
        <v>0</v>
      </c>
      <c r="C1249" s="15">
        <f t="shared" ca="1" si="216"/>
        <v>0</v>
      </c>
      <c r="D1249" s="16">
        <f t="shared" ca="1" si="210"/>
        <v>0</v>
      </c>
      <c r="E1249" s="8">
        <f t="shared" ca="1" si="211"/>
        <v>0</v>
      </c>
      <c r="F1249" s="9">
        <f t="shared" ca="1" si="212"/>
        <v>0</v>
      </c>
      <c r="G1249" s="12">
        <f t="shared" ca="1" si="217"/>
        <v>0.81452635747016877</v>
      </c>
      <c r="H1249" s="16">
        <f t="shared" ca="1" si="213"/>
        <v>1000</v>
      </c>
      <c r="I1249" s="8">
        <f t="shared" ca="1" si="214"/>
        <v>0</v>
      </c>
      <c r="J1249" s="8">
        <f t="shared" ca="1" si="218"/>
        <v>0</v>
      </c>
      <c r="K1249" s="8">
        <f t="shared" ca="1" si="215"/>
        <v>0</v>
      </c>
      <c r="L1249" s="17">
        <f t="shared" ca="1" si="219"/>
        <v>0</v>
      </c>
    </row>
    <row r="1250" spans="1:12" x14ac:dyDescent="0.2">
      <c r="A1250" s="1">
        <v>1230</v>
      </c>
      <c r="B1250" s="16">
        <f t="shared" ca="1" si="209"/>
        <v>0</v>
      </c>
      <c r="C1250" s="15">
        <f t="shared" ca="1" si="216"/>
        <v>0</v>
      </c>
      <c r="D1250" s="16">
        <f t="shared" ca="1" si="210"/>
        <v>0</v>
      </c>
      <c r="E1250" s="8">
        <f t="shared" ca="1" si="211"/>
        <v>0</v>
      </c>
      <c r="F1250" s="9">
        <f t="shared" ca="1" si="212"/>
        <v>0</v>
      </c>
      <c r="G1250" s="12">
        <f t="shared" ca="1" si="217"/>
        <v>0.83754190739102419</v>
      </c>
      <c r="H1250" s="16">
        <f t="shared" ca="1" si="213"/>
        <v>1000</v>
      </c>
      <c r="I1250" s="8">
        <f t="shared" ca="1" si="214"/>
        <v>0</v>
      </c>
      <c r="J1250" s="8">
        <f t="shared" ca="1" si="218"/>
        <v>0</v>
      </c>
      <c r="K1250" s="8">
        <f t="shared" ca="1" si="215"/>
        <v>0</v>
      </c>
      <c r="L1250" s="17">
        <f t="shared" ca="1" si="219"/>
        <v>0</v>
      </c>
    </row>
    <row r="1251" spans="1:12" x14ac:dyDescent="0.2">
      <c r="A1251" s="1">
        <v>1231</v>
      </c>
      <c r="B1251" s="16">
        <f t="shared" ca="1" si="209"/>
        <v>1</v>
      </c>
      <c r="C1251" s="15">
        <f t="shared" ca="1" si="216"/>
        <v>12200</v>
      </c>
      <c r="D1251" s="16">
        <f t="shared" ca="1" si="210"/>
        <v>8291.2863471279525</v>
      </c>
      <c r="E1251" s="8">
        <f t="shared" ca="1" si="211"/>
        <v>248738.59041383857</v>
      </c>
      <c r="F1251" s="9">
        <f t="shared" ca="1" si="212"/>
        <v>3908.7136528720475</v>
      </c>
      <c r="G1251" s="12">
        <f t="shared" ca="1" si="217"/>
        <v>0.52709200380961962</v>
      </c>
      <c r="H1251" s="16">
        <f t="shared" ca="1" si="213"/>
        <v>750</v>
      </c>
      <c r="I1251" s="8">
        <f t="shared" ca="1" si="214"/>
        <v>9000</v>
      </c>
      <c r="J1251" s="8">
        <f t="shared" ca="1" si="218"/>
        <v>257738.59041383857</v>
      </c>
      <c r="K1251" s="8">
        <f t="shared" ca="1" si="215"/>
        <v>122000</v>
      </c>
      <c r="L1251" s="17">
        <f t="shared" ca="1" si="219"/>
        <v>135738.59041383857</v>
      </c>
    </row>
    <row r="1252" spans="1:12" x14ac:dyDescent="0.2">
      <c r="A1252" s="1">
        <v>1232</v>
      </c>
      <c r="B1252" s="16">
        <f t="shared" ca="1" si="209"/>
        <v>0</v>
      </c>
      <c r="C1252" s="15">
        <f t="shared" ca="1" si="216"/>
        <v>0</v>
      </c>
      <c r="D1252" s="16">
        <f t="shared" ca="1" si="210"/>
        <v>0</v>
      </c>
      <c r="E1252" s="8">
        <f t="shared" ca="1" si="211"/>
        <v>0</v>
      </c>
      <c r="F1252" s="9">
        <f t="shared" ca="1" si="212"/>
        <v>0</v>
      </c>
      <c r="G1252" s="12">
        <f t="shared" ca="1" si="217"/>
        <v>0.58388084138331864</v>
      </c>
      <c r="H1252" s="16">
        <f t="shared" ca="1" si="213"/>
        <v>750</v>
      </c>
      <c r="I1252" s="8">
        <f t="shared" ca="1" si="214"/>
        <v>0</v>
      </c>
      <c r="J1252" s="8">
        <f t="shared" ca="1" si="218"/>
        <v>0</v>
      </c>
      <c r="K1252" s="8">
        <f t="shared" ca="1" si="215"/>
        <v>0</v>
      </c>
      <c r="L1252" s="17">
        <f t="shared" ca="1" si="219"/>
        <v>0</v>
      </c>
    </row>
    <row r="1253" spans="1:12" x14ac:dyDescent="0.2">
      <c r="A1253" s="1">
        <v>1233</v>
      </c>
      <c r="B1253" s="16">
        <f t="shared" ca="1" si="209"/>
        <v>0</v>
      </c>
      <c r="C1253" s="15">
        <f t="shared" ca="1" si="216"/>
        <v>0</v>
      </c>
      <c r="D1253" s="16">
        <f t="shared" ca="1" si="210"/>
        <v>0</v>
      </c>
      <c r="E1253" s="8">
        <f t="shared" ca="1" si="211"/>
        <v>0</v>
      </c>
      <c r="F1253" s="9">
        <f t="shared" ca="1" si="212"/>
        <v>0</v>
      </c>
      <c r="G1253" s="12">
        <f t="shared" ca="1" si="217"/>
        <v>0.17743732138775326</v>
      </c>
      <c r="H1253" s="16">
        <f t="shared" ca="1" si="213"/>
        <v>500</v>
      </c>
      <c r="I1253" s="8">
        <f t="shared" ca="1" si="214"/>
        <v>0</v>
      </c>
      <c r="J1253" s="8">
        <f t="shared" ca="1" si="218"/>
        <v>0</v>
      </c>
      <c r="K1253" s="8">
        <f t="shared" ca="1" si="215"/>
        <v>0</v>
      </c>
      <c r="L1253" s="17">
        <f t="shared" ca="1" si="219"/>
        <v>0</v>
      </c>
    </row>
    <row r="1254" spans="1:12" x14ac:dyDescent="0.2">
      <c r="A1254" s="1">
        <v>1234</v>
      </c>
      <c r="B1254" s="16">
        <f t="shared" ca="1" si="209"/>
        <v>0</v>
      </c>
      <c r="C1254" s="15">
        <f t="shared" ca="1" si="216"/>
        <v>0</v>
      </c>
      <c r="D1254" s="16">
        <f t="shared" ca="1" si="210"/>
        <v>0</v>
      </c>
      <c r="E1254" s="8">
        <f t="shared" ca="1" si="211"/>
        <v>0</v>
      </c>
      <c r="F1254" s="9">
        <f t="shared" ca="1" si="212"/>
        <v>0</v>
      </c>
      <c r="G1254" s="12">
        <f t="shared" ca="1" si="217"/>
        <v>0.93287176742344657</v>
      </c>
      <c r="H1254" s="16">
        <f t="shared" ca="1" si="213"/>
        <v>1000</v>
      </c>
      <c r="I1254" s="8">
        <f t="shared" ca="1" si="214"/>
        <v>0</v>
      </c>
      <c r="J1254" s="8">
        <f t="shared" ca="1" si="218"/>
        <v>0</v>
      </c>
      <c r="K1254" s="8">
        <f t="shared" ca="1" si="215"/>
        <v>0</v>
      </c>
      <c r="L1254" s="17">
        <f t="shared" ca="1" si="219"/>
        <v>0</v>
      </c>
    </row>
    <row r="1255" spans="1:12" x14ac:dyDescent="0.2">
      <c r="A1255" s="1">
        <v>1235</v>
      </c>
      <c r="B1255" s="16">
        <f t="shared" ca="1" si="209"/>
        <v>1</v>
      </c>
      <c r="C1255" s="15">
        <f t="shared" ca="1" si="216"/>
        <v>12200</v>
      </c>
      <c r="D1255" s="16">
        <f t="shared" ca="1" si="210"/>
        <v>9382.5697990224944</v>
      </c>
      <c r="E1255" s="8">
        <f t="shared" ca="1" si="211"/>
        <v>281477.09397067485</v>
      </c>
      <c r="F1255" s="9">
        <f t="shared" ca="1" si="212"/>
        <v>2817.4302009775056</v>
      </c>
      <c r="G1255" s="12">
        <f t="shared" ca="1" si="217"/>
        <v>0.4396925623956689</v>
      </c>
      <c r="H1255" s="16">
        <f t="shared" ca="1" si="213"/>
        <v>750</v>
      </c>
      <c r="I1255" s="8">
        <f t="shared" ca="1" si="214"/>
        <v>9000</v>
      </c>
      <c r="J1255" s="8">
        <f t="shared" ca="1" si="218"/>
        <v>290477.09397067485</v>
      </c>
      <c r="K1255" s="8">
        <f t="shared" ca="1" si="215"/>
        <v>122000</v>
      </c>
      <c r="L1255" s="17">
        <f t="shared" ca="1" si="219"/>
        <v>168477.09397067485</v>
      </c>
    </row>
    <row r="1256" spans="1:12" x14ac:dyDescent="0.2">
      <c r="A1256" s="1">
        <v>1236</v>
      </c>
      <c r="B1256" s="16">
        <f t="shared" ca="1" si="209"/>
        <v>1</v>
      </c>
      <c r="C1256" s="15">
        <f t="shared" ca="1" si="216"/>
        <v>12200</v>
      </c>
      <c r="D1256" s="16">
        <f t="shared" ca="1" si="210"/>
        <v>14459.987176173421</v>
      </c>
      <c r="E1256" s="8">
        <f t="shared" ca="1" si="211"/>
        <v>366000</v>
      </c>
      <c r="F1256" s="9">
        <f t="shared" ca="1" si="212"/>
        <v>0</v>
      </c>
      <c r="G1256" s="12">
        <f t="shared" ca="1" si="217"/>
        <v>0.34727780541981479</v>
      </c>
      <c r="H1256" s="16">
        <f t="shared" ca="1" si="213"/>
        <v>750</v>
      </c>
      <c r="I1256" s="8">
        <f t="shared" ca="1" si="214"/>
        <v>0</v>
      </c>
      <c r="J1256" s="8">
        <f t="shared" ca="1" si="218"/>
        <v>366000</v>
      </c>
      <c r="K1256" s="8">
        <f t="shared" ca="1" si="215"/>
        <v>122000</v>
      </c>
      <c r="L1256" s="17">
        <f t="shared" ca="1" si="219"/>
        <v>244000</v>
      </c>
    </row>
    <row r="1257" spans="1:12" x14ac:dyDescent="0.2">
      <c r="A1257" s="1">
        <v>1237</v>
      </c>
      <c r="B1257" s="16">
        <f t="shared" ca="1" si="209"/>
        <v>0</v>
      </c>
      <c r="C1257" s="15">
        <f t="shared" ca="1" si="216"/>
        <v>0</v>
      </c>
      <c r="D1257" s="16">
        <f t="shared" ca="1" si="210"/>
        <v>0</v>
      </c>
      <c r="E1257" s="8">
        <f t="shared" ca="1" si="211"/>
        <v>0</v>
      </c>
      <c r="F1257" s="9">
        <f t="shared" ca="1" si="212"/>
        <v>0</v>
      </c>
      <c r="G1257" s="12">
        <f t="shared" ca="1" si="217"/>
        <v>0.44737572423435046</v>
      </c>
      <c r="H1257" s="16">
        <f t="shared" ca="1" si="213"/>
        <v>750</v>
      </c>
      <c r="I1257" s="8">
        <f t="shared" ca="1" si="214"/>
        <v>0</v>
      </c>
      <c r="J1257" s="8">
        <f t="shared" ca="1" si="218"/>
        <v>0</v>
      </c>
      <c r="K1257" s="8">
        <f t="shared" ca="1" si="215"/>
        <v>0</v>
      </c>
      <c r="L1257" s="17">
        <f t="shared" ca="1" si="219"/>
        <v>0</v>
      </c>
    </row>
    <row r="1258" spans="1:12" x14ac:dyDescent="0.2">
      <c r="A1258" s="1">
        <v>1238</v>
      </c>
      <c r="B1258" s="16">
        <f t="shared" ca="1" si="209"/>
        <v>0</v>
      </c>
      <c r="C1258" s="15">
        <f t="shared" ca="1" si="216"/>
        <v>0</v>
      </c>
      <c r="D1258" s="16">
        <f t="shared" ca="1" si="210"/>
        <v>0</v>
      </c>
      <c r="E1258" s="8">
        <f t="shared" ca="1" si="211"/>
        <v>0</v>
      </c>
      <c r="F1258" s="9">
        <f t="shared" ca="1" si="212"/>
        <v>0</v>
      </c>
      <c r="G1258" s="12">
        <f t="shared" ca="1" si="217"/>
        <v>0.64095134389456043</v>
      </c>
      <c r="H1258" s="16">
        <f t="shared" ca="1" si="213"/>
        <v>750</v>
      </c>
      <c r="I1258" s="8">
        <f t="shared" ca="1" si="214"/>
        <v>0</v>
      </c>
      <c r="J1258" s="8">
        <f t="shared" ca="1" si="218"/>
        <v>0</v>
      </c>
      <c r="K1258" s="8">
        <f t="shared" ca="1" si="215"/>
        <v>0</v>
      </c>
      <c r="L1258" s="17">
        <f t="shared" ca="1" si="219"/>
        <v>0</v>
      </c>
    </row>
    <row r="1259" spans="1:12" x14ac:dyDescent="0.2">
      <c r="A1259" s="1">
        <v>1239</v>
      </c>
      <c r="B1259" s="16">
        <f t="shared" ca="1" si="209"/>
        <v>1</v>
      </c>
      <c r="C1259" s="15">
        <f t="shared" ca="1" si="216"/>
        <v>12200</v>
      </c>
      <c r="D1259" s="16">
        <f t="shared" ca="1" si="210"/>
        <v>7077.4169481420904</v>
      </c>
      <c r="E1259" s="8">
        <f t="shared" ca="1" si="211"/>
        <v>212322.50844426273</v>
      </c>
      <c r="F1259" s="9">
        <f t="shared" ca="1" si="212"/>
        <v>5122.5830518579096</v>
      </c>
      <c r="G1259" s="12">
        <f t="shared" ca="1" si="217"/>
        <v>0.56795678531909966</v>
      </c>
      <c r="H1259" s="16">
        <f t="shared" ca="1" si="213"/>
        <v>750</v>
      </c>
      <c r="I1259" s="8">
        <f t="shared" ca="1" si="214"/>
        <v>9000</v>
      </c>
      <c r="J1259" s="8">
        <f t="shared" ca="1" si="218"/>
        <v>221322.50844426273</v>
      </c>
      <c r="K1259" s="8">
        <f t="shared" ca="1" si="215"/>
        <v>122000</v>
      </c>
      <c r="L1259" s="17">
        <f t="shared" ca="1" si="219"/>
        <v>99322.508444262727</v>
      </c>
    </row>
    <row r="1260" spans="1:12" x14ac:dyDescent="0.2">
      <c r="A1260" s="1">
        <v>1240</v>
      </c>
      <c r="B1260" s="16">
        <f t="shared" ca="1" si="209"/>
        <v>0</v>
      </c>
      <c r="C1260" s="15">
        <f t="shared" ca="1" si="216"/>
        <v>0</v>
      </c>
      <c r="D1260" s="16">
        <f t="shared" ca="1" si="210"/>
        <v>0</v>
      </c>
      <c r="E1260" s="8">
        <f t="shared" ca="1" si="211"/>
        <v>0</v>
      </c>
      <c r="F1260" s="9">
        <f t="shared" ca="1" si="212"/>
        <v>0</v>
      </c>
      <c r="G1260" s="12">
        <f t="shared" ca="1" si="217"/>
        <v>0.94718476232298909</v>
      </c>
      <c r="H1260" s="16">
        <f t="shared" ca="1" si="213"/>
        <v>1000</v>
      </c>
      <c r="I1260" s="8">
        <f t="shared" ca="1" si="214"/>
        <v>0</v>
      </c>
      <c r="J1260" s="8">
        <f t="shared" ca="1" si="218"/>
        <v>0</v>
      </c>
      <c r="K1260" s="8">
        <f t="shared" ca="1" si="215"/>
        <v>0</v>
      </c>
      <c r="L1260" s="17">
        <f t="shared" ca="1" si="219"/>
        <v>0</v>
      </c>
    </row>
    <row r="1261" spans="1:12" x14ac:dyDescent="0.2">
      <c r="A1261" s="1">
        <v>1241</v>
      </c>
      <c r="B1261" s="16">
        <f t="shared" ca="1" si="209"/>
        <v>1</v>
      </c>
      <c r="C1261" s="15">
        <f t="shared" ca="1" si="216"/>
        <v>12200</v>
      </c>
      <c r="D1261" s="16">
        <f t="shared" ca="1" si="210"/>
        <v>9502.0665412082017</v>
      </c>
      <c r="E1261" s="8">
        <f t="shared" ca="1" si="211"/>
        <v>285061.99623624608</v>
      </c>
      <c r="F1261" s="9">
        <f t="shared" ca="1" si="212"/>
        <v>2697.9334587917983</v>
      </c>
      <c r="G1261" s="12">
        <f t="shared" ca="1" si="217"/>
        <v>0.66329696144661265</v>
      </c>
      <c r="H1261" s="16">
        <f t="shared" ca="1" si="213"/>
        <v>750</v>
      </c>
      <c r="I1261" s="8">
        <f t="shared" ca="1" si="214"/>
        <v>9000</v>
      </c>
      <c r="J1261" s="8">
        <f t="shared" ca="1" si="218"/>
        <v>294061.99623624608</v>
      </c>
      <c r="K1261" s="8">
        <f t="shared" ca="1" si="215"/>
        <v>122000</v>
      </c>
      <c r="L1261" s="17">
        <f t="shared" ca="1" si="219"/>
        <v>172061.99623624608</v>
      </c>
    </row>
    <row r="1262" spans="1:12" x14ac:dyDescent="0.2">
      <c r="A1262" s="1">
        <v>1242</v>
      </c>
      <c r="B1262" s="16">
        <f t="shared" ca="1" si="209"/>
        <v>1</v>
      </c>
      <c r="C1262" s="15">
        <f t="shared" ca="1" si="216"/>
        <v>12200</v>
      </c>
      <c r="D1262" s="16">
        <f t="shared" ca="1" si="210"/>
        <v>10810.829483448575</v>
      </c>
      <c r="E1262" s="8">
        <f t="shared" ca="1" si="211"/>
        <v>324324.88450345723</v>
      </c>
      <c r="F1262" s="9">
        <f t="shared" ca="1" si="212"/>
        <v>1389.170516551425</v>
      </c>
      <c r="G1262" s="12">
        <f t="shared" ca="1" si="217"/>
        <v>0.27019080691943709</v>
      </c>
      <c r="H1262" s="16">
        <f t="shared" ca="1" si="213"/>
        <v>500</v>
      </c>
      <c r="I1262" s="8">
        <f t="shared" ca="1" si="214"/>
        <v>6000</v>
      </c>
      <c r="J1262" s="8">
        <f t="shared" ca="1" si="218"/>
        <v>330324.88450345723</v>
      </c>
      <c r="K1262" s="8">
        <f t="shared" ca="1" si="215"/>
        <v>122000</v>
      </c>
      <c r="L1262" s="17">
        <f t="shared" ca="1" si="219"/>
        <v>208324.88450345723</v>
      </c>
    </row>
    <row r="1263" spans="1:12" x14ac:dyDescent="0.2">
      <c r="A1263" s="1">
        <v>1243</v>
      </c>
      <c r="B1263" s="16">
        <f t="shared" ca="1" si="209"/>
        <v>1</v>
      </c>
      <c r="C1263" s="15">
        <f t="shared" ca="1" si="216"/>
        <v>12200</v>
      </c>
      <c r="D1263" s="16">
        <f t="shared" ca="1" si="210"/>
        <v>8335.2128056483925</v>
      </c>
      <c r="E1263" s="8">
        <f t="shared" ca="1" si="211"/>
        <v>250056.38416945178</v>
      </c>
      <c r="F1263" s="9">
        <f t="shared" ca="1" si="212"/>
        <v>3864.7871943516075</v>
      </c>
      <c r="G1263" s="12">
        <f t="shared" ca="1" si="217"/>
        <v>0.99825383644168375</v>
      </c>
      <c r="H1263" s="16">
        <f t="shared" ca="1" si="213"/>
        <v>1000</v>
      </c>
      <c r="I1263" s="8">
        <f t="shared" ca="1" si="214"/>
        <v>12000</v>
      </c>
      <c r="J1263" s="8">
        <f t="shared" ca="1" si="218"/>
        <v>262056.38416945178</v>
      </c>
      <c r="K1263" s="8">
        <f t="shared" ca="1" si="215"/>
        <v>122000</v>
      </c>
      <c r="L1263" s="17">
        <f t="shared" ca="1" si="219"/>
        <v>140056.38416945178</v>
      </c>
    </row>
    <row r="1264" spans="1:12" x14ac:dyDescent="0.2">
      <c r="A1264" s="1">
        <v>1244</v>
      </c>
      <c r="B1264" s="16">
        <f t="shared" ca="1" si="209"/>
        <v>0</v>
      </c>
      <c r="C1264" s="15">
        <f t="shared" ca="1" si="216"/>
        <v>0</v>
      </c>
      <c r="D1264" s="16">
        <f t="shared" ca="1" si="210"/>
        <v>0</v>
      </c>
      <c r="E1264" s="8">
        <f t="shared" ca="1" si="211"/>
        <v>0</v>
      </c>
      <c r="F1264" s="9">
        <f t="shared" ca="1" si="212"/>
        <v>0</v>
      </c>
      <c r="G1264" s="12">
        <f t="shared" ca="1" si="217"/>
        <v>0.23256722943750574</v>
      </c>
      <c r="H1264" s="16">
        <f t="shared" ca="1" si="213"/>
        <v>500</v>
      </c>
      <c r="I1264" s="8">
        <f t="shared" ca="1" si="214"/>
        <v>0</v>
      </c>
      <c r="J1264" s="8">
        <f t="shared" ca="1" si="218"/>
        <v>0</v>
      </c>
      <c r="K1264" s="8">
        <f t="shared" ca="1" si="215"/>
        <v>0</v>
      </c>
      <c r="L1264" s="17">
        <f t="shared" ca="1" si="219"/>
        <v>0</v>
      </c>
    </row>
    <row r="1265" spans="1:12" x14ac:dyDescent="0.2">
      <c r="A1265" s="1">
        <v>1245</v>
      </c>
      <c r="B1265" s="16">
        <f t="shared" ca="1" si="209"/>
        <v>1</v>
      </c>
      <c r="C1265" s="15">
        <f t="shared" ca="1" si="216"/>
        <v>12200</v>
      </c>
      <c r="D1265" s="16">
        <f t="shared" ca="1" si="210"/>
        <v>6451.9008220885207</v>
      </c>
      <c r="E1265" s="8">
        <f t="shared" ca="1" si="211"/>
        <v>193557.02466265563</v>
      </c>
      <c r="F1265" s="9">
        <f t="shared" ca="1" si="212"/>
        <v>5748.0991779114793</v>
      </c>
      <c r="G1265" s="12">
        <f t="shared" ca="1" si="217"/>
        <v>0.71358704972731624</v>
      </c>
      <c r="H1265" s="16">
        <f t="shared" ca="1" si="213"/>
        <v>1000</v>
      </c>
      <c r="I1265" s="8">
        <f t="shared" ca="1" si="214"/>
        <v>12000</v>
      </c>
      <c r="J1265" s="8">
        <f t="shared" ca="1" si="218"/>
        <v>205557.02466265563</v>
      </c>
      <c r="K1265" s="8">
        <f t="shared" ca="1" si="215"/>
        <v>122000</v>
      </c>
      <c r="L1265" s="17">
        <f t="shared" ca="1" si="219"/>
        <v>83557.024662655633</v>
      </c>
    </row>
    <row r="1266" spans="1:12" x14ac:dyDescent="0.2">
      <c r="A1266" s="1">
        <v>1246</v>
      </c>
      <c r="B1266" s="16">
        <f t="shared" ca="1" si="209"/>
        <v>0</v>
      </c>
      <c r="C1266" s="15">
        <f t="shared" ca="1" si="216"/>
        <v>0</v>
      </c>
      <c r="D1266" s="16">
        <f t="shared" ca="1" si="210"/>
        <v>0</v>
      </c>
      <c r="E1266" s="8">
        <f t="shared" ca="1" si="211"/>
        <v>0</v>
      </c>
      <c r="F1266" s="9">
        <f t="shared" ca="1" si="212"/>
        <v>0</v>
      </c>
      <c r="G1266" s="12">
        <f t="shared" ca="1" si="217"/>
        <v>0.48432224241069288</v>
      </c>
      <c r="H1266" s="16">
        <f t="shared" ca="1" si="213"/>
        <v>750</v>
      </c>
      <c r="I1266" s="8">
        <f t="shared" ca="1" si="214"/>
        <v>0</v>
      </c>
      <c r="J1266" s="8">
        <f t="shared" ca="1" si="218"/>
        <v>0</v>
      </c>
      <c r="K1266" s="8">
        <f t="shared" ca="1" si="215"/>
        <v>0</v>
      </c>
      <c r="L1266" s="17">
        <f t="shared" ca="1" si="219"/>
        <v>0</v>
      </c>
    </row>
    <row r="1267" spans="1:12" x14ac:dyDescent="0.2">
      <c r="A1267" s="1">
        <v>1247</v>
      </c>
      <c r="B1267" s="16">
        <f t="shared" ca="1" si="209"/>
        <v>1</v>
      </c>
      <c r="C1267" s="15">
        <f t="shared" ca="1" si="216"/>
        <v>12200</v>
      </c>
      <c r="D1267" s="16">
        <f t="shared" ca="1" si="210"/>
        <v>11203.08313291442</v>
      </c>
      <c r="E1267" s="8">
        <f t="shared" ca="1" si="211"/>
        <v>336092.49398743262</v>
      </c>
      <c r="F1267" s="9">
        <f t="shared" ca="1" si="212"/>
        <v>996.91686708557972</v>
      </c>
      <c r="G1267" s="12">
        <f t="shared" ca="1" si="217"/>
        <v>0.8685484987371922</v>
      </c>
      <c r="H1267" s="16">
        <f t="shared" ca="1" si="213"/>
        <v>1000</v>
      </c>
      <c r="I1267" s="8">
        <f t="shared" ca="1" si="214"/>
        <v>11963.002405026957</v>
      </c>
      <c r="J1267" s="8">
        <f t="shared" ca="1" si="218"/>
        <v>348055.49639245961</v>
      </c>
      <c r="K1267" s="8">
        <f t="shared" ca="1" si="215"/>
        <v>122000</v>
      </c>
      <c r="L1267" s="17">
        <f t="shared" ca="1" si="219"/>
        <v>226055.49639245961</v>
      </c>
    </row>
    <row r="1268" spans="1:12" x14ac:dyDescent="0.2">
      <c r="A1268" s="1">
        <v>1248</v>
      </c>
      <c r="B1268" s="16">
        <f t="shared" ca="1" si="209"/>
        <v>0</v>
      </c>
      <c r="C1268" s="15">
        <f t="shared" ca="1" si="216"/>
        <v>0</v>
      </c>
      <c r="D1268" s="16">
        <f t="shared" ca="1" si="210"/>
        <v>0</v>
      </c>
      <c r="E1268" s="8">
        <f t="shared" ca="1" si="211"/>
        <v>0</v>
      </c>
      <c r="F1268" s="9">
        <f t="shared" ca="1" si="212"/>
        <v>0</v>
      </c>
      <c r="G1268" s="12">
        <f t="shared" ca="1" si="217"/>
        <v>0.16316915607891436</v>
      </c>
      <c r="H1268" s="16">
        <f t="shared" ca="1" si="213"/>
        <v>500</v>
      </c>
      <c r="I1268" s="8">
        <f t="shared" ca="1" si="214"/>
        <v>0</v>
      </c>
      <c r="J1268" s="8">
        <f t="shared" ca="1" si="218"/>
        <v>0</v>
      </c>
      <c r="K1268" s="8">
        <f t="shared" ca="1" si="215"/>
        <v>0</v>
      </c>
      <c r="L1268" s="17">
        <f t="shared" ca="1" si="219"/>
        <v>0</v>
      </c>
    </row>
    <row r="1269" spans="1:12" x14ac:dyDescent="0.2">
      <c r="A1269" s="1">
        <v>1249</v>
      </c>
      <c r="B1269" s="16">
        <f t="shared" ca="1" si="209"/>
        <v>1</v>
      </c>
      <c r="C1269" s="15">
        <f t="shared" ca="1" si="216"/>
        <v>12200</v>
      </c>
      <c r="D1269" s="16">
        <f t="shared" ca="1" si="210"/>
        <v>10647.586494966903</v>
      </c>
      <c r="E1269" s="8">
        <f t="shared" ca="1" si="211"/>
        <v>319427.59484900709</v>
      </c>
      <c r="F1269" s="9">
        <f t="shared" ca="1" si="212"/>
        <v>1552.413505033097</v>
      </c>
      <c r="G1269" s="12">
        <f t="shared" ca="1" si="217"/>
        <v>0.43671613226943951</v>
      </c>
      <c r="H1269" s="16">
        <f t="shared" ca="1" si="213"/>
        <v>750</v>
      </c>
      <c r="I1269" s="8">
        <f t="shared" ca="1" si="214"/>
        <v>9000</v>
      </c>
      <c r="J1269" s="8">
        <f t="shared" ca="1" si="218"/>
        <v>328427.59484900709</v>
      </c>
      <c r="K1269" s="8">
        <f t="shared" ca="1" si="215"/>
        <v>122000</v>
      </c>
      <c r="L1269" s="17">
        <f t="shared" ca="1" si="219"/>
        <v>206427.59484900709</v>
      </c>
    </row>
    <row r="1270" spans="1:12" x14ac:dyDescent="0.2">
      <c r="A1270" s="1">
        <v>1250</v>
      </c>
      <c r="B1270" s="16">
        <f t="shared" ca="1" si="209"/>
        <v>0</v>
      </c>
      <c r="C1270" s="15">
        <f t="shared" ca="1" si="216"/>
        <v>0</v>
      </c>
      <c r="D1270" s="16">
        <f t="shared" ca="1" si="210"/>
        <v>0</v>
      </c>
      <c r="E1270" s="8">
        <f t="shared" ca="1" si="211"/>
        <v>0</v>
      </c>
      <c r="F1270" s="9">
        <f t="shared" ca="1" si="212"/>
        <v>0</v>
      </c>
      <c r="G1270" s="12">
        <f t="shared" ca="1" si="217"/>
        <v>1.6025273158106423E-2</v>
      </c>
      <c r="H1270" s="16">
        <f t="shared" ca="1" si="213"/>
        <v>500</v>
      </c>
      <c r="I1270" s="8">
        <f t="shared" ca="1" si="214"/>
        <v>0</v>
      </c>
      <c r="J1270" s="8">
        <f t="shared" ca="1" si="218"/>
        <v>0</v>
      </c>
      <c r="K1270" s="8">
        <f t="shared" ca="1" si="215"/>
        <v>0</v>
      </c>
      <c r="L1270" s="17">
        <f t="shared" ca="1" si="219"/>
        <v>0</v>
      </c>
    </row>
    <row r="1271" spans="1:12" x14ac:dyDescent="0.2">
      <c r="A1271" s="1">
        <v>1251</v>
      </c>
      <c r="B1271" s="16">
        <f t="shared" ca="1" si="209"/>
        <v>1</v>
      </c>
      <c r="C1271" s="15">
        <f t="shared" ca="1" si="216"/>
        <v>12200</v>
      </c>
      <c r="D1271" s="16">
        <f t="shared" ca="1" si="210"/>
        <v>7073.4408346378914</v>
      </c>
      <c r="E1271" s="8">
        <f t="shared" ca="1" si="211"/>
        <v>212203.22503913674</v>
      </c>
      <c r="F1271" s="9">
        <f t="shared" ca="1" si="212"/>
        <v>5126.5591653621086</v>
      </c>
      <c r="G1271" s="12">
        <f t="shared" ca="1" si="217"/>
        <v>3.2965020577851778E-2</v>
      </c>
      <c r="H1271" s="16">
        <f t="shared" ca="1" si="213"/>
        <v>500</v>
      </c>
      <c r="I1271" s="8">
        <f t="shared" ca="1" si="214"/>
        <v>6000</v>
      </c>
      <c r="J1271" s="8">
        <f t="shared" ca="1" si="218"/>
        <v>218203.22503913674</v>
      </c>
      <c r="K1271" s="8">
        <f t="shared" ca="1" si="215"/>
        <v>122000</v>
      </c>
      <c r="L1271" s="17">
        <f t="shared" ca="1" si="219"/>
        <v>96203.225039136742</v>
      </c>
    </row>
    <row r="1272" spans="1:12" x14ac:dyDescent="0.2">
      <c r="A1272" s="1">
        <v>1252</v>
      </c>
      <c r="B1272" s="16">
        <f t="shared" ca="1" si="209"/>
        <v>0</v>
      </c>
      <c r="C1272" s="15">
        <f t="shared" ca="1" si="216"/>
        <v>0</v>
      </c>
      <c r="D1272" s="16">
        <f t="shared" ca="1" si="210"/>
        <v>0</v>
      </c>
      <c r="E1272" s="8">
        <f t="shared" ca="1" si="211"/>
        <v>0</v>
      </c>
      <c r="F1272" s="9">
        <f t="shared" ca="1" si="212"/>
        <v>0</v>
      </c>
      <c r="G1272" s="12">
        <f t="shared" ca="1" si="217"/>
        <v>0.64491356536263866</v>
      </c>
      <c r="H1272" s="16">
        <f t="shared" ca="1" si="213"/>
        <v>750</v>
      </c>
      <c r="I1272" s="8">
        <f t="shared" ca="1" si="214"/>
        <v>0</v>
      </c>
      <c r="J1272" s="8">
        <f t="shared" ca="1" si="218"/>
        <v>0</v>
      </c>
      <c r="K1272" s="8">
        <f t="shared" ca="1" si="215"/>
        <v>0</v>
      </c>
      <c r="L1272" s="17">
        <f t="shared" ca="1" si="219"/>
        <v>0</v>
      </c>
    </row>
    <row r="1273" spans="1:12" x14ac:dyDescent="0.2">
      <c r="A1273" s="1">
        <v>1253</v>
      </c>
      <c r="B1273" s="16">
        <f t="shared" ca="1" si="209"/>
        <v>1</v>
      </c>
      <c r="C1273" s="15">
        <f t="shared" ca="1" si="216"/>
        <v>12200</v>
      </c>
      <c r="D1273" s="16">
        <f t="shared" ca="1" si="210"/>
        <v>6410.8361440221634</v>
      </c>
      <c r="E1273" s="8">
        <f t="shared" ca="1" si="211"/>
        <v>192325.0843206649</v>
      </c>
      <c r="F1273" s="9">
        <f t="shared" ca="1" si="212"/>
        <v>5789.1638559778366</v>
      </c>
      <c r="G1273" s="12">
        <f t="shared" ca="1" si="217"/>
        <v>0.88302726246350149</v>
      </c>
      <c r="H1273" s="16">
        <f t="shared" ca="1" si="213"/>
        <v>1000</v>
      </c>
      <c r="I1273" s="8">
        <f t="shared" ca="1" si="214"/>
        <v>12000</v>
      </c>
      <c r="J1273" s="8">
        <f t="shared" ca="1" si="218"/>
        <v>204325.0843206649</v>
      </c>
      <c r="K1273" s="8">
        <f t="shared" ca="1" si="215"/>
        <v>122000</v>
      </c>
      <c r="L1273" s="17">
        <f t="shared" ca="1" si="219"/>
        <v>82325.084320664901</v>
      </c>
    </row>
    <row r="1274" spans="1:12" x14ac:dyDescent="0.2">
      <c r="A1274" s="1">
        <v>1254</v>
      </c>
      <c r="B1274" s="16">
        <f t="shared" ca="1" si="209"/>
        <v>1</v>
      </c>
      <c r="C1274" s="15">
        <f t="shared" ca="1" si="216"/>
        <v>12200</v>
      </c>
      <c r="D1274" s="16">
        <f t="shared" ca="1" si="210"/>
        <v>10615.233168755331</v>
      </c>
      <c r="E1274" s="8">
        <f t="shared" ca="1" si="211"/>
        <v>318456.9950626599</v>
      </c>
      <c r="F1274" s="9">
        <f t="shared" ca="1" si="212"/>
        <v>1584.7668312446694</v>
      </c>
      <c r="G1274" s="12">
        <f t="shared" ca="1" si="217"/>
        <v>0.97229624272488635</v>
      </c>
      <c r="H1274" s="16">
        <f t="shared" ca="1" si="213"/>
        <v>1000</v>
      </c>
      <c r="I1274" s="8">
        <f t="shared" ca="1" si="214"/>
        <v>12000</v>
      </c>
      <c r="J1274" s="8">
        <f t="shared" ca="1" si="218"/>
        <v>330456.9950626599</v>
      </c>
      <c r="K1274" s="8">
        <f t="shared" ca="1" si="215"/>
        <v>122000</v>
      </c>
      <c r="L1274" s="17">
        <f t="shared" ca="1" si="219"/>
        <v>208456.9950626599</v>
      </c>
    </row>
    <row r="1275" spans="1:12" x14ac:dyDescent="0.2">
      <c r="A1275" s="1">
        <v>1255</v>
      </c>
      <c r="B1275" s="16">
        <f t="shared" ca="1" si="209"/>
        <v>0</v>
      </c>
      <c r="C1275" s="15">
        <f t="shared" ca="1" si="216"/>
        <v>0</v>
      </c>
      <c r="D1275" s="16">
        <f t="shared" ca="1" si="210"/>
        <v>0</v>
      </c>
      <c r="E1275" s="8">
        <f t="shared" ca="1" si="211"/>
        <v>0</v>
      </c>
      <c r="F1275" s="9">
        <f t="shared" ca="1" si="212"/>
        <v>0</v>
      </c>
      <c r="G1275" s="12">
        <f t="shared" ca="1" si="217"/>
        <v>0.26502508974271566</v>
      </c>
      <c r="H1275" s="16">
        <f t="shared" ca="1" si="213"/>
        <v>500</v>
      </c>
      <c r="I1275" s="8">
        <f t="shared" ca="1" si="214"/>
        <v>0</v>
      </c>
      <c r="J1275" s="8">
        <f t="shared" ca="1" si="218"/>
        <v>0</v>
      </c>
      <c r="K1275" s="8">
        <f t="shared" ca="1" si="215"/>
        <v>0</v>
      </c>
      <c r="L1275" s="17">
        <f t="shared" ca="1" si="219"/>
        <v>0</v>
      </c>
    </row>
    <row r="1276" spans="1:12" x14ac:dyDescent="0.2">
      <c r="A1276" s="1">
        <v>1256</v>
      </c>
      <c r="B1276" s="16">
        <f t="shared" ca="1" si="209"/>
        <v>1</v>
      </c>
      <c r="C1276" s="15">
        <f t="shared" ca="1" si="216"/>
        <v>12200</v>
      </c>
      <c r="D1276" s="16">
        <f t="shared" ca="1" si="210"/>
        <v>5184.7793203210313</v>
      </c>
      <c r="E1276" s="8">
        <f t="shared" ca="1" si="211"/>
        <v>155543.37960963094</v>
      </c>
      <c r="F1276" s="9">
        <f t="shared" ca="1" si="212"/>
        <v>7015.2206796789687</v>
      </c>
      <c r="G1276" s="12">
        <f t="shared" ca="1" si="217"/>
        <v>0.41746125512942978</v>
      </c>
      <c r="H1276" s="16">
        <f t="shared" ca="1" si="213"/>
        <v>750</v>
      </c>
      <c r="I1276" s="8">
        <f t="shared" ca="1" si="214"/>
        <v>9000</v>
      </c>
      <c r="J1276" s="8">
        <f t="shared" ca="1" si="218"/>
        <v>164543.37960963094</v>
      </c>
      <c r="K1276" s="8">
        <f t="shared" ca="1" si="215"/>
        <v>122000</v>
      </c>
      <c r="L1276" s="17">
        <f t="shared" ca="1" si="219"/>
        <v>42543.379609630938</v>
      </c>
    </row>
    <row r="1277" spans="1:12" x14ac:dyDescent="0.2">
      <c r="A1277" s="1">
        <v>1257</v>
      </c>
      <c r="B1277" s="16">
        <f t="shared" ca="1" si="209"/>
        <v>0</v>
      </c>
      <c r="C1277" s="15">
        <f t="shared" ca="1" si="216"/>
        <v>0</v>
      </c>
      <c r="D1277" s="16">
        <f t="shared" ca="1" si="210"/>
        <v>0</v>
      </c>
      <c r="E1277" s="8">
        <f t="shared" ca="1" si="211"/>
        <v>0</v>
      </c>
      <c r="F1277" s="9">
        <f t="shared" ca="1" si="212"/>
        <v>0</v>
      </c>
      <c r="G1277" s="12">
        <f t="shared" ca="1" si="217"/>
        <v>0.8812311056320995</v>
      </c>
      <c r="H1277" s="16">
        <f t="shared" ca="1" si="213"/>
        <v>1000</v>
      </c>
      <c r="I1277" s="8">
        <f t="shared" ca="1" si="214"/>
        <v>0</v>
      </c>
      <c r="J1277" s="8">
        <f t="shared" ca="1" si="218"/>
        <v>0</v>
      </c>
      <c r="K1277" s="8">
        <f t="shared" ca="1" si="215"/>
        <v>0</v>
      </c>
      <c r="L1277" s="17">
        <f t="shared" ca="1" si="219"/>
        <v>0</v>
      </c>
    </row>
    <row r="1278" spans="1:12" x14ac:dyDescent="0.2">
      <c r="A1278" s="1">
        <v>1258</v>
      </c>
      <c r="B1278" s="16">
        <f t="shared" ca="1" si="209"/>
        <v>0</v>
      </c>
      <c r="C1278" s="15">
        <f t="shared" ca="1" si="216"/>
        <v>0</v>
      </c>
      <c r="D1278" s="16">
        <f t="shared" ca="1" si="210"/>
        <v>0</v>
      </c>
      <c r="E1278" s="8">
        <f t="shared" ca="1" si="211"/>
        <v>0</v>
      </c>
      <c r="F1278" s="9">
        <f t="shared" ca="1" si="212"/>
        <v>0</v>
      </c>
      <c r="G1278" s="12">
        <f t="shared" ca="1" si="217"/>
        <v>0.27033074293991954</v>
      </c>
      <c r="H1278" s="16">
        <f t="shared" ca="1" si="213"/>
        <v>500</v>
      </c>
      <c r="I1278" s="8">
        <f t="shared" ca="1" si="214"/>
        <v>0</v>
      </c>
      <c r="J1278" s="8">
        <f t="shared" ca="1" si="218"/>
        <v>0</v>
      </c>
      <c r="K1278" s="8">
        <f t="shared" ca="1" si="215"/>
        <v>0</v>
      </c>
      <c r="L1278" s="17">
        <f t="shared" ca="1" si="219"/>
        <v>0</v>
      </c>
    </row>
    <row r="1279" spans="1:12" x14ac:dyDescent="0.2">
      <c r="A1279" s="1">
        <v>1259</v>
      </c>
      <c r="B1279" s="16">
        <f t="shared" ca="1" si="209"/>
        <v>0</v>
      </c>
      <c r="C1279" s="15">
        <f t="shared" ca="1" si="216"/>
        <v>0</v>
      </c>
      <c r="D1279" s="16">
        <f t="shared" ca="1" si="210"/>
        <v>0</v>
      </c>
      <c r="E1279" s="8">
        <f t="shared" ca="1" si="211"/>
        <v>0</v>
      </c>
      <c r="F1279" s="9">
        <f t="shared" ca="1" si="212"/>
        <v>0</v>
      </c>
      <c r="G1279" s="12">
        <f t="shared" ca="1" si="217"/>
        <v>0.16038929438349958</v>
      </c>
      <c r="H1279" s="16">
        <f t="shared" ca="1" si="213"/>
        <v>500</v>
      </c>
      <c r="I1279" s="8">
        <f t="shared" ca="1" si="214"/>
        <v>0</v>
      </c>
      <c r="J1279" s="8">
        <f t="shared" ca="1" si="218"/>
        <v>0</v>
      </c>
      <c r="K1279" s="8">
        <f t="shared" ca="1" si="215"/>
        <v>0</v>
      </c>
      <c r="L1279" s="17">
        <f t="shared" ca="1" si="219"/>
        <v>0</v>
      </c>
    </row>
    <row r="1280" spans="1:12" x14ac:dyDescent="0.2">
      <c r="A1280" s="1">
        <v>1260</v>
      </c>
      <c r="B1280" s="16">
        <f t="shared" ca="1" si="209"/>
        <v>1</v>
      </c>
      <c r="C1280" s="15">
        <f t="shared" ca="1" si="216"/>
        <v>12200</v>
      </c>
      <c r="D1280" s="16">
        <f t="shared" ca="1" si="210"/>
        <v>8356.3630701677648</v>
      </c>
      <c r="E1280" s="8">
        <f t="shared" ca="1" si="211"/>
        <v>250690.89210503295</v>
      </c>
      <c r="F1280" s="9">
        <f t="shared" ca="1" si="212"/>
        <v>3843.6369298322352</v>
      </c>
      <c r="G1280" s="12">
        <f t="shared" ca="1" si="217"/>
        <v>0.9203315169457098</v>
      </c>
      <c r="H1280" s="16">
        <f t="shared" ca="1" si="213"/>
        <v>1000</v>
      </c>
      <c r="I1280" s="8">
        <f t="shared" ca="1" si="214"/>
        <v>12000</v>
      </c>
      <c r="J1280" s="8">
        <f t="shared" ca="1" si="218"/>
        <v>262690.89210503292</v>
      </c>
      <c r="K1280" s="8">
        <f t="shared" ca="1" si="215"/>
        <v>122000</v>
      </c>
      <c r="L1280" s="17">
        <f t="shared" ca="1" si="219"/>
        <v>140690.89210503292</v>
      </c>
    </row>
    <row r="1281" spans="1:12" x14ac:dyDescent="0.2">
      <c r="A1281" s="1">
        <v>1261</v>
      </c>
      <c r="B1281" s="16">
        <f t="shared" ca="1" si="209"/>
        <v>0</v>
      </c>
      <c r="C1281" s="15">
        <f t="shared" ca="1" si="216"/>
        <v>0</v>
      </c>
      <c r="D1281" s="16">
        <f t="shared" ca="1" si="210"/>
        <v>0</v>
      </c>
      <c r="E1281" s="8">
        <f t="shared" ca="1" si="211"/>
        <v>0</v>
      </c>
      <c r="F1281" s="9">
        <f t="shared" ca="1" si="212"/>
        <v>0</v>
      </c>
      <c r="G1281" s="12">
        <f t="shared" ca="1" si="217"/>
        <v>0.70208214357125709</v>
      </c>
      <c r="H1281" s="16">
        <f t="shared" ca="1" si="213"/>
        <v>1000</v>
      </c>
      <c r="I1281" s="8">
        <f t="shared" ca="1" si="214"/>
        <v>0</v>
      </c>
      <c r="J1281" s="8">
        <f t="shared" ca="1" si="218"/>
        <v>0</v>
      </c>
      <c r="K1281" s="8">
        <f t="shared" ca="1" si="215"/>
        <v>0</v>
      </c>
      <c r="L1281" s="17">
        <f t="shared" ca="1" si="219"/>
        <v>0</v>
      </c>
    </row>
    <row r="1282" spans="1:12" x14ac:dyDescent="0.2">
      <c r="A1282" s="1">
        <v>1262</v>
      </c>
      <c r="B1282" s="16">
        <f t="shared" ca="1" si="209"/>
        <v>0</v>
      </c>
      <c r="C1282" s="15">
        <f t="shared" ca="1" si="216"/>
        <v>0</v>
      </c>
      <c r="D1282" s="16">
        <f t="shared" ca="1" si="210"/>
        <v>0</v>
      </c>
      <c r="E1282" s="8">
        <f t="shared" ca="1" si="211"/>
        <v>0</v>
      </c>
      <c r="F1282" s="9">
        <f t="shared" ca="1" si="212"/>
        <v>0</v>
      </c>
      <c r="G1282" s="12">
        <f t="shared" ca="1" si="217"/>
        <v>0.1109941699200736</v>
      </c>
      <c r="H1282" s="16">
        <f t="shared" ca="1" si="213"/>
        <v>500</v>
      </c>
      <c r="I1282" s="8">
        <f t="shared" ca="1" si="214"/>
        <v>0</v>
      </c>
      <c r="J1282" s="8">
        <f t="shared" ca="1" si="218"/>
        <v>0</v>
      </c>
      <c r="K1282" s="8">
        <f t="shared" ca="1" si="215"/>
        <v>0</v>
      </c>
      <c r="L1282" s="17">
        <f t="shared" ca="1" si="219"/>
        <v>0</v>
      </c>
    </row>
    <row r="1283" spans="1:12" x14ac:dyDescent="0.2">
      <c r="A1283" s="1">
        <v>1263</v>
      </c>
      <c r="B1283" s="16">
        <f t="shared" ca="1" si="209"/>
        <v>1</v>
      </c>
      <c r="C1283" s="15">
        <f t="shared" ca="1" si="216"/>
        <v>12200</v>
      </c>
      <c r="D1283" s="16">
        <f t="shared" ca="1" si="210"/>
        <v>14668.305277670384</v>
      </c>
      <c r="E1283" s="8">
        <f t="shared" ca="1" si="211"/>
        <v>366000</v>
      </c>
      <c r="F1283" s="9">
        <f t="shared" ca="1" si="212"/>
        <v>0</v>
      </c>
      <c r="G1283" s="12">
        <f t="shared" ca="1" si="217"/>
        <v>0.72738183575154425</v>
      </c>
      <c r="H1283" s="16">
        <f t="shared" ca="1" si="213"/>
        <v>1000</v>
      </c>
      <c r="I1283" s="8">
        <f t="shared" ca="1" si="214"/>
        <v>0</v>
      </c>
      <c r="J1283" s="8">
        <f t="shared" ca="1" si="218"/>
        <v>366000</v>
      </c>
      <c r="K1283" s="8">
        <f t="shared" ca="1" si="215"/>
        <v>122000</v>
      </c>
      <c r="L1283" s="17">
        <f t="shared" ca="1" si="219"/>
        <v>244000</v>
      </c>
    </row>
    <row r="1284" spans="1:12" x14ac:dyDescent="0.2">
      <c r="A1284" s="1">
        <v>1264</v>
      </c>
      <c r="B1284" s="16">
        <f t="shared" ca="1" si="209"/>
        <v>0</v>
      </c>
      <c r="C1284" s="15">
        <f t="shared" ca="1" si="216"/>
        <v>0</v>
      </c>
      <c r="D1284" s="16">
        <f t="shared" ca="1" si="210"/>
        <v>0</v>
      </c>
      <c r="E1284" s="8">
        <f t="shared" ca="1" si="211"/>
        <v>0</v>
      </c>
      <c r="F1284" s="9">
        <f t="shared" ca="1" si="212"/>
        <v>0</v>
      </c>
      <c r="G1284" s="12">
        <f t="shared" ca="1" si="217"/>
        <v>0.63607127919719841</v>
      </c>
      <c r="H1284" s="16">
        <f t="shared" ca="1" si="213"/>
        <v>750</v>
      </c>
      <c r="I1284" s="8">
        <f t="shared" ca="1" si="214"/>
        <v>0</v>
      </c>
      <c r="J1284" s="8">
        <f t="shared" ca="1" si="218"/>
        <v>0</v>
      </c>
      <c r="K1284" s="8">
        <f t="shared" ca="1" si="215"/>
        <v>0</v>
      </c>
      <c r="L1284" s="17">
        <f t="shared" ca="1" si="219"/>
        <v>0</v>
      </c>
    </row>
    <row r="1285" spans="1:12" x14ac:dyDescent="0.2">
      <c r="A1285" s="1">
        <v>1265</v>
      </c>
      <c r="B1285" s="16">
        <f t="shared" ca="1" si="209"/>
        <v>1</v>
      </c>
      <c r="C1285" s="15">
        <f t="shared" ca="1" si="216"/>
        <v>12200</v>
      </c>
      <c r="D1285" s="16">
        <f t="shared" ca="1" si="210"/>
        <v>11662.040299732855</v>
      </c>
      <c r="E1285" s="8">
        <f t="shared" ca="1" si="211"/>
        <v>349861.20899198565</v>
      </c>
      <c r="F1285" s="9">
        <f t="shared" ca="1" si="212"/>
        <v>537.95970026714531</v>
      </c>
      <c r="G1285" s="12">
        <f t="shared" ca="1" si="217"/>
        <v>0.9249528798139196</v>
      </c>
      <c r="H1285" s="16">
        <f t="shared" ca="1" si="213"/>
        <v>1000</v>
      </c>
      <c r="I1285" s="8">
        <f t="shared" ca="1" si="214"/>
        <v>6455.5164032057437</v>
      </c>
      <c r="J1285" s="8">
        <f t="shared" ca="1" si="218"/>
        <v>356316.7253951914</v>
      </c>
      <c r="K1285" s="8">
        <f t="shared" ca="1" si="215"/>
        <v>122000</v>
      </c>
      <c r="L1285" s="17">
        <f t="shared" ca="1" si="219"/>
        <v>234316.7253951914</v>
      </c>
    </row>
    <row r="1286" spans="1:12" x14ac:dyDescent="0.2">
      <c r="A1286" s="1">
        <v>1266</v>
      </c>
      <c r="B1286" s="16">
        <f t="shared" ca="1" si="209"/>
        <v>1</v>
      </c>
      <c r="C1286" s="15">
        <f t="shared" ca="1" si="216"/>
        <v>12200</v>
      </c>
      <c r="D1286" s="16">
        <f t="shared" ca="1" si="210"/>
        <v>9692.5695862593748</v>
      </c>
      <c r="E1286" s="8">
        <f t="shared" ca="1" si="211"/>
        <v>290777.08758778125</v>
      </c>
      <c r="F1286" s="9">
        <f t="shared" ca="1" si="212"/>
        <v>2507.4304137406252</v>
      </c>
      <c r="G1286" s="12">
        <f t="shared" ca="1" si="217"/>
        <v>0.57978305793356388</v>
      </c>
      <c r="H1286" s="16">
        <f t="shared" ca="1" si="213"/>
        <v>750</v>
      </c>
      <c r="I1286" s="8">
        <f t="shared" ca="1" si="214"/>
        <v>9000</v>
      </c>
      <c r="J1286" s="8">
        <f t="shared" ca="1" si="218"/>
        <v>299777.08758778125</v>
      </c>
      <c r="K1286" s="8">
        <f t="shared" ca="1" si="215"/>
        <v>122000</v>
      </c>
      <c r="L1286" s="17">
        <f t="shared" ca="1" si="219"/>
        <v>177777.08758778125</v>
      </c>
    </row>
    <row r="1287" spans="1:12" x14ac:dyDescent="0.2">
      <c r="A1287" s="1">
        <v>1267</v>
      </c>
      <c r="B1287" s="16">
        <f t="shared" ca="1" si="209"/>
        <v>1</v>
      </c>
      <c r="C1287" s="15">
        <f t="shared" ca="1" si="216"/>
        <v>12200</v>
      </c>
      <c r="D1287" s="16">
        <f t="shared" ca="1" si="210"/>
        <v>14683.271048454098</v>
      </c>
      <c r="E1287" s="8">
        <f t="shared" ca="1" si="211"/>
        <v>366000</v>
      </c>
      <c r="F1287" s="9">
        <f t="shared" ca="1" si="212"/>
        <v>0</v>
      </c>
      <c r="G1287" s="12">
        <f t="shared" ca="1" si="217"/>
        <v>0.88640677575168059</v>
      </c>
      <c r="H1287" s="16">
        <f t="shared" ca="1" si="213"/>
        <v>1000</v>
      </c>
      <c r="I1287" s="8">
        <f t="shared" ca="1" si="214"/>
        <v>0</v>
      </c>
      <c r="J1287" s="8">
        <f t="shared" ca="1" si="218"/>
        <v>366000</v>
      </c>
      <c r="K1287" s="8">
        <f t="shared" ca="1" si="215"/>
        <v>122000</v>
      </c>
      <c r="L1287" s="17">
        <f t="shared" ca="1" si="219"/>
        <v>244000</v>
      </c>
    </row>
    <row r="1288" spans="1:12" x14ac:dyDescent="0.2">
      <c r="A1288" s="1">
        <v>1268</v>
      </c>
      <c r="B1288" s="16">
        <f t="shared" ca="1" si="209"/>
        <v>1</v>
      </c>
      <c r="C1288" s="15">
        <f t="shared" ca="1" si="216"/>
        <v>12200</v>
      </c>
      <c r="D1288" s="16">
        <f t="shared" ca="1" si="210"/>
        <v>5975.1406538396977</v>
      </c>
      <c r="E1288" s="8">
        <f t="shared" ca="1" si="211"/>
        <v>179254.21961519093</v>
      </c>
      <c r="F1288" s="9">
        <f t="shared" ca="1" si="212"/>
        <v>6224.8593461603023</v>
      </c>
      <c r="G1288" s="12">
        <f t="shared" ca="1" si="217"/>
        <v>0.74189665860850484</v>
      </c>
      <c r="H1288" s="16">
        <f t="shared" ca="1" si="213"/>
        <v>1000</v>
      </c>
      <c r="I1288" s="8">
        <f t="shared" ca="1" si="214"/>
        <v>12000</v>
      </c>
      <c r="J1288" s="8">
        <f t="shared" ca="1" si="218"/>
        <v>191254.21961519093</v>
      </c>
      <c r="K1288" s="8">
        <f t="shared" ca="1" si="215"/>
        <v>122000</v>
      </c>
      <c r="L1288" s="17">
        <f t="shared" ca="1" si="219"/>
        <v>69254.21961519093</v>
      </c>
    </row>
    <row r="1289" spans="1:12" x14ac:dyDescent="0.2">
      <c r="A1289" s="1">
        <v>1269</v>
      </c>
      <c r="B1289" s="16">
        <f t="shared" ca="1" si="209"/>
        <v>0</v>
      </c>
      <c r="C1289" s="15">
        <f t="shared" ca="1" si="216"/>
        <v>0</v>
      </c>
      <c r="D1289" s="16">
        <f t="shared" ca="1" si="210"/>
        <v>0</v>
      </c>
      <c r="E1289" s="8">
        <f t="shared" ca="1" si="211"/>
        <v>0</v>
      </c>
      <c r="F1289" s="9">
        <f t="shared" ca="1" si="212"/>
        <v>0</v>
      </c>
      <c r="G1289" s="12">
        <f t="shared" ca="1" si="217"/>
        <v>0.82270201313787128</v>
      </c>
      <c r="H1289" s="16">
        <f t="shared" ca="1" si="213"/>
        <v>1000</v>
      </c>
      <c r="I1289" s="8">
        <f t="shared" ca="1" si="214"/>
        <v>0</v>
      </c>
      <c r="J1289" s="8">
        <f t="shared" ca="1" si="218"/>
        <v>0</v>
      </c>
      <c r="K1289" s="8">
        <f t="shared" ca="1" si="215"/>
        <v>0</v>
      </c>
      <c r="L1289" s="17">
        <f t="shared" ca="1" si="219"/>
        <v>0</v>
      </c>
    </row>
    <row r="1290" spans="1:12" x14ac:dyDescent="0.2">
      <c r="A1290" s="1">
        <v>1270</v>
      </c>
      <c r="B1290" s="16">
        <f t="shared" ca="1" si="209"/>
        <v>1</v>
      </c>
      <c r="C1290" s="15">
        <f t="shared" ca="1" si="216"/>
        <v>12200</v>
      </c>
      <c r="D1290" s="16">
        <f t="shared" ca="1" si="210"/>
        <v>9408.6466378212062</v>
      </c>
      <c r="E1290" s="8">
        <f t="shared" ca="1" si="211"/>
        <v>282259.39913463616</v>
      </c>
      <c r="F1290" s="9">
        <f t="shared" ca="1" si="212"/>
        <v>2791.3533621787938</v>
      </c>
      <c r="G1290" s="12">
        <f t="shared" ca="1" si="217"/>
        <v>0.36011287101924172</v>
      </c>
      <c r="H1290" s="16">
        <f t="shared" ca="1" si="213"/>
        <v>750</v>
      </c>
      <c r="I1290" s="8">
        <f t="shared" ca="1" si="214"/>
        <v>9000</v>
      </c>
      <c r="J1290" s="8">
        <f t="shared" ca="1" si="218"/>
        <v>291259.39913463616</v>
      </c>
      <c r="K1290" s="8">
        <f t="shared" ca="1" si="215"/>
        <v>122000</v>
      </c>
      <c r="L1290" s="17">
        <f t="shared" ca="1" si="219"/>
        <v>169259.39913463616</v>
      </c>
    </row>
    <row r="1291" spans="1:12" x14ac:dyDescent="0.2">
      <c r="A1291" s="1">
        <v>1271</v>
      </c>
      <c r="B1291" s="16">
        <f t="shared" ca="1" si="209"/>
        <v>0</v>
      </c>
      <c r="C1291" s="15">
        <f t="shared" ca="1" si="216"/>
        <v>0</v>
      </c>
      <c r="D1291" s="16">
        <f t="shared" ca="1" si="210"/>
        <v>0</v>
      </c>
      <c r="E1291" s="8">
        <f t="shared" ca="1" si="211"/>
        <v>0</v>
      </c>
      <c r="F1291" s="9">
        <f t="shared" ca="1" si="212"/>
        <v>0</v>
      </c>
      <c r="G1291" s="12">
        <f t="shared" ca="1" si="217"/>
        <v>0.91013957984030802</v>
      </c>
      <c r="H1291" s="16">
        <f t="shared" ca="1" si="213"/>
        <v>1000</v>
      </c>
      <c r="I1291" s="8">
        <f t="shared" ca="1" si="214"/>
        <v>0</v>
      </c>
      <c r="J1291" s="8">
        <f t="shared" ca="1" si="218"/>
        <v>0</v>
      </c>
      <c r="K1291" s="8">
        <f t="shared" ca="1" si="215"/>
        <v>0</v>
      </c>
      <c r="L1291" s="17">
        <f t="shared" ca="1" si="219"/>
        <v>0</v>
      </c>
    </row>
    <row r="1292" spans="1:12" x14ac:dyDescent="0.2">
      <c r="A1292" s="1">
        <v>1272</v>
      </c>
      <c r="B1292" s="16">
        <f t="shared" ca="1" si="209"/>
        <v>1</v>
      </c>
      <c r="C1292" s="15">
        <f t="shared" ca="1" si="216"/>
        <v>12200</v>
      </c>
      <c r="D1292" s="16">
        <f t="shared" ca="1" si="210"/>
        <v>11771.739621780343</v>
      </c>
      <c r="E1292" s="8">
        <f t="shared" ca="1" si="211"/>
        <v>353152.1886534103</v>
      </c>
      <c r="F1292" s="9">
        <f t="shared" ca="1" si="212"/>
        <v>428.26037821965656</v>
      </c>
      <c r="G1292" s="12">
        <f t="shared" ca="1" si="217"/>
        <v>0.3630760900034854</v>
      </c>
      <c r="H1292" s="16">
        <f t="shared" ca="1" si="213"/>
        <v>750</v>
      </c>
      <c r="I1292" s="8">
        <f t="shared" ca="1" si="214"/>
        <v>5139.1245386358787</v>
      </c>
      <c r="J1292" s="8">
        <f t="shared" ca="1" si="218"/>
        <v>358291.31319204619</v>
      </c>
      <c r="K1292" s="8">
        <f t="shared" ca="1" si="215"/>
        <v>122000</v>
      </c>
      <c r="L1292" s="17">
        <f t="shared" ca="1" si="219"/>
        <v>236291.31319204619</v>
      </c>
    </row>
    <row r="1293" spans="1:12" x14ac:dyDescent="0.2">
      <c r="A1293" s="1">
        <v>1273</v>
      </c>
      <c r="B1293" s="16">
        <f t="shared" ca="1" si="209"/>
        <v>0</v>
      </c>
      <c r="C1293" s="15">
        <f t="shared" ca="1" si="216"/>
        <v>0</v>
      </c>
      <c r="D1293" s="16">
        <f t="shared" ca="1" si="210"/>
        <v>0</v>
      </c>
      <c r="E1293" s="8">
        <f t="shared" ca="1" si="211"/>
        <v>0</v>
      </c>
      <c r="F1293" s="9">
        <f t="shared" ca="1" si="212"/>
        <v>0</v>
      </c>
      <c r="G1293" s="12">
        <f t="shared" ca="1" si="217"/>
        <v>0.62498235256629497</v>
      </c>
      <c r="H1293" s="16">
        <f t="shared" ca="1" si="213"/>
        <v>750</v>
      </c>
      <c r="I1293" s="8">
        <f t="shared" ca="1" si="214"/>
        <v>0</v>
      </c>
      <c r="J1293" s="8">
        <f t="shared" ca="1" si="218"/>
        <v>0</v>
      </c>
      <c r="K1293" s="8">
        <f t="shared" ca="1" si="215"/>
        <v>0</v>
      </c>
      <c r="L1293" s="17">
        <f t="shared" ca="1" si="219"/>
        <v>0</v>
      </c>
    </row>
    <row r="1294" spans="1:12" x14ac:dyDescent="0.2">
      <c r="A1294" s="1">
        <v>1274</v>
      </c>
      <c r="B1294" s="16">
        <f t="shared" ca="1" si="209"/>
        <v>1</v>
      </c>
      <c r="C1294" s="15">
        <f t="shared" ca="1" si="216"/>
        <v>12200</v>
      </c>
      <c r="D1294" s="16">
        <f t="shared" ca="1" si="210"/>
        <v>10606.608561132283</v>
      </c>
      <c r="E1294" s="8">
        <f t="shared" ca="1" si="211"/>
        <v>318198.25683396851</v>
      </c>
      <c r="F1294" s="9">
        <f t="shared" ca="1" si="212"/>
        <v>1593.3914388677167</v>
      </c>
      <c r="G1294" s="12">
        <f t="shared" ca="1" si="217"/>
        <v>0.71137228188121948</v>
      </c>
      <c r="H1294" s="16">
        <f t="shared" ca="1" si="213"/>
        <v>1000</v>
      </c>
      <c r="I1294" s="8">
        <f t="shared" ca="1" si="214"/>
        <v>12000</v>
      </c>
      <c r="J1294" s="8">
        <f t="shared" ca="1" si="218"/>
        <v>330198.25683396851</v>
      </c>
      <c r="K1294" s="8">
        <f t="shared" ca="1" si="215"/>
        <v>122000</v>
      </c>
      <c r="L1294" s="17">
        <f t="shared" ca="1" si="219"/>
        <v>208198.25683396851</v>
      </c>
    </row>
    <row r="1295" spans="1:12" x14ac:dyDescent="0.2">
      <c r="A1295" s="1">
        <v>1275</v>
      </c>
      <c r="B1295" s="16">
        <f t="shared" ca="1" si="209"/>
        <v>0</v>
      </c>
      <c r="C1295" s="15">
        <f t="shared" ca="1" si="216"/>
        <v>0</v>
      </c>
      <c r="D1295" s="16">
        <f t="shared" ca="1" si="210"/>
        <v>0</v>
      </c>
      <c r="E1295" s="8">
        <f t="shared" ca="1" si="211"/>
        <v>0</v>
      </c>
      <c r="F1295" s="9">
        <f t="shared" ca="1" si="212"/>
        <v>0</v>
      </c>
      <c r="G1295" s="12">
        <f t="shared" ca="1" si="217"/>
        <v>0.95386522541686458</v>
      </c>
      <c r="H1295" s="16">
        <f t="shared" ca="1" si="213"/>
        <v>1000</v>
      </c>
      <c r="I1295" s="8">
        <f t="shared" ca="1" si="214"/>
        <v>0</v>
      </c>
      <c r="J1295" s="8">
        <f t="shared" ca="1" si="218"/>
        <v>0</v>
      </c>
      <c r="K1295" s="8">
        <f t="shared" ca="1" si="215"/>
        <v>0</v>
      </c>
      <c r="L1295" s="17">
        <f t="shared" ca="1" si="219"/>
        <v>0</v>
      </c>
    </row>
    <row r="1296" spans="1:12" x14ac:dyDescent="0.2">
      <c r="A1296" s="1">
        <v>1276</v>
      </c>
      <c r="B1296" s="16">
        <f t="shared" ca="1" si="209"/>
        <v>1</v>
      </c>
      <c r="C1296" s="15">
        <f t="shared" ca="1" si="216"/>
        <v>12200</v>
      </c>
      <c r="D1296" s="16">
        <f t="shared" ca="1" si="210"/>
        <v>13231.29957297406</v>
      </c>
      <c r="E1296" s="8">
        <f t="shared" ca="1" si="211"/>
        <v>366000</v>
      </c>
      <c r="F1296" s="9">
        <f t="shared" ca="1" si="212"/>
        <v>0</v>
      </c>
      <c r="G1296" s="12">
        <f t="shared" ca="1" si="217"/>
        <v>0.88419999729178422</v>
      </c>
      <c r="H1296" s="16">
        <f t="shared" ca="1" si="213"/>
        <v>1000</v>
      </c>
      <c r="I1296" s="8">
        <f t="shared" ca="1" si="214"/>
        <v>0</v>
      </c>
      <c r="J1296" s="8">
        <f t="shared" ca="1" si="218"/>
        <v>366000</v>
      </c>
      <c r="K1296" s="8">
        <f t="shared" ca="1" si="215"/>
        <v>122000</v>
      </c>
      <c r="L1296" s="17">
        <f t="shared" ca="1" si="219"/>
        <v>244000</v>
      </c>
    </row>
    <row r="1297" spans="1:12" x14ac:dyDescent="0.2">
      <c r="A1297" s="1">
        <v>1277</v>
      </c>
      <c r="B1297" s="16">
        <f t="shared" ca="1" si="209"/>
        <v>0</v>
      </c>
      <c r="C1297" s="15">
        <f t="shared" ca="1" si="216"/>
        <v>0</v>
      </c>
      <c r="D1297" s="16">
        <f t="shared" ca="1" si="210"/>
        <v>0</v>
      </c>
      <c r="E1297" s="8">
        <f t="shared" ca="1" si="211"/>
        <v>0</v>
      </c>
      <c r="F1297" s="9">
        <f t="shared" ca="1" si="212"/>
        <v>0</v>
      </c>
      <c r="G1297" s="12">
        <f t="shared" ca="1" si="217"/>
        <v>2.2865644358949E-2</v>
      </c>
      <c r="H1297" s="16">
        <f t="shared" ca="1" si="213"/>
        <v>500</v>
      </c>
      <c r="I1297" s="8">
        <f t="shared" ca="1" si="214"/>
        <v>0</v>
      </c>
      <c r="J1297" s="8">
        <f t="shared" ca="1" si="218"/>
        <v>0</v>
      </c>
      <c r="K1297" s="8">
        <f t="shared" ca="1" si="215"/>
        <v>0</v>
      </c>
      <c r="L1297" s="17">
        <f t="shared" ca="1" si="219"/>
        <v>0</v>
      </c>
    </row>
    <row r="1298" spans="1:12" x14ac:dyDescent="0.2">
      <c r="A1298" s="1">
        <v>1278</v>
      </c>
      <c r="B1298" s="16">
        <f t="shared" ca="1" si="209"/>
        <v>0</v>
      </c>
      <c r="C1298" s="15">
        <f t="shared" ca="1" si="216"/>
        <v>0</v>
      </c>
      <c r="D1298" s="16">
        <f t="shared" ca="1" si="210"/>
        <v>0</v>
      </c>
      <c r="E1298" s="8">
        <f t="shared" ca="1" si="211"/>
        <v>0</v>
      </c>
      <c r="F1298" s="9">
        <f t="shared" ca="1" si="212"/>
        <v>0</v>
      </c>
      <c r="G1298" s="12">
        <f t="shared" ca="1" si="217"/>
        <v>0.614100553902586</v>
      </c>
      <c r="H1298" s="16">
        <f t="shared" ca="1" si="213"/>
        <v>750</v>
      </c>
      <c r="I1298" s="8">
        <f t="shared" ca="1" si="214"/>
        <v>0</v>
      </c>
      <c r="J1298" s="8">
        <f t="shared" ca="1" si="218"/>
        <v>0</v>
      </c>
      <c r="K1298" s="8">
        <f t="shared" ca="1" si="215"/>
        <v>0</v>
      </c>
      <c r="L1298" s="17">
        <f t="shared" ca="1" si="219"/>
        <v>0</v>
      </c>
    </row>
    <row r="1299" spans="1:12" x14ac:dyDescent="0.2">
      <c r="A1299" s="1">
        <v>1279</v>
      </c>
      <c r="B1299" s="16">
        <f t="shared" ca="1" si="209"/>
        <v>0</v>
      </c>
      <c r="C1299" s="15">
        <f t="shared" ca="1" si="216"/>
        <v>0</v>
      </c>
      <c r="D1299" s="16">
        <f t="shared" ca="1" si="210"/>
        <v>0</v>
      </c>
      <c r="E1299" s="8">
        <f t="shared" ca="1" si="211"/>
        <v>0</v>
      </c>
      <c r="F1299" s="9">
        <f t="shared" ca="1" si="212"/>
        <v>0</v>
      </c>
      <c r="G1299" s="12">
        <f t="shared" ca="1" si="217"/>
        <v>2.5934403537079764E-2</v>
      </c>
      <c r="H1299" s="16">
        <f t="shared" ca="1" si="213"/>
        <v>500</v>
      </c>
      <c r="I1299" s="8">
        <f t="shared" ca="1" si="214"/>
        <v>0</v>
      </c>
      <c r="J1299" s="8">
        <f t="shared" ca="1" si="218"/>
        <v>0</v>
      </c>
      <c r="K1299" s="8">
        <f t="shared" ca="1" si="215"/>
        <v>0</v>
      </c>
      <c r="L1299" s="17">
        <f t="shared" ca="1" si="219"/>
        <v>0</v>
      </c>
    </row>
    <row r="1300" spans="1:12" x14ac:dyDescent="0.2">
      <c r="A1300" s="1">
        <v>1280</v>
      </c>
      <c r="B1300" s="16">
        <f t="shared" ca="1" si="209"/>
        <v>1</v>
      </c>
      <c r="C1300" s="15">
        <f t="shared" ca="1" si="216"/>
        <v>12200</v>
      </c>
      <c r="D1300" s="16">
        <f t="shared" ca="1" si="210"/>
        <v>13905.946479204949</v>
      </c>
      <c r="E1300" s="8">
        <f t="shared" ca="1" si="211"/>
        <v>366000</v>
      </c>
      <c r="F1300" s="9">
        <f t="shared" ca="1" si="212"/>
        <v>0</v>
      </c>
      <c r="G1300" s="12">
        <f t="shared" ca="1" si="217"/>
        <v>0.12770531188759715</v>
      </c>
      <c r="H1300" s="16">
        <f t="shared" ca="1" si="213"/>
        <v>500</v>
      </c>
      <c r="I1300" s="8">
        <f t="shared" ca="1" si="214"/>
        <v>0</v>
      </c>
      <c r="J1300" s="8">
        <f t="shared" ca="1" si="218"/>
        <v>366000</v>
      </c>
      <c r="K1300" s="8">
        <f t="shared" ca="1" si="215"/>
        <v>122000</v>
      </c>
      <c r="L1300" s="17">
        <f t="shared" ca="1" si="219"/>
        <v>244000</v>
      </c>
    </row>
    <row r="1301" spans="1:12" x14ac:dyDescent="0.2">
      <c r="A1301" s="1">
        <v>1281</v>
      </c>
      <c r="B1301" s="16">
        <f t="shared" ref="B1301:B1364" ca="1" si="220">IF(RAND()&lt;=$C$10,$B$10,$B$11)</f>
        <v>1</v>
      </c>
      <c r="C1301" s="15">
        <f t="shared" ca="1" si="216"/>
        <v>12200</v>
      </c>
      <c r="D1301" s="16">
        <f t="shared" ref="D1301:D1364" ca="1" si="221">(RAND()*($B$6-$B$5)+$B$5)*B1301</f>
        <v>5741.5639807194784</v>
      </c>
      <c r="E1301" s="8">
        <f t="shared" ref="E1301:E1364" ca="1" si="222">MIN(C1301,D1301)*$B$2</f>
        <v>172246.91942158435</v>
      </c>
      <c r="F1301" s="9">
        <f t="shared" ref="F1301:F1364" ca="1" si="223">MAX(0,C1301-D1301)</f>
        <v>6458.4360192805216</v>
      </c>
      <c r="G1301" s="12">
        <f t="shared" ca="1" si="217"/>
        <v>0.18266258500131838</v>
      </c>
      <c r="H1301" s="16">
        <f t="shared" ref="H1301:H1364" ca="1" si="224">IF(G1301&lt;=$C$7,$B$7,IF(G1301&lt;=$C$8,$B$8,$B$9))</f>
        <v>500</v>
      </c>
      <c r="I1301" s="8">
        <f t="shared" ref="I1301:I1364" ca="1" si="225">MIN(F1301,H1301)*$B$3</f>
        <v>6000</v>
      </c>
      <c r="J1301" s="8">
        <f t="shared" ca="1" si="218"/>
        <v>178246.91942158435</v>
      </c>
      <c r="K1301" s="8">
        <f t="shared" ref="K1301:K1364" ca="1" si="226">C1301*$B$4</f>
        <v>122000</v>
      </c>
      <c r="L1301" s="17">
        <f t="shared" ca="1" si="219"/>
        <v>56246.919421584345</v>
      </c>
    </row>
    <row r="1302" spans="1:12" x14ac:dyDescent="0.2">
      <c r="A1302" s="1">
        <v>1282</v>
      </c>
      <c r="B1302" s="16">
        <f t="shared" ca="1" si="220"/>
        <v>1</v>
      </c>
      <c r="C1302" s="15">
        <f t="shared" ref="C1302:C1365" ca="1" si="227">IF(B1302=0,$B$14*200,$B$15*200)</f>
        <v>12200</v>
      </c>
      <c r="D1302" s="16">
        <f t="shared" ca="1" si="221"/>
        <v>10960.095053456309</v>
      </c>
      <c r="E1302" s="8">
        <f t="shared" ca="1" si="222"/>
        <v>328802.85160368925</v>
      </c>
      <c r="F1302" s="9">
        <f t="shared" ca="1" si="223"/>
        <v>1239.904946543691</v>
      </c>
      <c r="G1302" s="12">
        <f t="shared" ref="G1302:G1365" ca="1" si="228">RAND()</f>
        <v>2.5288021273781491E-2</v>
      </c>
      <c r="H1302" s="16">
        <f t="shared" ca="1" si="224"/>
        <v>500</v>
      </c>
      <c r="I1302" s="8">
        <f t="shared" ca="1" si="225"/>
        <v>6000</v>
      </c>
      <c r="J1302" s="8">
        <f t="shared" ref="J1302:J1365" ca="1" si="229">E1302+I1302</f>
        <v>334802.85160368925</v>
      </c>
      <c r="K1302" s="8">
        <f t="shared" ca="1" si="226"/>
        <v>122000</v>
      </c>
      <c r="L1302" s="17">
        <f t="shared" ref="L1302:L1365" ca="1" si="230">J1302-K1302</f>
        <v>212802.85160368925</v>
      </c>
    </row>
    <row r="1303" spans="1:12" x14ac:dyDescent="0.2">
      <c r="A1303" s="1">
        <v>1283</v>
      </c>
      <c r="B1303" s="16">
        <f t="shared" ca="1" si="220"/>
        <v>1</v>
      </c>
      <c r="C1303" s="15">
        <f t="shared" ca="1" si="227"/>
        <v>12200</v>
      </c>
      <c r="D1303" s="16">
        <f t="shared" ca="1" si="221"/>
        <v>13804.211918067484</v>
      </c>
      <c r="E1303" s="8">
        <f t="shared" ca="1" si="222"/>
        <v>366000</v>
      </c>
      <c r="F1303" s="9">
        <f t="shared" ca="1" si="223"/>
        <v>0</v>
      </c>
      <c r="G1303" s="12">
        <f t="shared" ca="1" si="228"/>
        <v>0.47771010801669889</v>
      </c>
      <c r="H1303" s="16">
        <f t="shared" ca="1" si="224"/>
        <v>750</v>
      </c>
      <c r="I1303" s="8">
        <f t="shared" ca="1" si="225"/>
        <v>0</v>
      </c>
      <c r="J1303" s="8">
        <f t="shared" ca="1" si="229"/>
        <v>366000</v>
      </c>
      <c r="K1303" s="8">
        <f t="shared" ca="1" si="226"/>
        <v>122000</v>
      </c>
      <c r="L1303" s="17">
        <f t="shared" ca="1" si="230"/>
        <v>244000</v>
      </c>
    </row>
    <row r="1304" spans="1:12" x14ac:dyDescent="0.2">
      <c r="A1304" s="1">
        <v>1284</v>
      </c>
      <c r="B1304" s="16">
        <f t="shared" ca="1" si="220"/>
        <v>1</v>
      </c>
      <c r="C1304" s="15">
        <f t="shared" ca="1" si="227"/>
        <v>12200</v>
      </c>
      <c r="D1304" s="16">
        <f t="shared" ca="1" si="221"/>
        <v>13246.191653620219</v>
      </c>
      <c r="E1304" s="8">
        <f t="shared" ca="1" si="222"/>
        <v>366000</v>
      </c>
      <c r="F1304" s="9">
        <f t="shared" ca="1" si="223"/>
        <v>0</v>
      </c>
      <c r="G1304" s="12">
        <f t="shared" ca="1" si="228"/>
        <v>0.94516633913859582</v>
      </c>
      <c r="H1304" s="16">
        <f t="shared" ca="1" si="224"/>
        <v>1000</v>
      </c>
      <c r="I1304" s="8">
        <f t="shared" ca="1" si="225"/>
        <v>0</v>
      </c>
      <c r="J1304" s="8">
        <f t="shared" ca="1" si="229"/>
        <v>366000</v>
      </c>
      <c r="K1304" s="8">
        <f t="shared" ca="1" si="226"/>
        <v>122000</v>
      </c>
      <c r="L1304" s="17">
        <f t="shared" ca="1" si="230"/>
        <v>244000</v>
      </c>
    </row>
    <row r="1305" spans="1:12" x14ac:dyDescent="0.2">
      <c r="A1305" s="1">
        <v>1285</v>
      </c>
      <c r="B1305" s="16">
        <f t="shared" ca="1" si="220"/>
        <v>0</v>
      </c>
      <c r="C1305" s="15">
        <f t="shared" ca="1" si="227"/>
        <v>0</v>
      </c>
      <c r="D1305" s="16">
        <f t="shared" ca="1" si="221"/>
        <v>0</v>
      </c>
      <c r="E1305" s="8">
        <f t="shared" ca="1" si="222"/>
        <v>0</v>
      </c>
      <c r="F1305" s="9">
        <f t="shared" ca="1" si="223"/>
        <v>0</v>
      </c>
      <c r="G1305" s="12">
        <f t="shared" ca="1" si="228"/>
        <v>0.69109082915930875</v>
      </c>
      <c r="H1305" s="16">
        <f t="shared" ca="1" si="224"/>
        <v>750</v>
      </c>
      <c r="I1305" s="8">
        <f t="shared" ca="1" si="225"/>
        <v>0</v>
      </c>
      <c r="J1305" s="8">
        <f t="shared" ca="1" si="229"/>
        <v>0</v>
      </c>
      <c r="K1305" s="8">
        <f t="shared" ca="1" si="226"/>
        <v>0</v>
      </c>
      <c r="L1305" s="17">
        <f t="shared" ca="1" si="230"/>
        <v>0</v>
      </c>
    </row>
    <row r="1306" spans="1:12" x14ac:dyDescent="0.2">
      <c r="A1306" s="1">
        <v>1286</v>
      </c>
      <c r="B1306" s="16">
        <f t="shared" ca="1" si="220"/>
        <v>1</v>
      </c>
      <c r="C1306" s="15">
        <f t="shared" ca="1" si="227"/>
        <v>12200</v>
      </c>
      <c r="D1306" s="16">
        <f t="shared" ca="1" si="221"/>
        <v>10460.8235464791</v>
      </c>
      <c r="E1306" s="8">
        <f t="shared" ca="1" si="222"/>
        <v>313824.70639437297</v>
      </c>
      <c r="F1306" s="9">
        <f t="shared" ca="1" si="223"/>
        <v>1739.1764535209004</v>
      </c>
      <c r="G1306" s="12">
        <f t="shared" ca="1" si="228"/>
        <v>9.1473611801733967E-2</v>
      </c>
      <c r="H1306" s="16">
        <f t="shared" ca="1" si="224"/>
        <v>500</v>
      </c>
      <c r="I1306" s="8">
        <f t="shared" ca="1" si="225"/>
        <v>6000</v>
      </c>
      <c r="J1306" s="8">
        <f t="shared" ca="1" si="229"/>
        <v>319824.70639437297</v>
      </c>
      <c r="K1306" s="8">
        <f t="shared" ca="1" si="226"/>
        <v>122000</v>
      </c>
      <c r="L1306" s="17">
        <f t="shared" ca="1" si="230"/>
        <v>197824.70639437297</v>
      </c>
    </row>
    <row r="1307" spans="1:12" x14ac:dyDescent="0.2">
      <c r="A1307" s="1">
        <v>1287</v>
      </c>
      <c r="B1307" s="16">
        <f t="shared" ca="1" si="220"/>
        <v>1</v>
      </c>
      <c r="C1307" s="15">
        <f t="shared" ca="1" si="227"/>
        <v>12200</v>
      </c>
      <c r="D1307" s="16">
        <f t="shared" ca="1" si="221"/>
        <v>11648.679114623043</v>
      </c>
      <c r="E1307" s="8">
        <f t="shared" ca="1" si="222"/>
        <v>349460.37343869125</v>
      </c>
      <c r="F1307" s="9">
        <f t="shared" ca="1" si="223"/>
        <v>551.32088537695745</v>
      </c>
      <c r="G1307" s="12">
        <f t="shared" ca="1" si="228"/>
        <v>0.28679588530852129</v>
      </c>
      <c r="H1307" s="16">
        <f t="shared" ca="1" si="224"/>
        <v>500</v>
      </c>
      <c r="I1307" s="8">
        <f t="shared" ca="1" si="225"/>
        <v>6000</v>
      </c>
      <c r="J1307" s="8">
        <f t="shared" ca="1" si="229"/>
        <v>355460.37343869125</v>
      </c>
      <c r="K1307" s="8">
        <f t="shared" ca="1" si="226"/>
        <v>122000</v>
      </c>
      <c r="L1307" s="17">
        <f t="shared" ca="1" si="230"/>
        <v>233460.37343869125</v>
      </c>
    </row>
    <row r="1308" spans="1:12" x14ac:dyDescent="0.2">
      <c r="A1308" s="1">
        <v>1288</v>
      </c>
      <c r="B1308" s="16">
        <f t="shared" ca="1" si="220"/>
        <v>0</v>
      </c>
      <c r="C1308" s="15">
        <f t="shared" ca="1" si="227"/>
        <v>0</v>
      </c>
      <c r="D1308" s="16">
        <f t="shared" ca="1" si="221"/>
        <v>0</v>
      </c>
      <c r="E1308" s="8">
        <f t="shared" ca="1" si="222"/>
        <v>0</v>
      </c>
      <c r="F1308" s="9">
        <f t="shared" ca="1" si="223"/>
        <v>0</v>
      </c>
      <c r="G1308" s="12">
        <f t="shared" ca="1" si="228"/>
        <v>0.21471195766610485</v>
      </c>
      <c r="H1308" s="16">
        <f t="shared" ca="1" si="224"/>
        <v>500</v>
      </c>
      <c r="I1308" s="8">
        <f t="shared" ca="1" si="225"/>
        <v>0</v>
      </c>
      <c r="J1308" s="8">
        <f t="shared" ca="1" si="229"/>
        <v>0</v>
      </c>
      <c r="K1308" s="8">
        <f t="shared" ca="1" si="226"/>
        <v>0</v>
      </c>
      <c r="L1308" s="17">
        <f t="shared" ca="1" si="230"/>
        <v>0</v>
      </c>
    </row>
    <row r="1309" spans="1:12" x14ac:dyDescent="0.2">
      <c r="A1309" s="1">
        <v>1289</v>
      </c>
      <c r="B1309" s="16">
        <f t="shared" ca="1" si="220"/>
        <v>1</v>
      </c>
      <c r="C1309" s="15">
        <f t="shared" ca="1" si="227"/>
        <v>12200</v>
      </c>
      <c r="D1309" s="16">
        <f t="shared" ca="1" si="221"/>
        <v>11442.809670525065</v>
      </c>
      <c r="E1309" s="8">
        <f t="shared" ca="1" si="222"/>
        <v>343284.29011575191</v>
      </c>
      <c r="F1309" s="9">
        <f t="shared" ca="1" si="223"/>
        <v>757.19032947493542</v>
      </c>
      <c r="G1309" s="12">
        <f t="shared" ca="1" si="228"/>
        <v>0.33520431073353485</v>
      </c>
      <c r="H1309" s="16">
        <f t="shared" ca="1" si="224"/>
        <v>750</v>
      </c>
      <c r="I1309" s="8">
        <f t="shared" ca="1" si="225"/>
        <v>9000</v>
      </c>
      <c r="J1309" s="8">
        <f t="shared" ca="1" si="229"/>
        <v>352284.29011575191</v>
      </c>
      <c r="K1309" s="8">
        <f t="shared" ca="1" si="226"/>
        <v>122000</v>
      </c>
      <c r="L1309" s="17">
        <f t="shared" ca="1" si="230"/>
        <v>230284.29011575191</v>
      </c>
    </row>
    <row r="1310" spans="1:12" x14ac:dyDescent="0.2">
      <c r="A1310" s="1">
        <v>1290</v>
      </c>
      <c r="B1310" s="16">
        <f t="shared" ca="1" si="220"/>
        <v>0</v>
      </c>
      <c r="C1310" s="15">
        <f t="shared" ca="1" si="227"/>
        <v>0</v>
      </c>
      <c r="D1310" s="16">
        <f t="shared" ca="1" si="221"/>
        <v>0</v>
      </c>
      <c r="E1310" s="8">
        <f t="shared" ca="1" si="222"/>
        <v>0</v>
      </c>
      <c r="F1310" s="9">
        <f t="shared" ca="1" si="223"/>
        <v>0</v>
      </c>
      <c r="G1310" s="12">
        <f t="shared" ca="1" si="228"/>
        <v>0.85524513707496186</v>
      </c>
      <c r="H1310" s="16">
        <f t="shared" ca="1" si="224"/>
        <v>1000</v>
      </c>
      <c r="I1310" s="8">
        <f t="shared" ca="1" si="225"/>
        <v>0</v>
      </c>
      <c r="J1310" s="8">
        <f t="shared" ca="1" si="229"/>
        <v>0</v>
      </c>
      <c r="K1310" s="8">
        <f t="shared" ca="1" si="226"/>
        <v>0</v>
      </c>
      <c r="L1310" s="17">
        <f t="shared" ca="1" si="230"/>
        <v>0</v>
      </c>
    </row>
    <row r="1311" spans="1:12" x14ac:dyDescent="0.2">
      <c r="A1311" s="1">
        <v>1291</v>
      </c>
      <c r="B1311" s="16">
        <f t="shared" ca="1" si="220"/>
        <v>1</v>
      </c>
      <c r="C1311" s="15">
        <f t="shared" ca="1" si="227"/>
        <v>12200</v>
      </c>
      <c r="D1311" s="16">
        <f t="shared" ca="1" si="221"/>
        <v>10037.361928722399</v>
      </c>
      <c r="E1311" s="8">
        <f t="shared" ca="1" si="222"/>
        <v>301120.85786167195</v>
      </c>
      <c r="F1311" s="9">
        <f t="shared" ca="1" si="223"/>
        <v>2162.6380712776008</v>
      </c>
      <c r="G1311" s="12">
        <f t="shared" ca="1" si="228"/>
        <v>7.8731822575091703E-2</v>
      </c>
      <c r="H1311" s="16">
        <f t="shared" ca="1" si="224"/>
        <v>500</v>
      </c>
      <c r="I1311" s="8">
        <f t="shared" ca="1" si="225"/>
        <v>6000</v>
      </c>
      <c r="J1311" s="8">
        <f t="shared" ca="1" si="229"/>
        <v>307120.85786167195</v>
      </c>
      <c r="K1311" s="8">
        <f t="shared" ca="1" si="226"/>
        <v>122000</v>
      </c>
      <c r="L1311" s="17">
        <f t="shared" ca="1" si="230"/>
        <v>185120.85786167195</v>
      </c>
    </row>
    <row r="1312" spans="1:12" x14ac:dyDescent="0.2">
      <c r="A1312" s="1">
        <v>1292</v>
      </c>
      <c r="B1312" s="16">
        <f t="shared" ca="1" si="220"/>
        <v>1</v>
      </c>
      <c r="C1312" s="15">
        <f t="shared" ca="1" si="227"/>
        <v>12200</v>
      </c>
      <c r="D1312" s="16">
        <f t="shared" ca="1" si="221"/>
        <v>8869.9807232815838</v>
      </c>
      <c r="E1312" s="8">
        <f t="shared" ca="1" si="222"/>
        <v>266099.42169844749</v>
      </c>
      <c r="F1312" s="9">
        <f t="shared" ca="1" si="223"/>
        <v>3330.0192767184162</v>
      </c>
      <c r="G1312" s="12">
        <f t="shared" ca="1" si="228"/>
        <v>2.3325463619494613E-2</v>
      </c>
      <c r="H1312" s="16">
        <f t="shared" ca="1" si="224"/>
        <v>500</v>
      </c>
      <c r="I1312" s="8">
        <f t="shared" ca="1" si="225"/>
        <v>6000</v>
      </c>
      <c r="J1312" s="8">
        <f t="shared" ca="1" si="229"/>
        <v>272099.42169844749</v>
      </c>
      <c r="K1312" s="8">
        <f t="shared" ca="1" si="226"/>
        <v>122000</v>
      </c>
      <c r="L1312" s="17">
        <f t="shared" ca="1" si="230"/>
        <v>150099.42169844749</v>
      </c>
    </row>
    <row r="1313" spans="1:12" x14ac:dyDescent="0.2">
      <c r="A1313" s="1">
        <v>1293</v>
      </c>
      <c r="B1313" s="16">
        <f t="shared" ca="1" si="220"/>
        <v>1</v>
      </c>
      <c r="C1313" s="15">
        <f t="shared" ca="1" si="227"/>
        <v>12200</v>
      </c>
      <c r="D1313" s="16">
        <f t="shared" ca="1" si="221"/>
        <v>6189.7078346625831</v>
      </c>
      <c r="E1313" s="8">
        <f t="shared" ca="1" si="222"/>
        <v>185691.2350398775</v>
      </c>
      <c r="F1313" s="9">
        <f t="shared" ca="1" si="223"/>
        <v>6010.2921653374169</v>
      </c>
      <c r="G1313" s="12">
        <f t="shared" ca="1" si="228"/>
        <v>0.57433943595631487</v>
      </c>
      <c r="H1313" s="16">
        <f t="shared" ca="1" si="224"/>
        <v>750</v>
      </c>
      <c r="I1313" s="8">
        <f t="shared" ca="1" si="225"/>
        <v>9000</v>
      </c>
      <c r="J1313" s="8">
        <f t="shared" ca="1" si="229"/>
        <v>194691.2350398775</v>
      </c>
      <c r="K1313" s="8">
        <f t="shared" ca="1" si="226"/>
        <v>122000</v>
      </c>
      <c r="L1313" s="17">
        <f t="shared" ca="1" si="230"/>
        <v>72691.235039877502</v>
      </c>
    </row>
    <row r="1314" spans="1:12" x14ac:dyDescent="0.2">
      <c r="A1314" s="1">
        <v>1294</v>
      </c>
      <c r="B1314" s="16">
        <f t="shared" ca="1" si="220"/>
        <v>0</v>
      </c>
      <c r="C1314" s="15">
        <f t="shared" ca="1" si="227"/>
        <v>0</v>
      </c>
      <c r="D1314" s="16">
        <f t="shared" ca="1" si="221"/>
        <v>0</v>
      </c>
      <c r="E1314" s="8">
        <f t="shared" ca="1" si="222"/>
        <v>0</v>
      </c>
      <c r="F1314" s="9">
        <f t="shared" ca="1" si="223"/>
        <v>0</v>
      </c>
      <c r="G1314" s="12">
        <f t="shared" ca="1" si="228"/>
        <v>0.59693602832997861</v>
      </c>
      <c r="H1314" s="16">
        <f t="shared" ca="1" si="224"/>
        <v>750</v>
      </c>
      <c r="I1314" s="8">
        <f t="shared" ca="1" si="225"/>
        <v>0</v>
      </c>
      <c r="J1314" s="8">
        <f t="shared" ca="1" si="229"/>
        <v>0</v>
      </c>
      <c r="K1314" s="8">
        <f t="shared" ca="1" si="226"/>
        <v>0</v>
      </c>
      <c r="L1314" s="17">
        <f t="shared" ca="1" si="230"/>
        <v>0</v>
      </c>
    </row>
    <row r="1315" spans="1:12" x14ac:dyDescent="0.2">
      <c r="A1315" s="1">
        <v>1295</v>
      </c>
      <c r="B1315" s="16">
        <f t="shared" ca="1" si="220"/>
        <v>1</v>
      </c>
      <c r="C1315" s="15">
        <f t="shared" ca="1" si="227"/>
        <v>12200</v>
      </c>
      <c r="D1315" s="16">
        <f t="shared" ca="1" si="221"/>
        <v>7495.3058737696283</v>
      </c>
      <c r="E1315" s="8">
        <f t="shared" ca="1" si="222"/>
        <v>224859.17621308885</v>
      </c>
      <c r="F1315" s="9">
        <f t="shared" ca="1" si="223"/>
        <v>4704.6941262303717</v>
      </c>
      <c r="G1315" s="12">
        <f t="shared" ca="1" si="228"/>
        <v>0.76756339988858624</v>
      </c>
      <c r="H1315" s="16">
        <f t="shared" ca="1" si="224"/>
        <v>1000</v>
      </c>
      <c r="I1315" s="8">
        <f t="shared" ca="1" si="225"/>
        <v>12000</v>
      </c>
      <c r="J1315" s="8">
        <f t="shared" ca="1" si="229"/>
        <v>236859.17621308885</v>
      </c>
      <c r="K1315" s="8">
        <f t="shared" ca="1" si="226"/>
        <v>122000</v>
      </c>
      <c r="L1315" s="17">
        <f t="shared" ca="1" si="230"/>
        <v>114859.17621308885</v>
      </c>
    </row>
    <row r="1316" spans="1:12" x14ac:dyDescent="0.2">
      <c r="A1316" s="1">
        <v>1296</v>
      </c>
      <c r="B1316" s="16">
        <f t="shared" ca="1" si="220"/>
        <v>0</v>
      </c>
      <c r="C1316" s="15">
        <f t="shared" ca="1" si="227"/>
        <v>0</v>
      </c>
      <c r="D1316" s="16">
        <f t="shared" ca="1" si="221"/>
        <v>0</v>
      </c>
      <c r="E1316" s="8">
        <f t="shared" ca="1" si="222"/>
        <v>0</v>
      </c>
      <c r="F1316" s="9">
        <f t="shared" ca="1" si="223"/>
        <v>0</v>
      </c>
      <c r="G1316" s="12">
        <f t="shared" ca="1" si="228"/>
        <v>4.0613838527903789E-2</v>
      </c>
      <c r="H1316" s="16">
        <f t="shared" ca="1" si="224"/>
        <v>500</v>
      </c>
      <c r="I1316" s="8">
        <f t="shared" ca="1" si="225"/>
        <v>0</v>
      </c>
      <c r="J1316" s="8">
        <f t="shared" ca="1" si="229"/>
        <v>0</v>
      </c>
      <c r="K1316" s="8">
        <f t="shared" ca="1" si="226"/>
        <v>0</v>
      </c>
      <c r="L1316" s="17">
        <f t="shared" ca="1" si="230"/>
        <v>0</v>
      </c>
    </row>
    <row r="1317" spans="1:12" x14ac:dyDescent="0.2">
      <c r="A1317" s="1">
        <v>1297</v>
      </c>
      <c r="B1317" s="16">
        <f t="shared" ca="1" si="220"/>
        <v>1</v>
      </c>
      <c r="C1317" s="15">
        <f t="shared" ca="1" si="227"/>
        <v>12200</v>
      </c>
      <c r="D1317" s="16">
        <f t="shared" ca="1" si="221"/>
        <v>14497.531159278757</v>
      </c>
      <c r="E1317" s="8">
        <f t="shared" ca="1" si="222"/>
        <v>366000</v>
      </c>
      <c r="F1317" s="9">
        <f t="shared" ca="1" si="223"/>
        <v>0</v>
      </c>
      <c r="G1317" s="12">
        <f t="shared" ca="1" si="228"/>
        <v>0.84657029177331411</v>
      </c>
      <c r="H1317" s="16">
        <f t="shared" ca="1" si="224"/>
        <v>1000</v>
      </c>
      <c r="I1317" s="8">
        <f t="shared" ca="1" si="225"/>
        <v>0</v>
      </c>
      <c r="J1317" s="8">
        <f t="shared" ca="1" si="229"/>
        <v>366000</v>
      </c>
      <c r="K1317" s="8">
        <f t="shared" ca="1" si="226"/>
        <v>122000</v>
      </c>
      <c r="L1317" s="17">
        <f t="shared" ca="1" si="230"/>
        <v>244000</v>
      </c>
    </row>
    <row r="1318" spans="1:12" x14ac:dyDescent="0.2">
      <c r="A1318" s="1">
        <v>1298</v>
      </c>
      <c r="B1318" s="16">
        <f t="shared" ca="1" si="220"/>
        <v>1</v>
      </c>
      <c r="C1318" s="15">
        <f t="shared" ca="1" si="227"/>
        <v>12200</v>
      </c>
      <c r="D1318" s="16">
        <f t="shared" ca="1" si="221"/>
        <v>5271.5517226933143</v>
      </c>
      <c r="E1318" s="8">
        <f t="shared" ca="1" si="222"/>
        <v>158146.55168079943</v>
      </c>
      <c r="F1318" s="9">
        <f t="shared" ca="1" si="223"/>
        <v>6928.4482773066857</v>
      </c>
      <c r="G1318" s="12">
        <f t="shared" ca="1" si="228"/>
        <v>0.81020008214794847</v>
      </c>
      <c r="H1318" s="16">
        <f t="shared" ca="1" si="224"/>
        <v>1000</v>
      </c>
      <c r="I1318" s="8">
        <f t="shared" ca="1" si="225"/>
        <v>12000</v>
      </c>
      <c r="J1318" s="8">
        <f t="shared" ca="1" si="229"/>
        <v>170146.55168079943</v>
      </c>
      <c r="K1318" s="8">
        <f t="shared" ca="1" si="226"/>
        <v>122000</v>
      </c>
      <c r="L1318" s="17">
        <f t="shared" ca="1" si="230"/>
        <v>48146.551680799428</v>
      </c>
    </row>
    <row r="1319" spans="1:12" x14ac:dyDescent="0.2">
      <c r="A1319" s="1">
        <v>1299</v>
      </c>
      <c r="B1319" s="16">
        <f t="shared" ca="1" si="220"/>
        <v>1</v>
      </c>
      <c r="C1319" s="15">
        <f t="shared" ca="1" si="227"/>
        <v>12200</v>
      </c>
      <c r="D1319" s="16">
        <f t="shared" ca="1" si="221"/>
        <v>9313.6019200513801</v>
      </c>
      <c r="E1319" s="8">
        <f t="shared" ca="1" si="222"/>
        <v>279408.0576015414</v>
      </c>
      <c r="F1319" s="9">
        <f t="shared" ca="1" si="223"/>
        <v>2886.3980799486199</v>
      </c>
      <c r="G1319" s="12">
        <f t="shared" ca="1" si="228"/>
        <v>0.99523194819586247</v>
      </c>
      <c r="H1319" s="16">
        <f t="shared" ca="1" si="224"/>
        <v>1000</v>
      </c>
      <c r="I1319" s="8">
        <f t="shared" ca="1" si="225"/>
        <v>12000</v>
      </c>
      <c r="J1319" s="8">
        <f t="shared" ca="1" si="229"/>
        <v>291408.0576015414</v>
      </c>
      <c r="K1319" s="8">
        <f t="shared" ca="1" si="226"/>
        <v>122000</v>
      </c>
      <c r="L1319" s="17">
        <f t="shared" ca="1" si="230"/>
        <v>169408.0576015414</v>
      </c>
    </row>
    <row r="1320" spans="1:12" x14ac:dyDescent="0.2">
      <c r="A1320" s="1">
        <v>1300</v>
      </c>
      <c r="B1320" s="16">
        <f t="shared" ca="1" si="220"/>
        <v>1</v>
      </c>
      <c r="C1320" s="15">
        <f t="shared" ca="1" si="227"/>
        <v>12200</v>
      </c>
      <c r="D1320" s="16">
        <f t="shared" ca="1" si="221"/>
        <v>6924.0830630692599</v>
      </c>
      <c r="E1320" s="8">
        <f t="shared" ca="1" si="222"/>
        <v>207722.49189207779</v>
      </c>
      <c r="F1320" s="9">
        <f t="shared" ca="1" si="223"/>
        <v>5275.9169369307401</v>
      </c>
      <c r="G1320" s="12">
        <f t="shared" ca="1" si="228"/>
        <v>0.14062100305731851</v>
      </c>
      <c r="H1320" s="16">
        <f t="shared" ca="1" si="224"/>
        <v>500</v>
      </c>
      <c r="I1320" s="8">
        <f t="shared" ca="1" si="225"/>
        <v>6000</v>
      </c>
      <c r="J1320" s="8">
        <f t="shared" ca="1" si="229"/>
        <v>213722.49189207779</v>
      </c>
      <c r="K1320" s="8">
        <f t="shared" ca="1" si="226"/>
        <v>122000</v>
      </c>
      <c r="L1320" s="17">
        <f t="shared" ca="1" si="230"/>
        <v>91722.491892077785</v>
      </c>
    </row>
    <row r="1321" spans="1:12" x14ac:dyDescent="0.2">
      <c r="A1321" s="1">
        <v>1301</v>
      </c>
      <c r="B1321" s="16">
        <f t="shared" ca="1" si="220"/>
        <v>1</v>
      </c>
      <c r="C1321" s="15">
        <f t="shared" ca="1" si="227"/>
        <v>12200</v>
      </c>
      <c r="D1321" s="16">
        <f t="shared" ca="1" si="221"/>
        <v>12232.049138231811</v>
      </c>
      <c r="E1321" s="8">
        <f t="shared" ca="1" si="222"/>
        <v>366000</v>
      </c>
      <c r="F1321" s="9">
        <f t="shared" ca="1" si="223"/>
        <v>0</v>
      </c>
      <c r="G1321" s="12">
        <f t="shared" ca="1" si="228"/>
        <v>0.81273390417324298</v>
      </c>
      <c r="H1321" s="16">
        <f t="shared" ca="1" si="224"/>
        <v>1000</v>
      </c>
      <c r="I1321" s="8">
        <f t="shared" ca="1" si="225"/>
        <v>0</v>
      </c>
      <c r="J1321" s="8">
        <f t="shared" ca="1" si="229"/>
        <v>366000</v>
      </c>
      <c r="K1321" s="8">
        <f t="shared" ca="1" si="226"/>
        <v>122000</v>
      </c>
      <c r="L1321" s="17">
        <f t="shared" ca="1" si="230"/>
        <v>244000</v>
      </c>
    </row>
    <row r="1322" spans="1:12" x14ac:dyDescent="0.2">
      <c r="A1322" s="1">
        <v>1302</v>
      </c>
      <c r="B1322" s="16">
        <f t="shared" ca="1" si="220"/>
        <v>0</v>
      </c>
      <c r="C1322" s="15">
        <f t="shared" ca="1" si="227"/>
        <v>0</v>
      </c>
      <c r="D1322" s="16">
        <f t="shared" ca="1" si="221"/>
        <v>0</v>
      </c>
      <c r="E1322" s="8">
        <f t="shared" ca="1" si="222"/>
        <v>0</v>
      </c>
      <c r="F1322" s="9">
        <f t="shared" ca="1" si="223"/>
        <v>0</v>
      </c>
      <c r="G1322" s="12">
        <f t="shared" ca="1" si="228"/>
        <v>0.40710816038286823</v>
      </c>
      <c r="H1322" s="16">
        <f t="shared" ca="1" si="224"/>
        <v>750</v>
      </c>
      <c r="I1322" s="8">
        <f t="shared" ca="1" si="225"/>
        <v>0</v>
      </c>
      <c r="J1322" s="8">
        <f t="shared" ca="1" si="229"/>
        <v>0</v>
      </c>
      <c r="K1322" s="8">
        <f t="shared" ca="1" si="226"/>
        <v>0</v>
      </c>
      <c r="L1322" s="17">
        <f t="shared" ca="1" si="230"/>
        <v>0</v>
      </c>
    </row>
    <row r="1323" spans="1:12" x14ac:dyDescent="0.2">
      <c r="A1323" s="1">
        <v>1303</v>
      </c>
      <c r="B1323" s="16">
        <f t="shared" ca="1" si="220"/>
        <v>0</v>
      </c>
      <c r="C1323" s="15">
        <f t="shared" ca="1" si="227"/>
        <v>0</v>
      </c>
      <c r="D1323" s="16">
        <f t="shared" ca="1" si="221"/>
        <v>0</v>
      </c>
      <c r="E1323" s="8">
        <f t="shared" ca="1" si="222"/>
        <v>0</v>
      </c>
      <c r="F1323" s="9">
        <f t="shared" ca="1" si="223"/>
        <v>0</v>
      </c>
      <c r="G1323" s="12">
        <f t="shared" ca="1" si="228"/>
        <v>0.85684317858683556</v>
      </c>
      <c r="H1323" s="16">
        <f t="shared" ca="1" si="224"/>
        <v>1000</v>
      </c>
      <c r="I1323" s="8">
        <f t="shared" ca="1" si="225"/>
        <v>0</v>
      </c>
      <c r="J1323" s="8">
        <f t="shared" ca="1" si="229"/>
        <v>0</v>
      </c>
      <c r="K1323" s="8">
        <f t="shared" ca="1" si="226"/>
        <v>0</v>
      </c>
      <c r="L1323" s="17">
        <f t="shared" ca="1" si="230"/>
        <v>0</v>
      </c>
    </row>
    <row r="1324" spans="1:12" x14ac:dyDescent="0.2">
      <c r="A1324" s="1">
        <v>1304</v>
      </c>
      <c r="B1324" s="16">
        <f t="shared" ca="1" si="220"/>
        <v>1</v>
      </c>
      <c r="C1324" s="15">
        <f t="shared" ca="1" si="227"/>
        <v>12200</v>
      </c>
      <c r="D1324" s="16">
        <f t="shared" ca="1" si="221"/>
        <v>12018.925835422287</v>
      </c>
      <c r="E1324" s="8">
        <f t="shared" ca="1" si="222"/>
        <v>360567.7750626686</v>
      </c>
      <c r="F1324" s="9">
        <f t="shared" ca="1" si="223"/>
        <v>181.07416457771251</v>
      </c>
      <c r="G1324" s="12">
        <f t="shared" ca="1" si="228"/>
        <v>9.7632507016625847E-2</v>
      </c>
      <c r="H1324" s="16">
        <f t="shared" ca="1" si="224"/>
        <v>500</v>
      </c>
      <c r="I1324" s="8">
        <f t="shared" ca="1" si="225"/>
        <v>2172.8899749325501</v>
      </c>
      <c r="J1324" s="8">
        <f t="shared" ca="1" si="229"/>
        <v>362740.66503760114</v>
      </c>
      <c r="K1324" s="8">
        <f t="shared" ca="1" si="226"/>
        <v>122000</v>
      </c>
      <c r="L1324" s="17">
        <f t="shared" ca="1" si="230"/>
        <v>240740.66503760114</v>
      </c>
    </row>
    <row r="1325" spans="1:12" x14ac:dyDescent="0.2">
      <c r="A1325" s="1">
        <v>1305</v>
      </c>
      <c r="B1325" s="16">
        <f t="shared" ca="1" si="220"/>
        <v>0</v>
      </c>
      <c r="C1325" s="15">
        <f t="shared" ca="1" si="227"/>
        <v>0</v>
      </c>
      <c r="D1325" s="16">
        <f t="shared" ca="1" si="221"/>
        <v>0</v>
      </c>
      <c r="E1325" s="8">
        <f t="shared" ca="1" si="222"/>
        <v>0</v>
      </c>
      <c r="F1325" s="9">
        <f t="shared" ca="1" si="223"/>
        <v>0</v>
      </c>
      <c r="G1325" s="12">
        <f t="shared" ca="1" si="228"/>
        <v>0.8551202370209825</v>
      </c>
      <c r="H1325" s="16">
        <f t="shared" ca="1" si="224"/>
        <v>1000</v>
      </c>
      <c r="I1325" s="8">
        <f t="shared" ca="1" si="225"/>
        <v>0</v>
      </c>
      <c r="J1325" s="8">
        <f t="shared" ca="1" si="229"/>
        <v>0</v>
      </c>
      <c r="K1325" s="8">
        <f t="shared" ca="1" si="226"/>
        <v>0</v>
      </c>
      <c r="L1325" s="17">
        <f t="shared" ca="1" si="230"/>
        <v>0</v>
      </c>
    </row>
    <row r="1326" spans="1:12" x14ac:dyDescent="0.2">
      <c r="A1326" s="1">
        <v>1306</v>
      </c>
      <c r="B1326" s="16">
        <f t="shared" ca="1" si="220"/>
        <v>1</v>
      </c>
      <c r="C1326" s="15">
        <f t="shared" ca="1" si="227"/>
        <v>12200</v>
      </c>
      <c r="D1326" s="16">
        <f t="shared" ca="1" si="221"/>
        <v>8370.4073510677463</v>
      </c>
      <c r="E1326" s="8">
        <f t="shared" ca="1" si="222"/>
        <v>251112.2205320324</v>
      </c>
      <c r="F1326" s="9">
        <f t="shared" ca="1" si="223"/>
        <v>3829.5926489322537</v>
      </c>
      <c r="G1326" s="12">
        <f t="shared" ca="1" si="228"/>
        <v>0.8366050646259986</v>
      </c>
      <c r="H1326" s="16">
        <f t="shared" ca="1" si="224"/>
        <v>1000</v>
      </c>
      <c r="I1326" s="8">
        <f t="shared" ca="1" si="225"/>
        <v>12000</v>
      </c>
      <c r="J1326" s="8">
        <f t="shared" ca="1" si="229"/>
        <v>263112.22053203243</v>
      </c>
      <c r="K1326" s="8">
        <f t="shared" ca="1" si="226"/>
        <v>122000</v>
      </c>
      <c r="L1326" s="17">
        <f t="shared" ca="1" si="230"/>
        <v>141112.22053203243</v>
      </c>
    </row>
    <row r="1327" spans="1:12" x14ac:dyDescent="0.2">
      <c r="A1327" s="1">
        <v>1307</v>
      </c>
      <c r="B1327" s="16">
        <f t="shared" ca="1" si="220"/>
        <v>1</v>
      </c>
      <c r="C1327" s="15">
        <f t="shared" ca="1" si="227"/>
        <v>12200</v>
      </c>
      <c r="D1327" s="16">
        <f t="shared" ca="1" si="221"/>
        <v>7691.8547334454224</v>
      </c>
      <c r="E1327" s="8">
        <f t="shared" ca="1" si="222"/>
        <v>230755.64200336268</v>
      </c>
      <c r="F1327" s="9">
        <f t="shared" ca="1" si="223"/>
        <v>4508.1452665545776</v>
      </c>
      <c r="G1327" s="12">
        <f t="shared" ca="1" si="228"/>
        <v>0.1279873735071384</v>
      </c>
      <c r="H1327" s="16">
        <f t="shared" ca="1" si="224"/>
        <v>500</v>
      </c>
      <c r="I1327" s="8">
        <f t="shared" ca="1" si="225"/>
        <v>6000</v>
      </c>
      <c r="J1327" s="8">
        <f t="shared" ca="1" si="229"/>
        <v>236755.64200336268</v>
      </c>
      <c r="K1327" s="8">
        <f t="shared" ca="1" si="226"/>
        <v>122000</v>
      </c>
      <c r="L1327" s="17">
        <f t="shared" ca="1" si="230"/>
        <v>114755.64200336268</v>
      </c>
    </row>
    <row r="1328" spans="1:12" x14ac:dyDescent="0.2">
      <c r="A1328" s="1">
        <v>1308</v>
      </c>
      <c r="B1328" s="16">
        <f t="shared" ca="1" si="220"/>
        <v>0</v>
      </c>
      <c r="C1328" s="15">
        <f t="shared" ca="1" si="227"/>
        <v>0</v>
      </c>
      <c r="D1328" s="16">
        <f t="shared" ca="1" si="221"/>
        <v>0</v>
      </c>
      <c r="E1328" s="8">
        <f t="shared" ca="1" si="222"/>
        <v>0</v>
      </c>
      <c r="F1328" s="9">
        <f t="shared" ca="1" si="223"/>
        <v>0</v>
      </c>
      <c r="G1328" s="12">
        <f t="shared" ca="1" si="228"/>
        <v>0.29225691248499364</v>
      </c>
      <c r="H1328" s="16">
        <f t="shared" ca="1" si="224"/>
        <v>500</v>
      </c>
      <c r="I1328" s="8">
        <f t="shared" ca="1" si="225"/>
        <v>0</v>
      </c>
      <c r="J1328" s="8">
        <f t="shared" ca="1" si="229"/>
        <v>0</v>
      </c>
      <c r="K1328" s="8">
        <f t="shared" ca="1" si="226"/>
        <v>0</v>
      </c>
      <c r="L1328" s="17">
        <f t="shared" ca="1" si="230"/>
        <v>0</v>
      </c>
    </row>
    <row r="1329" spans="1:12" x14ac:dyDescent="0.2">
      <c r="A1329" s="1">
        <v>1309</v>
      </c>
      <c r="B1329" s="16">
        <f t="shared" ca="1" si="220"/>
        <v>1</v>
      </c>
      <c r="C1329" s="15">
        <f t="shared" ca="1" si="227"/>
        <v>12200</v>
      </c>
      <c r="D1329" s="16">
        <f t="shared" ca="1" si="221"/>
        <v>10420.358957236971</v>
      </c>
      <c r="E1329" s="8">
        <f t="shared" ca="1" si="222"/>
        <v>312610.76871710911</v>
      </c>
      <c r="F1329" s="9">
        <f t="shared" ca="1" si="223"/>
        <v>1779.641042763029</v>
      </c>
      <c r="G1329" s="12">
        <f t="shared" ca="1" si="228"/>
        <v>0.49623115201333745</v>
      </c>
      <c r="H1329" s="16">
        <f t="shared" ca="1" si="224"/>
        <v>750</v>
      </c>
      <c r="I1329" s="8">
        <f t="shared" ca="1" si="225"/>
        <v>9000</v>
      </c>
      <c r="J1329" s="8">
        <f t="shared" ca="1" si="229"/>
        <v>321610.76871710911</v>
      </c>
      <c r="K1329" s="8">
        <f t="shared" ca="1" si="226"/>
        <v>122000</v>
      </c>
      <c r="L1329" s="17">
        <f t="shared" ca="1" si="230"/>
        <v>199610.76871710911</v>
      </c>
    </row>
    <row r="1330" spans="1:12" x14ac:dyDescent="0.2">
      <c r="A1330" s="1">
        <v>1310</v>
      </c>
      <c r="B1330" s="16">
        <f t="shared" ca="1" si="220"/>
        <v>1</v>
      </c>
      <c r="C1330" s="15">
        <f t="shared" ca="1" si="227"/>
        <v>12200</v>
      </c>
      <c r="D1330" s="16">
        <f t="shared" ca="1" si="221"/>
        <v>13186.683981362201</v>
      </c>
      <c r="E1330" s="8">
        <f t="shared" ca="1" si="222"/>
        <v>366000</v>
      </c>
      <c r="F1330" s="9">
        <f t="shared" ca="1" si="223"/>
        <v>0</v>
      </c>
      <c r="G1330" s="12">
        <f t="shared" ca="1" si="228"/>
        <v>0.64861013081834284</v>
      </c>
      <c r="H1330" s="16">
        <f t="shared" ca="1" si="224"/>
        <v>750</v>
      </c>
      <c r="I1330" s="8">
        <f t="shared" ca="1" si="225"/>
        <v>0</v>
      </c>
      <c r="J1330" s="8">
        <f t="shared" ca="1" si="229"/>
        <v>366000</v>
      </c>
      <c r="K1330" s="8">
        <f t="shared" ca="1" si="226"/>
        <v>122000</v>
      </c>
      <c r="L1330" s="17">
        <f t="shared" ca="1" si="230"/>
        <v>244000</v>
      </c>
    </row>
    <row r="1331" spans="1:12" x14ac:dyDescent="0.2">
      <c r="A1331" s="1">
        <v>1311</v>
      </c>
      <c r="B1331" s="16">
        <f t="shared" ca="1" si="220"/>
        <v>1</v>
      </c>
      <c r="C1331" s="15">
        <f t="shared" ca="1" si="227"/>
        <v>12200</v>
      </c>
      <c r="D1331" s="16">
        <f t="shared" ca="1" si="221"/>
        <v>14202.551966759054</v>
      </c>
      <c r="E1331" s="8">
        <f t="shared" ca="1" si="222"/>
        <v>366000</v>
      </c>
      <c r="F1331" s="9">
        <f t="shared" ca="1" si="223"/>
        <v>0</v>
      </c>
      <c r="G1331" s="12">
        <f t="shared" ca="1" si="228"/>
        <v>0.96516287833151804</v>
      </c>
      <c r="H1331" s="16">
        <f t="shared" ca="1" si="224"/>
        <v>1000</v>
      </c>
      <c r="I1331" s="8">
        <f t="shared" ca="1" si="225"/>
        <v>0</v>
      </c>
      <c r="J1331" s="8">
        <f t="shared" ca="1" si="229"/>
        <v>366000</v>
      </c>
      <c r="K1331" s="8">
        <f t="shared" ca="1" si="226"/>
        <v>122000</v>
      </c>
      <c r="L1331" s="17">
        <f t="shared" ca="1" si="230"/>
        <v>244000</v>
      </c>
    </row>
    <row r="1332" spans="1:12" x14ac:dyDescent="0.2">
      <c r="A1332" s="1">
        <v>1312</v>
      </c>
      <c r="B1332" s="16">
        <f t="shared" ca="1" si="220"/>
        <v>0</v>
      </c>
      <c r="C1332" s="15">
        <f t="shared" ca="1" si="227"/>
        <v>0</v>
      </c>
      <c r="D1332" s="16">
        <f t="shared" ca="1" si="221"/>
        <v>0</v>
      </c>
      <c r="E1332" s="8">
        <f t="shared" ca="1" si="222"/>
        <v>0</v>
      </c>
      <c r="F1332" s="9">
        <f t="shared" ca="1" si="223"/>
        <v>0</v>
      </c>
      <c r="G1332" s="12">
        <f t="shared" ca="1" si="228"/>
        <v>0.99090504617013409</v>
      </c>
      <c r="H1332" s="16">
        <f t="shared" ca="1" si="224"/>
        <v>1000</v>
      </c>
      <c r="I1332" s="8">
        <f t="shared" ca="1" si="225"/>
        <v>0</v>
      </c>
      <c r="J1332" s="8">
        <f t="shared" ca="1" si="229"/>
        <v>0</v>
      </c>
      <c r="K1332" s="8">
        <f t="shared" ca="1" si="226"/>
        <v>0</v>
      </c>
      <c r="L1332" s="17">
        <f t="shared" ca="1" si="230"/>
        <v>0</v>
      </c>
    </row>
    <row r="1333" spans="1:12" x14ac:dyDescent="0.2">
      <c r="A1333" s="1">
        <v>1313</v>
      </c>
      <c r="B1333" s="16">
        <f t="shared" ca="1" si="220"/>
        <v>1</v>
      </c>
      <c r="C1333" s="15">
        <f t="shared" ca="1" si="227"/>
        <v>12200</v>
      </c>
      <c r="D1333" s="16">
        <f t="shared" ca="1" si="221"/>
        <v>13451.219749947319</v>
      </c>
      <c r="E1333" s="8">
        <f t="shared" ca="1" si="222"/>
        <v>366000</v>
      </c>
      <c r="F1333" s="9">
        <f t="shared" ca="1" si="223"/>
        <v>0</v>
      </c>
      <c r="G1333" s="12">
        <f t="shared" ca="1" si="228"/>
        <v>0.46487500657691738</v>
      </c>
      <c r="H1333" s="16">
        <f t="shared" ca="1" si="224"/>
        <v>750</v>
      </c>
      <c r="I1333" s="8">
        <f t="shared" ca="1" si="225"/>
        <v>0</v>
      </c>
      <c r="J1333" s="8">
        <f t="shared" ca="1" si="229"/>
        <v>366000</v>
      </c>
      <c r="K1333" s="8">
        <f t="shared" ca="1" si="226"/>
        <v>122000</v>
      </c>
      <c r="L1333" s="17">
        <f t="shared" ca="1" si="230"/>
        <v>244000</v>
      </c>
    </row>
    <row r="1334" spans="1:12" x14ac:dyDescent="0.2">
      <c r="A1334" s="1">
        <v>1314</v>
      </c>
      <c r="B1334" s="16">
        <f t="shared" ca="1" si="220"/>
        <v>1</v>
      </c>
      <c r="C1334" s="15">
        <f t="shared" ca="1" si="227"/>
        <v>12200</v>
      </c>
      <c r="D1334" s="16">
        <f t="shared" ca="1" si="221"/>
        <v>13452.993501651712</v>
      </c>
      <c r="E1334" s="8">
        <f t="shared" ca="1" si="222"/>
        <v>366000</v>
      </c>
      <c r="F1334" s="9">
        <f t="shared" ca="1" si="223"/>
        <v>0</v>
      </c>
      <c r="G1334" s="12">
        <f t="shared" ca="1" si="228"/>
        <v>0.42327973920514439</v>
      </c>
      <c r="H1334" s="16">
        <f t="shared" ca="1" si="224"/>
        <v>750</v>
      </c>
      <c r="I1334" s="8">
        <f t="shared" ca="1" si="225"/>
        <v>0</v>
      </c>
      <c r="J1334" s="8">
        <f t="shared" ca="1" si="229"/>
        <v>366000</v>
      </c>
      <c r="K1334" s="8">
        <f t="shared" ca="1" si="226"/>
        <v>122000</v>
      </c>
      <c r="L1334" s="17">
        <f t="shared" ca="1" si="230"/>
        <v>244000</v>
      </c>
    </row>
    <row r="1335" spans="1:12" x14ac:dyDescent="0.2">
      <c r="A1335" s="1">
        <v>1315</v>
      </c>
      <c r="B1335" s="16">
        <f t="shared" ca="1" si="220"/>
        <v>1</v>
      </c>
      <c r="C1335" s="15">
        <f t="shared" ca="1" si="227"/>
        <v>12200</v>
      </c>
      <c r="D1335" s="16">
        <f t="shared" ca="1" si="221"/>
        <v>12106.899699423828</v>
      </c>
      <c r="E1335" s="8">
        <f t="shared" ca="1" si="222"/>
        <v>363206.99098271481</v>
      </c>
      <c r="F1335" s="9">
        <f t="shared" ca="1" si="223"/>
        <v>93.100300576172231</v>
      </c>
      <c r="G1335" s="12">
        <f t="shared" ca="1" si="228"/>
        <v>0.32949869488517991</v>
      </c>
      <c r="H1335" s="16">
        <f t="shared" ca="1" si="224"/>
        <v>750</v>
      </c>
      <c r="I1335" s="8">
        <f t="shared" ca="1" si="225"/>
        <v>1117.2036069140668</v>
      </c>
      <c r="J1335" s="8">
        <f t="shared" ca="1" si="229"/>
        <v>364324.1945896289</v>
      </c>
      <c r="K1335" s="8">
        <f t="shared" ca="1" si="226"/>
        <v>122000</v>
      </c>
      <c r="L1335" s="17">
        <f t="shared" ca="1" si="230"/>
        <v>242324.1945896289</v>
      </c>
    </row>
    <row r="1336" spans="1:12" x14ac:dyDescent="0.2">
      <c r="A1336" s="1">
        <v>1316</v>
      </c>
      <c r="B1336" s="16">
        <f t="shared" ca="1" si="220"/>
        <v>0</v>
      </c>
      <c r="C1336" s="15">
        <f t="shared" ca="1" si="227"/>
        <v>0</v>
      </c>
      <c r="D1336" s="16">
        <f t="shared" ca="1" si="221"/>
        <v>0</v>
      </c>
      <c r="E1336" s="8">
        <f t="shared" ca="1" si="222"/>
        <v>0</v>
      </c>
      <c r="F1336" s="9">
        <f t="shared" ca="1" si="223"/>
        <v>0</v>
      </c>
      <c r="G1336" s="12">
        <f t="shared" ca="1" si="228"/>
        <v>0.9972997003088292</v>
      </c>
      <c r="H1336" s="16">
        <f t="shared" ca="1" si="224"/>
        <v>1000</v>
      </c>
      <c r="I1336" s="8">
        <f t="shared" ca="1" si="225"/>
        <v>0</v>
      </c>
      <c r="J1336" s="8">
        <f t="shared" ca="1" si="229"/>
        <v>0</v>
      </c>
      <c r="K1336" s="8">
        <f t="shared" ca="1" si="226"/>
        <v>0</v>
      </c>
      <c r="L1336" s="17">
        <f t="shared" ca="1" si="230"/>
        <v>0</v>
      </c>
    </row>
    <row r="1337" spans="1:12" x14ac:dyDescent="0.2">
      <c r="A1337" s="1">
        <v>1317</v>
      </c>
      <c r="B1337" s="16">
        <f t="shared" ca="1" si="220"/>
        <v>1</v>
      </c>
      <c r="C1337" s="15">
        <f t="shared" ca="1" si="227"/>
        <v>12200</v>
      </c>
      <c r="D1337" s="16">
        <f t="shared" ca="1" si="221"/>
        <v>13037.016034944825</v>
      </c>
      <c r="E1337" s="8">
        <f t="shared" ca="1" si="222"/>
        <v>366000</v>
      </c>
      <c r="F1337" s="9">
        <f t="shared" ca="1" si="223"/>
        <v>0</v>
      </c>
      <c r="G1337" s="12">
        <f t="shared" ca="1" si="228"/>
        <v>0.73516626742259961</v>
      </c>
      <c r="H1337" s="16">
        <f t="shared" ca="1" si="224"/>
        <v>1000</v>
      </c>
      <c r="I1337" s="8">
        <f t="shared" ca="1" si="225"/>
        <v>0</v>
      </c>
      <c r="J1337" s="8">
        <f t="shared" ca="1" si="229"/>
        <v>366000</v>
      </c>
      <c r="K1337" s="8">
        <f t="shared" ca="1" si="226"/>
        <v>122000</v>
      </c>
      <c r="L1337" s="17">
        <f t="shared" ca="1" si="230"/>
        <v>244000</v>
      </c>
    </row>
    <row r="1338" spans="1:12" x14ac:dyDescent="0.2">
      <c r="A1338" s="1">
        <v>1318</v>
      </c>
      <c r="B1338" s="16">
        <f t="shared" ca="1" si="220"/>
        <v>1</v>
      </c>
      <c r="C1338" s="15">
        <f t="shared" ca="1" si="227"/>
        <v>12200</v>
      </c>
      <c r="D1338" s="16">
        <f t="shared" ca="1" si="221"/>
        <v>10181.021126592728</v>
      </c>
      <c r="E1338" s="8">
        <f t="shared" ca="1" si="222"/>
        <v>305430.63379778183</v>
      </c>
      <c r="F1338" s="9">
        <f t="shared" ca="1" si="223"/>
        <v>2018.9788734072717</v>
      </c>
      <c r="G1338" s="12">
        <f t="shared" ca="1" si="228"/>
        <v>0.79931972756900005</v>
      </c>
      <c r="H1338" s="16">
        <f t="shared" ca="1" si="224"/>
        <v>1000</v>
      </c>
      <c r="I1338" s="8">
        <f t="shared" ca="1" si="225"/>
        <v>12000</v>
      </c>
      <c r="J1338" s="8">
        <f t="shared" ca="1" si="229"/>
        <v>317430.63379778183</v>
      </c>
      <c r="K1338" s="8">
        <f t="shared" ca="1" si="226"/>
        <v>122000</v>
      </c>
      <c r="L1338" s="17">
        <f t="shared" ca="1" si="230"/>
        <v>195430.63379778183</v>
      </c>
    </row>
    <row r="1339" spans="1:12" x14ac:dyDescent="0.2">
      <c r="A1339" s="1">
        <v>1319</v>
      </c>
      <c r="B1339" s="16">
        <f t="shared" ca="1" si="220"/>
        <v>1</v>
      </c>
      <c r="C1339" s="15">
        <f t="shared" ca="1" si="227"/>
        <v>12200</v>
      </c>
      <c r="D1339" s="16">
        <f t="shared" ca="1" si="221"/>
        <v>7349.5001506773788</v>
      </c>
      <c r="E1339" s="8">
        <f t="shared" ca="1" si="222"/>
        <v>220485.00452032135</v>
      </c>
      <c r="F1339" s="9">
        <f t="shared" ca="1" si="223"/>
        <v>4850.4998493226212</v>
      </c>
      <c r="G1339" s="12">
        <f t="shared" ca="1" si="228"/>
        <v>0.49251613472528544</v>
      </c>
      <c r="H1339" s="16">
        <f t="shared" ca="1" si="224"/>
        <v>750</v>
      </c>
      <c r="I1339" s="8">
        <f t="shared" ca="1" si="225"/>
        <v>9000</v>
      </c>
      <c r="J1339" s="8">
        <f t="shared" ca="1" si="229"/>
        <v>229485.00452032135</v>
      </c>
      <c r="K1339" s="8">
        <f t="shared" ca="1" si="226"/>
        <v>122000</v>
      </c>
      <c r="L1339" s="17">
        <f t="shared" ca="1" si="230"/>
        <v>107485.00452032135</v>
      </c>
    </row>
    <row r="1340" spans="1:12" x14ac:dyDescent="0.2">
      <c r="A1340" s="1">
        <v>1320</v>
      </c>
      <c r="B1340" s="16">
        <f t="shared" ca="1" si="220"/>
        <v>0</v>
      </c>
      <c r="C1340" s="15">
        <f t="shared" ca="1" si="227"/>
        <v>0</v>
      </c>
      <c r="D1340" s="16">
        <f t="shared" ca="1" si="221"/>
        <v>0</v>
      </c>
      <c r="E1340" s="8">
        <f t="shared" ca="1" si="222"/>
        <v>0</v>
      </c>
      <c r="F1340" s="9">
        <f t="shared" ca="1" si="223"/>
        <v>0</v>
      </c>
      <c r="G1340" s="12">
        <f t="shared" ca="1" si="228"/>
        <v>0.83831829622812193</v>
      </c>
      <c r="H1340" s="16">
        <f t="shared" ca="1" si="224"/>
        <v>1000</v>
      </c>
      <c r="I1340" s="8">
        <f t="shared" ca="1" si="225"/>
        <v>0</v>
      </c>
      <c r="J1340" s="8">
        <f t="shared" ca="1" si="229"/>
        <v>0</v>
      </c>
      <c r="K1340" s="8">
        <f t="shared" ca="1" si="226"/>
        <v>0</v>
      </c>
      <c r="L1340" s="17">
        <f t="shared" ca="1" si="230"/>
        <v>0</v>
      </c>
    </row>
    <row r="1341" spans="1:12" x14ac:dyDescent="0.2">
      <c r="A1341" s="1">
        <v>1321</v>
      </c>
      <c r="B1341" s="16">
        <f t="shared" ca="1" si="220"/>
        <v>0</v>
      </c>
      <c r="C1341" s="15">
        <f t="shared" ca="1" si="227"/>
        <v>0</v>
      </c>
      <c r="D1341" s="16">
        <f t="shared" ca="1" si="221"/>
        <v>0</v>
      </c>
      <c r="E1341" s="8">
        <f t="shared" ca="1" si="222"/>
        <v>0</v>
      </c>
      <c r="F1341" s="9">
        <f t="shared" ca="1" si="223"/>
        <v>0</v>
      </c>
      <c r="G1341" s="12">
        <f t="shared" ca="1" si="228"/>
        <v>0.93328900613018406</v>
      </c>
      <c r="H1341" s="16">
        <f t="shared" ca="1" si="224"/>
        <v>1000</v>
      </c>
      <c r="I1341" s="8">
        <f t="shared" ca="1" si="225"/>
        <v>0</v>
      </c>
      <c r="J1341" s="8">
        <f t="shared" ca="1" si="229"/>
        <v>0</v>
      </c>
      <c r="K1341" s="8">
        <f t="shared" ca="1" si="226"/>
        <v>0</v>
      </c>
      <c r="L1341" s="17">
        <f t="shared" ca="1" si="230"/>
        <v>0</v>
      </c>
    </row>
    <row r="1342" spans="1:12" x14ac:dyDescent="0.2">
      <c r="A1342" s="1">
        <v>1322</v>
      </c>
      <c r="B1342" s="16">
        <f t="shared" ca="1" si="220"/>
        <v>1</v>
      </c>
      <c r="C1342" s="15">
        <f t="shared" ca="1" si="227"/>
        <v>12200</v>
      </c>
      <c r="D1342" s="16">
        <f t="shared" ca="1" si="221"/>
        <v>12396.13349465013</v>
      </c>
      <c r="E1342" s="8">
        <f t="shared" ca="1" si="222"/>
        <v>366000</v>
      </c>
      <c r="F1342" s="9">
        <f t="shared" ca="1" si="223"/>
        <v>0</v>
      </c>
      <c r="G1342" s="12">
        <f t="shared" ca="1" si="228"/>
        <v>1.621031182997712E-2</v>
      </c>
      <c r="H1342" s="16">
        <f t="shared" ca="1" si="224"/>
        <v>500</v>
      </c>
      <c r="I1342" s="8">
        <f t="shared" ca="1" si="225"/>
        <v>0</v>
      </c>
      <c r="J1342" s="8">
        <f t="shared" ca="1" si="229"/>
        <v>366000</v>
      </c>
      <c r="K1342" s="8">
        <f t="shared" ca="1" si="226"/>
        <v>122000</v>
      </c>
      <c r="L1342" s="17">
        <f t="shared" ca="1" si="230"/>
        <v>244000</v>
      </c>
    </row>
    <row r="1343" spans="1:12" x14ac:dyDescent="0.2">
      <c r="A1343" s="1">
        <v>1323</v>
      </c>
      <c r="B1343" s="16">
        <f t="shared" ca="1" si="220"/>
        <v>1</v>
      </c>
      <c r="C1343" s="15">
        <f t="shared" ca="1" si="227"/>
        <v>12200</v>
      </c>
      <c r="D1343" s="16">
        <f t="shared" ca="1" si="221"/>
        <v>13528.146748494066</v>
      </c>
      <c r="E1343" s="8">
        <f t="shared" ca="1" si="222"/>
        <v>366000</v>
      </c>
      <c r="F1343" s="9">
        <f t="shared" ca="1" si="223"/>
        <v>0</v>
      </c>
      <c r="G1343" s="12">
        <f t="shared" ca="1" si="228"/>
        <v>0.3642490413312357</v>
      </c>
      <c r="H1343" s="16">
        <f t="shared" ca="1" si="224"/>
        <v>750</v>
      </c>
      <c r="I1343" s="8">
        <f t="shared" ca="1" si="225"/>
        <v>0</v>
      </c>
      <c r="J1343" s="8">
        <f t="shared" ca="1" si="229"/>
        <v>366000</v>
      </c>
      <c r="K1343" s="8">
        <f t="shared" ca="1" si="226"/>
        <v>122000</v>
      </c>
      <c r="L1343" s="17">
        <f t="shared" ca="1" si="230"/>
        <v>244000</v>
      </c>
    </row>
    <row r="1344" spans="1:12" x14ac:dyDescent="0.2">
      <c r="A1344" s="1">
        <v>1324</v>
      </c>
      <c r="B1344" s="16">
        <f t="shared" ca="1" si="220"/>
        <v>1</v>
      </c>
      <c r="C1344" s="15">
        <f t="shared" ca="1" si="227"/>
        <v>12200</v>
      </c>
      <c r="D1344" s="16">
        <f t="shared" ca="1" si="221"/>
        <v>6794.979966753911</v>
      </c>
      <c r="E1344" s="8">
        <f t="shared" ca="1" si="222"/>
        <v>203849.39900261734</v>
      </c>
      <c r="F1344" s="9">
        <f t="shared" ca="1" si="223"/>
        <v>5405.020033246089</v>
      </c>
      <c r="G1344" s="12">
        <f t="shared" ca="1" si="228"/>
        <v>0.72097507171463437</v>
      </c>
      <c r="H1344" s="16">
        <f t="shared" ca="1" si="224"/>
        <v>1000</v>
      </c>
      <c r="I1344" s="8">
        <f t="shared" ca="1" si="225"/>
        <v>12000</v>
      </c>
      <c r="J1344" s="8">
        <f t="shared" ca="1" si="229"/>
        <v>215849.39900261734</v>
      </c>
      <c r="K1344" s="8">
        <f t="shared" ca="1" si="226"/>
        <v>122000</v>
      </c>
      <c r="L1344" s="17">
        <f t="shared" ca="1" si="230"/>
        <v>93849.399002617341</v>
      </c>
    </row>
    <row r="1345" spans="1:12" x14ac:dyDescent="0.2">
      <c r="A1345" s="1">
        <v>1325</v>
      </c>
      <c r="B1345" s="16">
        <f t="shared" ca="1" si="220"/>
        <v>1</v>
      </c>
      <c r="C1345" s="15">
        <f t="shared" ca="1" si="227"/>
        <v>12200</v>
      </c>
      <c r="D1345" s="16">
        <f t="shared" ca="1" si="221"/>
        <v>5926.6131470227374</v>
      </c>
      <c r="E1345" s="8">
        <f t="shared" ca="1" si="222"/>
        <v>177798.39441068211</v>
      </c>
      <c r="F1345" s="9">
        <f t="shared" ca="1" si="223"/>
        <v>6273.3868529772626</v>
      </c>
      <c r="G1345" s="12">
        <f t="shared" ca="1" si="228"/>
        <v>0.24821046035566952</v>
      </c>
      <c r="H1345" s="16">
        <f t="shared" ca="1" si="224"/>
        <v>500</v>
      </c>
      <c r="I1345" s="8">
        <f t="shared" ca="1" si="225"/>
        <v>6000</v>
      </c>
      <c r="J1345" s="8">
        <f t="shared" ca="1" si="229"/>
        <v>183798.39441068211</v>
      </c>
      <c r="K1345" s="8">
        <f t="shared" ca="1" si="226"/>
        <v>122000</v>
      </c>
      <c r="L1345" s="17">
        <f t="shared" ca="1" si="230"/>
        <v>61798.394410682115</v>
      </c>
    </row>
    <row r="1346" spans="1:12" x14ac:dyDescent="0.2">
      <c r="A1346" s="1">
        <v>1326</v>
      </c>
      <c r="B1346" s="16">
        <f t="shared" ca="1" si="220"/>
        <v>0</v>
      </c>
      <c r="C1346" s="15">
        <f t="shared" ca="1" si="227"/>
        <v>0</v>
      </c>
      <c r="D1346" s="16">
        <f t="shared" ca="1" si="221"/>
        <v>0</v>
      </c>
      <c r="E1346" s="8">
        <f t="shared" ca="1" si="222"/>
        <v>0</v>
      </c>
      <c r="F1346" s="9">
        <f t="shared" ca="1" si="223"/>
        <v>0</v>
      </c>
      <c r="G1346" s="12">
        <f t="shared" ca="1" si="228"/>
        <v>0.19368654661011031</v>
      </c>
      <c r="H1346" s="16">
        <f t="shared" ca="1" si="224"/>
        <v>500</v>
      </c>
      <c r="I1346" s="8">
        <f t="shared" ca="1" si="225"/>
        <v>0</v>
      </c>
      <c r="J1346" s="8">
        <f t="shared" ca="1" si="229"/>
        <v>0</v>
      </c>
      <c r="K1346" s="8">
        <f t="shared" ca="1" si="226"/>
        <v>0</v>
      </c>
      <c r="L1346" s="17">
        <f t="shared" ca="1" si="230"/>
        <v>0</v>
      </c>
    </row>
    <row r="1347" spans="1:12" x14ac:dyDescent="0.2">
      <c r="A1347" s="1">
        <v>1327</v>
      </c>
      <c r="B1347" s="16">
        <f t="shared" ca="1" si="220"/>
        <v>0</v>
      </c>
      <c r="C1347" s="15">
        <f t="shared" ca="1" si="227"/>
        <v>0</v>
      </c>
      <c r="D1347" s="16">
        <f t="shared" ca="1" si="221"/>
        <v>0</v>
      </c>
      <c r="E1347" s="8">
        <f t="shared" ca="1" si="222"/>
        <v>0</v>
      </c>
      <c r="F1347" s="9">
        <f t="shared" ca="1" si="223"/>
        <v>0</v>
      </c>
      <c r="G1347" s="12">
        <f t="shared" ca="1" si="228"/>
        <v>0.73083456300738991</v>
      </c>
      <c r="H1347" s="16">
        <f t="shared" ca="1" si="224"/>
        <v>1000</v>
      </c>
      <c r="I1347" s="8">
        <f t="shared" ca="1" si="225"/>
        <v>0</v>
      </c>
      <c r="J1347" s="8">
        <f t="shared" ca="1" si="229"/>
        <v>0</v>
      </c>
      <c r="K1347" s="8">
        <f t="shared" ca="1" si="226"/>
        <v>0</v>
      </c>
      <c r="L1347" s="17">
        <f t="shared" ca="1" si="230"/>
        <v>0</v>
      </c>
    </row>
    <row r="1348" spans="1:12" x14ac:dyDescent="0.2">
      <c r="A1348" s="1">
        <v>1328</v>
      </c>
      <c r="B1348" s="16">
        <f t="shared" ca="1" si="220"/>
        <v>0</v>
      </c>
      <c r="C1348" s="15">
        <f t="shared" ca="1" si="227"/>
        <v>0</v>
      </c>
      <c r="D1348" s="16">
        <f t="shared" ca="1" si="221"/>
        <v>0</v>
      </c>
      <c r="E1348" s="8">
        <f t="shared" ca="1" si="222"/>
        <v>0</v>
      </c>
      <c r="F1348" s="9">
        <f t="shared" ca="1" si="223"/>
        <v>0</v>
      </c>
      <c r="G1348" s="12">
        <f t="shared" ca="1" si="228"/>
        <v>0.65367087588861017</v>
      </c>
      <c r="H1348" s="16">
        <f t="shared" ca="1" si="224"/>
        <v>750</v>
      </c>
      <c r="I1348" s="8">
        <f t="shared" ca="1" si="225"/>
        <v>0</v>
      </c>
      <c r="J1348" s="8">
        <f t="shared" ca="1" si="229"/>
        <v>0</v>
      </c>
      <c r="K1348" s="8">
        <f t="shared" ca="1" si="226"/>
        <v>0</v>
      </c>
      <c r="L1348" s="17">
        <f t="shared" ca="1" si="230"/>
        <v>0</v>
      </c>
    </row>
    <row r="1349" spans="1:12" x14ac:dyDescent="0.2">
      <c r="A1349" s="1">
        <v>1329</v>
      </c>
      <c r="B1349" s="16">
        <f t="shared" ca="1" si="220"/>
        <v>1</v>
      </c>
      <c r="C1349" s="15">
        <f t="shared" ca="1" si="227"/>
        <v>12200</v>
      </c>
      <c r="D1349" s="16">
        <f t="shared" ca="1" si="221"/>
        <v>10137.362335120455</v>
      </c>
      <c r="E1349" s="8">
        <f t="shared" ca="1" si="222"/>
        <v>304120.87005361367</v>
      </c>
      <c r="F1349" s="9">
        <f t="shared" ca="1" si="223"/>
        <v>2062.6376648795449</v>
      </c>
      <c r="G1349" s="12">
        <f t="shared" ca="1" si="228"/>
        <v>0.70453884492065932</v>
      </c>
      <c r="H1349" s="16">
        <f t="shared" ca="1" si="224"/>
        <v>1000</v>
      </c>
      <c r="I1349" s="8">
        <f t="shared" ca="1" si="225"/>
        <v>12000</v>
      </c>
      <c r="J1349" s="8">
        <f t="shared" ca="1" si="229"/>
        <v>316120.87005361367</v>
      </c>
      <c r="K1349" s="8">
        <f t="shared" ca="1" si="226"/>
        <v>122000</v>
      </c>
      <c r="L1349" s="17">
        <f t="shared" ca="1" si="230"/>
        <v>194120.87005361367</v>
      </c>
    </row>
    <row r="1350" spans="1:12" x14ac:dyDescent="0.2">
      <c r="A1350" s="1">
        <v>1330</v>
      </c>
      <c r="B1350" s="16">
        <f t="shared" ca="1" si="220"/>
        <v>1</v>
      </c>
      <c r="C1350" s="15">
        <f t="shared" ca="1" si="227"/>
        <v>12200</v>
      </c>
      <c r="D1350" s="16">
        <f t="shared" ca="1" si="221"/>
        <v>7835.2383392469728</v>
      </c>
      <c r="E1350" s="8">
        <f t="shared" ca="1" si="222"/>
        <v>235057.15017740917</v>
      </c>
      <c r="F1350" s="9">
        <f t="shared" ca="1" si="223"/>
        <v>4364.7616607530272</v>
      </c>
      <c r="G1350" s="12">
        <f t="shared" ca="1" si="228"/>
        <v>0.42545695125145933</v>
      </c>
      <c r="H1350" s="16">
        <f t="shared" ca="1" si="224"/>
        <v>750</v>
      </c>
      <c r="I1350" s="8">
        <f t="shared" ca="1" si="225"/>
        <v>9000</v>
      </c>
      <c r="J1350" s="8">
        <f t="shared" ca="1" si="229"/>
        <v>244057.15017740917</v>
      </c>
      <c r="K1350" s="8">
        <f t="shared" ca="1" si="226"/>
        <v>122000</v>
      </c>
      <c r="L1350" s="17">
        <f t="shared" ca="1" si="230"/>
        <v>122057.15017740917</v>
      </c>
    </row>
    <row r="1351" spans="1:12" x14ac:dyDescent="0.2">
      <c r="A1351" s="1">
        <v>1331</v>
      </c>
      <c r="B1351" s="16">
        <f t="shared" ca="1" si="220"/>
        <v>0</v>
      </c>
      <c r="C1351" s="15">
        <f t="shared" ca="1" si="227"/>
        <v>0</v>
      </c>
      <c r="D1351" s="16">
        <f t="shared" ca="1" si="221"/>
        <v>0</v>
      </c>
      <c r="E1351" s="8">
        <f t="shared" ca="1" si="222"/>
        <v>0</v>
      </c>
      <c r="F1351" s="9">
        <f t="shared" ca="1" si="223"/>
        <v>0</v>
      </c>
      <c r="G1351" s="12">
        <f t="shared" ca="1" si="228"/>
        <v>0.82607322590991039</v>
      </c>
      <c r="H1351" s="16">
        <f t="shared" ca="1" si="224"/>
        <v>1000</v>
      </c>
      <c r="I1351" s="8">
        <f t="shared" ca="1" si="225"/>
        <v>0</v>
      </c>
      <c r="J1351" s="8">
        <f t="shared" ca="1" si="229"/>
        <v>0</v>
      </c>
      <c r="K1351" s="8">
        <f t="shared" ca="1" si="226"/>
        <v>0</v>
      </c>
      <c r="L1351" s="17">
        <f t="shared" ca="1" si="230"/>
        <v>0</v>
      </c>
    </row>
    <row r="1352" spans="1:12" x14ac:dyDescent="0.2">
      <c r="A1352" s="1">
        <v>1332</v>
      </c>
      <c r="B1352" s="16">
        <f t="shared" ca="1" si="220"/>
        <v>1</v>
      </c>
      <c r="C1352" s="15">
        <f t="shared" ca="1" si="227"/>
        <v>12200</v>
      </c>
      <c r="D1352" s="16">
        <f t="shared" ca="1" si="221"/>
        <v>14706.392979155129</v>
      </c>
      <c r="E1352" s="8">
        <f t="shared" ca="1" si="222"/>
        <v>366000</v>
      </c>
      <c r="F1352" s="9">
        <f t="shared" ca="1" si="223"/>
        <v>0</v>
      </c>
      <c r="G1352" s="12">
        <f t="shared" ca="1" si="228"/>
        <v>0.70691228259423888</v>
      </c>
      <c r="H1352" s="16">
        <f t="shared" ca="1" si="224"/>
        <v>1000</v>
      </c>
      <c r="I1352" s="8">
        <f t="shared" ca="1" si="225"/>
        <v>0</v>
      </c>
      <c r="J1352" s="8">
        <f t="shared" ca="1" si="229"/>
        <v>366000</v>
      </c>
      <c r="K1352" s="8">
        <f t="shared" ca="1" si="226"/>
        <v>122000</v>
      </c>
      <c r="L1352" s="17">
        <f t="shared" ca="1" si="230"/>
        <v>244000</v>
      </c>
    </row>
    <row r="1353" spans="1:12" x14ac:dyDescent="0.2">
      <c r="A1353" s="1">
        <v>1333</v>
      </c>
      <c r="B1353" s="16">
        <f t="shared" ca="1" si="220"/>
        <v>1</v>
      </c>
      <c r="C1353" s="15">
        <f t="shared" ca="1" si="227"/>
        <v>12200</v>
      </c>
      <c r="D1353" s="16">
        <f t="shared" ca="1" si="221"/>
        <v>12963.054182374332</v>
      </c>
      <c r="E1353" s="8">
        <f t="shared" ca="1" si="222"/>
        <v>366000</v>
      </c>
      <c r="F1353" s="9">
        <f t="shared" ca="1" si="223"/>
        <v>0</v>
      </c>
      <c r="G1353" s="12">
        <f t="shared" ca="1" si="228"/>
        <v>0.30768138178721061</v>
      </c>
      <c r="H1353" s="16">
        <f t="shared" ca="1" si="224"/>
        <v>750</v>
      </c>
      <c r="I1353" s="8">
        <f t="shared" ca="1" si="225"/>
        <v>0</v>
      </c>
      <c r="J1353" s="8">
        <f t="shared" ca="1" si="229"/>
        <v>366000</v>
      </c>
      <c r="K1353" s="8">
        <f t="shared" ca="1" si="226"/>
        <v>122000</v>
      </c>
      <c r="L1353" s="17">
        <f t="shared" ca="1" si="230"/>
        <v>244000</v>
      </c>
    </row>
    <row r="1354" spans="1:12" x14ac:dyDescent="0.2">
      <c r="A1354" s="1">
        <v>1334</v>
      </c>
      <c r="B1354" s="16">
        <f t="shared" ca="1" si="220"/>
        <v>1</v>
      </c>
      <c r="C1354" s="15">
        <f t="shared" ca="1" si="227"/>
        <v>12200</v>
      </c>
      <c r="D1354" s="16">
        <f t="shared" ca="1" si="221"/>
        <v>9851.7161767214166</v>
      </c>
      <c r="E1354" s="8">
        <f t="shared" ca="1" si="222"/>
        <v>295551.4853016425</v>
      </c>
      <c r="F1354" s="9">
        <f t="shared" ca="1" si="223"/>
        <v>2348.2838232785834</v>
      </c>
      <c r="G1354" s="12">
        <f t="shared" ca="1" si="228"/>
        <v>6.2721414908212481E-2</v>
      </c>
      <c r="H1354" s="16">
        <f t="shared" ca="1" si="224"/>
        <v>500</v>
      </c>
      <c r="I1354" s="8">
        <f t="shared" ca="1" si="225"/>
        <v>6000</v>
      </c>
      <c r="J1354" s="8">
        <f t="shared" ca="1" si="229"/>
        <v>301551.4853016425</v>
      </c>
      <c r="K1354" s="8">
        <f t="shared" ca="1" si="226"/>
        <v>122000</v>
      </c>
      <c r="L1354" s="17">
        <f t="shared" ca="1" si="230"/>
        <v>179551.4853016425</v>
      </c>
    </row>
    <row r="1355" spans="1:12" x14ac:dyDescent="0.2">
      <c r="A1355" s="1">
        <v>1335</v>
      </c>
      <c r="B1355" s="16">
        <f t="shared" ca="1" si="220"/>
        <v>1</v>
      </c>
      <c r="C1355" s="15">
        <f t="shared" ca="1" si="227"/>
        <v>12200</v>
      </c>
      <c r="D1355" s="16">
        <f t="shared" ca="1" si="221"/>
        <v>10381.843387191369</v>
      </c>
      <c r="E1355" s="8">
        <f t="shared" ca="1" si="222"/>
        <v>311455.3016157411</v>
      </c>
      <c r="F1355" s="9">
        <f t="shared" ca="1" si="223"/>
        <v>1818.1566128086306</v>
      </c>
      <c r="G1355" s="12">
        <f t="shared" ca="1" si="228"/>
        <v>0.66158972452840392</v>
      </c>
      <c r="H1355" s="16">
        <f t="shared" ca="1" si="224"/>
        <v>750</v>
      </c>
      <c r="I1355" s="8">
        <f t="shared" ca="1" si="225"/>
        <v>9000</v>
      </c>
      <c r="J1355" s="8">
        <f t="shared" ca="1" si="229"/>
        <v>320455.3016157411</v>
      </c>
      <c r="K1355" s="8">
        <f t="shared" ca="1" si="226"/>
        <v>122000</v>
      </c>
      <c r="L1355" s="17">
        <f t="shared" ca="1" si="230"/>
        <v>198455.3016157411</v>
      </c>
    </row>
    <row r="1356" spans="1:12" x14ac:dyDescent="0.2">
      <c r="A1356" s="1">
        <v>1336</v>
      </c>
      <c r="B1356" s="16">
        <f t="shared" ca="1" si="220"/>
        <v>0</v>
      </c>
      <c r="C1356" s="15">
        <f t="shared" ca="1" si="227"/>
        <v>0</v>
      </c>
      <c r="D1356" s="16">
        <f t="shared" ca="1" si="221"/>
        <v>0</v>
      </c>
      <c r="E1356" s="8">
        <f t="shared" ca="1" si="222"/>
        <v>0</v>
      </c>
      <c r="F1356" s="9">
        <f t="shared" ca="1" si="223"/>
        <v>0</v>
      </c>
      <c r="G1356" s="12">
        <f t="shared" ca="1" si="228"/>
        <v>0.152308549199625</v>
      </c>
      <c r="H1356" s="16">
        <f t="shared" ca="1" si="224"/>
        <v>500</v>
      </c>
      <c r="I1356" s="8">
        <f t="shared" ca="1" si="225"/>
        <v>0</v>
      </c>
      <c r="J1356" s="8">
        <f t="shared" ca="1" si="229"/>
        <v>0</v>
      </c>
      <c r="K1356" s="8">
        <f t="shared" ca="1" si="226"/>
        <v>0</v>
      </c>
      <c r="L1356" s="17">
        <f t="shared" ca="1" si="230"/>
        <v>0</v>
      </c>
    </row>
    <row r="1357" spans="1:12" x14ac:dyDescent="0.2">
      <c r="A1357" s="1">
        <v>1337</v>
      </c>
      <c r="B1357" s="16">
        <f t="shared" ca="1" si="220"/>
        <v>1</v>
      </c>
      <c r="C1357" s="15">
        <f t="shared" ca="1" si="227"/>
        <v>12200</v>
      </c>
      <c r="D1357" s="16">
        <f t="shared" ca="1" si="221"/>
        <v>8964.2068272847846</v>
      </c>
      <c r="E1357" s="8">
        <f t="shared" ca="1" si="222"/>
        <v>268926.20481854351</v>
      </c>
      <c r="F1357" s="9">
        <f t="shared" ca="1" si="223"/>
        <v>3235.7931727152154</v>
      </c>
      <c r="G1357" s="12">
        <f t="shared" ca="1" si="228"/>
        <v>0.89219997229188819</v>
      </c>
      <c r="H1357" s="16">
        <f t="shared" ca="1" si="224"/>
        <v>1000</v>
      </c>
      <c r="I1357" s="8">
        <f t="shared" ca="1" si="225"/>
        <v>12000</v>
      </c>
      <c r="J1357" s="8">
        <f t="shared" ca="1" si="229"/>
        <v>280926.20481854351</v>
      </c>
      <c r="K1357" s="8">
        <f t="shared" ca="1" si="226"/>
        <v>122000</v>
      </c>
      <c r="L1357" s="17">
        <f t="shared" ca="1" si="230"/>
        <v>158926.20481854351</v>
      </c>
    </row>
    <row r="1358" spans="1:12" x14ac:dyDescent="0.2">
      <c r="A1358" s="1">
        <v>1338</v>
      </c>
      <c r="B1358" s="16">
        <f t="shared" ca="1" si="220"/>
        <v>0</v>
      </c>
      <c r="C1358" s="15">
        <f t="shared" ca="1" si="227"/>
        <v>0</v>
      </c>
      <c r="D1358" s="16">
        <f t="shared" ca="1" si="221"/>
        <v>0</v>
      </c>
      <c r="E1358" s="8">
        <f t="shared" ca="1" si="222"/>
        <v>0</v>
      </c>
      <c r="F1358" s="9">
        <f t="shared" ca="1" si="223"/>
        <v>0</v>
      </c>
      <c r="G1358" s="12">
        <f t="shared" ca="1" si="228"/>
        <v>0.25175639476744838</v>
      </c>
      <c r="H1358" s="16">
        <f t="shared" ca="1" si="224"/>
        <v>500</v>
      </c>
      <c r="I1358" s="8">
        <f t="shared" ca="1" si="225"/>
        <v>0</v>
      </c>
      <c r="J1358" s="8">
        <f t="shared" ca="1" si="229"/>
        <v>0</v>
      </c>
      <c r="K1358" s="8">
        <f t="shared" ca="1" si="226"/>
        <v>0</v>
      </c>
      <c r="L1358" s="17">
        <f t="shared" ca="1" si="230"/>
        <v>0</v>
      </c>
    </row>
    <row r="1359" spans="1:12" x14ac:dyDescent="0.2">
      <c r="A1359" s="1">
        <v>1339</v>
      </c>
      <c r="B1359" s="16">
        <f t="shared" ca="1" si="220"/>
        <v>0</v>
      </c>
      <c r="C1359" s="15">
        <f t="shared" ca="1" si="227"/>
        <v>0</v>
      </c>
      <c r="D1359" s="16">
        <f t="shared" ca="1" si="221"/>
        <v>0</v>
      </c>
      <c r="E1359" s="8">
        <f t="shared" ca="1" si="222"/>
        <v>0</v>
      </c>
      <c r="F1359" s="9">
        <f t="shared" ca="1" si="223"/>
        <v>0</v>
      </c>
      <c r="G1359" s="12">
        <f t="shared" ca="1" si="228"/>
        <v>8.1231461799664451E-2</v>
      </c>
      <c r="H1359" s="16">
        <f t="shared" ca="1" si="224"/>
        <v>500</v>
      </c>
      <c r="I1359" s="8">
        <f t="shared" ca="1" si="225"/>
        <v>0</v>
      </c>
      <c r="J1359" s="8">
        <f t="shared" ca="1" si="229"/>
        <v>0</v>
      </c>
      <c r="K1359" s="8">
        <f t="shared" ca="1" si="226"/>
        <v>0</v>
      </c>
      <c r="L1359" s="17">
        <f t="shared" ca="1" si="230"/>
        <v>0</v>
      </c>
    </row>
    <row r="1360" spans="1:12" x14ac:dyDescent="0.2">
      <c r="A1360" s="1">
        <v>1340</v>
      </c>
      <c r="B1360" s="16">
        <f t="shared" ca="1" si="220"/>
        <v>0</v>
      </c>
      <c r="C1360" s="15">
        <f t="shared" ca="1" si="227"/>
        <v>0</v>
      </c>
      <c r="D1360" s="16">
        <f t="shared" ca="1" si="221"/>
        <v>0</v>
      </c>
      <c r="E1360" s="8">
        <f t="shared" ca="1" si="222"/>
        <v>0</v>
      </c>
      <c r="F1360" s="9">
        <f t="shared" ca="1" si="223"/>
        <v>0</v>
      </c>
      <c r="G1360" s="12">
        <f t="shared" ca="1" si="228"/>
        <v>0.44870555412009971</v>
      </c>
      <c r="H1360" s="16">
        <f t="shared" ca="1" si="224"/>
        <v>750</v>
      </c>
      <c r="I1360" s="8">
        <f t="shared" ca="1" si="225"/>
        <v>0</v>
      </c>
      <c r="J1360" s="8">
        <f t="shared" ca="1" si="229"/>
        <v>0</v>
      </c>
      <c r="K1360" s="8">
        <f t="shared" ca="1" si="226"/>
        <v>0</v>
      </c>
      <c r="L1360" s="17">
        <f t="shared" ca="1" si="230"/>
        <v>0</v>
      </c>
    </row>
    <row r="1361" spans="1:12" x14ac:dyDescent="0.2">
      <c r="A1361" s="1">
        <v>1341</v>
      </c>
      <c r="B1361" s="16">
        <f t="shared" ca="1" si="220"/>
        <v>1</v>
      </c>
      <c r="C1361" s="15">
        <f t="shared" ca="1" si="227"/>
        <v>12200</v>
      </c>
      <c r="D1361" s="16">
        <f t="shared" ca="1" si="221"/>
        <v>6735.986625518799</v>
      </c>
      <c r="E1361" s="8">
        <f t="shared" ca="1" si="222"/>
        <v>202079.59876556398</v>
      </c>
      <c r="F1361" s="9">
        <f t="shared" ca="1" si="223"/>
        <v>5464.013374481201</v>
      </c>
      <c r="G1361" s="12">
        <f t="shared" ca="1" si="228"/>
        <v>0.30444234921108471</v>
      </c>
      <c r="H1361" s="16">
        <f t="shared" ca="1" si="224"/>
        <v>750</v>
      </c>
      <c r="I1361" s="8">
        <f t="shared" ca="1" si="225"/>
        <v>9000</v>
      </c>
      <c r="J1361" s="8">
        <f t="shared" ca="1" si="229"/>
        <v>211079.59876556398</v>
      </c>
      <c r="K1361" s="8">
        <f t="shared" ca="1" si="226"/>
        <v>122000</v>
      </c>
      <c r="L1361" s="17">
        <f t="shared" ca="1" si="230"/>
        <v>89079.598765563976</v>
      </c>
    </row>
    <row r="1362" spans="1:12" x14ac:dyDescent="0.2">
      <c r="A1362" s="1">
        <v>1342</v>
      </c>
      <c r="B1362" s="16">
        <f t="shared" ca="1" si="220"/>
        <v>0</v>
      </c>
      <c r="C1362" s="15">
        <f t="shared" ca="1" si="227"/>
        <v>0</v>
      </c>
      <c r="D1362" s="16">
        <f t="shared" ca="1" si="221"/>
        <v>0</v>
      </c>
      <c r="E1362" s="8">
        <f t="shared" ca="1" si="222"/>
        <v>0</v>
      </c>
      <c r="F1362" s="9">
        <f t="shared" ca="1" si="223"/>
        <v>0</v>
      </c>
      <c r="G1362" s="12">
        <f t="shared" ca="1" si="228"/>
        <v>0.2797106176470554</v>
      </c>
      <c r="H1362" s="16">
        <f t="shared" ca="1" si="224"/>
        <v>500</v>
      </c>
      <c r="I1362" s="8">
        <f t="shared" ca="1" si="225"/>
        <v>0</v>
      </c>
      <c r="J1362" s="8">
        <f t="shared" ca="1" si="229"/>
        <v>0</v>
      </c>
      <c r="K1362" s="8">
        <f t="shared" ca="1" si="226"/>
        <v>0</v>
      </c>
      <c r="L1362" s="17">
        <f t="shared" ca="1" si="230"/>
        <v>0</v>
      </c>
    </row>
    <row r="1363" spans="1:12" x14ac:dyDescent="0.2">
      <c r="A1363" s="1">
        <v>1343</v>
      </c>
      <c r="B1363" s="16">
        <f t="shared" ca="1" si="220"/>
        <v>0</v>
      </c>
      <c r="C1363" s="15">
        <f t="shared" ca="1" si="227"/>
        <v>0</v>
      </c>
      <c r="D1363" s="16">
        <f t="shared" ca="1" si="221"/>
        <v>0</v>
      </c>
      <c r="E1363" s="8">
        <f t="shared" ca="1" si="222"/>
        <v>0</v>
      </c>
      <c r="F1363" s="9">
        <f t="shared" ca="1" si="223"/>
        <v>0</v>
      </c>
      <c r="G1363" s="12">
        <f t="shared" ca="1" si="228"/>
        <v>0.89728104764465189</v>
      </c>
      <c r="H1363" s="16">
        <f t="shared" ca="1" si="224"/>
        <v>1000</v>
      </c>
      <c r="I1363" s="8">
        <f t="shared" ca="1" si="225"/>
        <v>0</v>
      </c>
      <c r="J1363" s="8">
        <f t="shared" ca="1" si="229"/>
        <v>0</v>
      </c>
      <c r="K1363" s="8">
        <f t="shared" ca="1" si="226"/>
        <v>0</v>
      </c>
      <c r="L1363" s="17">
        <f t="shared" ca="1" si="230"/>
        <v>0</v>
      </c>
    </row>
    <row r="1364" spans="1:12" x14ac:dyDescent="0.2">
      <c r="A1364" s="1">
        <v>1344</v>
      </c>
      <c r="B1364" s="16">
        <f t="shared" ca="1" si="220"/>
        <v>0</v>
      </c>
      <c r="C1364" s="15">
        <f t="shared" ca="1" si="227"/>
        <v>0</v>
      </c>
      <c r="D1364" s="16">
        <f t="shared" ca="1" si="221"/>
        <v>0</v>
      </c>
      <c r="E1364" s="8">
        <f t="shared" ca="1" si="222"/>
        <v>0</v>
      </c>
      <c r="F1364" s="9">
        <f t="shared" ca="1" si="223"/>
        <v>0</v>
      </c>
      <c r="G1364" s="12">
        <f t="shared" ca="1" si="228"/>
        <v>0.84054176497360733</v>
      </c>
      <c r="H1364" s="16">
        <f t="shared" ca="1" si="224"/>
        <v>1000</v>
      </c>
      <c r="I1364" s="8">
        <f t="shared" ca="1" si="225"/>
        <v>0</v>
      </c>
      <c r="J1364" s="8">
        <f t="shared" ca="1" si="229"/>
        <v>0</v>
      </c>
      <c r="K1364" s="8">
        <f t="shared" ca="1" si="226"/>
        <v>0</v>
      </c>
      <c r="L1364" s="17">
        <f t="shared" ca="1" si="230"/>
        <v>0</v>
      </c>
    </row>
    <row r="1365" spans="1:12" x14ac:dyDescent="0.2">
      <c r="A1365" s="1">
        <v>1345</v>
      </c>
      <c r="B1365" s="16">
        <f t="shared" ref="B1365:B1428" ca="1" si="231">IF(RAND()&lt;=$C$10,$B$10,$B$11)</f>
        <v>1</v>
      </c>
      <c r="C1365" s="15">
        <f t="shared" ca="1" si="227"/>
        <v>12200</v>
      </c>
      <c r="D1365" s="16">
        <f t="shared" ref="D1365:D1428" ca="1" si="232">(RAND()*($B$6-$B$5)+$B$5)*B1365</f>
        <v>8188.3000091502618</v>
      </c>
      <c r="E1365" s="8">
        <f t="shared" ref="E1365:E1428" ca="1" si="233">MIN(C1365,D1365)*$B$2</f>
        <v>245649.00027450785</v>
      </c>
      <c r="F1365" s="9">
        <f t="shared" ref="F1365:F1428" ca="1" si="234">MAX(0,C1365-D1365)</f>
        <v>4011.6999908497382</v>
      </c>
      <c r="G1365" s="12">
        <f t="shared" ca="1" si="228"/>
        <v>0.63980252570845919</v>
      </c>
      <c r="H1365" s="16">
        <f t="shared" ref="H1365:H1428" ca="1" si="235">IF(G1365&lt;=$C$7,$B$7,IF(G1365&lt;=$C$8,$B$8,$B$9))</f>
        <v>750</v>
      </c>
      <c r="I1365" s="8">
        <f t="shared" ref="I1365:I1428" ca="1" si="236">MIN(F1365,H1365)*$B$3</f>
        <v>9000</v>
      </c>
      <c r="J1365" s="8">
        <f t="shared" ca="1" si="229"/>
        <v>254649.00027450785</v>
      </c>
      <c r="K1365" s="8">
        <f t="shared" ref="K1365:K1428" ca="1" si="237">C1365*$B$4</f>
        <v>122000</v>
      </c>
      <c r="L1365" s="17">
        <f t="shared" ca="1" si="230"/>
        <v>132649.00027450785</v>
      </c>
    </row>
    <row r="1366" spans="1:12" x14ac:dyDescent="0.2">
      <c r="A1366" s="1">
        <v>1346</v>
      </c>
      <c r="B1366" s="16">
        <f t="shared" ca="1" si="231"/>
        <v>1</v>
      </c>
      <c r="C1366" s="15">
        <f t="shared" ref="C1366:C1429" ca="1" si="238">IF(B1366=0,$B$14*200,$B$15*200)</f>
        <v>12200</v>
      </c>
      <c r="D1366" s="16">
        <f t="shared" ca="1" si="232"/>
        <v>6305.6473357456789</v>
      </c>
      <c r="E1366" s="8">
        <f t="shared" ca="1" si="233"/>
        <v>189169.42007237035</v>
      </c>
      <c r="F1366" s="9">
        <f t="shared" ca="1" si="234"/>
        <v>5894.3526642543211</v>
      </c>
      <c r="G1366" s="12">
        <f t="shared" ref="G1366:G1429" ca="1" si="239">RAND()</f>
        <v>0.59590631769546432</v>
      </c>
      <c r="H1366" s="16">
        <f t="shared" ca="1" si="235"/>
        <v>750</v>
      </c>
      <c r="I1366" s="8">
        <f t="shared" ca="1" si="236"/>
        <v>9000</v>
      </c>
      <c r="J1366" s="8">
        <f t="shared" ref="J1366:J1429" ca="1" si="240">E1366+I1366</f>
        <v>198169.42007237035</v>
      </c>
      <c r="K1366" s="8">
        <f t="shared" ca="1" si="237"/>
        <v>122000</v>
      </c>
      <c r="L1366" s="17">
        <f t="shared" ref="L1366:L1429" ca="1" si="241">J1366-K1366</f>
        <v>76169.420072370354</v>
      </c>
    </row>
    <row r="1367" spans="1:12" x14ac:dyDescent="0.2">
      <c r="A1367" s="1">
        <v>1347</v>
      </c>
      <c r="B1367" s="16">
        <f t="shared" ca="1" si="231"/>
        <v>0</v>
      </c>
      <c r="C1367" s="15">
        <f t="shared" ca="1" si="238"/>
        <v>0</v>
      </c>
      <c r="D1367" s="16">
        <f t="shared" ca="1" si="232"/>
        <v>0</v>
      </c>
      <c r="E1367" s="8">
        <f t="shared" ca="1" si="233"/>
        <v>0</v>
      </c>
      <c r="F1367" s="9">
        <f t="shared" ca="1" si="234"/>
        <v>0</v>
      </c>
      <c r="G1367" s="12">
        <f t="shared" ca="1" si="239"/>
        <v>0.44421134195062328</v>
      </c>
      <c r="H1367" s="16">
        <f t="shared" ca="1" si="235"/>
        <v>750</v>
      </c>
      <c r="I1367" s="8">
        <f t="shared" ca="1" si="236"/>
        <v>0</v>
      </c>
      <c r="J1367" s="8">
        <f t="shared" ca="1" si="240"/>
        <v>0</v>
      </c>
      <c r="K1367" s="8">
        <f t="shared" ca="1" si="237"/>
        <v>0</v>
      </c>
      <c r="L1367" s="17">
        <f t="shared" ca="1" si="241"/>
        <v>0</v>
      </c>
    </row>
    <row r="1368" spans="1:12" x14ac:dyDescent="0.2">
      <c r="A1368" s="1">
        <v>1348</v>
      </c>
      <c r="B1368" s="16">
        <f t="shared" ca="1" si="231"/>
        <v>1</v>
      </c>
      <c r="C1368" s="15">
        <f t="shared" ca="1" si="238"/>
        <v>12200</v>
      </c>
      <c r="D1368" s="16">
        <f t="shared" ca="1" si="232"/>
        <v>10199.985200689303</v>
      </c>
      <c r="E1368" s="8">
        <f t="shared" ca="1" si="233"/>
        <v>305999.55602067913</v>
      </c>
      <c r="F1368" s="9">
        <f t="shared" ca="1" si="234"/>
        <v>2000.0147993106966</v>
      </c>
      <c r="G1368" s="12">
        <f t="shared" ca="1" si="239"/>
        <v>4.5617184130055111E-2</v>
      </c>
      <c r="H1368" s="16">
        <f t="shared" ca="1" si="235"/>
        <v>500</v>
      </c>
      <c r="I1368" s="8">
        <f t="shared" ca="1" si="236"/>
        <v>6000</v>
      </c>
      <c r="J1368" s="8">
        <f t="shared" ca="1" si="240"/>
        <v>311999.55602067913</v>
      </c>
      <c r="K1368" s="8">
        <f t="shared" ca="1" si="237"/>
        <v>122000</v>
      </c>
      <c r="L1368" s="17">
        <f t="shared" ca="1" si="241"/>
        <v>189999.55602067913</v>
      </c>
    </row>
    <row r="1369" spans="1:12" x14ac:dyDescent="0.2">
      <c r="A1369" s="1">
        <v>1349</v>
      </c>
      <c r="B1369" s="16">
        <f t="shared" ca="1" si="231"/>
        <v>0</v>
      </c>
      <c r="C1369" s="15">
        <f t="shared" ca="1" si="238"/>
        <v>0</v>
      </c>
      <c r="D1369" s="16">
        <f t="shared" ca="1" si="232"/>
        <v>0</v>
      </c>
      <c r="E1369" s="8">
        <f t="shared" ca="1" si="233"/>
        <v>0</v>
      </c>
      <c r="F1369" s="9">
        <f t="shared" ca="1" si="234"/>
        <v>0</v>
      </c>
      <c r="G1369" s="12">
        <f t="shared" ca="1" si="239"/>
        <v>9.8145319851735469E-2</v>
      </c>
      <c r="H1369" s="16">
        <f t="shared" ca="1" si="235"/>
        <v>500</v>
      </c>
      <c r="I1369" s="8">
        <f t="shared" ca="1" si="236"/>
        <v>0</v>
      </c>
      <c r="J1369" s="8">
        <f t="shared" ca="1" si="240"/>
        <v>0</v>
      </c>
      <c r="K1369" s="8">
        <f t="shared" ca="1" si="237"/>
        <v>0</v>
      </c>
      <c r="L1369" s="17">
        <f t="shared" ca="1" si="241"/>
        <v>0</v>
      </c>
    </row>
    <row r="1370" spans="1:12" x14ac:dyDescent="0.2">
      <c r="A1370" s="1">
        <v>1350</v>
      </c>
      <c r="B1370" s="16">
        <f t="shared" ca="1" si="231"/>
        <v>1</v>
      </c>
      <c r="C1370" s="15">
        <f t="shared" ca="1" si="238"/>
        <v>12200</v>
      </c>
      <c r="D1370" s="16">
        <f t="shared" ca="1" si="232"/>
        <v>5096.9612006260732</v>
      </c>
      <c r="E1370" s="8">
        <f t="shared" ca="1" si="233"/>
        <v>152908.8360187822</v>
      </c>
      <c r="F1370" s="9">
        <f t="shared" ca="1" si="234"/>
        <v>7103.0387993739268</v>
      </c>
      <c r="G1370" s="12">
        <f t="shared" ca="1" si="239"/>
        <v>0.78098280849212742</v>
      </c>
      <c r="H1370" s="16">
        <f t="shared" ca="1" si="235"/>
        <v>1000</v>
      </c>
      <c r="I1370" s="8">
        <f t="shared" ca="1" si="236"/>
        <v>12000</v>
      </c>
      <c r="J1370" s="8">
        <f t="shared" ca="1" si="240"/>
        <v>164908.8360187822</v>
      </c>
      <c r="K1370" s="8">
        <f t="shared" ca="1" si="237"/>
        <v>122000</v>
      </c>
      <c r="L1370" s="17">
        <f t="shared" ca="1" si="241"/>
        <v>42908.836018782196</v>
      </c>
    </row>
    <row r="1371" spans="1:12" x14ac:dyDescent="0.2">
      <c r="A1371" s="1">
        <v>1351</v>
      </c>
      <c r="B1371" s="16">
        <f t="shared" ca="1" si="231"/>
        <v>1</v>
      </c>
      <c r="C1371" s="15">
        <f t="shared" ca="1" si="238"/>
        <v>12200</v>
      </c>
      <c r="D1371" s="16">
        <f t="shared" ca="1" si="232"/>
        <v>12983.339233195911</v>
      </c>
      <c r="E1371" s="8">
        <f t="shared" ca="1" si="233"/>
        <v>366000</v>
      </c>
      <c r="F1371" s="9">
        <f t="shared" ca="1" si="234"/>
        <v>0</v>
      </c>
      <c r="G1371" s="12">
        <f t="shared" ca="1" si="239"/>
        <v>0.67371754820467988</v>
      </c>
      <c r="H1371" s="16">
        <f t="shared" ca="1" si="235"/>
        <v>750</v>
      </c>
      <c r="I1371" s="8">
        <f t="shared" ca="1" si="236"/>
        <v>0</v>
      </c>
      <c r="J1371" s="8">
        <f t="shared" ca="1" si="240"/>
        <v>366000</v>
      </c>
      <c r="K1371" s="8">
        <f t="shared" ca="1" si="237"/>
        <v>122000</v>
      </c>
      <c r="L1371" s="17">
        <f t="shared" ca="1" si="241"/>
        <v>244000</v>
      </c>
    </row>
    <row r="1372" spans="1:12" x14ac:dyDescent="0.2">
      <c r="A1372" s="1">
        <v>1352</v>
      </c>
      <c r="B1372" s="16">
        <f t="shared" ca="1" si="231"/>
        <v>0</v>
      </c>
      <c r="C1372" s="15">
        <f t="shared" ca="1" si="238"/>
        <v>0</v>
      </c>
      <c r="D1372" s="16">
        <f t="shared" ca="1" si="232"/>
        <v>0</v>
      </c>
      <c r="E1372" s="8">
        <f t="shared" ca="1" si="233"/>
        <v>0</v>
      </c>
      <c r="F1372" s="9">
        <f t="shared" ca="1" si="234"/>
        <v>0</v>
      </c>
      <c r="G1372" s="12">
        <f t="shared" ca="1" si="239"/>
        <v>0.59951576979073573</v>
      </c>
      <c r="H1372" s="16">
        <f t="shared" ca="1" si="235"/>
        <v>750</v>
      </c>
      <c r="I1372" s="8">
        <f t="shared" ca="1" si="236"/>
        <v>0</v>
      </c>
      <c r="J1372" s="8">
        <f t="shared" ca="1" si="240"/>
        <v>0</v>
      </c>
      <c r="K1372" s="8">
        <f t="shared" ca="1" si="237"/>
        <v>0</v>
      </c>
      <c r="L1372" s="17">
        <f t="shared" ca="1" si="241"/>
        <v>0</v>
      </c>
    </row>
    <row r="1373" spans="1:12" x14ac:dyDescent="0.2">
      <c r="A1373" s="1">
        <v>1353</v>
      </c>
      <c r="B1373" s="16">
        <f t="shared" ca="1" si="231"/>
        <v>0</v>
      </c>
      <c r="C1373" s="15">
        <f t="shared" ca="1" si="238"/>
        <v>0</v>
      </c>
      <c r="D1373" s="16">
        <f t="shared" ca="1" si="232"/>
        <v>0</v>
      </c>
      <c r="E1373" s="8">
        <f t="shared" ca="1" si="233"/>
        <v>0</v>
      </c>
      <c r="F1373" s="9">
        <f t="shared" ca="1" si="234"/>
        <v>0</v>
      </c>
      <c r="G1373" s="12">
        <f t="shared" ca="1" si="239"/>
        <v>0.68022812733725291</v>
      </c>
      <c r="H1373" s="16">
        <f t="shared" ca="1" si="235"/>
        <v>750</v>
      </c>
      <c r="I1373" s="8">
        <f t="shared" ca="1" si="236"/>
        <v>0</v>
      </c>
      <c r="J1373" s="8">
        <f t="shared" ca="1" si="240"/>
        <v>0</v>
      </c>
      <c r="K1373" s="8">
        <f t="shared" ca="1" si="237"/>
        <v>0</v>
      </c>
      <c r="L1373" s="17">
        <f t="shared" ca="1" si="241"/>
        <v>0</v>
      </c>
    </row>
    <row r="1374" spans="1:12" x14ac:dyDescent="0.2">
      <c r="A1374" s="1">
        <v>1354</v>
      </c>
      <c r="B1374" s="16">
        <f t="shared" ca="1" si="231"/>
        <v>1</v>
      </c>
      <c r="C1374" s="15">
        <f t="shared" ca="1" si="238"/>
        <v>12200</v>
      </c>
      <c r="D1374" s="16">
        <f t="shared" ca="1" si="232"/>
        <v>5144.5630610132957</v>
      </c>
      <c r="E1374" s="8">
        <f t="shared" ca="1" si="233"/>
        <v>154336.89183039888</v>
      </c>
      <c r="F1374" s="9">
        <f t="shared" ca="1" si="234"/>
        <v>7055.4369389867043</v>
      </c>
      <c r="G1374" s="12">
        <f t="shared" ca="1" si="239"/>
        <v>0.95483218094245303</v>
      </c>
      <c r="H1374" s="16">
        <f t="shared" ca="1" si="235"/>
        <v>1000</v>
      </c>
      <c r="I1374" s="8">
        <f t="shared" ca="1" si="236"/>
        <v>12000</v>
      </c>
      <c r="J1374" s="8">
        <f t="shared" ca="1" si="240"/>
        <v>166336.89183039888</v>
      </c>
      <c r="K1374" s="8">
        <f t="shared" ca="1" si="237"/>
        <v>122000</v>
      </c>
      <c r="L1374" s="17">
        <f t="shared" ca="1" si="241"/>
        <v>44336.891830398876</v>
      </c>
    </row>
    <row r="1375" spans="1:12" x14ac:dyDescent="0.2">
      <c r="A1375" s="1">
        <v>1355</v>
      </c>
      <c r="B1375" s="16">
        <f t="shared" ca="1" si="231"/>
        <v>0</v>
      </c>
      <c r="C1375" s="15">
        <f t="shared" ca="1" si="238"/>
        <v>0</v>
      </c>
      <c r="D1375" s="16">
        <f t="shared" ca="1" si="232"/>
        <v>0</v>
      </c>
      <c r="E1375" s="8">
        <f t="shared" ca="1" si="233"/>
        <v>0</v>
      </c>
      <c r="F1375" s="9">
        <f t="shared" ca="1" si="234"/>
        <v>0</v>
      </c>
      <c r="G1375" s="12">
        <f t="shared" ca="1" si="239"/>
        <v>0.22513635185912639</v>
      </c>
      <c r="H1375" s="16">
        <f t="shared" ca="1" si="235"/>
        <v>500</v>
      </c>
      <c r="I1375" s="8">
        <f t="shared" ca="1" si="236"/>
        <v>0</v>
      </c>
      <c r="J1375" s="8">
        <f t="shared" ca="1" si="240"/>
        <v>0</v>
      </c>
      <c r="K1375" s="8">
        <f t="shared" ca="1" si="237"/>
        <v>0</v>
      </c>
      <c r="L1375" s="17">
        <f t="shared" ca="1" si="241"/>
        <v>0</v>
      </c>
    </row>
    <row r="1376" spans="1:12" x14ac:dyDescent="0.2">
      <c r="A1376" s="1">
        <v>1356</v>
      </c>
      <c r="B1376" s="16">
        <f t="shared" ca="1" si="231"/>
        <v>1</v>
      </c>
      <c r="C1376" s="15">
        <f t="shared" ca="1" si="238"/>
        <v>12200</v>
      </c>
      <c r="D1376" s="16">
        <f t="shared" ca="1" si="232"/>
        <v>7292.4025965634864</v>
      </c>
      <c r="E1376" s="8">
        <f t="shared" ca="1" si="233"/>
        <v>218772.07789690461</v>
      </c>
      <c r="F1376" s="9">
        <f t="shared" ca="1" si="234"/>
        <v>4907.5974034365136</v>
      </c>
      <c r="G1376" s="12">
        <f t="shared" ca="1" si="239"/>
        <v>0.25758723942397854</v>
      </c>
      <c r="H1376" s="16">
        <f t="shared" ca="1" si="235"/>
        <v>500</v>
      </c>
      <c r="I1376" s="8">
        <f t="shared" ca="1" si="236"/>
        <v>6000</v>
      </c>
      <c r="J1376" s="8">
        <f t="shared" ca="1" si="240"/>
        <v>224772.07789690461</v>
      </c>
      <c r="K1376" s="8">
        <f t="shared" ca="1" si="237"/>
        <v>122000</v>
      </c>
      <c r="L1376" s="17">
        <f t="shared" ca="1" si="241"/>
        <v>102772.07789690461</v>
      </c>
    </row>
    <row r="1377" spans="1:12" x14ac:dyDescent="0.2">
      <c r="A1377" s="1">
        <v>1357</v>
      </c>
      <c r="B1377" s="16">
        <f t="shared" ca="1" si="231"/>
        <v>0</v>
      </c>
      <c r="C1377" s="15">
        <f t="shared" ca="1" si="238"/>
        <v>0</v>
      </c>
      <c r="D1377" s="16">
        <f t="shared" ca="1" si="232"/>
        <v>0</v>
      </c>
      <c r="E1377" s="8">
        <f t="shared" ca="1" si="233"/>
        <v>0</v>
      </c>
      <c r="F1377" s="9">
        <f t="shared" ca="1" si="234"/>
        <v>0</v>
      </c>
      <c r="G1377" s="12">
        <f t="shared" ca="1" si="239"/>
        <v>0.80301528160542013</v>
      </c>
      <c r="H1377" s="16">
        <f t="shared" ca="1" si="235"/>
        <v>1000</v>
      </c>
      <c r="I1377" s="8">
        <f t="shared" ca="1" si="236"/>
        <v>0</v>
      </c>
      <c r="J1377" s="8">
        <f t="shared" ca="1" si="240"/>
        <v>0</v>
      </c>
      <c r="K1377" s="8">
        <f t="shared" ca="1" si="237"/>
        <v>0</v>
      </c>
      <c r="L1377" s="17">
        <f t="shared" ca="1" si="241"/>
        <v>0</v>
      </c>
    </row>
    <row r="1378" spans="1:12" x14ac:dyDescent="0.2">
      <c r="A1378" s="1">
        <v>1358</v>
      </c>
      <c r="B1378" s="16">
        <f t="shared" ca="1" si="231"/>
        <v>1</v>
      </c>
      <c r="C1378" s="15">
        <f t="shared" ca="1" si="238"/>
        <v>12200</v>
      </c>
      <c r="D1378" s="16">
        <f t="shared" ca="1" si="232"/>
        <v>7914.8682726658571</v>
      </c>
      <c r="E1378" s="8">
        <f t="shared" ca="1" si="233"/>
        <v>237446.04817997571</v>
      </c>
      <c r="F1378" s="9">
        <f t="shared" ca="1" si="234"/>
        <v>4285.1317273341429</v>
      </c>
      <c r="G1378" s="12">
        <f t="shared" ca="1" si="239"/>
        <v>0.57935822566292172</v>
      </c>
      <c r="H1378" s="16">
        <f t="shared" ca="1" si="235"/>
        <v>750</v>
      </c>
      <c r="I1378" s="8">
        <f t="shared" ca="1" si="236"/>
        <v>9000</v>
      </c>
      <c r="J1378" s="8">
        <f t="shared" ca="1" si="240"/>
        <v>246446.04817997571</v>
      </c>
      <c r="K1378" s="8">
        <f t="shared" ca="1" si="237"/>
        <v>122000</v>
      </c>
      <c r="L1378" s="17">
        <f t="shared" ca="1" si="241"/>
        <v>124446.04817997571</v>
      </c>
    </row>
    <row r="1379" spans="1:12" x14ac:dyDescent="0.2">
      <c r="A1379" s="1">
        <v>1359</v>
      </c>
      <c r="B1379" s="16">
        <f t="shared" ca="1" si="231"/>
        <v>1</v>
      </c>
      <c r="C1379" s="15">
        <f t="shared" ca="1" si="238"/>
        <v>12200</v>
      </c>
      <c r="D1379" s="16">
        <f t="shared" ca="1" si="232"/>
        <v>7238.9638786751093</v>
      </c>
      <c r="E1379" s="8">
        <f t="shared" ca="1" si="233"/>
        <v>217168.91636025329</v>
      </c>
      <c r="F1379" s="9">
        <f t="shared" ca="1" si="234"/>
        <v>4961.0361213248907</v>
      </c>
      <c r="G1379" s="12">
        <f t="shared" ca="1" si="239"/>
        <v>0.78968814097044138</v>
      </c>
      <c r="H1379" s="16">
        <f t="shared" ca="1" si="235"/>
        <v>1000</v>
      </c>
      <c r="I1379" s="8">
        <f t="shared" ca="1" si="236"/>
        <v>12000</v>
      </c>
      <c r="J1379" s="8">
        <f t="shared" ca="1" si="240"/>
        <v>229168.91636025329</v>
      </c>
      <c r="K1379" s="8">
        <f t="shared" ca="1" si="237"/>
        <v>122000</v>
      </c>
      <c r="L1379" s="17">
        <f t="shared" ca="1" si="241"/>
        <v>107168.91636025329</v>
      </c>
    </row>
    <row r="1380" spans="1:12" x14ac:dyDescent="0.2">
      <c r="A1380" s="1">
        <v>1360</v>
      </c>
      <c r="B1380" s="16">
        <f t="shared" ca="1" si="231"/>
        <v>1</v>
      </c>
      <c r="C1380" s="15">
        <f t="shared" ca="1" si="238"/>
        <v>12200</v>
      </c>
      <c r="D1380" s="16">
        <f t="shared" ca="1" si="232"/>
        <v>9168.6217147849711</v>
      </c>
      <c r="E1380" s="8">
        <f t="shared" ca="1" si="233"/>
        <v>275058.65144354914</v>
      </c>
      <c r="F1380" s="9">
        <f t="shared" ca="1" si="234"/>
        <v>3031.3782852150289</v>
      </c>
      <c r="G1380" s="12">
        <f t="shared" ca="1" si="239"/>
        <v>0.57281896581519964</v>
      </c>
      <c r="H1380" s="16">
        <f t="shared" ca="1" si="235"/>
        <v>750</v>
      </c>
      <c r="I1380" s="8">
        <f t="shared" ca="1" si="236"/>
        <v>9000</v>
      </c>
      <c r="J1380" s="8">
        <f t="shared" ca="1" si="240"/>
        <v>284058.65144354914</v>
      </c>
      <c r="K1380" s="8">
        <f t="shared" ca="1" si="237"/>
        <v>122000</v>
      </c>
      <c r="L1380" s="17">
        <f t="shared" ca="1" si="241"/>
        <v>162058.65144354914</v>
      </c>
    </row>
    <row r="1381" spans="1:12" x14ac:dyDescent="0.2">
      <c r="A1381" s="1">
        <v>1361</v>
      </c>
      <c r="B1381" s="16">
        <f t="shared" ca="1" si="231"/>
        <v>1</v>
      </c>
      <c r="C1381" s="15">
        <f t="shared" ca="1" si="238"/>
        <v>12200</v>
      </c>
      <c r="D1381" s="16">
        <f t="shared" ca="1" si="232"/>
        <v>13799.091868592501</v>
      </c>
      <c r="E1381" s="8">
        <f t="shared" ca="1" si="233"/>
        <v>366000</v>
      </c>
      <c r="F1381" s="9">
        <f t="shared" ca="1" si="234"/>
        <v>0</v>
      </c>
      <c r="G1381" s="12">
        <f t="shared" ca="1" si="239"/>
        <v>5.078524643167226E-2</v>
      </c>
      <c r="H1381" s="16">
        <f t="shared" ca="1" si="235"/>
        <v>500</v>
      </c>
      <c r="I1381" s="8">
        <f t="shared" ca="1" si="236"/>
        <v>0</v>
      </c>
      <c r="J1381" s="8">
        <f t="shared" ca="1" si="240"/>
        <v>366000</v>
      </c>
      <c r="K1381" s="8">
        <f t="shared" ca="1" si="237"/>
        <v>122000</v>
      </c>
      <c r="L1381" s="17">
        <f t="shared" ca="1" si="241"/>
        <v>244000</v>
      </c>
    </row>
    <row r="1382" spans="1:12" x14ac:dyDescent="0.2">
      <c r="A1382" s="1">
        <v>1362</v>
      </c>
      <c r="B1382" s="16">
        <f t="shared" ca="1" si="231"/>
        <v>1</v>
      </c>
      <c r="C1382" s="15">
        <f t="shared" ca="1" si="238"/>
        <v>12200</v>
      </c>
      <c r="D1382" s="16">
        <f t="shared" ca="1" si="232"/>
        <v>5699.0651838506301</v>
      </c>
      <c r="E1382" s="8">
        <f t="shared" ca="1" si="233"/>
        <v>170971.9555155189</v>
      </c>
      <c r="F1382" s="9">
        <f t="shared" ca="1" si="234"/>
        <v>6500.9348161493699</v>
      </c>
      <c r="G1382" s="12">
        <f t="shared" ca="1" si="239"/>
        <v>0.58541579094033291</v>
      </c>
      <c r="H1382" s="16">
        <f t="shared" ca="1" si="235"/>
        <v>750</v>
      </c>
      <c r="I1382" s="8">
        <f t="shared" ca="1" si="236"/>
        <v>9000</v>
      </c>
      <c r="J1382" s="8">
        <f t="shared" ca="1" si="240"/>
        <v>179971.9555155189</v>
      </c>
      <c r="K1382" s="8">
        <f t="shared" ca="1" si="237"/>
        <v>122000</v>
      </c>
      <c r="L1382" s="17">
        <f t="shared" ca="1" si="241"/>
        <v>57971.955515518901</v>
      </c>
    </row>
    <row r="1383" spans="1:12" x14ac:dyDescent="0.2">
      <c r="A1383" s="1">
        <v>1363</v>
      </c>
      <c r="B1383" s="16">
        <f t="shared" ca="1" si="231"/>
        <v>1</v>
      </c>
      <c r="C1383" s="15">
        <f t="shared" ca="1" si="238"/>
        <v>12200</v>
      </c>
      <c r="D1383" s="16">
        <f t="shared" ca="1" si="232"/>
        <v>12347.071295753602</v>
      </c>
      <c r="E1383" s="8">
        <f t="shared" ca="1" si="233"/>
        <v>366000</v>
      </c>
      <c r="F1383" s="9">
        <f t="shared" ca="1" si="234"/>
        <v>0</v>
      </c>
      <c r="G1383" s="12">
        <f t="shared" ca="1" si="239"/>
        <v>0.62435993677465218</v>
      </c>
      <c r="H1383" s="16">
        <f t="shared" ca="1" si="235"/>
        <v>750</v>
      </c>
      <c r="I1383" s="8">
        <f t="shared" ca="1" si="236"/>
        <v>0</v>
      </c>
      <c r="J1383" s="8">
        <f t="shared" ca="1" si="240"/>
        <v>366000</v>
      </c>
      <c r="K1383" s="8">
        <f t="shared" ca="1" si="237"/>
        <v>122000</v>
      </c>
      <c r="L1383" s="17">
        <f t="shared" ca="1" si="241"/>
        <v>244000</v>
      </c>
    </row>
    <row r="1384" spans="1:12" x14ac:dyDescent="0.2">
      <c r="A1384" s="1">
        <v>1364</v>
      </c>
      <c r="B1384" s="16">
        <f t="shared" ca="1" si="231"/>
        <v>1</v>
      </c>
      <c r="C1384" s="15">
        <f t="shared" ca="1" si="238"/>
        <v>12200</v>
      </c>
      <c r="D1384" s="16">
        <f t="shared" ca="1" si="232"/>
        <v>11721.819462453008</v>
      </c>
      <c r="E1384" s="8">
        <f t="shared" ca="1" si="233"/>
        <v>351654.58387359022</v>
      </c>
      <c r="F1384" s="9">
        <f t="shared" ca="1" si="234"/>
        <v>478.18053754699213</v>
      </c>
      <c r="G1384" s="12">
        <f t="shared" ca="1" si="239"/>
        <v>0.14265690952062404</v>
      </c>
      <c r="H1384" s="16">
        <f t="shared" ca="1" si="235"/>
        <v>500</v>
      </c>
      <c r="I1384" s="8">
        <f t="shared" ca="1" si="236"/>
        <v>5738.1664505639055</v>
      </c>
      <c r="J1384" s="8">
        <f t="shared" ca="1" si="240"/>
        <v>357392.75032415416</v>
      </c>
      <c r="K1384" s="8">
        <f t="shared" ca="1" si="237"/>
        <v>122000</v>
      </c>
      <c r="L1384" s="17">
        <f t="shared" ca="1" si="241"/>
        <v>235392.75032415416</v>
      </c>
    </row>
    <row r="1385" spans="1:12" x14ac:dyDescent="0.2">
      <c r="A1385" s="1">
        <v>1365</v>
      </c>
      <c r="B1385" s="16">
        <f t="shared" ca="1" si="231"/>
        <v>1</v>
      </c>
      <c r="C1385" s="15">
        <f t="shared" ca="1" si="238"/>
        <v>12200</v>
      </c>
      <c r="D1385" s="16">
        <f t="shared" ca="1" si="232"/>
        <v>12149.407853097784</v>
      </c>
      <c r="E1385" s="8">
        <f t="shared" ca="1" si="233"/>
        <v>364482.23559293355</v>
      </c>
      <c r="F1385" s="9">
        <f t="shared" ca="1" si="234"/>
        <v>50.592146902215973</v>
      </c>
      <c r="G1385" s="12">
        <f t="shared" ca="1" si="239"/>
        <v>0.80591063687547992</v>
      </c>
      <c r="H1385" s="16">
        <f t="shared" ca="1" si="235"/>
        <v>1000</v>
      </c>
      <c r="I1385" s="8">
        <f t="shared" ca="1" si="236"/>
        <v>607.10576282659167</v>
      </c>
      <c r="J1385" s="8">
        <f t="shared" ca="1" si="240"/>
        <v>365089.34135576012</v>
      </c>
      <c r="K1385" s="8">
        <f t="shared" ca="1" si="237"/>
        <v>122000</v>
      </c>
      <c r="L1385" s="17">
        <f t="shared" ca="1" si="241"/>
        <v>243089.34135576012</v>
      </c>
    </row>
    <row r="1386" spans="1:12" x14ac:dyDescent="0.2">
      <c r="A1386" s="1">
        <v>1366</v>
      </c>
      <c r="B1386" s="16">
        <f t="shared" ca="1" si="231"/>
        <v>1</v>
      </c>
      <c r="C1386" s="15">
        <f t="shared" ca="1" si="238"/>
        <v>12200</v>
      </c>
      <c r="D1386" s="16">
        <f t="shared" ca="1" si="232"/>
        <v>6339.9718827950019</v>
      </c>
      <c r="E1386" s="8">
        <f t="shared" ca="1" si="233"/>
        <v>190199.15648385006</v>
      </c>
      <c r="F1386" s="9">
        <f t="shared" ca="1" si="234"/>
        <v>5860.0281172049981</v>
      </c>
      <c r="G1386" s="12">
        <f t="shared" ca="1" si="239"/>
        <v>0.45276905533419343</v>
      </c>
      <c r="H1386" s="16">
        <f t="shared" ca="1" si="235"/>
        <v>750</v>
      </c>
      <c r="I1386" s="8">
        <f t="shared" ca="1" si="236"/>
        <v>9000</v>
      </c>
      <c r="J1386" s="8">
        <f t="shared" ca="1" si="240"/>
        <v>199199.15648385006</v>
      </c>
      <c r="K1386" s="8">
        <f t="shared" ca="1" si="237"/>
        <v>122000</v>
      </c>
      <c r="L1386" s="17">
        <f t="shared" ca="1" si="241"/>
        <v>77199.156483850064</v>
      </c>
    </row>
    <row r="1387" spans="1:12" x14ac:dyDescent="0.2">
      <c r="A1387" s="1">
        <v>1367</v>
      </c>
      <c r="B1387" s="16">
        <f t="shared" ca="1" si="231"/>
        <v>0</v>
      </c>
      <c r="C1387" s="15">
        <f t="shared" ca="1" si="238"/>
        <v>0</v>
      </c>
      <c r="D1387" s="16">
        <f t="shared" ca="1" si="232"/>
        <v>0</v>
      </c>
      <c r="E1387" s="8">
        <f t="shared" ca="1" si="233"/>
        <v>0</v>
      </c>
      <c r="F1387" s="9">
        <f t="shared" ca="1" si="234"/>
        <v>0</v>
      </c>
      <c r="G1387" s="12">
        <f t="shared" ca="1" si="239"/>
        <v>0.36852600737215491</v>
      </c>
      <c r="H1387" s="16">
        <f t="shared" ca="1" si="235"/>
        <v>750</v>
      </c>
      <c r="I1387" s="8">
        <f t="shared" ca="1" si="236"/>
        <v>0</v>
      </c>
      <c r="J1387" s="8">
        <f t="shared" ca="1" si="240"/>
        <v>0</v>
      </c>
      <c r="K1387" s="8">
        <f t="shared" ca="1" si="237"/>
        <v>0</v>
      </c>
      <c r="L1387" s="17">
        <f t="shared" ca="1" si="241"/>
        <v>0</v>
      </c>
    </row>
    <row r="1388" spans="1:12" x14ac:dyDescent="0.2">
      <c r="A1388" s="1">
        <v>1368</v>
      </c>
      <c r="B1388" s="16">
        <f t="shared" ca="1" si="231"/>
        <v>1</v>
      </c>
      <c r="C1388" s="15">
        <f t="shared" ca="1" si="238"/>
        <v>12200</v>
      </c>
      <c r="D1388" s="16">
        <f t="shared" ca="1" si="232"/>
        <v>13547.40447315108</v>
      </c>
      <c r="E1388" s="8">
        <f t="shared" ca="1" si="233"/>
        <v>366000</v>
      </c>
      <c r="F1388" s="9">
        <f t="shared" ca="1" si="234"/>
        <v>0</v>
      </c>
      <c r="G1388" s="12">
        <f t="shared" ca="1" si="239"/>
        <v>0.67629868185558406</v>
      </c>
      <c r="H1388" s="16">
        <f t="shared" ca="1" si="235"/>
        <v>750</v>
      </c>
      <c r="I1388" s="8">
        <f t="shared" ca="1" si="236"/>
        <v>0</v>
      </c>
      <c r="J1388" s="8">
        <f t="shared" ca="1" si="240"/>
        <v>366000</v>
      </c>
      <c r="K1388" s="8">
        <f t="shared" ca="1" si="237"/>
        <v>122000</v>
      </c>
      <c r="L1388" s="17">
        <f t="shared" ca="1" si="241"/>
        <v>244000</v>
      </c>
    </row>
    <row r="1389" spans="1:12" x14ac:dyDescent="0.2">
      <c r="A1389" s="1">
        <v>1369</v>
      </c>
      <c r="B1389" s="16">
        <f t="shared" ca="1" si="231"/>
        <v>1</v>
      </c>
      <c r="C1389" s="15">
        <f t="shared" ca="1" si="238"/>
        <v>12200</v>
      </c>
      <c r="D1389" s="16">
        <f t="shared" ca="1" si="232"/>
        <v>11050.426000010386</v>
      </c>
      <c r="E1389" s="8">
        <f t="shared" ca="1" si="233"/>
        <v>331512.78000031156</v>
      </c>
      <c r="F1389" s="9">
        <f t="shared" ca="1" si="234"/>
        <v>1149.5739999896141</v>
      </c>
      <c r="G1389" s="12">
        <f t="shared" ca="1" si="239"/>
        <v>0.22340521462508101</v>
      </c>
      <c r="H1389" s="16">
        <f t="shared" ca="1" si="235"/>
        <v>500</v>
      </c>
      <c r="I1389" s="8">
        <f t="shared" ca="1" si="236"/>
        <v>6000</v>
      </c>
      <c r="J1389" s="8">
        <f t="shared" ca="1" si="240"/>
        <v>337512.78000031156</v>
      </c>
      <c r="K1389" s="8">
        <f t="shared" ca="1" si="237"/>
        <v>122000</v>
      </c>
      <c r="L1389" s="17">
        <f t="shared" ca="1" si="241"/>
        <v>215512.78000031156</v>
      </c>
    </row>
    <row r="1390" spans="1:12" x14ac:dyDescent="0.2">
      <c r="A1390" s="1">
        <v>1370</v>
      </c>
      <c r="B1390" s="16">
        <f t="shared" ca="1" si="231"/>
        <v>1</v>
      </c>
      <c r="C1390" s="15">
        <f t="shared" ca="1" si="238"/>
        <v>12200</v>
      </c>
      <c r="D1390" s="16">
        <f t="shared" ca="1" si="232"/>
        <v>8300.477397102075</v>
      </c>
      <c r="E1390" s="8">
        <f t="shared" ca="1" si="233"/>
        <v>249014.32191306225</v>
      </c>
      <c r="F1390" s="9">
        <f t="shared" ca="1" si="234"/>
        <v>3899.522602897925</v>
      </c>
      <c r="G1390" s="12">
        <f t="shared" ca="1" si="239"/>
        <v>0.74806469539138243</v>
      </c>
      <c r="H1390" s="16">
        <f t="shared" ca="1" si="235"/>
        <v>1000</v>
      </c>
      <c r="I1390" s="8">
        <f t="shared" ca="1" si="236"/>
        <v>12000</v>
      </c>
      <c r="J1390" s="8">
        <f t="shared" ca="1" si="240"/>
        <v>261014.32191306225</v>
      </c>
      <c r="K1390" s="8">
        <f t="shared" ca="1" si="237"/>
        <v>122000</v>
      </c>
      <c r="L1390" s="17">
        <f t="shared" ca="1" si="241"/>
        <v>139014.32191306225</v>
      </c>
    </row>
    <row r="1391" spans="1:12" x14ac:dyDescent="0.2">
      <c r="A1391" s="1">
        <v>1371</v>
      </c>
      <c r="B1391" s="16">
        <f t="shared" ca="1" si="231"/>
        <v>0</v>
      </c>
      <c r="C1391" s="15">
        <f t="shared" ca="1" si="238"/>
        <v>0</v>
      </c>
      <c r="D1391" s="16">
        <f t="shared" ca="1" si="232"/>
        <v>0</v>
      </c>
      <c r="E1391" s="8">
        <f t="shared" ca="1" si="233"/>
        <v>0</v>
      </c>
      <c r="F1391" s="9">
        <f t="shared" ca="1" si="234"/>
        <v>0</v>
      </c>
      <c r="G1391" s="12">
        <f t="shared" ca="1" si="239"/>
        <v>0.68950999558159543</v>
      </c>
      <c r="H1391" s="16">
        <f t="shared" ca="1" si="235"/>
        <v>750</v>
      </c>
      <c r="I1391" s="8">
        <f t="shared" ca="1" si="236"/>
        <v>0</v>
      </c>
      <c r="J1391" s="8">
        <f t="shared" ca="1" si="240"/>
        <v>0</v>
      </c>
      <c r="K1391" s="8">
        <f t="shared" ca="1" si="237"/>
        <v>0</v>
      </c>
      <c r="L1391" s="17">
        <f t="shared" ca="1" si="241"/>
        <v>0</v>
      </c>
    </row>
    <row r="1392" spans="1:12" x14ac:dyDescent="0.2">
      <c r="A1392" s="1">
        <v>1372</v>
      </c>
      <c r="B1392" s="16">
        <f t="shared" ca="1" si="231"/>
        <v>1</v>
      </c>
      <c r="C1392" s="15">
        <f t="shared" ca="1" si="238"/>
        <v>12200</v>
      </c>
      <c r="D1392" s="16">
        <f t="shared" ca="1" si="232"/>
        <v>11086.317199569832</v>
      </c>
      <c r="E1392" s="8">
        <f t="shared" ca="1" si="233"/>
        <v>332589.51598709496</v>
      </c>
      <c r="F1392" s="9">
        <f t="shared" ca="1" si="234"/>
        <v>1113.6828004301678</v>
      </c>
      <c r="G1392" s="12">
        <f t="shared" ca="1" si="239"/>
        <v>0.18879102618719368</v>
      </c>
      <c r="H1392" s="16">
        <f t="shared" ca="1" si="235"/>
        <v>500</v>
      </c>
      <c r="I1392" s="8">
        <f t="shared" ca="1" si="236"/>
        <v>6000</v>
      </c>
      <c r="J1392" s="8">
        <f t="shared" ca="1" si="240"/>
        <v>338589.51598709496</v>
      </c>
      <c r="K1392" s="8">
        <f t="shared" ca="1" si="237"/>
        <v>122000</v>
      </c>
      <c r="L1392" s="17">
        <f t="shared" ca="1" si="241"/>
        <v>216589.51598709496</v>
      </c>
    </row>
    <row r="1393" spans="1:12" x14ac:dyDescent="0.2">
      <c r="A1393" s="1">
        <v>1373</v>
      </c>
      <c r="B1393" s="16">
        <f t="shared" ca="1" si="231"/>
        <v>1</v>
      </c>
      <c r="C1393" s="15">
        <f t="shared" ca="1" si="238"/>
        <v>12200</v>
      </c>
      <c r="D1393" s="16">
        <f t="shared" ca="1" si="232"/>
        <v>11595.954997421079</v>
      </c>
      <c r="E1393" s="8">
        <f t="shared" ca="1" si="233"/>
        <v>347878.64992263238</v>
      </c>
      <c r="F1393" s="9">
        <f t="shared" ca="1" si="234"/>
        <v>604.04500257892141</v>
      </c>
      <c r="G1393" s="12">
        <f t="shared" ca="1" si="239"/>
        <v>0.92888144058642241</v>
      </c>
      <c r="H1393" s="16">
        <f t="shared" ca="1" si="235"/>
        <v>1000</v>
      </c>
      <c r="I1393" s="8">
        <f t="shared" ca="1" si="236"/>
        <v>7248.5400309470569</v>
      </c>
      <c r="J1393" s="8">
        <f t="shared" ca="1" si="240"/>
        <v>355127.18995357945</v>
      </c>
      <c r="K1393" s="8">
        <f t="shared" ca="1" si="237"/>
        <v>122000</v>
      </c>
      <c r="L1393" s="17">
        <f t="shared" ca="1" si="241"/>
        <v>233127.18995357945</v>
      </c>
    </row>
    <row r="1394" spans="1:12" x14ac:dyDescent="0.2">
      <c r="A1394" s="1">
        <v>1374</v>
      </c>
      <c r="B1394" s="16">
        <f t="shared" ca="1" si="231"/>
        <v>1</v>
      </c>
      <c r="C1394" s="15">
        <f t="shared" ca="1" si="238"/>
        <v>12200</v>
      </c>
      <c r="D1394" s="16">
        <f t="shared" ca="1" si="232"/>
        <v>5294.8865924365491</v>
      </c>
      <c r="E1394" s="8">
        <f t="shared" ca="1" si="233"/>
        <v>158846.59777309647</v>
      </c>
      <c r="F1394" s="9">
        <f t="shared" ca="1" si="234"/>
        <v>6905.1134075634509</v>
      </c>
      <c r="G1394" s="12">
        <f t="shared" ca="1" si="239"/>
        <v>0.66408646558950324</v>
      </c>
      <c r="H1394" s="16">
        <f t="shared" ca="1" si="235"/>
        <v>750</v>
      </c>
      <c r="I1394" s="8">
        <f t="shared" ca="1" si="236"/>
        <v>9000</v>
      </c>
      <c r="J1394" s="8">
        <f t="shared" ca="1" si="240"/>
        <v>167846.59777309647</v>
      </c>
      <c r="K1394" s="8">
        <f t="shared" ca="1" si="237"/>
        <v>122000</v>
      </c>
      <c r="L1394" s="17">
        <f t="shared" ca="1" si="241"/>
        <v>45846.597773096466</v>
      </c>
    </row>
    <row r="1395" spans="1:12" x14ac:dyDescent="0.2">
      <c r="A1395" s="1">
        <v>1375</v>
      </c>
      <c r="B1395" s="16">
        <f t="shared" ca="1" si="231"/>
        <v>1</v>
      </c>
      <c r="C1395" s="15">
        <f t="shared" ca="1" si="238"/>
        <v>12200</v>
      </c>
      <c r="D1395" s="16">
        <f t="shared" ca="1" si="232"/>
        <v>14568.093956795181</v>
      </c>
      <c r="E1395" s="8">
        <f t="shared" ca="1" si="233"/>
        <v>366000</v>
      </c>
      <c r="F1395" s="9">
        <f t="shared" ca="1" si="234"/>
        <v>0</v>
      </c>
      <c r="G1395" s="12">
        <f t="shared" ca="1" si="239"/>
        <v>0.53142983842759317</v>
      </c>
      <c r="H1395" s="16">
        <f t="shared" ca="1" si="235"/>
        <v>750</v>
      </c>
      <c r="I1395" s="8">
        <f t="shared" ca="1" si="236"/>
        <v>0</v>
      </c>
      <c r="J1395" s="8">
        <f t="shared" ca="1" si="240"/>
        <v>366000</v>
      </c>
      <c r="K1395" s="8">
        <f t="shared" ca="1" si="237"/>
        <v>122000</v>
      </c>
      <c r="L1395" s="17">
        <f t="shared" ca="1" si="241"/>
        <v>244000</v>
      </c>
    </row>
    <row r="1396" spans="1:12" x14ac:dyDescent="0.2">
      <c r="A1396" s="1">
        <v>1376</v>
      </c>
      <c r="B1396" s="16">
        <f t="shared" ca="1" si="231"/>
        <v>1</v>
      </c>
      <c r="C1396" s="15">
        <f t="shared" ca="1" si="238"/>
        <v>12200</v>
      </c>
      <c r="D1396" s="16">
        <f t="shared" ca="1" si="232"/>
        <v>7560.7644291963788</v>
      </c>
      <c r="E1396" s="8">
        <f t="shared" ca="1" si="233"/>
        <v>226822.93287589136</v>
      </c>
      <c r="F1396" s="9">
        <f t="shared" ca="1" si="234"/>
        <v>4639.2355708036212</v>
      </c>
      <c r="G1396" s="12">
        <f t="shared" ca="1" si="239"/>
        <v>7.7358036587338641E-2</v>
      </c>
      <c r="H1396" s="16">
        <f t="shared" ca="1" si="235"/>
        <v>500</v>
      </c>
      <c r="I1396" s="8">
        <f t="shared" ca="1" si="236"/>
        <v>6000</v>
      </c>
      <c r="J1396" s="8">
        <f t="shared" ca="1" si="240"/>
        <v>232822.93287589136</v>
      </c>
      <c r="K1396" s="8">
        <f t="shared" ca="1" si="237"/>
        <v>122000</v>
      </c>
      <c r="L1396" s="17">
        <f t="shared" ca="1" si="241"/>
        <v>110822.93287589136</v>
      </c>
    </row>
    <row r="1397" spans="1:12" x14ac:dyDescent="0.2">
      <c r="A1397" s="1">
        <v>1377</v>
      </c>
      <c r="B1397" s="16">
        <f t="shared" ca="1" si="231"/>
        <v>0</v>
      </c>
      <c r="C1397" s="15">
        <f t="shared" ca="1" si="238"/>
        <v>0</v>
      </c>
      <c r="D1397" s="16">
        <f t="shared" ca="1" si="232"/>
        <v>0</v>
      </c>
      <c r="E1397" s="8">
        <f t="shared" ca="1" si="233"/>
        <v>0</v>
      </c>
      <c r="F1397" s="9">
        <f t="shared" ca="1" si="234"/>
        <v>0</v>
      </c>
      <c r="G1397" s="12">
        <f t="shared" ca="1" si="239"/>
        <v>0.80451118101491759</v>
      </c>
      <c r="H1397" s="16">
        <f t="shared" ca="1" si="235"/>
        <v>1000</v>
      </c>
      <c r="I1397" s="8">
        <f t="shared" ca="1" si="236"/>
        <v>0</v>
      </c>
      <c r="J1397" s="8">
        <f t="shared" ca="1" si="240"/>
        <v>0</v>
      </c>
      <c r="K1397" s="8">
        <f t="shared" ca="1" si="237"/>
        <v>0</v>
      </c>
      <c r="L1397" s="17">
        <f t="shared" ca="1" si="241"/>
        <v>0</v>
      </c>
    </row>
    <row r="1398" spans="1:12" x14ac:dyDescent="0.2">
      <c r="A1398" s="1">
        <v>1378</v>
      </c>
      <c r="B1398" s="16">
        <f t="shared" ca="1" si="231"/>
        <v>1</v>
      </c>
      <c r="C1398" s="15">
        <f t="shared" ca="1" si="238"/>
        <v>12200</v>
      </c>
      <c r="D1398" s="16">
        <f t="shared" ca="1" si="232"/>
        <v>9448.9416997579538</v>
      </c>
      <c r="E1398" s="8">
        <f t="shared" ca="1" si="233"/>
        <v>283468.25099273864</v>
      </c>
      <c r="F1398" s="9">
        <f t="shared" ca="1" si="234"/>
        <v>2751.0583002420462</v>
      </c>
      <c r="G1398" s="12">
        <f t="shared" ca="1" si="239"/>
        <v>0.69924977542345523</v>
      </c>
      <c r="H1398" s="16">
        <f t="shared" ca="1" si="235"/>
        <v>750</v>
      </c>
      <c r="I1398" s="8">
        <f t="shared" ca="1" si="236"/>
        <v>9000</v>
      </c>
      <c r="J1398" s="8">
        <f t="shared" ca="1" si="240"/>
        <v>292468.25099273864</v>
      </c>
      <c r="K1398" s="8">
        <f t="shared" ca="1" si="237"/>
        <v>122000</v>
      </c>
      <c r="L1398" s="17">
        <f t="shared" ca="1" si="241"/>
        <v>170468.25099273864</v>
      </c>
    </row>
    <row r="1399" spans="1:12" x14ac:dyDescent="0.2">
      <c r="A1399" s="1">
        <v>1379</v>
      </c>
      <c r="B1399" s="16">
        <f t="shared" ca="1" si="231"/>
        <v>1</v>
      </c>
      <c r="C1399" s="15">
        <f t="shared" ca="1" si="238"/>
        <v>12200</v>
      </c>
      <c r="D1399" s="16">
        <f t="shared" ca="1" si="232"/>
        <v>9930.9280774011168</v>
      </c>
      <c r="E1399" s="8">
        <f t="shared" ca="1" si="233"/>
        <v>297927.84232203348</v>
      </c>
      <c r="F1399" s="9">
        <f t="shared" ca="1" si="234"/>
        <v>2269.0719225988832</v>
      </c>
      <c r="G1399" s="12">
        <f t="shared" ca="1" si="239"/>
        <v>0.39766969934549601</v>
      </c>
      <c r="H1399" s="16">
        <f t="shared" ca="1" si="235"/>
        <v>750</v>
      </c>
      <c r="I1399" s="8">
        <f t="shared" ca="1" si="236"/>
        <v>9000</v>
      </c>
      <c r="J1399" s="8">
        <f t="shared" ca="1" si="240"/>
        <v>306927.84232203348</v>
      </c>
      <c r="K1399" s="8">
        <f t="shared" ca="1" si="237"/>
        <v>122000</v>
      </c>
      <c r="L1399" s="17">
        <f t="shared" ca="1" si="241"/>
        <v>184927.84232203348</v>
      </c>
    </row>
    <row r="1400" spans="1:12" x14ac:dyDescent="0.2">
      <c r="A1400" s="1">
        <v>1380</v>
      </c>
      <c r="B1400" s="16">
        <f t="shared" ca="1" si="231"/>
        <v>0</v>
      </c>
      <c r="C1400" s="15">
        <f t="shared" ca="1" si="238"/>
        <v>0</v>
      </c>
      <c r="D1400" s="16">
        <f t="shared" ca="1" si="232"/>
        <v>0</v>
      </c>
      <c r="E1400" s="8">
        <f t="shared" ca="1" si="233"/>
        <v>0</v>
      </c>
      <c r="F1400" s="9">
        <f t="shared" ca="1" si="234"/>
        <v>0</v>
      </c>
      <c r="G1400" s="12">
        <f t="shared" ca="1" si="239"/>
        <v>0.31368598144919391</v>
      </c>
      <c r="H1400" s="16">
        <f t="shared" ca="1" si="235"/>
        <v>750</v>
      </c>
      <c r="I1400" s="8">
        <f t="shared" ca="1" si="236"/>
        <v>0</v>
      </c>
      <c r="J1400" s="8">
        <f t="shared" ca="1" si="240"/>
        <v>0</v>
      </c>
      <c r="K1400" s="8">
        <f t="shared" ca="1" si="237"/>
        <v>0</v>
      </c>
      <c r="L1400" s="17">
        <f t="shared" ca="1" si="241"/>
        <v>0</v>
      </c>
    </row>
    <row r="1401" spans="1:12" x14ac:dyDescent="0.2">
      <c r="A1401" s="1">
        <v>1381</v>
      </c>
      <c r="B1401" s="16">
        <f t="shared" ca="1" si="231"/>
        <v>0</v>
      </c>
      <c r="C1401" s="15">
        <f t="shared" ca="1" si="238"/>
        <v>0</v>
      </c>
      <c r="D1401" s="16">
        <f t="shared" ca="1" si="232"/>
        <v>0</v>
      </c>
      <c r="E1401" s="8">
        <f t="shared" ca="1" si="233"/>
        <v>0</v>
      </c>
      <c r="F1401" s="9">
        <f t="shared" ca="1" si="234"/>
        <v>0</v>
      </c>
      <c r="G1401" s="12">
        <f t="shared" ca="1" si="239"/>
        <v>0.79623210475674322</v>
      </c>
      <c r="H1401" s="16">
        <f t="shared" ca="1" si="235"/>
        <v>1000</v>
      </c>
      <c r="I1401" s="8">
        <f t="shared" ca="1" si="236"/>
        <v>0</v>
      </c>
      <c r="J1401" s="8">
        <f t="shared" ca="1" si="240"/>
        <v>0</v>
      </c>
      <c r="K1401" s="8">
        <f t="shared" ca="1" si="237"/>
        <v>0</v>
      </c>
      <c r="L1401" s="17">
        <f t="shared" ca="1" si="241"/>
        <v>0</v>
      </c>
    </row>
    <row r="1402" spans="1:12" x14ac:dyDescent="0.2">
      <c r="A1402" s="1">
        <v>1382</v>
      </c>
      <c r="B1402" s="16">
        <f t="shared" ca="1" si="231"/>
        <v>1</v>
      </c>
      <c r="C1402" s="15">
        <f t="shared" ca="1" si="238"/>
        <v>12200</v>
      </c>
      <c r="D1402" s="16">
        <f t="shared" ca="1" si="232"/>
        <v>10079.819501327736</v>
      </c>
      <c r="E1402" s="8">
        <f t="shared" ca="1" si="233"/>
        <v>302394.58503983211</v>
      </c>
      <c r="F1402" s="9">
        <f t="shared" ca="1" si="234"/>
        <v>2120.1804986722636</v>
      </c>
      <c r="G1402" s="12">
        <f t="shared" ca="1" si="239"/>
        <v>0.89539453988861051</v>
      </c>
      <c r="H1402" s="16">
        <f t="shared" ca="1" si="235"/>
        <v>1000</v>
      </c>
      <c r="I1402" s="8">
        <f t="shared" ca="1" si="236"/>
        <v>12000</v>
      </c>
      <c r="J1402" s="8">
        <f t="shared" ca="1" si="240"/>
        <v>314394.58503983211</v>
      </c>
      <c r="K1402" s="8">
        <f t="shared" ca="1" si="237"/>
        <v>122000</v>
      </c>
      <c r="L1402" s="17">
        <f t="shared" ca="1" si="241"/>
        <v>192394.58503983211</v>
      </c>
    </row>
    <row r="1403" spans="1:12" x14ac:dyDescent="0.2">
      <c r="A1403" s="1">
        <v>1383</v>
      </c>
      <c r="B1403" s="16">
        <f t="shared" ca="1" si="231"/>
        <v>0</v>
      </c>
      <c r="C1403" s="15">
        <f t="shared" ca="1" si="238"/>
        <v>0</v>
      </c>
      <c r="D1403" s="16">
        <f t="shared" ca="1" si="232"/>
        <v>0</v>
      </c>
      <c r="E1403" s="8">
        <f t="shared" ca="1" si="233"/>
        <v>0</v>
      </c>
      <c r="F1403" s="9">
        <f t="shared" ca="1" si="234"/>
        <v>0</v>
      </c>
      <c r="G1403" s="12">
        <f t="shared" ca="1" si="239"/>
        <v>0.88135820069134052</v>
      </c>
      <c r="H1403" s="16">
        <f t="shared" ca="1" si="235"/>
        <v>1000</v>
      </c>
      <c r="I1403" s="8">
        <f t="shared" ca="1" si="236"/>
        <v>0</v>
      </c>
      <c r="J1403" s="8">
        <f t="shared" ca="1" si="240"/>
        <v>0</v>
      </c>
      <c r="K1403" s="8">
        <f t="shared" ca="1" si="237"/>
        <v>0</v>
      </c>
      <c r="L1403" s="17">
        <f t="shared" ca="1" si="241"/>
        <v>0</v>
      </c>
    </row>
    <row r="1404" spans="1:12" x14ac:dyDescent="0.2">
      <c r="A1404" s="1">
        <v>1384</v>
      </c>
      <c r="B1404" s="16">
        <f t="shared" ca="1" si="231"/>
        <v>1</v>
      </c>
      <c r="C1404" s="15">
        <f t="shared" ca="1" si="238"/>
        <v>12200</v>
      </c>
      <c r="D1404" s="16">
        <f t="shared" ca="1" si="232"/>
        <v>11532.797741417111</v>
      </c>
      <c r="E1404" s="8">
        <f t="shared" ca="1" si="233"/>
        <v>345983.93224251334</v>
      </c>
      <c r="F1404" s="9">
        <f t="shared" ca="1" si="234"/>
        <v>667.20225858288904</v>
      </c>
      <c r="G1404" s="12">
        <f t="shared" ca="1" si="239"/>
        <v>0.29613256533381471</v>
      </c>
      <c r="H1404" s="16">
        <f t="shared" ca="1" si="235"/>
        <v>500</v>
      </c>
      <c r="I1404" s="8">
        <f t="shared" ca="1" si="236"/>
        <v>6000</v>
      </c>
      <c r="J1404" s="8">
        <f t="shared" ca="1" si="240"/>
        <v>351983.93224251334</v>
      </c>
      <c r="K1404" s="8">
        <f t="shared" ca="1" si="237"/>
        <v>122000</v>
      </c>
      <c r="L1404" s="17">
        <f t="shared" ca="1" si="241"/>
        <v>229983.93224251334</v>
      </c>
    </row>
    <row r="1405" spans="1:12" x14ac:dyDescent="0.2">
      <c r="A1405" s="1">
        <v>1385</v>
      </c>
      <c r="B1405" s="16">
        <f t="shared" ca="1" si="231"/>
        <v>0</v>
      </c>
      <c r="C1405" s="15">
        <f t="shared" ca="1" si="238"/>
        <v>0</v>
      </c>
      <c r="D1405" s="16">
        <f t="shared" ca="1" si="232"/>
        <v>0</v>
      </c>
      <c r="E1405" s="8">
        <f t="shared" ca="1" si="233"/>
        <v>0</v>
      </c>
      <c r="F1405" s="9">
        <f t="shared" ca="1" si="234"/>
        <v>0</v>
      </c>
      <c r="G1405" s="12">
        <f t="shared" ca="1" si="239"/>
        <v>0.48624388390492868</v>
      </c>
      <c r="H1405" s="16">
        <f t="shared" ca="1" si="235"/>
        <v>750</v>
      </c>
      <c r="I1405" s="8">
        <f t="shared" ca="1" si="236"/>
        <v>0</v>
      </c>
      <c r="J1405" s="8">
        <f t="shared" ca="1" si="240"/>
        <v>0</v>
      </c>
      <c r="K1405" s="8">
        <f t="shared" ca="1" si="237"/>
        <v>0</v>
      </c>
      <c r="L1405" s="17">
        <f t="shared" ca="1" si="241"/>
        <v>0</v>
      </c>
    </row>
    <row r="1406" spans="1:12" x14ac:dyDescent="0.2">
      <c r="A1406" s="1">
        <v>1386</v>
      </c>
      <c r="B1406" s="16">
        <f t="shared" ca="1" si="231"/>
        <v>0</v>
      </c>
      <c r="C1406" s="15">
        <f t="shared" ca="1" si="238"/>
        <v>0</v>
      </c>
      <c r="D1406" s="16">
        <f t="shared" ca="1" si="232"/>
        <v>0</v>
      </c>
      <c r="E1406" s="8">
        <f t="shared" ca="1" si="233"/>
        <v>0</v>
      </c>
      <c r="F1406" s="9">
        <f t="shared" ca="1" si="234"/>
        <v>0</v>
      </c>
      <c r="G1406" s="12">
        <f t="shared" ca="1" si="239"/>
        <v>0.72913108909874957</v>
      </c>
      <c r="H1406" s="16">
        <f t="shared" ca="1" si="235"/>
        <v>1000</v>
      </c>
      <c r="I1406" s="8">
        <f t="shared" ca="1" si="236"/>
        <v>0</v>
      </c>
      <c r="J1406" s="8">
        <f t="shared" ca="1" si="240"/>
        <v>0</v>
      </c>
      <c r="K1406" s="8">
        <f t="shared" ca="1" si="237"/>
        <v>0</v>
      </c>
      <c r="L1406" s="17">
        <f t="shared" ca="1" si="241"/>
        <v>0</v>
      </c>
    </row>
    <row r="1407" spans="1:12" x14ac:dyDescent="0.2">
      <c r="A1407" s="1">
        <v>1387</v>
      </c>
      <c r="B1407" s="16">
        <f t="shared" ca="1" si="231"/>
        <v>0</v>
      </c>
      <c r="C1407" s="15">
        <f t="shared" ca="1" si="238"/>
        <v>0</v>
      </c>
      <c r="D1407" s="16">
        <f t="shared" ca="1" si="232"/>
        <v>0</v>
      </c>
      <c r="E1407" s="8">
        <f t="shared" ca="1" si="233"/>
        <v>0</v>
      </c>
      <c r="F1407" s="9">
        <f t="shared" ca="1" si="234"/>
        <v>0</v>
      </c>
      <c r="G1407" s="12">
        <f t="shared" ca="1" si="239"/>
        <v>0.6373714021681981</v>
      </c>
      <c r="H1407" s="16">
        <f t="shared" ca="1" si="235"/>
        <v>750</v>
      </c>
      <c r="I1407" s="8">
        <f t="shared" ca="1" si="236"/>
        <v>0</v>
      </c>
      <c r="J1407" s="8">
        <f t="shared" ca="1" si="240"/>
        <v>0</v>
      </c>
      <c r="K1407" s="8">
        <f t="shared" ca="1" si="237"/>
        <v>0</v>
      </c>
      <c r="L1407" s="17">
        <f t="shared" ca="1" si="241"/>
        <v>0</v>
      </c>
    </row>
    <row r="1408" spans="1:12" x14ac:dyDescent="0.2">
      <c r="A1408" s="1">
        <v>1388</v>
      </c>
      <c r="B1408" s="16">
        <f t="shared" ca="1" si="231"/>
        <v>0</v>
      </c>
      <c r="C1408" s="15">
        <f t="shared" ca="1" si="238"/>
        <v>0</v>
      </c>
      <c r="D1408" s="16">
        <f t="shared" ca="1" si="232"/>
        <v>0</v>
      </c>
      <c r="E1408" s="8">
        <f t="shared" ca="1" si="233"/>
        <v>0</v>
      </c>
      <c r="F1408" s="9">
        <f t="shared" ca="1" si="234"/>
        <v>0</v>
      </c>
      <c r="G1408" s="12">
        <f t="shared" ca="1" si="239"/>
        <v>0.32975931208485942</v>
      </c>
      <c r="H1408" s="16">
        <f t="shared" ca="1" si="235"/>
        <v>750</v>
      </c>
      <c r="I1408" s="8">
        <f t="shared" ca="1" si="236"/>
        <v>0</v>
      </c>
      <c r="J1408" s="8">
        <f t="shared" ca="1" si="240"/>
        <v>0</v>
      </c>
      <c r="K1408" s="8">
        <f t="shared" ca="1" si="237"/>
        <v>0</v>
      </c>
      <c r="L1408" s="17">
        <f t="shared" ca="1" si="241"/>
        <v>0</v>
      </c>
    </row>
    <row r="1409" spans="1:12" x14ac:dyDescent="0.2">
      <c r="A1409" s="1">
        <v>1389</v>
      </c>
      <c r="B1409" s="16">
        <f t="shared" ca="1" si="231"/>
        <v>1</v>
      </c>
      <c r="C1409" s="15">
        <f t="shared" ca="1" si="238"/>
        <v>12200</v>
      </c>
      <c r="D1409" s="16">
        <f t="shared" ca="1" si="232"/>
        <v>8916.3512551519598</v>
      </c>
      <c r="E1409" s="8">
        <f t="shared" ca="1" si="233"/>
        <v>267490.53765455878</v>
      </c>
      <c r="F1409" s="9">
        <f t="shared" ca="1" si="234"/>
        <v>3283.6487448480402</v>
      </c>
      <c r="G1409" s="12">
        <f t="shared" ca="1" si="239"/>
        <v>0.54669471075252629</v>
      </c>
      <c r="H1409" s="16">
        <f t="shared" ca="1" si="235"/>
        <v>750</v>
      </c>
      <c r="I1409" s="8">
        <f t="shared" ca="1" si="236"/>
        <v>9000</v>
      </c>
      <c r="J1409" s="8">
        <f t="shared" ca="1" si="240"/>
        <v>276490.53765455878</v>
      </c>
      <c r="K1409" s="8">
        <f t="shared" ca="1" si="237"/>
        <v>122000</v>
      </c>
      <c r="L1409" s="17">
        <f t="shared" ca="1" si="241"/>
        <v>154490.53765455878</v>
      </c>
    </row>
    <row r="1410" spans="1:12" x14ac:dyDescent="0.2">
      <c r="A1410" s="1">
        <v>1390</v>
      </c>
      <c r="B1410" s="16">
        <f t="shared" ca="1" si="231"/>
        <v>0</v>
      </c>
      <c r="C1410" s="15">
        <f t="shared" ca="1" si="238"/>
        <v>0</v>
      </c>
      <c r="D1410" s="16">
        <f t="shared" ca="1" si="232"/>
        <v>0</v>
      </c>
      <c r="E1410" s="8">
        <f t="shared" ca="1" si="233"/>
        <v>0</v>
      </c>
      <c r="F1410" s="9">
        <f t="shared" ca="1" si="234"/>
        <v>0</v>
      </c>
      <c r="G1410" s="12">
        <f t="shared" ca="1" si="239"/>
        <v>0.97927057928879557</v>
      </c>
      <c r="H1410" s="16">
        <f t="shared" ca="1" si="235"/>
        <v>1000</v>
      </c>
      <c r="I1410" s="8">
        <f t="shared" ca="1" si="236"/>
        <v>0</v>
      </c>
      <c r="J1410" s="8">
        <f t="shared" ca="1" si="240"/>
        <v>0</v>
      </c>
      <c r="K1410" s="8">
        <f t="shared" ca="1" si="237"/>
        <v>0</v>
      </c>
      <c r="L1410" s="17">
        <f t="shared" ca="1" si="241"/>
        <v>0</v>
      </c>
    </row>
    <row r="1411" spans="1:12" x14ac:dyDescent="0.2">
      <c r="A1411" s="1">
        <v>1391</v>
      </c>
      <c r="B1411" s="16">
        <f t="shared" ca="1" si="231"/>
        <v>1</v>
      </c>
      <c r="C1411" s="15">
        <f t="shared" ca="1" si="238"/>
        <v>12200</v>
      </c>
      <c r="D1411" s="16">
        <f t="shared" ca="1" si="232"/>
        <v>5938.6978670980816</v>
      </c>
      <c r="E1411" s="8">
        <f t="shared" ca="1" si="233"/>
        <v>178160.93601294246</v>
      </c>
      <c r="F1411" s="9">
        <f t="shared" ca="1" si="234"/>
        <v>6261.3021329019184</v>
      </c>
      <c r="G1411" s="12">
        <f t="shared" ca="1" si="239"/>
        <v>0.12478020277600177</v>
      </c>
      <c r="H1411" s="16">
        <f t="shared" ca="1" si="235"/>
        <v>500</v>
      </c>
      <c r="I1411" s="8">
        <f t="shared" ca="1" si="236"/>
        <v>6000</v>
      </c>
      <c r="J1411" s="8">
        <f t="shared" ca="1" si="240"/>
        <v>184160.93601294246</v>
      </c>
      <c r="K1411" s="8">
        <f t="shared" ca="1" si="237"/>
        <v>122000</v>
      </c>
      <c r="L1411" s="17">
        <f t="shared" ca="1" si="241"/>
        <v>62160.93601294246</v>
      </c>
    </row>
    <row r="1412" spans="1:12" x14ac:dyDescent="0.2">
      <c r="A1412" s="1">
        <v>1392</v>
      </c>
      <c r="B1412" s="16">
        <f t="shared" ca="1" si="231"/>
        <v>1</v>
      </c>
      <c r="C1412" s="15">
        <f t="shared" ca="1" si="238"/>
        <v>12200</v>
      </c>
      <c r="D1412" s="16">
        <f t="shared" ca="1" si="232"/>
        <v>9370.9844241929204</v>
      </c>
      <c r="E1412" s="8">
        <f t="shared" ca="1" si="233"/>
        <v>281129.53272578761</v>
      </c>
      <c r="F1412" s="9">
        <f t="shared" ca="1" si="234"/>
        <v>2829.0155758070796</v>
      </c>
      <c r="G1412" s="12">
        <f t="shared" ca="1" si="239"/>
        <v>0.78955770619298182</v>
      </c>
      <c r="H1412" s="16">
        <f t="shared" ca="1" si="235"/>
        <v>1000</v>
      </c>
      <c r="I1412" s="8">
        <f t="shared" ca="1" si="236"/>
        <v>12000</v>
      </c>
      <c r="J1412" s="8">
        <f t="shared" ca="1" si="240"/>
        <v>293129.53272578761</v>
      </c>
      <c r="K1412" s="8">
        <f t="shared" ca="1" si="237"/>
        <v>122000</v>
      </c>
      <c r="L1412" s="17">
        <f t="shared" ca="1" si="241"/>
        <v>171129.53272578761</v>
      </c>
    </row>
    <row r="1413" spans="1:12" x14ac:dyDescent="0.2">
      <c r="A1413" s="1">
        <v>1393</v>
      </c>
      <c r="B1413" s="16">
        <f t="shared" ca="1" si="231"/>
        <v>0</v>
      </c>
      <c r="C1413" s="15">
        <f t="shared" ca="1" si="238"/>
        <v>0</v>
      </c>
      <c r="D1413" s="16">
        <f t="shared" ca="1" si="232"/>
        <v>0</v>
      </c>
      <c r="E1413" s="8">
        <f t="shared" ca="1" si="233"/>
        <v>0</v>
      </c>
      <c r="F1413" s="9">
        <f t="shared" ca="1" si="234"/>
        <v>0</v>
      </c>
      <c r="G1413" s="12">
        <f t="shared" ca="1" si="239"/>
        <v>0.3219518650395834</v>
      </c>
      <c r="H1413" s="16">
        <f t="shared" ca="1" si="235"/>
        <v>750</v>
      </c>
      <c r="I1413" s="8">
        <f t="shared" ca="1" si="236"/>
        <v>0</v>
      </c>
      <c r="J1413" s="8">
        <f t="shared" ca="1" si="240"/>
        <v>0</v>
      </c>
      <c r="K1413" s="8">
        <f t="shared" ca="1" si="237"/>
        <v>0</v>
      </c>
      <c r="L1413" s="17">
        <f t="shared" ca="1" si="241"/>
        <v>0</v>
      </c>
    </row>
    <row r="1414" spans="1:12" x14ac:dyDescent="0.2">
      <c r="A1414" s="1">
        <v>1394</v>
      </c>
      <c r="B1414" s="16">
        <f t="shared" ca="1" si="231"/>
        <v>1</v>
      </c>
      <c r="C1414" s="15">
        <f t="shared" ca="1" si="238"/>
        <v>12200</v>
      </c>
      <c r="D1414" s="16">
        <f t="shared" ca="1" si="232"/>
        <v>12633.558729254806</v>
      </c>
      <c r="E1414" s="8">
        <f t="shared" ca="1" si="233"/>
        <v>366000</v>
      </c>
      <c r="F1414" s="9">
        <f t="shared" ca="1" si="234"/>
        <v>0</v>
      </c>
      <c r="G1414" s="12">
        <f t="shared" ca="1" si="239"/>
        <v>0.50407192459791872</v>
      </c>
      <c r="H1414" s="16">
        <f t="shared" ca="1" si="235"/>
        <v>750</v>
      </c>
      <c r="I1414" s="8">
        <f t="shared" ca="1" si="236"/>
        <v>0</v>
      </c>
      <c r="J1414" s="8">
        <f t="shared" ca="1" si="240"/>
        <v>366000</v>
      </c>
      <c r="K1414" s="8">
        <f t="shared" ca="1" si="237"/>
        <v>122000</v>
      </c>
      <c r="L1414" s="17">
        <f t="shared" ca="1" si="241"/>
        <v>244000</v>
      </c>
    </row>
    <row r="1415" spans="1:12" x14ac:dyDescent="0.2">
      <c r="A1415" s="1">
        <v>1395</v>
      </c>
      <c r="B1415" s="16">
        <f t="shared" ca="1" si="231"/>
        <v>1</v>
      </c>
      <c r="C1415" s="15">
        <f t="shared" ca="1" si="238"/>
        <v>12200</v>
      </c>
      <c r="D1415" s="16">
        <f t="shared" ca="1" si="232"/>
        <v>14104.043289563695</v>
      </c>
      <c r="E1415" s="8">
        <f t="shared" ca="1" si="233"/>
        <v>366000</v>
      </c>
      <c r="F1415" s="9">
        <f t="shared" ca="1" si="234"/>
        <v>0</v>
      </c>
      <c r="G1415" s="12">
        <f t="shared" ca="1" si="239"/>
        <v>0.20754584002283039</v>
      </c>
      <c r="H1415" s="16">
        <f t="shared" ca="1" si="235"/>
        <v>500</v>
      </c>
      <c r="I1415" s="8">
        <f t="shared" ca="1" si="236"/>
        <v>0</v>
      </c>
      <c r="J1415" s="8">
        <f t="shared" ca="1" si="240"/>
        <v>366000</v>
      </c>
      <c r="K1415" s="8">
        <f t="shared" ca="1" si="237"/>
        <v>122000</v>
      </c>
      <c r="L1415" s="17">
        <f t="shared" ca="1" si="241"/>
        <v>244000</v>
      </c>
    </row>
    <row r="1416" spans="1:12" x14ac:dyDescent="0.2">
      <c r="A1416" s="1">
        <v>1396</v>
      </c>
      <c r="B1416" s="16">
        <f t="shared" ca="1" si="231"/>
        <v>0</v>
      </c>
      <c r="C1416" s="15">
        <f t="shared" ca="1" si="238"/>
        <v>0</v>
      </c>
      <c r="D1416" s="16">
        <f t="shared" ca="1" si="232"/>
        <v>0</v>
      </c>
      <c r="E1416" s="8">
        <f t="shared" ca="1" si="233"/>
        <v>0</v>
      </c>
      <c r="F1416" s="9">
        <f t="shared" ca="1" si="234"/>
        <v>0</v>
      </c>
      <c r="G1416" s="12">
        <f t="shared" ca="1" si="239"/>
        <v>0.11754529286294457</v>
      </c>
      <c r="H1416" s="16">
        <f t="shared" ca="1" si="235"/>
        <v>500</v>
      </c>
      <c r="I1416" s="8">
        <f t="shared" ca="1" si="236"/>
        <v>0</v>
      </c>
      <c r="J1416" s="8">
        <f t="shared" ca="1" si="240"/>
        <v>0</v>
      </c>
      <c r="K1416" s="8">
        <f t="shared" ca="1" si="237"/>
        <v>0</v>
      </c>
      <c r="L1416" s="17">
        <f t="shared" ca="1" si="241"/>
        <v>0</v>
      </c>
    </row>
    <row r="1417" spans="1:12" x14ac:dyDescent="0.2">
      <c r="A1417" s="1">
        <v>1397</v>
      </c>
      <c r="B1417" s="16">
        <f t="shared" ca="1" si="231"/>
        <v>1</v>
      </c>
      <c r="C1417" s="15">
        <f t="shared" ca="1" si="238"/>
        <v>12200</v>
      </c>
      <c r="D1417" s="16">
        <f t="shared" ca="1" si="232"/>
        <v>7106.3880800405268</v>
      </c>
      <c r="E1417" s="8">
        <f t="shared" ca="1" si="233"/>
        <v>213191.64240121579</v>
      </c>
      <c r="F1417" s="9">
        <f t="shared" ca="1" si="234"/>
        <v>5093.6119199594732</v>
      </c>
      <c r="G1417" s="12">
        <f t="shared" ca="1" si="239"/>
        <v>0.1225788637229086</v>
      </c>
      <c r="H1417" s="16">
        <f t="shared" ca="1" si="235"/>
        <v>500</v>
      </c>
      <c r="I1417" s="8">
        <f t="shared" ca="1" si="236"/>
        <v>6000</v>
      </c>
      <c r="J1417" s="8">
        <f t="shared" ca="1" si="240"/>
        <v>219191.64240121579</v>
      </c>
      <c r="K1417" s="8">
        <f t="shared" ca="1" si="237"/>
        <v>122000</v>
      </c>
      <c r="L1417" s="17">
        <f t="shared" ca="1" si="241"/>
        <v>97191.642401215795</v>
      </c>
    </row>
    <row r="1418" spans="1:12" x14ac:dyDescent="0.2">
      <c r="A1418" s="1">
        <v>1398</v>
      </c>
      <c r="B1418" s="16">
        <f t="shared" ca="1" si="231"/>
        <v>0</v>
      </c>
      <c r="C1418" s="15">
        <f t="shared" ca="1" si="238"/>
        <v>0</v>
      </c>
      <c r="D1418" s="16">
        <f t="shared" ca="1" si="232"/>
        <v>0</v>
      </c>
      <c r="E1418" s="8">
        <f t="shared" ca="1" si="233"/>
        <v>0</v>
      </c>
      <c r="F1418" s="9">
        <f t="shared" ca="1" si="234"/>
        <v>0</v>
      </c>
      <c r="G1418" s="12">
        <f t="shared" ca="1" si="239"/>
        <v>0.85845163611082398</v>
      </c>
      <c r="H1418" s="16">
        <f t="shared" ca="1" si="235"/>
        <v>1000</v>
      </c>
      <c r="I1418" s="8">
        <f t="shared" ca="1" si="236"/>
        <v>0</v>
      </c>
      <c r="J1418" s="8">
        <f t="shared" ca="1" si="240"/>
        <v>0</v>
      </c>
      <c r="K1418" s="8">
        <f t="shared" ca="1" si="237"/>
        <v>0</v>
      </c>
      <c r="L1418" s="17">
        <f t="shared" ca="1" si="241"/>
        <v>0</v>
      </c>
    </row>
    <row r="1419" spans="1:12" x14ac:dyDescent="0.2">
      <c r="A1419" s="1">
        <v>1399</v>
      </c>
      <c r="B1419" s="16">
        <f t="shared" ca="1" si="231"/>
        <v>1</v>
      </c>
      <c r="C1419" s="15">
        <f t="shared" ca="1" si="238"/>
        <v>12200</v>
      </c>
      <c r="D1419" s="16">
        <f t="shared" ca="1" si="232"/>
        <v>7784.4399302831007</v>
      </c>
      <c r="E1419" s="8">
        <f t="shared" ca="1" si="233"/>
        <v>233533.19790849302</v>
      </c>
      <c r="F1419" s="9">
        <f t="shared" ca="1" si="234"/>
        <v>4415.5600697168993</v>
      </c>
      <c r="G1419" s="12">
        <f t="shared" ca="1" si="239"/>
        <v>0.70947689083181265</v>
      </c>
      <c r="H1419" s="16">
        <f t="shared" ca="1" si="235"/>
        <v>1000</v>
      </c>
      <c r="I1419" s="8">
        <f t="shared" ca="1" si="236"/>
        <v>12000</v>
      </c>
      <c r="J1419" s="8">
        <f t="shared" ca="1" si="240"/>
        <v>245533.19790849302</v>
      </c>
      <c r="K1419" s="8">
        <f t="shared" ca="1" si="237"/>
        <v>122000</v>
      </c>
      <c r="L1419" s="17">
        <f t="shared" ca="1" si="241"/>
        <v>123533.19790849302</v>
      </c>
    </row>
    <row r="1420" spans="1:12" x14ac:dyDescent="0.2">
      <c r="A1420" s="1">
        <v>1400</v>
      </c>
      <c r="B1420" s="16">
        <f t="shared" ca="1" si="231"/>
        <v>0</v>
      </c>
      <c r="C1420" s="15">
        <f t="shared" ca="1" si="238"/>
        <v>0</v>
      </c>
      <c r="D1420" s="16">
        <f t="shared" ca="1" si="232"/>
        <v>0</v>
      </c>
      <c r="E1420" s="8">
        <f t="shared" ca="1" si="233"/>
        <v>0</v>
      </c>
      <c r="F1420" s="9">
        <f t="shared" ca="1" si="234"/>
        <v>0</v>
      </c>
      <c r="G1420" s="12">
        <f t="shared" ca="1" si="239"/>
        <v>0.38065981926127856</v>
      </c>
      <c r="H1420" s="16">
        <f t="shared" ca="1" si="235"/>
        <v>750</v>
      </c>
      <c r="I1420" s="8">
        <f t="shared" ca="1" si="236"/>
        <v>0</v>
      </c>
      <c r="J1420" s="8">
        <f t="shared" ca="1" si="240"/>
        <v>0</v>
      </c>
      <c r="K1420" s="8">
        <f t="shared" ca="1" si="237"/>
        <v>0</v>
      </c>
      <c r="L1420" s="17">
        <f t="shared" ca="1" si="241"/>
        <v>0</v>
      </c>
    </row>
    <row r="1421" spans="1:12" x14ac:dyDescent="0.2">
      <c r="A1421" s="1">
        <v>1401</v>
      </c>
      <c r="B1421" s="16">
        <f t="shared" ca="1" si="231"/>
        <v>0</v>
      </c>
      <c r="C1421" s="15">
        <f t="shared" ca="1" si="238"/>
        <v>0</v>
      </c>
      <c r="D1421" s="16">
        <f t="shared" ca="1" si="232"/>
        <v>0</v>
      </c>
      <c r="E1421" s="8">
        <f t="shared" ca="1" si="233"/>
        <v>0</v>
      </c>
      <c r="F1421" s="9">
        <f t="shared" ca="1" si="234"/>
        <v>0</v>
      </c>
      <c r="G1421" s="12">
        <f t="shared" ca="1" si="239"/>
        <v>0.87626736787422421</v>
      </c>
      <c r="H1421" s="16">
        <f t="shared" ca="1" si="235"/>
        <v>1000</v>
      </c>
      <c r="I1421" s="8">
        <f t="shared" ca="1" si="236"/>
        <v>0</v>
      </c>
      <c r="J1421" s="8">
        <f t="shared" ca="1" si="240"/>
        <v>0</v>
      </c>
      <c r="K1421" s="8">
        <f t="shared" ca="1" si="237"/>
        <v>0</v>
      </c>
      <c r="L1421" s="17">
        <f t="shared" ca="1" si="241"/>
        <v>0</v>
      </c>
    </row>
    <row r="1422" spans="1:12" x14ac:dyDescent="0.2">
      <c r="A1422" s="1">
        <v>1402</v>
      </c>
      <c r="B1422" s="16">
        <f t="shared" ca="1" si="231"/>
        <v>1</v>
      </c>
      <c r="C1422" s="15">
        <f t="shared" ca="1" si="238"/>
        <v>12200</v>
      </c>
      <c r="D1422" s="16">
        <f t="shared" ca="1" si="232"/>
        <v>6586.1390999861287</v>
      </c>
      <c r="E1422" s="8">
        <f t="shared" ca="1" si="233"/>
        <v>197584.17299958385</v>
      </c>
      <c r="F1422" s="9">
        <f t="shared" ca="1" si="234"/>
        <v>5613.8609000138713</v>
      </c>
      <c r="G1422" s="12">
        <f t="shared" ca="1" si="239"/>
        <v>0.90445691853081689</v>
      </c>
      <c r="H1422" s="16">
        <f t="shared" ca="1" si="235"/>
        <v>1000</v>
      </c>
      <c r="I1422" s="8">
        <f t="shared" ca="1" si="236"/>
        <v>12000</v>
      </c>
      <c r="J1422" s="8">
        <f t="shared" ca="1" si="240"/>
        <v>209584.17299958385</v>
      </c>
      <c r="K1422" s="8">
        <f t="shared" ca="1" si="237"/>
        <v>122000</v>
      </c>
      <c r="L1422" s="17">
        <f t="shared" ca="1" si="241"/>
        <v>87584.172999583854</v>
      </c>
    </row>
    <row r="1423" spans="1:12" x14ac:dyDescent="0.2">
      <c r="A1423" s="1">
        <v>1403</v>
      </c>
      <c r="B1423" s="16">
        <f t="shared" ca="1" si="231"/>
        <v>1</v>
      </c>
      <c r="C1423" s="15">
        <f t="shared" ca="1" si="238"/>
        <v>12200</v>
      </c>
      <c r="D1423" s="16">
        <f t="shared" ca="1" si="232"/>
        <v>10933.093990388468</v>
      </c>
      <c r="E1423" s="8">
        <f t="shared" ca="1" si="233"/>
        <v>327992.81971165404</v>
      </c>
      <c r="F1423" s="9">
        <f t="shared" ca="1" si="234"/>
        <v>1266.9060096115318</v>
      </c>
      <c r="G1423" s="12">
        <f t="shared" ca="1" si="239"/>
        <v>0.84839997810369672</v>
      </c>
      <c r="H1423" s="16">
        <f t="shared" ca="1" si="235"/>
        <v>1000</v>
      </c>
      <c r="I1423" s="8">
        <f t="shared" ca="1" si="236"/>
        <v>12000</v>
      </c>
      <c r="J1423" s="8">
        <f t="shared" ca="1" si="240"/>
        <v>339992.81971165404</v>
      </c>
      <c r="K1423" s="8">
        <f t="shared" ca="1" si="237"/>
        <v>122000</v>
      </c>
      <c r="L1423" s="17">
        <f t="shared" ca="1" si="241"/>
        <v>217992.81971165404</v>
      </c>
    </row>
    <row r="1424" spans="1:12" x14ac:dyDescent="0.2">
      <c r="A1424" s="1">
        <v>1404</v>
      </c>
      <c r="B1424" s="16">
        <f t="shared" ca="1" si="231"/>
        <v>1</v>
      </c>
      <c r="C1424" s="15">
        <f t="shared" ca="1" si="238"/>
        <v>12200</v>
      </c>
      <c r="D1424" s="16">
        <f t="shared" ca="1" si="232"/>
        <v>7855.6950607862664</v>
      </c>
      <c r="E1424" s="8">
        <f t="shared" ca="1" si="233"/>
        <v>235670.85182358799</v>
      </c>
      <c r="F1424" s="9">
        <f t="shared" ca="1" si="234"/>
        <v>4344.3049392137336</v>
      </c>
      <c r="G1424" s="12">
        <f t="shared" ca="1" si="239"/>
        <v>0.49849789265938071</v>
      </c>
      <c r="H1424" s="16">
        <f t="shared" ca="1" si="235"/>
        <v>750</v>
      </c>
      <c r="I1424" s="8">
        <f t="shared" ca="1" si="236"/>
        <v>9000</v>
      </c>
      <c r="J1424" s="8">
        <f t="shared" ca="1" si="240"/>
        <v>244670.85182358799</v>
      </c>
      <c r="K1424" s="8">
        <f t="shared" ca="1" si="237"/>
        <v>122000</v>
      </c>
      <c r="L1424" s="17">
        <f t="shared" ca="1" si="241"/>
        <v>122670.85182358799</v>
      </c>
    </row>
    <row r="1425" spans="1:12" x14ac:dyDescent="0.2">
      <c r="A1425" s="1">
        <v>1405</v>
      </c>
      <c r="B1425" s="16">
        <f t="shared" ca="1" si="231"/>
        <v>1</v>
      </c>
      <c r="C1425" s="15">
        <f t="shared" ca="1" si="238"/>
        <v>12200</v>
      </c>
      <c r="D1425" s="16">
        <f t="shared" ca="1" si="232"/>
        <v>7719.9407823989259</v>
      </c>
      <c r="E1425" s="8">
        <f t="shared" ca="1" si="233"/>
        <v>231598.22347196777</v>
      </c>
      <c r="F1425" s="9">
        <f t="shared" ca="1" si="234"/>
        <v>4480.0592176010741</v>
      </c>
      <c r="G1425" s="12">
        <f t="shared" ca="1" si="239"/>
        <v>0.92090773411213322</v>
      </c>
      <c r="H1425" s="16">
        <f t="shared" ca="1" si="235"/>
        <v>1000</v>
      </c>
      <c r="I1425" s="8">
        <f t="shared" ca="1" si="236"/>
        <v>12000</v>
      </c>
      <c r="J1425" s="8">
        <f t="shared" ca="1" si="240"/>
        <v>243598.22347196777</v>
      </c>
      <c r="K1425" s="8">
        <f t="shared" ca="1" si="237"/>
        <v>122000</v>
      </c>
      <c r="L1425" s="17">
        <f t="shared" ca="1" si="241"/>
        <v>121598.22347196777</v>
      </c>
    </row>
    <row r="1426" spans="1:12" x14ac:dyDescent="0.2">
      <c r="A1426" s="1">
        <v>1406</v>
      </c>
      <c r="B1426" s="16">
        <f t="shared" ca="1" si="231"/>
        <v>1</v>
      </c>
      <c r="C1426" s="15">
        <f t="shared" ca="1" si="238"/>
        <v>12200</v>
      </c>
      <c r="D1426" s="16">
        <f t="shared" ca="1" si="232"/>
        <v>6749.0121663147347</v>
      </c>
      <c r="E1426" s="8">
        <f t="shared" ca="1" si="233"/>
        <v>202470.36498944205</v>
      </c>
      <c r="F1426" s="9">
        <f t="shared" ca="1" si="234"/>
        <v>5450.9878336852653</v>
      </c>
      <c r="G1426" s="12">
        <f t="shared" ca="1" si="239"/>
        <v>0.41090872224837227</v>
      </c>
      <c r="H1426" s="16">
        <f t="shared" ca="1" si="235"/>
        <v>750</v>
      </c>
      <c r="I1426" s="8">
        <f t="shared" ca="1" si="236"/>
        <v>9000</v>
      </c>
      <c r="J1426" s="8">
        <f t="shared" ca="1" si="240"/>
        <v>211470.36498944205</v>
      </c>
      <c r="K1426" s="8">
        <f t="shared" ca="1" si="237"/>
        <v>122000</v>
      </c>
      <c r="L1426" s="17">
        <f t="shared" ca="1" si="241"/>
        <v>89470.364989442052</v>
      </c>
    </row>
    <row r="1427" spans="1:12" x14ac:dyDescent="0.2">
      <c r="A1427" s="1">
        <v>1407</v>
      </c>
      <c r="B1427" s="16">
        <f t="shared" ca="1" si="231"/>
        <v>0</v>
      </c>
      <c r="C1427" s="15">
        <f t="shared" ca="1" si="238"/>
        <v>0</v>
      </c>
      <c r="D1427" s="16">
        <f t="shared" ca="1" si="232"/>
        <v>0</v>
      </c>
      <c r="E1427" s="8">
        <f t="shared" ca="1" si="233"/>
        <v>0</v>
      </c>
      <c r="F1427" s="9">
        <f t="shared" ca="1" si="234"/>
        <v>0</v>
      </c>
      <c r="G1427" s="12">
        <f t="shared" ca="1" si="239"/>
        <v>0.75700984071201582</v>
      </c>
      <c r="H1427" s="16">
        <f t="shared" ca="1" si="235"/>
        <v>1000</v>
      </c>
      <c r="I1427" s="8">
        <f t="shared" ca="1" si="236"/>
        <v>0</v>
      </c>
      <c r="J1427" s="8">
        <f t="shared" ca="1" si="240"/>
        <v>0</v>
      </c>
      <c r="K1427" s="8">
        <f t="shared" ca="1" si="237"/>
        <v>0</v>
      </c>
      <c r="L1427" s="17">
        <f t="shared" ca="1" si="241"/>
        <v>0</v>
      </c>
    </row>
    <row r="1428" spans="1:12" x14ac:dyDescent="0.2">
      <c r="A1428" s="1">
        <v>1408</v>
      </c>
      <c r="B1428" s="16">
        <f t="shared" ca="1" si="231"/>
        <v>1</v>
      </c>
      <c r="C1428" s="15">
        <f t="shared" ca="1" si="238"/>
        <v>12200</v>
      </c>
      <c r="D1428" s="16">
        <f t="shared" ca="1" si="232"/>
        <v>14220.837024904451</v>
      </c>
      <c r="E1428" s="8">
        <f t="shared" ca="1" si="233"/>
        <v>366000</v>
      </c>
      <c r="F1428" s="9">
        <f t="shared" ca="1" si="234"/>
        <v>0</v>
      </c>
      <c r="G1428" s="12">
        <f t="shared" ca="1" si="239"/>
        <v>0.43240151167912733</v>
      </c>
      <c r="H1428" s="16">
        <f t="shared" ca="1" si="235"/>
        <v>750</v>
      </c>
      <c r="I1428" s="8">
        <f t="shared" ca="1" si="236"/>
        <v>0</v>
      </c>
      <c r="J1428" s="8">
        <f t="shared" ca="1" si="240"/>
        <v>366000</v>
      </c>
      <c r="K1428" s="8">
        <f t="shared" ca="1" si="237"/>
        <v>122000</v>
      </c>
      <c r="L1428" s="17">
        <f t="shared" ca="1" si="241"/>
        <v>244000</v>
      </c>
    </row>
    <row r="1429" spans="1:12" x14ac:dyDescent="0.2">
      <c r="A1429" s="1">
        <v>1409</v>
      </c>
      <c r="B1429" s="16">
        <f t="shared" ref="B1429:B1492" ca="1" si="242">IF(RAND()&lt;=$C$10,$B$10,$B$11)</f>
        <v>1</v>
      </c>
      <c r="C1429" s="15">
        <f t="shared" ca="1" si="238"/>
        <v>12200</v>
      </c>
      <c r="D1429" s="16">
        <f t="shared" ref="D1429:D1492" ca="1" si="243">(RAND()*($B$6-$B$5)+$B$5)*B1429</f>
        <v>6618.2563366942504</v>
      </c>
      <c r="E1429" s="8">
        <f t="shared" ref="E1429:E1492" ca="1" si="244">MIN(C1429,D1429)*$B$2</f>
        <v>198547.69010082752</v>
      </c>
      <c r="F1429" s="9">
        <f t="shared" ref="F1429:F1492" ca="1" si="245">MAX(0,C1429-D1429)</f>
        <v>5581.7436633057496</v>
      </c>
      <c r="G1429" s="12">
        <f t="shared" ca="1" si="239"/>
        <v>0.72923751982444351</v>
      </c>
      <c r="H1429" s="16">
        <f t="shared" ref="H1429:H1492" ca="1" si="246">IF(G1429&lt;=$C$7,$B$7,IF(G1429&lt;=$C$8,$B$8,$B$9))</f>
        <v>1000</v>
      </c>
      <c r="I1429" s="8">
        <f t="shared" ref="I1429:I1492" ca="1" si="247">MIN(F1429,H1429)*$B$3</f>
        <v>12000</v>
      </c>
      <c r="J1429" s="8">
        <f t="shared" ca="1" si="240"/>
        <v>210547.69010082752</v>
      </c>
      <c r="K1429" s="8">
        <f t="shared" ref="K1429:K1492" ca="1" si="248">C1429*$B$4</f>
        <v>122000</v>
      </c>
      <c r="L1429" s="17">
        <f t="shared" ca="1" si="241"/>
        <v>88547.690100827516</v>
      </c>
    </row>
    <row r="1430" spans="1:12" x14ac:dyDescent="0.2">
      <c r="A1430" s="1">
        <v>1410</v>
      </c>
      <c r="B1430" s="16">
        <f t="shared" ca="1" si="242"/>
        <v>0</v>
      </c>
      <c r="C1430" s="15">
        <f t="shared" ref="C1430:C1493" ca="1" si="249">IF(B1430=0,$B$14*200,$B$15*200)</f>
        <v>0</v>
      </c>
      <c r="D1430" s="16">
        <f t="shared" ca="1" si="243"/>
        <v>0</v>
      </c>
      <c r="E1430" s="8">
        <f t="shared" ca="1" si="244"/>
        <v>0</v>
      </c>
      <c r="F1430" s="9">
        <f t="shared" ca="1" si="245"/>
        <v>0</v>
      </c>
      <c r="G1430" s="12">
        <f t="shared" ref="G1430:G1493" ca="1" si="250">RAND()</f>
        <v>0.98386838080991057</v>
      </c>
      <c r="H1430" s="16">
        <f t="shared" ca="1" si="246"/>
        <v>1000</v>
      </c>
      <c r="I1430" s="8">
        <f t="shared" ca="1" si="247"/>
        <v>0</v>
      </c>
      <c r="J1430" s="8">
        <f t="shared" ref="J1430:J1493" ca="1" si="251">E1430+I1430</f>
        <v>0</v>
      </c>
      <c r="K1430" s="8">
        <f t="shared" ca="1" si="248"/>
        <v>0</v>
      </c>
      <c r="L1430" s="17">
        <f t="shared" ref="L1430:L1493" ca="1" si="252">J1430-K1430</f>
        <v>0</v>
      </c>
    </row>
    <row r="1431" spans="1:12" x14ac:dyDescent="0.2">
      <c r="A1431" s="1">
        <v>1411</v>
      </c>
      <c r="B1431" s="16">
        <f t="shared" ca="1" si="242"/>
        <v>0</v>
      </c>
      <c r="C1431" s="15">
        <f t="shared" ca="1" si="249"/>
        <v>0</v>
      </c>
      <c r="D1431" s="16">
        <f t="shared" ca="1" si="243"/>
        <v>0</v>
      </c>
      <c r="E1431" s="8">
        <f t="shared" ca="1" si="244"/>
        <v>0</v>
      </c>
      <c r="F1431" s="9">
        <f t="shared" ca="1" si="245"/>
        <v>0</v>
      </c>
      <c r="G1431" s="12">
        <f t="shared" ca="1" si="250"/>
        <v>0.62973818264631898</v>
      </c>
      <c r="H1431" s="16">
        <f t="shared" ca="1" si="246"/>
        <v>750</v>
      </c>
      <c r="I1431" s="8">
        <f t="shared" ca="1" si="247"/>
        <v>0</v>
      </c>
      <c r="J1431" s="8">
        <f t="shared" ca="1" si="251"/>
        <v>0</v>
      </c>
      <c r="K1431" s="8">
        <f t="shared" ca="1" si="248"/>
        <v>0</v>
      </c>
      <c r="L1431" s="17">
        <f t="shared" ca="1" si="252"/>
        <v>0</v>
      </c>
    </row>
    <row r="1432" spans="1:12" x14ac:dyDescent="0.2">
      <c r="A1432" s="1">
        <v>1412</v>
      </c>
      <c r="B1432" s="16">
        <f t="shared" ca="1" si="242"/>
        <v>1</v>
      </c>
      <c r="C1432" s="15">
        <f t="shared" ca="1" si="249"/>
        <v>12200</v>
      </c>
      <c r="D1432" s="16">
        <f t="shared" ca="1" si="243"/>
        <v>11116.424952393965</v>
      </c>
      <c r="E1432" s="8">
        <f t="shared" ca="1" si="244"/>
        <v>333492.74857181893</v>
      </c>
      <c r="F1432" s="9">
        <f t="shared" ca="1" si="245"/>
        <v>1083.5750476060348</v>
      </c>
      <c r="G1432" s="12">
        <f t="shared" ca="1" si="250"/>
        <v>0.78767495539683996</v>
      </c>
      <c r="H1432" s="16">
        <f t="shared" ca="1" si="246"/>
        <v>1000</v>
      </c>
      <c r="I1432" s="8">
        <f t="shared" ca="1" si="247"/>
        <v>12000</v>
      </c>
      <c r="J1432" s="8">
        <f t="shared" ca="1" si="251"/>
        <v>345492.74857181893</v>
      </c>
      <c r="K1432" s="8">
        <f t="shared" ca="1" si="248"/>
        <v>122000</v>
      </c>
      <c r="L1432" s="17">
        <f t="shared" ca="1" si="252"/>
        <v>223492.74857181893</v>
      </c>
    </row>
    <row r="1433" spans="1:12" x14ac:dyDescent="0.2">
      <c r="A1433" s="1">
        <v>1413</v>
      </c>
      <c r="B1433" s="16">
        <f t="shared" ca="1" si="242"/>
        <v>1</v>
      </c>
      <c r="C1433" s="15">
        <f t="shared" ca="1" si="249"/>
        <v>12200</v>
      </c>
      <c r="D1433" s="16">
        <f t="shared" ca="1" si="243"/>
        <v>11044.331909585922</v>
      </c>
      <c r="E1433" s="8">
        <f t="shared" ca="1" si="244"/>
        <v>331329.95728757768</v>
      </c>
      <c r="F1433" s="9">
        <f t="shared" ca="1" si="245"/>
        <v>1155.6680904140776</v>
      </c>
      <c r="G1433" s="12">
        <f t="shared" ca="1" si="250"/>
        <v>0.42051456251877073</v>
      </c>
      <c r="H1433" s="16">
        <f t="shared" ca="1" si="246"/>
        <v>750</v>
      </c>
      <c r="I1433" s="8">
        <f t="shared" ca="1" si="247"/>
        <v>9000</v>
      </c>
      <c r="J1433" s="8">
        <f t="shared" ca="1" si="251"/>
        <v>340329.95728757768</v>
      </c>
      <c r="K1433" s="8">
        <f t="shared" ca="1" si="248"/>
        <v>122000</v>
      </c>
      <c r="L1433" s="17">
        <f t="shared" ca="1" si="252"/>
        <v>218329.95728757768</v>
      </c>
    </row>
    <row r="1434" spans="1:12" x14ac:dyDescent="0.2">
      <c r="A1434" s="1">
        <v>1414</v>
      </c>
      <c r="B1434" s="16">
        <f t="shared" ca="1" si="242"/>
        <v>0</v>
      </c>
      <c r="C1434" s="15">
        <f t="shared" ca="1" si="249"/>
        <v>0</v>
      </c>
      <c r="D1434" s="16">
        <f t="shared" ca="1" si="243"/>
        <v>0</v>
      </c>
      <c r="E1434" s="8">
        <f t="shared" ca="1" si="244"/>
        <v>0</v>
      </c>
      <c r="F1434" s="9">
        <f t="shared" ca="1" si="245"/>
        <v>0</v>
      </c>
      <c r="G1434" s="12">
        <f t="shared" ca="1" si="250"/>
        <v>0.49746652093466448</v>
      </c>
      <c r="H1434" s="16">
        <f t="shared" ca="1" si="246"/>
        <v>750</v>
      </c>
      <c r="I1434" s="8">
        <f t="shared" ca="1" si="247"/>
        <v>0</v>
      </c>
      <c r="J1434" s="8">
        <f t="shared" ca="1" si="251"/>
        <v>0</v>
      </c>
      <c r="K1434" s="8">
        <f t="shared" ca="1" si="248"/>
        <v>0</v>
      </c>
      <c r="L1434" s="17">
        <f t="shared" ca="1" si="252"/>
        <v>0</v>
      </c>
    </row>
    <row r="1435" spans="1:12" x14ac:dyDescent="0.2">
      <c r="A1435" s="1">
        <v>1415</v>
      </c>
      <c r="B1435" s="16">
        <f t="shared" ca="1" si="242"/>
        <v>1</v>
      </c>
      <c r="C1435" s="15">
        <f t="shared" ca="1" si="249"/>
        <v>12200</v>
      </c>
      <c r="D1435" s="16">
        <f t="shared" ca="1" si="243"/>
        <v>14474.85948293786</v>
      </c>
      <c r="E1435" s="8">
        <f t="shared" ca="1" si="244"/>
        <v>366000</v>
      </c>
      <c r="F1435" s="9">
        <f t="shared" ca="1" si="245"/>
        <v>0</v>
      </c>
      <c r="G1435" s="12">
        <f t="shared" ca="1" si="250"/>
        <v>0.18637686108353602</v>
      </c>
      <c r="H1435" s="16">
        <f t="shared" ca="1" si="246"/>
        <v>500</v>
      </c>
      <c r="I1435" s="8">
        <f t="shared" ca="1" si="247"/>
        <v>0</v>
      </c>
      <c r="J1435" s="8">
        <f t="shared" ca="1" si="251"/>
        <v>366000</v>
      </c>
      <c r="K1435" s="8">
        <f t="shared" ca="1" si="248"/>
        <v>122000</v>
      </c>
      <c r="L1435" s="17">
        <f t="shared" ca="1" si="252"/>
        <v>244000</v>
      </c>
    </row>
    <row r="1436" spans="1:12" x14ac:dyDescent="0.2">
      <c r="A1436" s="1">
        <v>1416</v>
      </c>
      <c r="B1436" s="16">
        <f t="shared" ca="1" si="242"/>
        <v>1</v>
      </c>
      <c r="C1436" s="15">
        <f t="shared" ca="1" si="249"/>
        <v>12200</v>
      </c>
      <c r="D1436" s="16">
        <f t="shared" ca="1" si="243"/>
        <v>9530.4389024485208</v>
      </c>
      <c r="E1436" s="8">
        <f t="shared" ca="1" si="244"/>
        <v>285913.16707345564</v>
      </c>
      <c r="F1436" s="9">
        <f t="shared" ca="1" si="245"/>
        <v>2669.5610975514792</v>
      </c>
      <c r="G1436" s="12">
        <f t="shared" ca="1" si="250"/>
        <v>0.37789051673366825</v>
      </c>
      <c r="H1436" s="16">
        <f t="shared" ca="1" si="246"/>
        <v>750</v>
      </c>
      <c r="I1436" s="8">
        <f t="shared" ca="1" si="247"/>
        <v>9000</v>
      </c>
      <c r="J1436" s="8">
        <f t="shared" ca="1" si="251"/>
        <v>294913.16707345564</v>
      </c>
      <c r="K1436" s="8">
        <f t="shared" ca="1" si="248"/>
        <v>122000</v>
      </c>
      <c r="L1436" s="17">
        <f t="shared" ca="1" si="252"/>
        <v>172913.16707345564</v>
      </c>
    </row>
    <row r="1437" spans="1:12" x14ac:dyDescent="0.2">
      <c r="A1437" s="1">
        <v>1417</v>
      </c>
      <c r="B1437" s="16">
        <f t="shared" ca="1" si="242"/>
        <v>0</v>
      </c>
      <c r="C1437" s="15">
        <f t="shared" ca="1" si="249"/>
        <v>0</v>
      </c>
      <c r="D1437" s="16">
        <f t="shared" ca="1" si="243"/>
        <v>0</v>
      </c>
      <c r="E1437" s="8">
        <f t="shared" ca="1" si="244"/>
        <v>0</v>
      </c>
      <c r="F1437" s="9">
        <f t="shared" ca="1" si="245"/>
        <v>0</v>
      </c>
      <c r="G1437" s="12">
        <f t="shared" ca="1" si="250"/>
        <v>0.68791611153754006</v>
      </c>
      <c r="H1437" s="16">
        <f t="shared" ca="1" si="246"/>
        <v>750</v>
      </c>
      <c r="I1437" s="8">
        <f t="shared" ca="1" si="247"/>
        <v>0</v>
      </c>
      <c r="J1437" s="8">
        <f t="shared" ca="1" si="251"/>
        <v>0</v>
      </c>
      <c r="K1437" s="8">
        <f t="shared" ca="1" si="248"/>
        <v>0</v>
      </c>
      <c r="L1437" s="17">
        <f t="shared" ca="1" si="252"/>
        <v>0</v>
      </c>
    </row>
    <row r="1438" spans="1:12" x14ac:dyDescent="0.2">
      <c r="A1438" s="1">
        <v>1418</v>
      </c>
      <c r="B1438" s="16">
        <f t="shared" ca="1" si="242"/>
        <v>0</v>
      </c>
      <c r="C1438" s="15">
        <f t="shared" ca="1" si="249"/>
        <v>0</v>
      </c>
      <c r="D1438" s="16">
        <f t="shared" ca="1" si="243"/>
        <v>0</v>
      </c>
      <c r="E1438" s="8">
        <f t="shared" ca="1" si="244"/>
        <v>0</v>
      </c>
      <c r="F1438" s="9">
        <f t="shared" ca="1" si="245"/>
        <v>0</v>
      </c>
      <c r="G1438" s="12">
        <f t="shared" ca="1" si="250"/>
        <v>0.83072307724726391</v>
      </c>
      <c r="H1438" s="16">
        <f t="shared" ca="1" si="246"/>
        <v>1000</v>
      </c>
      <c r="I1438" s="8">
        <f t="shared" ca="1" si="247"/>
        <v>0</v>
      </c>
      <c r="J1438" s="8">
        <f t="shared" ca="1" si="251"/>
        <v>0</v>
      </c>
      <c r="K1438" s="8">
        <f t="shared" ca="1" si="248"/>
        <v>0</v>
      </c>
      <c r="L1438" s="17">
        <f t="shared" ca="1" si="252"/>
        <v>0</v>
      </c>
    </row>
    <row r="1439" spans="1:12" x14ac:dyDescent="0.2">
      <c r="A1439" s="1">
        <v>1419</v>
      </c>
      <c r="B1439" s="16">
        <f t="shared" ca="1" si="242"/>
        <v>1</v>
      </c>
      <c r="C1439" s="15">
        <f t="shared" ca="1" si="249"/>
        <v>12200</v>
      </c>
      <c r="D1439" s="16">
        <f t="shared" ca="1" si="243"/>
        <v>6935.0226419056271</v>
      </c>
      <c r="E1439" s="8">
        <f t="shared" ca="1" si="244"/>
        <v>208050.67925716881</v>
      </c>
      <c r="F1439" s="9">
        <f t="shared" ca="1" si="245"/>
        <v>5264.9773580943729</v>
      </c>
      <c r="G1439" s="12">
        <f t="shared" ca="1" si="250"/>
        <v>0.49835308736867312</v>
      </c>
      <c r="H1439" s="16">
        <f t="shared" ca="1" si="246"/>
        <v>750</v>
      </c>
      <c r="I1439" s="8">
        <f t="shared" ca="1" si="247"/>
        <v>9000</v>
      </c>
      <c r="J1439" s="8">
        <f t="shared" ca="1" si="251"/>
        <v>217050.67925716881</v>
      </c>
      <c r="K1439" s="8">
        <f t="shared" ca="1" si="248"/>
        <v>122000</v>
      </c>
      <c r="L1439" s="17">
        <f t="shared" ca="1" si="252"/>
        <v>95050.679257168813</v>
      </c>
    </row>
    <row r="1440" spans="1:12" x14ac:dyDescent="0.2">
      <c r="A1440" s="1">
        <v>1420</v>
      </c>
      <c r="B1440" s="16">
        <f t="shared" ca="1" si="242"/>
        <v>0</v>
      </c>
      <c r="C1440" s="15">
        <f t="shared" ca="1" si="249"/>
        <v>0</v>
      </c>
      <c r="D1440" s="16">
        <f t="shared" ca="1" si="243"/>
        <v>0</v>
      </c>
      <c r="E1440" s="8">
        <f t="shared" ca="1" si="244"/>
        <v>0</v>
      </c>
      <c r="F1440" s="9">
        <f t="shared" ca="1" si="245"/>
        <v>0</v>
      </c>
      <c r="G1440" s="12">
        <f t="shared" ca="1" si="250"/>
        <v>0.84172203597156559</v>
      </c>
      <c r="H1440" s="16">
        <f t="shared" ca="1" si="246"/>
        <v>1000</v>
      </c>
      <c r="I1440" s="8">
        <f t="shared" ca="1" si="247"/>
        <v>0</v>
      </c>
      <c r="J1440" s="8">
        <f t="shared" ca="1" si="251"/>
        <v>0</v>
      </c>
      <c r="K1440" s="8">
        <f t="shared" ca="1" si="248"/>
        <v>0</v>
      </c>
      <c r="L1440" s="17">
        <f t="shared" ca="1" si="252"/>
        <v>0</v>
      </c>
    </row>
    <row r="1441" spans="1:12" x14ac:dyDescent="0.2">
      <c r="A1441" s="1">
        <v>1421</v>
      </c>
      <c r="B1441" s="16">
        <f t="shared" ca="1" si="242"/>
        <v>1</v>
      </c>
      <c r="C1441" s="15">
        <f t="shared" ca="1" si="249"/>
        <v>12200</v>
      </c>
      <c r="D1441" s="16">
        <f t="shared" ca="1" si="243"/>
        <v>5424.9467925578283</v>
      </c>
      <c r="E1441" s="8">
        <f t="shared" ca="1" si="244"/>
        <v>162748.40377673483</v>
      </c>
      <c r="F1441" s="9">
        <f t="shared" ca="1" si="245"/>
        <v>6775.0532074421717</v>
      </c>
      <c r="G1441" s="12">
        <f t="shared" ca="1" si="250"/>
        <v>2.8324277265625142E-2</v>
      </c>
      <c r="H1441" s="16">
        <f t="shared" ca="1" si="246"/>
        <v>500</v>
      </c>
      <c r="I1441" s="8">
        <f t="shared" ca="1" si="247"/>
        <v>6000</v>
      </c>
      <c r="J1441" s="8">
        <f t="shared" ca="1" si="251"/>
        <v>168748.40377673483</v>
      </c>
      <c r="K1441" s="8">
        <f t="shared" ca="1" si="248"/>
        <v>122000</v>
      </c>
      <c r="L1441" s="17">
        <f t="shared" ca="1" si="252"/>
        <v>46748.403776734835</v>
      </c>
    </row>
    <row r="1442" spans="1:12" x14ac:dyDescent="0.2">
      <c r="A1442" s="1">
        <v>1422</v>
      </c>
      <c r="B1442" s="16">
        <f t="shared" ca="1" si="242"/>
        <v>1</v>
      </c>
      <c r="C1442" s="15">
        <f t="shared" ca="1" si="249"/>
        <v>12200</v>
      </c>
      <c r="D1442" s="16">
        <f t="shared" ca="1" si="243"/>
        <v>9928.7300123743262</v>
      </c>
      <c r="E1442" s="8">
        <f t="shared" ca="1" si="244"/>
        <v>297861.9003712298</v>
      </c>
      <c r="F1442" s="9">
        <f t="shared" ca="1" si="245"/>
        <v>2271.2699876256738</v>
      </c>
      <c r="G1442" s="12">
        <f t="shared" ca="1" si="250"/>
        <v>0.12379354123529995</v>
      </c>
      <c r="H1442" s="16">
        <f t="shared" ca="1" si="246"/>
        <v>500</v>
      </c>
      <c r="I1442" s="8">
        <f t="shared" ca="1" si="247"/>
        <v>6000</v>
      </c>
      <c r="J1442" s="8">
        <f t="shared" ca="1" si="251"/>
        <v>303861.9003712298</v>
      </c>
      <c r="K1442" s="8">
        <f t="shared" ca="1" si="248"/>
        <v>122000</v>
      </c>
      <c r="L1442" s="17">
        <f t="shared" ca="1" si="252"/>
        <v>181861.9003712298</v>
      </c>
    </row>
    <row r="1443" spans="1:12" x14ac:dyDescent="0.2">
      <c r="A1443" s="1">
        <v>1423</v>
      </c>
      <c r="B1443" s="16">
        <f t="shared" ca="1" si="242"/>
        <v>1</v>
      </c>
      <c r="C1443" s="15">
        <f t="shared" ca="1" si="249"/>
        <v>12200</v>
      </c>
      <c r="D1443" s="16">
        <f t="shared" ca="1" si="243"/>
        <v>11843.601649505366</v>
      </c>
      <c r="E1443" s="8">
        <f t="shared" ca="1" si="244"/>
        <v>355308.04948516097</v>
      </c>
      <c r="F1443" s="9">
        <f t="shared" ca="1" si="245"/>
        <v>356.39835049463363</v>
      </c>
      <c r="G1443" s="12">
        <f t="shared" ca="1" si="250"/>
        <v>0.60827189350678523</v>
      </c>
      <c r="H1443" s="16">
        <f t="shared" ca="1" si="246"/>
        <v>750</v>
      </c>
      <c r="I1443" s="8">
        <f t="shared" ca="1" si="247"/>
        <v>4276.7802059356036</v>
      </c>
      <c r="J1443" s="8">
        <f t="shared" ca="1" si="251"/>
        <v>359584.82969109656</v>
      </c>
      <c r="K1443" s="8">
        <f t="shared" ca="1" si="248"/>
        <v>122000</v>
      </c>
      <c r="L1443" s="17">
        <f t="shared" ca="1" si="252"/>
        <v>237584.82969109656</v>
      </c>
    </row>
    <row r="1444" spans="1:12" x14ac:dyDescent="0.2">
      <c r="A1444" s="1">
        <v>1424</v>
      </c>
      <c r="B1444" s="16">
        <f t="shared" ca="1" si="242"/>
        <v>1</v>
      </c>
      <c r="C1444" s="15">
        <f t="shared" ca="1" si="249"/>
        <v>12200</v>
      </c>
      <c r="D1444" s="16">
        <f t="shared" ca="1" si="243"/>
        <v>14440.049348879078</v>
      </c>
      <c r="E1444" s="8">
        <f t="shared" ca="1" si="244"/>
        <v>366000</v>
      </c>
      <c r="F1444" s="9">
        <f t="shared" ca="1" si="245"/>
        <v>0</v>
      </c>
      <c r="G1444" s="12">
        <f t="shared" ca="1" si="250"/>
        <v>0.4448901876118635</v>
      </c>
      <c r="H1444" s="16">
        <f t="shared" ca="1" si="246"/>
        <v>750</v>
      </c>
      <c r="I1444" s="8">
        <f t="shared" ca="1" si="247"/>
        <v>0</v>
      </c>
      <c r="J1444" s="8">
        <f t="shared" ca="1" si="251"/>
        <v>366000</v>
      </c>
      <c r="K1444" s="8">
        <f t="shared" ca="1" si="248"/>
        <v>122000</v>
      </c>
      <c r="L1444" s="17">
        <f t="shared" ca="1" si="252"/>
        <v>244000</v>
      </c>
    </row>
    <row r="1445" spans="1:12" x14ac:dyDescent="0.2">
      <c r="A1445" s="1">
        <v>1425</v>
      </c>
      <c r="B1445" s="16">
        <f t="shared" ca="1" si="242"/>
        <v>1</v>
      </c>
      <c r="C1445" s="15">
        <f t="shared" ca="1" si="249"/>
        <v>12200</v>
      </c>
      <c r="D1445" s="16">
        <f t="shared" ca="1" si="243"/>
        <v>11876.617193656337</v>
      </c>
      <c r="E1445" s="8">
        <f t="shared" ca="1" si="244"/>
        <v>356298.51580969011</v>
      </c>
      <c r="F1445" s="9">
        <f t="shared" ca="1" si="245"/>
        <v>323.38280634366311</v>
      </c>
      <c r="G1445" s="12">
        <f t="shared" ca="1" si="250"/>
        <v>0.92452007211410647</v>
      </c>
      <c r="H1445" s="16">
        <f t="shared" ca="1" si="246"/>
        <v>1000</v>
      </c>
      <c r="I1445" s="8">
        <f t="shared" ca="1" si="247"/>
        <v>3880.5936761239573</v>
      </c>
      <c r="J1445" s="8">
        <f t="shared" ca="1" si="251"/>
        <v>360179.10948581406</v>
      </c>
      <c r="K1445" s="8">
        <f t="shared" ca="1" si="248"/>
        <v>122000</v>
      </c>
      <c r="L1445" s="17">
        <f t="shared" ca="1" si="252"/>
        <v>238179.10948581406</v>
      </c>
    </row>
    <row r="1446" spans="1:12" x14ac:dyDescent="0.2">
      <c r="A1446" s="1">
        <v>1426</v>
      </c>
      <c r="B1446" s="16">
        <f t="shared" ca="1" si="242"/>
        <v>1</v>
      </c>
      <c r="C1446" s="15">
        <f t="shared" ca="1" si="249"/>
        <v>12200</v>
      </c>
      <c r="D1446" s="16">
        <f t="shared" ca="1" si="243"/>
        <v>9619.5890244730181</v>
      </c>
      <c r="E1446" s="8">
        <f t="shared" ca="1" si="244"/>
        <v>288587.67073419056</v>
      </c>
      <c r="F1446" s="9">
        <f t="shared" ca="1" si="245"/>
        <v>2580.4109755269819</v>
      </c>
      <c r="G1446" s="12">
        <f t="shared" ca="1" si="250"/>
        <v>0.51257610131557063</v>
      </c>
      <c r="H1446" s="16">
        <f t="shared" ca="1" si="246"/>
        <v>750</v>
      </c>
      <c r="I1446" s="8">
        <f t="shared" ca="1" si="247"/>
        <v>9000</v>
      </c>
      <c r="J1446" s="8">
        <f t="shared" ca="1" si="251"/>
        <v>297587.67073419056</v>
      </c>
      <c r="K1446" s="8">
        <f t="shared" ca="1" si="248"/>
        <v>122000</v>
      </c>
      <c r="L1446" s="17">
        <f t="shared" ca="1" si="252"/>
        <v>175587.67073419056</v>
      </c>
    </row>
    <row r="1447" spans="1:12" x14ac:dyDescent="0.2">
      <c r="A1447" s="1">
        <v>1427</v>
      </c>
      <c r="B1447" s="16">
        <f t="shared" ca="1" si="242"/>
        <v>0</v>
      </c>
      <c r="C1447" s="15">
        <f t="shared" ca="1" si="249"/>
        <v>0</v>
      </c>
      <c r="D1447" s="16">
        <f t="shared" ca="1" si="243"/>
        <v>0</v>
      </c>
      <c r="E1447" s="8">
        <f t="shared" ca="1" si="244"/>
        <v>0</v>
      </c>
      <c r="F1447" s="9">
        <f t="shared" ca="1" si="245"/>
        <v>0</v>
      </c>
      <c r="G1447" s="12">
        <f t="shared" ca="1" si="250"/>
        <v>0.52812578698822876</v>
      </c>
      <c r="H1447" s="16">
        <f t="shared" ca="1" si="246"/>
        <v>750</v>
      </c>
      <c r="I1447" s="8">
        <f t="shared" ca="1" si="247"/>
        <v>0</v>
      </c>
      <c r="J1447" s="8">
        <f t="shared" ca="1" si="251"/>
        <v>0</v>
      </c>
      <c r="K1447" s="8">
        <f t="shared" ca="1" si="248"/>
        <v>0</v>
      </c>
      <c r="L1447" s="17">
        <f t="shared" ca="1" si="252"/>
        <v>0</v>
      </c>
    </row>
    <row r="1448" spans="1:12" x14ac:dyDescent="0.2">
      <c r="A1448" s="1">
        <v>1428</v>
      </c>
      <c r="B1448" s="16">
        <f t="shared" ca="1" si="242"/>
        <v>0</v>
      </c>
      <c r="C1448" s="15">
        <f t="shared" ca="1" si="249"/>
        <v>0</v>
      </c>
      <c r="D1448" s="16">
        <f t="shared" ca="1" si="243"/>
        <v>0</v>
      </c>
      <c r="E1448" s="8">
        <f t="shared" ca="1" si="244"/>
        <v>0</v>
      </c>
      <c r="F1448" s="9">
        <f t="shared" ca="1" si="245"/>
        <v>0</v>
      </c>
      <c r="G1448" s="12">
        <f t="shared" ca="1" si="250"/>
        <v>0.71224899060151536</v>
      </c>
      <c r="H1448" s="16">
        <f t="shared" ca="1" si="246"/>
        <v>1000</v>
      </c>
      <c r="I1448" s="8">
        <f t="shared" ca="1" si="247"/>
        <v>0</v>
      </c>
      <c r="J1448" s="8">
        <f t="shared" ca="1" si="251"/>
        <v>0</v>
      </c>
      <c r="K1448" s="8">
        <f t="shared" ca="1" si="248"/>
        <v>0</v>
      </c>
      <c r="L1448" s="17">
        <f t="shared" ca="1" si="252"/>
        <v>0</v>
      </c>
    </row>
    <row r="1449" spans="1:12" x14ac:dyDescent="0.2">
      <c r="A1449" s="1">
        <v>1429</v>
      </c>
      <c r="B1449" s="16">
        <f t="shared" ca="1" si="242"/>
        <v>0</v>
      </c>
      <c r="C1449" s="15">
        <f t="shared" ca="1" si="249"/>
        <v>0</v>
      </c>
      <c r="D1449" s="16">
        <f t="shared" ca="1" si="243"/>
        <v>0</v>
      </c>
      <c r="E1449" s="8">
        <f t="shared" ca="1" si="244"/>
        <v>0</v>
      </c>
      <c r="F1449" s="9">
        <f t="shared" ca="1" si="245"/>
        <v>0</v>
      </c>
      <c r="G1449" s="12">
        <f t="shared" ca="1" si="250"/>
        <v>0.96418678448484829</v>
      </c>
      <c r="H1449" s="16">
        <f t="shared" ca="1" si="246"/>
        <v>1000</v>
      </c>
      <c r="I1449" s="8">
        <f t="shared" ca="1" si="247"/>
        <v>0</v>
      </c>
      <c r="J1449" s="8">
        <f t="shared" ca="1" si="251"/>
        <v>0</v>
      </c>
      <c r="K1449" s="8">
        <f t="shared" ca="1" si="248"/>
        <v>0</v>
      </c>
      <c r="L1449" s="17">
        <f t="shared" ca="1" si="252"/>
        <v>0</v>
      </c>
    </row>
    <row r="1450" spans="1:12" x14ac:dyDescent="0.2">
      <c r="A1450" s="1">
        <v>1430</v>
      </c>
      <c r="B1450" s="16">
        <f t="shared" ca="1" si="242"/>
        <v>0</v>
      </c>
      <c r="C1450" s="15">
        <f t="shared" ca="1" si="249"/>
        <v>0</v>
      </c>
      <c r="D1450" s="16">
        <f t="shared" ca="1" si="243"/>
        <v>0</v>
      </c>
      <c r="E1450" s="8">
        <f t="shared" ca="1" si="244"/>
        <v>0</v>
      </c>
      <c r="F1450" s="9">
        <f t="shared" ca="1" si="245"/>
        <v>0</v>
      </c>
      <c r="G1450" s="12">
        <f t="shared" ca="1" si="250"/>
        <v>9.1977777999248889E-2</v>
      </c>
      <c r="H1450" s="16">
        <f t="shared" ca="1" si="246"/>
        <v>500</v>
      </c>
      <c r="I1450" s="8">
        <f t="shared" ca="1" si="247"/>
        <v>0</v>
      </c>
      <c r="J1450" s="8">
        <f t="shared" ca="1" si="251"/>
        <v>0</v>
      </c>
      <c r="K1450" s="8">
        <f t="shared" ca="1" si="248"/>
        <v>0</v>
      </c>
      <c r="L1450" s="17">
        <f t="shared" ca="1" si="252"/>
        <v>0</v>
      </c>
    </row>
    <row r="1451" spans="1:12" x14ac:dyDescent="0.2">
      <c r="A1451" s="1">
        <v>1431</v>
      </c>
      <c r="B1451" s="16">
        <f t="shared" ca="1" si="242"/>
        <v>0</v>
      </c>
      <c r="C1451" s="15">
        <f t="shared" ca="1" si="249"/>
        <v>0</v>
      </c>
      <c r="D1451" s="16">
        <f t="shared" ca="1" si="243"/>
        <v>0</v>
      </c>
      <c r="E1451" s="8">
        <f t="shared" ca="1" si="244"/>
        <v>0</v>
      </c>
      <c r="F1451" s="9">
        <f t="shared" ca="1" si="245"/>
        <v>0</v>
      </c>
      <c r="G1451" s="12">
        <f t="shared" ca="1" si="250"/>
        <v>0.73945074861661886</v>
      </c>
      <c r="H1451" s="16">
        <f t="shared" ca="1" si="246"/>
        <v>1000</v>
      </c>
      <c r="I1451" s="8">
        <f t="shared" ca="1" si="247"/>
        <v>0</v>
      </c>
      <c r="J1451" s="8">
        <f t="shared" ca="1" si="251"/>
        <v>0</v>
      </c>
      <c r="K1451" s="8">
        <f t="shared" ca="1" si="248"/>
        <v>0</v>
      </c>
      <c r="L1451" s="17">
        <f t="shared" ca="1" si="252"/>
        <v>0</v>
      </c>
    </row>
    <row r="1452" spans="1:12" x14ac:dyDescent="0.2">
      <c r="A1452" s="1">
        <v>1432</v>
      </c>
      <c r="B1452" s="16">
        <f t="shared" ca="1" si="242"/>
        <v>0</v>
      </c>
      <c r="C1452" s="15">
        <f t="shared" ca="1" si="249"/>
        <v>0</v>
      </c>
      <c r="D1452" s="16">
        <f t="shared" ca="1" si="243"/>
        <v>0</v>
      </c>
      <c r="E1452" s="8">
        <f t="shared" ca="1" si="244"/>
        <v>0</v>
      </c>
      <c r="F1452" s="9">
        <f t="shared" ca="1" si="245"/>
        <v>0</v>
      </c>
      <c r="G1452" s="12">
        <f t="shared" ca="1" si="250"/>
        <v>0.10208942816586186</v>
      </c>
      <c r="H1452" s="16">
        <f t="shared" ca="1" si="246"/>
        <v>500</v>
      </c>
      <c r="I1452" s="8">
        <f t="shared" ca="1" si="247"/>
        <v>0</v>
      </c>
      <c r="J1452" s="8">
        <f t="shared" ca="1" si="251"/>
        <v>0</v>
      </c>
      <c r="K1452" s="8">
        <f t="shared" ca="1" si="248"/>
        <v>0</v>
      </c>
      <c r="L1452" s="17">
        <f t="shared" ca="1" si="252"/>
        <v>0</v>
      </c>
    </row>
    <row r="1453" spans="1:12" x14ac:dyDescent="0.2">
      <c r="A1453" s="1">
        <v>1433</v>
      </c>
      <c r="B1453" s="16">
        <f t="shared" ca="1" si="242"/>
        <v>1</v>
      </c>
      <c r="C1453" s="15">
        <f t="shared" ca="1" si="249"/>
        <v>12200</v>
      </c>
      <c r="D1453" s="16">
        <f t="shared" ca="1" si="243"/>
        <v>10338.852937320229</v>
      </c>
      <c r="E1453" s="8">
        <f t="shared" ca="1" si="244"/>
        <v>310165.58811960689</v>
      </c>
      <c r="F1453" s="9">
        <f t="shared" ca="1" si="245"/>
        <v>1861.1470626797709</v>
      </c>
      <c r="G1453" s="12">
        <f t="shared" ca="1" si="250"/>
        <v>0.48373037192309121</v>
      </c>
      <c r="H1453" s="16">
        <f t="shared" ca="1" si="246"/>
        <v>750</v>
      </c>
      <c r="I1453" s="8">
        <f t="shared" ca="1" si="247"/>
        <v>9000</v>
      </c>
      <c r="J1453" s="8">
        <f t="shared" ca="1" si="251"/>
        <v>319165.58811960689</v>
      </c>
      <c r="K1453" s="8">
        <f t="shared" ca="1" si="248"/>
        <v>122000</v>
      </c>
      <c r="L1453" s="17">
        <f t="shared" ca="1" si="252"/>
        <v>197165.58811960689</v>
      </c>
    </row>
    <row r="1454" spans="1:12" x14ac:dyDescent="0.2">
      <c r="A1454" s="1">
        <v>1434</v>
      </c>
      <c r="B1454" s="16">
        <f t="shared" ca="1" si="242"/>
        <v>1</v>
      </c>
      <c r="C1454" s="15">
        <f t="shared" ca="1" si="249"/>
        <v>12200</v>
      </c>
      <c r="D1454" s="16">
        <f t="shared" ca="1" si="243"/>
        <v>6814.9178932299073</v>
      </c>
      <c r="E1454" s="8">
        <f t="shared" ca="1" si="244"/>
        <v>204447.53679689721</v>
      </c>
      <c r="F1454" s="9">
        <f t="shared" ca="1" si="245"/>
        <v>5385.0821067700927</v>
      </c>
      <c r="G1454" s="12">
        <f t="shared" ca="1" si="250"/>
        <v>0.205695950752812</v>
      </c>
      <c r="H1454" s="16">
        <f t="shared" ca="1" si="246"/>
        <v>500</v>
      </c>
      <c r="I1454" s="8">
        <f t="shared" ca="1" si="247"/>
        <v>6000</v>
      </c>
      <c r="J1454" s="8">
        <f t="shared" ca="1" si="251"/>
        <v>210447.53679689721</v>
      </c>
      <c r="K1454" s="8">
        <f t="shared" ca="1" si="248"/>
        <v>122000</v>
      </c>
      <c r="L1454" s="17">
        <f t="shared" ca="1" si="252"/>
        <v>88447.536796897213</v>
      </c>
    </row>
    <row r="1455" spans="1:12" x14ac:dyDescent="0.2">
      <c r="A1455" s="1">
        <v>1435</v>
      </c>
      <c r="B1455" s="16">
        <f t="shared" ca="1" si="242"/>
        <v>1</v>
      </c>
      <c r="C1455" s="15">
        <f t="shared" ca="1" si="249"/>
        <v>12200</v>
      </c>
      <c r="D1455" s="16">
        <f t="shared" ca="1" si="243"/>
        <v>5483.6406790123137</v>
      </c>
      <c r="E1455" s="8">
        <f t="shared" ca="1" si="244"/>
        <v>164509.22037036941</v>
      </c>
      <c r="F1455" s="9">
        <f t="shared" ca="1" si="245"/>
        <v>6716.3593209876863</v>
      </c>
      <c r="G1455" s="12">
        <f t="shared" ca="1" si="250"/>
        <v>0.28811969352601829</v>
      </c>
      <c r="H1455" s="16">
        <f t="shared" ca="1" si="246"/>
        <v>500</v>
      </c>
      <c r="I1455" s="8">
        <f t="shared" ca="1" si="247"/>
        <v>6000</v>
      </c>
      <c r="J1455" s="8">
        <f t="shared" ca="1" si="251"/>
        <v>170509.22037036941</v>
      </c>
      <c r="K1455" s="8">
        <f t="shared" ca="1" si="248"/>
        <v>122000</v>
      </c>
      <c r="L1455" s="17">
        <f t="shared" ca="1" si="252"/>
        <v>48509.22037036941</v>
      </c>
    </row>
    <row r="1456" spans="1:12" x14ac:dyDescent="0.2">
      <c r="A1456" s="1">
        <v>1436</v>
      </c>
      <c r="B1456" s="16">
        <f t="shared" ca="1" si="242"/>
        <v>1</v>
      </c>
      <c r="C1456" s="15">
        <f t="shared" ca="1" si="249"/>
        <v>12200</v>
      </c>
      <c r="D1456" s="16">
        <f t="shared" ca="1" si="243"/>
        <v>14571.755695917436</v>
      </c>
      <c r="E1456" s="8">
        <f t="shared" ca="1" si="244"/>
        <v>366000</v>
      </c>
      <c r="F1456" s="9">
        <f t="shared" ca="1" si="245"/>
        <v>0</v>
      </c>
      <c r="G1456" s="12">
        <f t="shared" ca="1" si="250"/>
        <v>0.24234051236479404</v>
      </c>
      <c r="H1456" s="16">
        <f t="shared" ca="1" si="246"/>
        <v>500</v>
      </c>
      <c r="I1456" s="8">
        <f t="shared" ca="1" si="247"/>
        <v>0</v>
      </c>
      <c r="J1456" s="8">
        <f t="shared" ca="1" si="251"/>
        <v>366000</v>
      </c>
      <c r="K1456" s="8">
        <f t="shared" ca="1" si="248"/>
        <v>122000</v>
      </c>
      <c r="L1456" s="17">
        <f t="shared" ca="1" si="252"/>
        <v>244000</v>
      </c>
    </row>
    <row r="1457" spans="1:12" x14ac:dyDescent="0.2">
      <c r="A1457" s="1">
        <v>1437</v>
      </c>
      <c r="B1457" s="16">
        <f t="shared" ca="1" si="242"/>
        <v>1</v>
      </c>
      <c r="C1457" s="15">
        <f t="shared" ca="1" si="249"/>
        <v>12200</v>
      </c>
      <c r="D1457" s="16">
        <f t="shared" ca="1" si="243"/>
        <v>10399.651373164177</v>
      </c>
      <c r="E1457" s="8">
        <f t="shared" ca="1" si="244"/>
        <v>311989.54119492532</v>
      </c>
      <c r="F1457" s="9">
        <f t="shared" ca="1" si="245"/>
        <v>1800.3486268358229</v>
      </c>
      <c r="G1457" s="12">
        <f t="shared" ca="1" si="250"/>
        <v>0.22562445344931048</v>
      </c>
      <c r="H1457" s="16">
        <f t="shared" ca="1" si="246"/>
        <v>500</v>
      </c>
      <c r="I1457" s="8">
        <f t="shared" ca="1" si="247"/>
        <v>6000</v>
      </c>
      <c r="J1457" s="8">
        <f t="shared" ca="1" si="251"/>
        <v>317989.54119492532</v>
      </c>
      <c r="K1457" s="8">
        <f t="shared" ca="1" si="248"/>
        <v>122000</v>
      </c>
      <c r="L1457" s="17">
        <f t="shared" ca="1" si="252"/>
        <v>195989.54119492532</v>
      </c>
    </row>
    <row r="1458" spans="1:12" x14ac:dyDescent="0.2">
      <c r="A1458" s="1">
        <v>1438</v>
      </c>
      <c r="B1458" s="16">
        <f t="shared" ca="1" si="242"/>
        <v>1</v>
      </c>
      <c r="C1458" s="15">
        <f t="shared" ca="1" si="249"/>
        <v>12200</v>
      </c>
      <c r="D1458" s="16">
        <f t="shared" ca="1" si="243"/>
        <v>13745.855915211398</v>
      </c>
      <c r="E1458" s="8">
        <f t="shared" ca="1" si="244"/>
        <v>366000</v>
      </c>
      <c r="F1458" s="9">
        <f t="shared" ca="1" si="245"/>
        <v>0</v>
      </c>
      <c r="G1458" s="12">
        <f t="shared" ca="1" si="250"/>
        <v>0.71524684879354539</v>
      </c>
      <c r="H1458" s="16">
        <f t="shared" ca="1" si="246"/>
        <v>1000</v>
      </c>
      <c r="I1458" s="8">
        <f t="shared" ca="1" si="247"/>
        <v>0</v>
      </c>
      <c r="J1458" s="8">
        <f t="shared" ca="1" si="251"/>
        <v>366000</v>
      </c>
      <c r="K1458" s="8">
        <f t="shared" ca="1" si="248"/>
        <v>122000</v>
      </c>
      <c r="L1458" s="17">
        <f t="shared" ca="1" si="252"/>
        <v>244000</v>
      </c>
    </row>
    <row r="1459" spans="1:12" x14ac:dyDescent="0.2">
      <c r="A1459" s="1">
        <v>1439</v>
      </c>
      <c r="B1459" s="16">
        <f t="shared" ca="1" si="242"/>
        <v>0</v>
      </c>
      <c r="C1459" s="15">
        <f t="shared" ca="1" si="249"/>
        <v>0</v>
      </c>
      <c r="D1459" s="16">
        <f t="shared" ca="1" si="243"/>
        <v>0</v>
      </c>
      <c r="E1459" s="8">
        <f t="shared" ca="1" si="244"/>
        <v>0</v>
      </c>
      <c r="F1459" s="9">
        <f t="shared" ca="1" si="245"/>
        <v>0</v>
      </c>
      <c r="G1459" s="12">
        <f t="shared" ca="1" si="250"/>
        <v>0.9830408009786078</v>
      </c>
      <c r="H1459" s="16">
        <f t="shared" ca="1" si="246"/>
        <v>1000</v>
      </c>
      <c r="I1459" s="8">
        <f t="shared" ca="1" si="247"/>
        <v>0</v>
      </c>
      <c r="J1459" s="8">
        <f t="shared" ca="1" si="251"/>
        <v>0</v>
      </c>
      <c r="K1459" s="8">
        <f t="shared" ca="1" si="248"/>
        <v>0</v>
      </c>
      <c r="L1459" s="17">
        <f t="shared" ca="1" si="252"/>
        <v>0</v>
      </c>
    </row>
    <row r="1460" spans="1:12" x14ac:dyDescent="0.2">
      <c r="A1460" s="1">
        <v>1440</v>
      </c>
      <c r="B1460" s="16">
        <f t="shared" ca="1" si="242"/>
        <v>1</v>
      </c>
      <c r="C1460" s="15">
        <f t="shared" ca="1" si="249"/>
        <v>12200</v>
      </c>
      <c r="D1460" s="16">
        <f t="shared" ca="1" si="243"/>
        <v>11509.423102804394</v>
      </c>
      <c r="E1460" s="8">
        <f t="shared" ca="1" si="244"/>
        <v>345282.69308413181</v>
      </c>
      <c r="F1460" s="9">
        <f t="shared" ca="1" si="245"/>
        <v>690.57689719560585</v>
      </c>
      <c r="G1460" s="12">
        <f t="shared" ca="1" si="250"/>
        <v>0.7477653741141288</v>
      </c>
      <c r="H1460" s="16">
        <f t="shared" ca="1" si="246"/>
        <v>1000</v>
      </c>
      <c r="I1460" s="8">
        <f t="shared" ca="1" si="247"/>
        <v>8286.9227663472702</v>
      </c>
      <c r="J1460" s="8">
        <f t="shared" ca="1" si="251"/>
        <v>353569.61585047911</v>
      </c>
      <c r="K1460" s="8">
        <f t="shared" ca="1" si="248"/>
        <v>122000</v>
      </c>
      <c r="L1460" s="17">
        <f t="shared" ca="1" si="252"/>
        <v>231569.61585047911</v>
      </c>
    </row>
    <row r="1461" spans="1:12" x14ac:dyDescent="0.2">
      <c r="A1461" s="1">
        <v>1441</v>
      </c>
      <c r="B1461" s="16">
        <f t="shared" ca="1" si="242"/>
        <v>0</v>
      </c>
      <c r="C1461" s="15">
        <f t="shared" ca="1" si="249"/>
        <v>0</v>
      </c>
      <c r="D1461" s="16">
        <f t="shared" ca="1" si="243"/>
        <v>0</v>
      </c>
      <c r="E1461" s="8">
        <f t="shared" ca="1" si="244"/>
        <v>0</v>
      </c>
      <c r="F1461" s="9">
        <f t="shared" ca="1" si="245"/>
        <v>0</v>
      </c>
      <c r="G1461" s="12">
        <f t="shared" ca="1" si="250"/>
        <v>0.89659563429059552</v>
      </c>
      <c r="H1461" s="16">
        <f t="shared" ca="1" si="246"/>
        <v>1000</v>
      </c>
      <c r="I1461" s="8">
        <f t="shared" ca="1" si="247"/>
        <v>0</v>
      </c>
      <c r="J1461" s="8">
        <f t="shared" ca="1" si="251"/>
        <v>0</v>
      </c>
      <c r="K1461" s="8">
        <f t="shared" ca="1" si="248"/>
        <v>0</v>
      </c>
      <c r="L1461" s="17">
        <f t="shared" ca="1" si="252"/>
        <v>0</v>
      </c>
    </row>
    <row r="1462" spans="1:12" x14ac:dyDescent="0.2">
      <c r="A1462" s="1">
        <v>1442</v>
      </c>
      <c r="B1462" s="16">
        <f t="shared" ca="1" si="242"/>
        <v>1</v>
      </c>
      <c r="C1462" s="15">
        <f t="shared" ca="1" si="249"/>
        <v>12200</v>
      </c>
      <c r="D1462" s="16">
        <f t="shared" ca="1" si="243"/>
        <v>8755.3554869374457</v>
      </c>
      <c r="E1462" s="8">
        <f t="shared" ca="1" si="244"/>
        <v>262660.66460812336</v>
      </c>
      <c r="F1462" s="9">
        <f t="shared" ca="1" si="245"/>
        <v>3444.6445130625543</v>
      </c>
      <c r="G1462" s="12">
        <f t="shared" ca="1" si="250"/>
        <v>0.32050687209793716</v>
      </c>
      <c r="H1462" s="16">
        <f t="shared" ca="1" si="246"/>
        <v>750</v>
      </c>
      <c r="I1462" s="8">
        <f t="shared" ca="1" si="247"/>
        <v>9000</v>
      </c>
      <c r="J1462" s="8">
        <f t="shared" ca="1" si="251"/>
        <v>271660.66460812336</v>
      </c>
      <c r="K1462" s="8">
        <f t="shared" ca="1" si="248"/>
        <v>122000</v>
      </c>
      <c r="L1462" s="17">
        <f t="shared" ca="1" si="252"/>
        <v>149660.66460812336</v>
      </c>
    </row>
    <row r="1463" spans="1:12" x14ac:dyDescent="0.2">
      <c r="A1463" s="1">
        <v>1443</v>
      </c>
      <c r="B1463" s="16">
        <f t="shared" ca="1" si="242"/>
        <v>0</v>
      </c>
      <c r="C1463" s="15">
        <f t="shared" ca="1" si="249"/>
        <v>0</v>
      </c>
      <c r="D1463" s="16">
        <f t="shared" ca="1" si="243"/>
        <v>0</v>
      </c>
      <c r="E1463" s="8">
        <f t="shared" ca="1" si="244"/>
        <v>0</v>
      </c>
      <c r="F1463" s="9">
        <f t="shared" ca="1" si="245"/>
        <v>0</v>
      </c>
      <c r="G1463" s="12">
        <f t="shared" ca="1" si="250"/>
        <v>0.63703417638002768</v>
      </c>
      <c r="H1463" s="16">
        <f t="shared" ca="1" si="246"/>
        <v>750</v>
      </c>
      <c r="I1463" s="8">
        <f t="shared" ca="1" si="247"/>
        <v>0</v>
      </c>
      <c r="J1463" s="8">
        <f t="shared" ca="1" si="251"/>
        <v>0</v>
      </c>
      <c r="K1463" s="8">
        <f t="shared" ca="1" si="248"/>
        <v>0</v>
      </c>
      <c r="L1463" s="17">
        <f t="shared" ca="1" si="252"/>
        <v>0</v>
      </c>
    </row>
    <row r="1464" spans="1:12" x14ac:dyDescent="0.2">
      <c r="A1464" s="1">
        <v>1444</v>
      </c>
      <c r="B1464" s="16">
        <f t="shared" ca="1" si="242"/>
        <v>1</v>
      </c>
      <c r="C1464" s="15">
        <f t="shared" ca="1" si="249"/>
        <v>12200</v>
      </c>
      <c r="D1464" s="16">
        <f t="shared" ca="1" si="243"/>
        <v>13909.632270460699</v>
      </c>
      <c r="E1464" s="8">
        <f t="shared" ca="1" si="244"/>
        <v>366000</v>
      </c>
      <c r="F1464" s="9">
        <f t="shared" ca="1" si="245"/>
        <v>0</v>
      </c>
      <c r="G1464" s="12">
        <f t="shared" ca="1" si="250"/>
        <v>7.2084997364181391E-2</v>
      </c>
      <c r="H1464" s="16">
        <f t="shared" ca="1" si="246"/>
        <v>500</v>
      </c>
      <c r="I1464" s="8">
        <f t="shared" ca="1" si="247"/>
        <v>0</v>
      </c>
      <c r="J1464" s="8">
        <f t="shared" ca="1" si="251"/>
        <v>366000</v>
      </c>
      <c r="K1464" s="8">
        <f t="shared" ca="1" si="248"/>
        <v>122000</v>
      </c>
      <c r="L1464" s="17">
        <f t="shared" ca="1" si="252"/>
        <v>244000</v>
      </c>
    </row>
    <row r="1465" spans="1:12" x14ac:dyDescent="0.2">
      <c r="A1465" s="1">
        <v>1445</v>
      </c>
      <c r="B1465" s="16">
        <f t="shared" ca="1" si="242"/>
        <v>1</v>
      </c>
      <c r="C1465" s="15">
        <f t="shared" ca="1" si="249"/>
        <v>12200</v>
      </c>
      <c r="D1465" s="16">
        <f t="shared" ca="1" si="243"/>
        <v>9330.8273083653658</v>
      </c>
      <c r="E1465" s="8">
        <f t="shared" ca="1" si="244"/>
        <v>279924.81925096095</v>
      </c>
      <c r="F1465" s="9">
        <f t="shared" ca="1" si="245"/>
        <v>2869.1726916346342</v>
      </c>
      <c r="G1465" s="12">
        <f t="shared" ca="1" si="250"/>
        <v>0.64181503673544638</v>
      </c>
      <c r="H1465" s="16">
        <f t="shared" ca="1" si="246"/>
        <v>750</v>
      </c>
      <c r="I1465" s="8">
        <f t="shared" ca="1" si="247"/>
        <v>9000</v>
      </c>
      <c r="J1465" s="8">
        <f t="shared" ca="1" si="251"/>
        <v>288924.81925096095</v>
      </c>
      <c r="K1465" s="8">
        <f t="shared" ca="1" si="248"/>
        <v>122000</v>
      </c>
      <c r="L1465" s="17">
        <f t="shared" ca="1" si="252"/>
        <v>166924.81925096095</v>
      </c>
    </row>
    <row r="1466" spans="1:12" x14ac:dyDescent="0.2">
      <c r="A1466" s="1">
        <v>1446</v>
      </c>
      <c r="B1466" s="16">
        <f t="shared" ca="1" si="242"/>
        <v>0</v>
      </c>
      <c r="C1466" s="15">
        <f t="shared" ca="1" si="249"/>
        <v>0</v>
      </c>
      <c r="D1466" s="16">
        <f t="shared" ca="1" si="243"/>
        <v>0</v>
      </c>
      <c r="E1466" s="8">
        <f t="shared" ca="1" si="244"/>
        <v>0</v>
      </c>
      <c r="F1466" s="9">
        <f t="shared" ca="1" si="245"/>
        <v>0</v>
      </c>
      <c r="G1466" s="12">
        <f t="shared" ca="1" si="250"/>
        <v>0.92940171933396909</v>
      </c>
      <c r="H1466" s="16">
        <f t="shared" ca="1" si="246"/>
        <v>1000</v>
      </c>
      <c r="I1466" s="8">
        <f t="shared" ca="1" si="247"/>
        <v>0</v>
      </c>
      <c r="J1466" s="8">
        <f t="shared" ca="1" si="251"/>
        <v>0</v>
      </c>
      <c r="K1466" s="8">
        <f t="shared" ca="1" si="248"/>
        <v>0</v>
      </c>
      <c r="L1466" s="17">
        <f t="shared" ca="1" si="252"/>
        <v>0</v>
      </c>
    </row>
    <row r="1467" spans="1:12" x14ac:dyDescent="0.2">
      <c r="A1467" s="1">
        <v>1447</v>
      </c>
      <c r="B1467" s="16">
        <f t="shared" ca="1" si="242"/>
        <v>1</v>
      </c>
      <c r="C1467" s="15">
        <f t="shared" ca="1" si="249"/>
        <v>12200</v>
      </c>
      <c r="D1467" s="16">
        <f t="shared" ca="1" si="243"/>
        <v>12409.397273124157</v>
      </c>
      <c r="E1467" s="8">
        <f t="shared" ca="1" si="244"/>
        <v>366000</v>
      </c>
      <c r="F1467" s="9">
        <f t="shared" ca="1" si="245"/>
        <v>0</v>
      </c>
      <c r="G1467" s="12">
        <f t="shared" ca="1" si="250"/>
        <v>0.43341149644442145</v>
      </c>
      <c r="H1467" s="16">
        <f t="shared" ca="1" si="246"/>
        <v>750</v>
      </c>
      <c r="I1467" s="8">
        <f t="shared" ca="1" si="247"/>
        <v>0</v>
      </c>
      <c r="J1467" s="8">
        <f t="shared" ca="1" si="251"/>
        <v>366000</v>
      </c>
      <c r="K1467" s="8">
        <f t="shared" ca="1" si="248"/>
        <v>122000</v>
      </c>
      <c r="L1467" s="17">
        <f t="shared" ca="1" si="252"/>
        <v>244000</v>
      </c>
    </row>
    <row r="1468" spans="1:12" x14ac:dyDescent="0.2">
      <c r="A1468" s="1">
        <v>1448</v>
      </c>
      <c r="B1468" s="16">
        <f t="shared" ca="1" si="242"/>
        <v>1</v>
      </c>
      <c r="C1468" s="15">
        <f t="shared" ca="1" si="249"/>
        <v>12200</v>
      </c>
      <c r="D1468" s="16">
        <f t="shared" ca="1" si="243"/>
        <v>13237.81476936931</v>
      </c>
      <c r="E1468" s="8">
        <f t="shared" ca="1" si="244"/>
        <v>366000</v>
      </c>
      <c r="F1468" s="9">
        <f t="shared" ca="1" si="245"/>
        <v>0</v>
      </c>
      <c r="G1468" s="12">
        <f t="shared" ca="1" si="250"/>
        <v>0.70473340508353255</v>
      </c>
      <c r="H1468" s="16">
        <f t="shared" ca="1" si="246"/>
        <v>1000</v>
      </c>
      <c r="I1468" s="8">
        <f t="shared" ca="1" si="247"/>
        <v>0</v>
      </c>
      <c r="J1468" s="8">
        <f t="shared" ca="1" si="251"/>
        <v>366000</v>
      </c>
      <c r="K1468" s="8">
        <f t="shared" ca="1" si="248"/>
        <v>122000</v>
      </c>
      <c r="L1468" s="17">
        <f t="shared" ca="1" si="252"/>
        <v>244000</v>
      </c>
    </row>
    <row r="1469" spans="1:12" x14ac:dyDescent="0.2">
      <c r="A1469" s="1">
        <v>1449</v>
      </c>
      <c r="B1469" s="16">
        <f t="shared" ca="1" si="242"/>
        <v>1</v>
      </c>
      <c r="C1469" s="15">
        <f t="shared" ca="1" si="249"/>
        <v>12200</v>
      </c>
      <c r="D1469" s="16">
        <f t="shared" ca="1" si="243"/>
        <v>7048.433238177915</v>
      </c>
      <c r="E1469" s="8">
        <f t="shared" ca="1" si="244"/>
        <v>211452.99714533746</v>
      </c>
      <c r="F1469" s="9">
        <f t="shared" ca="1" si="245"/>
        <v>5151.566761822085</v>
      </c>
      <c r="G1469" s="12">
        <f t="shared" ca="1" si="250"/>
        <v>0.41659593334584266</v>
      </c>
      <c r="H1469" s="16">
        <f t="shared" ca="1" si="246"/>
        <v>750</v>
      </c>
      <c r="I1469" s="8">
        <f t="shared" ca="1" si="247"/>
        <v>9000</v>
      </c>
      <c r="J1469" s="8">
        <f t="shared" ca="1" si="251"/>
        <v>220452.99714533746</v>
      </c>
      <c r="K1469" s="8">
        <f t="shared" ca="1" si="248"/>
        <v>122000</v>
      </c>
      <c r="L1469" s="17">
        <f t="shared" ca="1" si="252"/>
        <v>98452.99714533746</v>
      </c>
    </row>
    <row r="1470" spans="1:12" x14ac:dyDescent="0.2">
      <c r="A1470" s="1">
        <v>1450</v>
      </c>
      <c r="B1470" s="16">
        <f t="shared" ca="1" si="242"/>
        <v>1</v>
      </c>
      <c r="C1470" s="15">
        <f t="shared" ca="1" si="249"/>
        <v>12200</v>
      </c>
      <c r="D1470" s="16">
        <f t="shared" ca="1" si="243"/>
        <v>12306.815577062152</v>
      </c>
      <c r="E1470" s="8">
        <f t="shared" ca="1" si="244"/>
        <v>366000</v>
      </c>
      <c r="F1470" s="9">
        <f t="shared" ca="1" si="245"/>
        <v>0</v>
      </c>
      <c r="G1470" s="12">
        <f t="shared" ca="1" si="250"/>
        <v>0.81966648556142219</v>
      </c>
      <c r="H1470" s="16">
        <f t="shared" ca="1" si="246"/>
        <v>1000</v>
      </c>
      <c r="I1470" s="8">
        <f t="shared" ca="1" si="247"/>
        <v>0</v>
      </c>
      <c r="J1470" s="8">
        <f t="shared" ca="1" si="251"/>
        <v>366000</v>
      </c>
      <c r="K1470" s="8">
        <f t="shared" ca="1" si="248"/>
        <v>122000</v>
      </c>
      <c r="L1470" s="17">
        <f t="shared" ca="1" si="252"/>
        <v>244000</v>
      </c>
    </row>
    <row r="1471" spans="1:12" x14ac:dyDescent="0.2">
      <c r="A1471" s="1">
        <v>1451</v>
      </c>
      <c r="B1471" s="16">
        <f t="shared" ca="1" si="242"/>
        <v>1</v>
      </c>
      <c r="C1471" s="15">
        <f t="shared" ca="1" si="249"/>
        <v>12200</v>
      </c>
      <c r="D1471" s="16">
        <f t="shared" ca="1" si="243"/>
        <v>5610.3122873181828</v>
      </c>
      <c r="E1471" s="8">
        <f t="shared" ca="1" si="244"/>
        <v>168309.36861954548</v>
      </c>
      <c r="F1471" s="9">
        <f t="shared" ca="1" si="245"/>
        <v>6589.6877126818172</v>
      </c>
      <c r="G1471" s="12">
        <f t="shared" ca="1" si="250"/>
        <v>0.59318343620048786</v>
      </c>
      <c r="H1471" s="16">
        <f t="shared" ca="1" si="246"/>
        <v>750</v>
      </c>
      <c r="I1471" s="8">
        <f t="shared" ca="1" si="247"/>
        <v>9000</v>
      </c>
      <c r="J1471" s="8">
        <f t="shared" ca="1" si="251"/>
        <v>177309.36861954548</v>
      </c>
      <c r="K1471" s="8">
        <f t="shared" ca="1" si="248"/>
        <v>122000</v>
      </c>
      <c r="L1471" s="17">
        <f t="shared" ca="1" si="252"/>
        <v>55309.368619545479</v>
      </c>
    </row>
    <row r="1472" spans="1:12" x14ac:dyDescent="0.2">
      <c r="A1472" s="1">
        <v>1452</v>
      </c>
      <c r="B1472" s="16">
        <f t="shared" ca="1" si="242"/>
        <v>1</v>
      </c>
      <c r="C1472" s="15">
        <f t="shared" ca="1" si="249"/>
        <v>12200</v>
      </c>
      <c r="D1472" s="16">
        <f t="shared" ca="1" si="243"/>
        <v>6456.2147604956599</v>
      </c>
      <c r="E1472" s="8">
        <f t="shared" ca="1" si="244"/>
        <v>193686.44281486981</v>
      </c>
      <c r="F1472" s="9">
        <f t="shared" ca="1" si="245"/>
        <v>5743.7852395043401</v>
      </c>
      <c r="G1472" s="12">
        <f t="shared" ca="1" si="250"/>
        <v>0.20743006021054389</v>
      </c>
      <c r="H1472" s="16">
        <f t="shared" ca="1" si="246"/>
        <v>500</v>
      </c>
      <c r="I1472" s="8">
        <f t="shared" ca="1" si="247"/>
        <v>6000</v>
      </c>
      <c r="J1472" s="8">
        <f t="shared" ca="1" si="251"/>
        <v>199686.44281486981</v>
      </c>
      <c r="K1472" s="8">
        <f t="shared" ca="1" si="248"/>
        <v>122000</v>
      </c>
      <c r="L1472" s="17">
        <f t="shared" ca="1" si="252"/>
        <v>77686.442814869806</v>
      </c>
    </row>
    <row r="1473" spans="1:12" x14ac:dyDescent="0.2">
      <c r="A1473" s="1">
        <v>1453</v>
      </c>
      <c r="B1473" s="16">
        <f t="shared" ca="1" si="242"/>
        <v>1</v>
      </c>
      <c r="C1473" s="15">
        <f t="shared" ca="1" si="249"/>
        <v>12200</v>
      </c>
      <c r="D1473" s="16">
        <f t="shared" ca="1" si="243"/>
        <v>12408.649210701653</v>
      </c>
      <c r="E1473" s="8">
        <f t="shared" ca="1" si="244"/>
        <v>366000</v>
      </c>
      <c r="F1473" s="9">
        <f t="shared" ca="1" si="245"/>
        <v>0</v>
      </c>
      <c r="G1473" s="12">
        <f t="shared" ca="1" si="250"/>
        <v>6.9477243856787996E-2</v>
      </c>
      <c r="H1473" s="16">
        <f t="shared" ca="1" si="246"/>
        <v>500</v>
      </c>
      <c r="I1473" s="8">
        <f t="shared" ca="1" si="247"/>
        <v>0</v>
      </c>
      <c r="J1473" s="8">
        <f t="shared" ca="1" si="251"/>
        <v>366000</v>
      </c>
      <c r="K1473" s="8">
        <f t="shared" ca="1" si="248"/>
        <v>122000</v>
      </c>
      <c r="L1473" s="17">
        <f t="shared" ca="1" si="252"/>
        <v>244000</v>
      </c>
    </row>
    <row r="1474" spans="1:12" x14ac:dyDescent="0.2">
      <c r="A1474" s="1">
        <v>1454</v>
      </c>
      <c r="B1474" s="16">
        <f t="shared" ca="1" si="242"/>
        <v>1</v>
      </c>
      <c r="C1474" s="15">
        <f t="shared" ca="1" si="249"/>
        <v>12200</v>
      </c>
      <c r="D1474" s="16">
        <f t="shared" ca="1" si="243"/>
        <v>14146.279251507494</v>
      </c>
      <c r="E1474" s="8">
        <f t="shared" ca="1" si="244"/>
        <v>366000</v>
      </c>
      <c r="F1474" s="9">
        <f t="shared" ca="1" si="245"/>
        <v>0</v>
      </c>
      <c r="G1474" s="12">
        <f t="shared" ca="1" si="250"/>
        <v>0.40567207726451759</v>
      </c>
      <c r="H1474" s="16">
        <f t="shared" ca="1" si="246"/>
        <v>750</v>
      </c>
      <c r="I1474" s="8">
        <f t="shared" ca="1" si="247"/>
        <v>0</v>
      </c>
      <c r="J1474" s="8">
        <f t="shared" ca="1" si="251"/>
        <v>366000</v>
      </c>
      <c r="K1474" s="8">
        <f t="shared" ca="1" si="248"/>
        <v>122000</v>
      </c>
      <c r="L1474" s="17">
        <f t="shared" ca="1" si="252"/>
        <v>244000</v>
      </c>
    </row>
    <row r="1475" spans="1:12" x14ac:dyDescent="0.2">
      <c r="A1475" s="1">
        <v>1455</v>
      </c>
      <c r="B1475" s="16">
        <f t="shared" ca="1" si="242"/>
        <v>0</v>
      </c>
      <c r="C1475" s="15">
        <f t="shared" ca="1" si="249"/>
        <v>0</v>
      </c>
      <c r="D1475" s="16">
        <f t="shared" ca="1" si="243"/>
        <v>0</v>
      </c>
      <c r="E1475" s="8">
        <f t="shared" ca="1" si="244"/>
        <v>0</v>
      </c>
      <c r="F1475" s="9">
        <f t="shared" ca="1" si="245"/>
        <v>0</v>
      </c>
      <c r="G1475" s="12">
        <f t="shared" ca="1" si="250"/>
        <v>0.91168319296820166</v>
      </c>
      <c r="H1475" s="16">
        <f t="shared" ca="1" si="246"/>
        <v>1000</v>
      </c>
      <c r="I1475" s="8">
        <f t="shared" ca="1" si="247"/>
        <v>0</v>
      </c>
      <c r="J1475" s="8">
        <f t="shared" ca="1" si="251"/>
        <v>0</v>
      </c>
      <c r="K1475" s="8">
        <f t="shared" ca="1" si="248"/>
        <v>0</v>
      </c>
      <c r="L1475" s="17">
        <f t="shared" ca="1" si="252"/>
        <v>0</v>
      </c>
    </row>
    <row r="1476" spans="1:12" x14ac:dyDescent="0.2">
      <c r="A1476" s="1">
        <v>1456</v>
      </c>
      <c r="B1476" s="16">
        <f t="shared" ca="1" si="242"/>
        <v>1</v>
      </c>
      <c r="C1476" s="15">
        <f t="shared" ca="1" si="249"/>
        <v>12200</v>
      </c>
      <c r="D1476" s="16">
        <f t="shared" ca="1" si="243"/>
        <v>10166.84792868355</v>
      </c>
      <c r="E1476" s="8">
        <f t="shared" ca="1" si="244"/>
        <v>305005.43786050647</v>
      </c>
      <c r="F1476" s="9">
        <f t="shared" ca="1" si="245"/>
        <v>2033.15207131645</v>
      </c>
      <c r="G1476" s="12">
        <f t="shared" ca="1" si="250"/>
        <v>0.48244878940386582</v>
      </c>
      <c r="H1476" s="16">
        <f t="shared" ca="1" si="246"/>
        <v>750</v>
      </c>
      <c r="I1476" s="8">
        <f t="shared" ca="1" si="247"/>
        <v>9000</v>
      </c>
      <c r="J1476" s="8">
        <f t="shared" ca="1" si="251"/>
        <v>314005.43786050647</v>
      </c>
      <c r="K1476" s="8">
        <f t="shared" ca="1" si="248"/>
        <v>122000</v>
      </c>
      <c r="L1476" s="17">
        <f t="shared" ca="1" si="252"/>
        <v>192005.43786050647</v>
      </c>
    </row>
    <row r="1477" spans="1:12" x14ac:dyDescent="0.2">
      <c r="A1477" s="1">
        <v>1457</v>
      </c>
      <c r="B1477" s="16">
        <f t="shared" ca="1" si="242"/>
        <v>1</v>
      </c>
      <c r="C1477" s="15">
        <f t="shared" ca="1" si="249"/>
        <v>12200</v>
      </c>
      <c r="D1477" s="16">
        <f t="shared" ca="1" si="243"/>
        <v>8089.12273454553</v>
      </c>
      <c r="E1477" s="8">
        <f t="shared" ca="1" si="244"/>
        <v>242673.68203636591</v>
      </c>
      <c r="F1477" s="9">
        <f t="shared" ca="1" si="245"/>
        <v>4110.87726545447</v>
      </c>
      <c r="G1477" s="12">
        <f t="shared" ca="1" si="250"/>
        <v>0.54639504357465374</v>
      </c>
      <c r="H1477" s="16">
        <f t="shared" ca="1" si="246"/>
        <v>750</v>
      </c>
      <c r="I1477" s="8">
        <f t="shared" ca="1" si="247"/>
        <v>9000</v>
      </c>
      <c r="J1477" s="8">
        <f t="shared" ca="1" si="251"/>
        <v>251673.68203636591</v>
      </c>
      <c r="K1477" s="8">
        <f t="shared" ca="1" si="248"/>
        <v>122000</v>
      </c>
      <c r="L1477" s="17">
        <f t="shared" ca="1" si="252"/>
        <v>129673.68203636591</v>
      </c>
    </row>
    <row r="1478" spans="1:12" x14ac:dyDescent="0.2">
      <c r="A1478" s="1">
        <v>1458</v>
      </c>
      <c r="B1478" s="16">
        <f t="shared" ca="1" si="242"/>
        <v>1</v>
      </c>
      <c r="C1478" s="15">
        <f t="shared" ca="1" si="249"/>
        <v>12200</v>
      </c>
      <c r="D1478" s="16">
        <f t="shared" ca="1" si="243"/>
        <v>9480.5000700238052</v>
      </c>
      <c r="E1478" s="8">
        <f t="shared" ca="1" si="244"/>
        <v>284415.00210071413</v>
      </c>
      <c r="F1478" s="9">
        <f t="shared" ca="1" si="245"/>
        <v>2719.4999299761948</v>
      </c>
      <c r="G1478" s="12">
        <f t="shared" ca="1" si="250"/>
        <v>0.12814642270399834</v>
      </c>
      <c r="H1478" s="16">
        <f t="shared" ca="1" si="246"/>
        <v>500</v>
      </c>
      <c r="I1478" s="8">
        <f t="shared" ca="1" si="247"/>
        <v>6000</v>
      </c>
      <c r="J1478" s="8">
        <f t="shared" ca="1" si="251"/>
        <v>290415.00210071413</v>
      </c>
      <c r="K1478" s="8">
        <f t="shared" ca="1" si="248"/>
        <v>122000</v>
      </c>
      <c r="L1478" s="17">
        <f t="shared" ca="1" si="252"/>
        <v>168415.00210071413</v>
      </c>
    </row>
    <row r="1479" spans="1:12" x14ac:dyDescent="0.2">
      <c r="A1479" s="1">
        <v>1459</v>
      </c>
      <c r="B1479" s="16">
        <f t="shared" ca="1" si="242"/>
        <v>1</v>
      </c>
      <c r="C1479" s="15">
        <f t="shared" ca="1" si="249"/>
        <v>12200</v>
      </c>
      <c r="D1479" s="16">
        <f t="shared" ca="1" si="243"/>
        <v>7736.7728734875909</v>
      </c>
      <c r="E1479" s="8">
        <f t="shared" ca="1" si="244"/>
        <v>232103.18620462774</v>
      </c>
      <c r="F1479" s="9">
        <f t="shared" ca="1" si="245"/>
        <v>4463.2271265124091</v>
      </c>
      <c r="G1479" s="12">
        <f t="shared" ca="1" si="250"/>
        <v>0.81603622915383289</v>
      </c>
      <c r="H1479" s="16">
        <f t="shared" ca="1" si="246"/>
        <v>1000</v>
      </c>
      <c r="I1479" s="8">
        <f t="shared" ca="1" si="247"/>
        <v>12000</v>
      </c>
      <c r="J1479" s="8">
        <f t="shared" ca="1" si="251"/>
        <v>244103.18620462774</v>
      </c>
      <c r="K1479" s="8">
        <f t="shared" ca="1" si="248"/>
        <v>122000</v>
      </c>
      <c r="L1479" s="17">
        <f t="shared" ca="1" si="252"/>
        <v>122103.18620462774</v>
      </c>
    </row>
    <row r="1480" spans="1:12" x14ac:dyDescent="0.2">
      <c r="A1480" s="1">
        <v>1460</v>
      </c>
      <c r="B1480" s="16">
        <f t="shared" ca="1" si="242"/>
        <v>0</v>
      </c>
      <c r="C1480" s="15">
        <f t="shared" ca="1" si="249"/>
        <v>0</v>
      </c>
      <c r="D1480" s="16">
        <f t="shared" ca="1" si="243"/>
        <v>0</v>
      </c>
      <c r="E1480" s="8">
        <f t="shared" ca="1" si="244"/>
        <v>0</v>
      </c>
      <c r="F1480" s="9">
        <f t="shared" ca="1" si="245"/>
        <v>0</v>
      </c>
      <c r="G1480" s="12">
        <f t="shared" ca="1" si="250"/>
        <v>1.2537180359186273E-2</v>
      </c>
      <c r="H1480" s="16">
        <f t="shared" ca="1" si="246"/>
        <v>500</v>
      </c>
      <c r="I1480" s="8">
        <f t="shared" ca="1" si="247"/>
        <v>0</v>
      </c>
      <c r="J1480" s="8">
        <f t="shared" ca="1" si="251"/>
        <v>0</v>
      </c>
      <c r="K1480" s="8">
        <f t="shared" ca="1" si="248"/>
        <v>0</v>
      </c>
      <c r="L1480" s="17">
        <f t="shared" ca="1" si="252"/>
        <v>0</v>
      </c>
    </row>
    <row r="1481" spans="1:12" x14ac:dyDescent="0.2">
      <c r="A1481" s="1">
        <v>1461</v>
      </c>
      <c r="B1481" s="16">
        <f t="shared" ca="1" si="242"/>
        <v>1</v>
      </c>
      <c r="C1481" s="15">
        <f t="shared" ca="1" si="249"/>
        <v>12200</v>
      </c>
      <c r="D1481" s="16">
        <f t="shared" ca="1" si="243"/>
        <v>12060.778694594825</v>
      </c>
      <c r="E1481" s="8">
        <f t="shared" ca="1" si="244"/>
        <v>361823.36083784472</v>
      </c>
      <c r="F1481" s="9">
        <f t="shared" ca="1" si="245"/>
        <v>139.22130540517537</v>
      </c>
      <c r="G1481" s="12">
        <f t="shared" ca="1" si="250"/>
        <v>0.87741328694990872</v>
      </c>
      <c r="H1481" s="16">
        <f t="shared" ca="1" si="246"/>
        <v>1000</v>
      </c>
      <c r="I1481" s="8">
        <f t="shared" ca="1" si="247"/>
        <v>1670.6556648621045</v>
      </c>
      <c r="J1481" s="8">
        <f t="shared" ca="1" si="251"/>
        <v>363494.0165027068</v>
      </c>
      <c r="K1481" s="8">
        <f t="shared" ca="1" si="248"/>
        <v>122000</v>
      </c>
      <c r="L1481" s="17">
        <f t="shared" ca="1" si="252"/>
        <v>241494.0165027068</v>
      </c>
    </row>
    <row r="1482" spans="1:12" x14ac:dyDescent="0.2">
      <c r="A1482" s="1">
        <v>1462</v>
      </c>
      <c r="B1482" s="16">
        <f t="shared" ca="1" si="242"/>
        <v>1</v>
      </c>
      <c r="C1482" s="15">
        <f t="shared" ca="1" si="249"/>
        <v>12200</v>
      </c>
      <c r="D1482" s="16">
        <f t="shared" ca="1" si="243"/>
        <v>9776.8009906736734</v>
      </c>
      <c r="E1482" s="8">
        <f t="shared" ca="1" si="244"/>
        <v>293304.02972021018</v>
      </c>
      <c r="F1482" s="9">
        <f t="shared" ca="1" si="245"/>
        <v>2423.1990093263266</v>
      </c>
      <c r="G1482" s="12">
        <f t="shared" ca="1" si="250"/>
        <v>0.81960725847896942</v>
      </c>
      <c r="H1482" s="16">
        <f t="shared" ca="1" si="246"/>
        <v>1000</v>
      </c>
      <c r="I1482" s="8">
        <f t="shared" ca="1" si="247"/>
        <v>12000</v>
      </c>
      <c r="J1482" s="8">
        <f t="shared" ca="1" si="251"/>
        <v>305304.02972021018</v>
      </c>
      <c r="K1482" s="8">
        <f t="shared" ca="1" si="248"/>
        <v>122000</v>
      </c>
      <c r="L1482" s="17">
        <f t="shared" ca="1" si="252"/>
        <v>183304.02972021018</v>
      </c>
    </row>
    <row r="1483" spans="1:12" x14ac:dyDescent="0.2">
      <c r="A1483" s="1">
        <v>1463</v>
      </c>
      <c r="B1483" s="16">
        <f t="shared" ca="1" si="242"/>
        <v>1</v>
      </c>
      <c r="C1483" s="15">
        <f t="shared" ca="1" si="249"/>
        <v>12200</v>
      </c>
      <c r="D1483" s="16">
        <f t="shared" ca="1" si="243"/>
        <v>7787.4875339441187</v>
      </c>
      <c r="E1483" s="8">
        <f t="shared" ca="1" si="244"/>
        <v>233624.62601832356</v>
      </c>
      <c r="F1483" s="9">
        <f t="shared" ca="1" si="245"/>
        <v>4412.5124660558813</v>
      </c>
      <c r="G1483" s="12">
        <f t="shared" ca="1" si="250"/>
        <v>0.60062007892305724</v>
      </c>
      <c r="H1483" s="16">
        <f t="shared" ca="1" si="246"/>
        <v>750</v>
      </c>
      <c r="I1483" s="8">
        <f t="shared" ca="1" si="247"/>
        <v>9000</v>
      </c>
      <c r="J1483" s="8">
        <f t="shared" ca="1" si="251"/>
        <v>242624.62601832356</v>
      </c>
      <c r="K1483" s="8">
        <f t="shared" ca="1" si="248"/>
        <v>122000</v>
      </c>
      <c r="L1483" s="17">
        <f t="shared" ca="1" si="252"/>
        <v>120624.62601832356</v>
      </c>
    </row>
    <row r="1484" spans="1:12" x14ac:dyDescent="0.2">
      <c r="A1484" s="1">
        <v>1464</v>
      </c>
      <c r="B1484" s="16">
        <f t="shared" ca="1" si="242"/>
        <v>0</v>
      </c>
      <c r="C1484" s="15">
        <f t="shared" ca="1" si="249"/>
        <v>0</v>
      </c>
      <c r="D1484" s="16">
        <f t="shared" ca="1" si="243"/>
        <v>0</v>
      </c>
      <c r="E1484" s="8">
        <f t="shared" ca="1" si="244"/>
        <v>0</v>
      </c>
      <c r="F1484" s="9">
        <f t="shared" ca="1" si="245"/>
        <v>0</v>
      </c>
      <c r="G1484" s="12">
        <f t="shared" ca="1" si="250"/>
        <v>0.63338664779542786</v>
      </c>
      <c r="H1484" s="16">
        <f t="shared" ca="1" si="246"/>
        <v>750</v>
      </c>
      <c r="I1484" s="8">
        <f t="shared" ca="1" si="247"/>
        <v>0</v>
      </c>
      <c r="J1484" s="8">
        <f t="shared" ca="1" si="251"/>
        <v>0</v>
      </c>
      <c r="K1484" s="8">
        <f t="shared" ca="1" si="248"/>
        <v>0</v>
      </c>
      <c r="L1484" s="17">
        <f t="shared" ca="1" si="252"/>
        <v>0</v>
      </c>
    </row>
    <row r="1485" spans="1:12" x14ac:dyDescent="0.2">
      <c r="A1485" s="1">
        <v>1465</v>
      </c>
      <c r="B1485" s="16">
        <f t="shared" ca="1" si="242"/>
        <v>1</v>
      </c>
      <c r="C1485" s="15">
        <f t="shared" ca="1" si="249"/>
        <v>12200</v>
      </c>
      <c r="D1485" s="16">
        <f t="shared" ca="1" si="243"/>
        <v>5190.7176824396083</v>
      </c>
      <c r="E1485" s="8">
        <f t="shared" ca="1" si="244"/>
        <v>155721.53047318826</v>
      </c>
      <c r="F1485" s="9">
        <f t="shared" ca="1" si="245"/>
        <v>7009.2823175603917</v>
      </c>
      <c r="G1485" s="12">
        <f t="shared" ca="1" si="250"/>
        <v>0.59777052777431405</v>
      </c>
      <c r="H1485" s="16">
        <f t="shared" ca="1" si="246"/>
        <v>750</v>
      </c>
      <c r="I1485" s="8">
        <f t="shared" ca="1" si="247"/>
        <v>9000</v>
      </c>
      <c r="J1485" s="8">
        <f t="shared" ca="1" si="251"/>
        <v>164721.53047318826</v>
      </c>
      <c r="K1485" s="8">
        <f t="shared" ca="1" si="248"/>
        <v>122000</v>
      </c>
      <c r="L1485" s="17">
        <f t="shared" ca="1" si="252"/>
        <v>42721.530473188264</v>
      </c>
    </row>
    <row r="1486" spans="1:12" x14ac:dyDescent="0.2">
      <c r="A1486" s="1">
        <v>1466</v>
      </c>
      <c r="B1486" s="16">
        <f t="shared" ca="1" si="242"/>
        <v>1</v>
      </c>
      <c r="C1486" s="15">
        <f t="shared" ca="1" si="249"/>
        <v>12200</v>
      </c>
      <c r="D1486" s="16">
        <f t="shared" ca="1" si="243"/>
        <v>5460.9539867125031</v>
      </c>
      <c r="E1486" s="8">
        <f t="shared" ca="1" si="244"/>
        <v>163828.6196013751</v>
      </c>
      <c r="F1486" s="9">
        <f t="shared" ca="1" si="245"/>
        <v>6739.0460132874969</v>
      </c>
      <c r="G1486" s="12">
        <f t="shared" ca="1" si="250"/>
        <v>0.61095674139124534</v>
      </c>
      <c r="H1486" s="16">
        <f t="shared" ca="1" si="246"/>
        <v>750</v>
      </c>
      <c r="I1486" s="8">
        <f t="shared" ca="1" si="247"/>
        <v>9000</v>
      </c>
      <c r="J1486" s="8">
        <f t="shared" ca="1" si="251"/>
        <v>172828.6196013751</v>
      </c>
      <c r="K1486" s="8">
        <f t="shared" ca="1" si="248"/>
        <v>122000</v>
      </c>
      <c r="L1486" s="17">
        <f t="shared" ca="1" si="252"/>
        <v>50828.619601375103</v>
      </c>
    </row>
    <row r="1487" spans="1:12" x14ac:dyDescent="0.2">
      <c r="A1487" s="1">
        <v>1467</v>
      </c>
      <c r="B1487" s="16">
        <f t="shared" ca="1" si="242"/>
        <v>1</v>
      </c>
      <c r="C1487" s="15">
        <f t="shared" ca="1" si="249"/>
        <v>12200</v>
      </c>
      <c r="D1487" s="16">
        <f t="shared" ca="1" si="243"/>
        <v>14113.91049974952</v>
      </c>
      <c r="E1487" s="8">
        <f t="shared" ca="1" si="244"/>
        <v>366000</v>
      </c>
      <c r="F1487" s="9">
        <f t="shared" ca="1" si="245"/>
        <v>0</v>
      </c>
      <c r="G1487" s="12">
        <f t="shared" ca="1" si="250"/>
        <v>0.53384857142034658</v>
      </c>
      <c r="H1487" s="16">
        <f t="shared" ca="1" si="246"/>
        <v>750</v>
      </c>
      <c r="I1487" s="8">
        <f t="shared" ca="1" si="247"/>
        <v>0</v>
      </c>
      <c r="J1487" s="8">
        <f t="shared" ca="1" si="251"/>
        <v>366000</v>
      </c>
      <c r="K1487" s="8">
        <f t="shared" ca="1" si="248"/>
        <v>122000</v>
      </c>
      <c r="L1487" s="17">
        <f t="shared" ca="1" si="252"/>
        <v>244000</v>
      </c>
    </row>
    <row r="1488" spans="1:12" x14ac:dyDescent="0.2">
      <c r="A1488" s="1">
        <v>1468</v>
      </c>
      <c r="B1488" s="16">
        <f t="shared" ca="1" si="242"/>
        <v>1</v>
      </c>
      <c r="C1488" s="15">
        <f t="shared" ca="1" si="249"/>
        <v>12200</v>
      </c>
      <c r="D1488" s="16">
        <f t="shared" ca="1" si="243"/>
        <v>9647.8729255151429</v>
      </c>
      <c r="E1488" s="8">
        <f t="shared" ca="1" si="244"/>
        <v>289436.18776545429</v>
      </c>
      <c r="F1488" s="9">
        <f t="shared" ca="1" si="245"/>
        <v>2552.1270744848571</v>
      </c>
      <c r="G1488" s="12">
        <f t="shared" ca="1" si="250"/>
        <v>0.43547697026315901</v>
      </c>
      <c r="H1488" s="16">
        <f t="shared" ca="1" si="246"/>
        <v>750</v>
      </c>
      <c r="I1488" s="8">
        <f t="shared" ca="1" si="247"/>
        <v>9000</v>
      </c>
      <c r="J1488" s="8">
        <f t="shared" ca="1" si="251"/>
        <v>298436.18776545429</v>
      </c>
      <c r="K1488" s="8">
        <f t="shared" ca="1" si="248"/>
        <v>122000</v>
      </c>
      <c r="L1488" s="17">
        <f t="shared" ca="1" si="252"/>
        <v>176436.18776545429</v>
      </c>
    </row>
    <row r="1489" spans="1:12" x14ac:dyDescent="0.2">
      <c r="A1489" s="1">
        <v>1469</v>
      </c>
      <c r="B1489" s="16">
        <f t="shared" ca="1" si="242"/>
        <v>0</v>
      </c>
      <c r="C1489" s="15">
        <f t="shared" ca="1" si="249"/>
        <v>0</v>
      </c>
      <c r="D1489" s="16">
        <f t="shared" ca="1" si="243"/>
        <v>0</v>
      </c>
      <c r="E1489" s="8">
        <f t="shared" ca="1" si="244"/>
        <v>0</v>
      </c>
      <c r="F1489" s="9">
        <f t="shared" ca="1" si="245"/>
        <v>0</v>
      </c>
      <c r="G1489" s="12">
        <f t="shared" ca="1" si="250"/>
        <v>0.67480422576196453</v>
      </c>
      <c r="H1489" s="16">
        <f t="shared" ca="1" si="246"/>
        <v>750</v>
      </c>
      <c r="I1489" s="8">
        <f t="shared" ca="1" si="247"/>
        <v>0</v>
      </c>
      <c r="J1489" s="8">
        <f t="shared" ca="1" si="251"/>
        <v>0</v>
      </c>
      <c r="K1489" s="8">
        <f t="shared" ca="1" si="248"/>
        <v>0</v>
      </c>
      <c r="L1489" s="17">
        <f t="shared" ca="1" si="252"/>
        <v>0</v>
      </c>
    </row>
    <row r="1490" spans="1:12" x14ac:dyDescent="0.2">
      <c r="A1490" s="1">
        <v>1470</v>
      </c>
      <c r="B1490" s="16">
        <f t="shared" ca="1" si="242"/>
        <v>0</v>
      </c>
      <c r="C1490" s="15">
        <f t="shared" ca="1" si="249"/>
        <v>0</v>
      </c>
      <c r="D1490" s="16">
        <f t="shared" ca="1" si="243"/>
        <v>0</v>
      </c>
      <c r="E1490" s="8">
        <f t="shared" ca="1" si="244"/>
        <v>0</v>
      </c>
      <c r="F1490" s="9">
        <f t="shared" ca="1" si="245"/>
        <v>0</v>
      </c>
      <c r="G1490" s="12">
        <f t="shared" ca="1" si="250"/>
        <v>0.3037433740050558</v>
      </c>
      <c r="H1490" s="16">
        <f t="shared" ca="1" si="246"/>
        <v>750</v>
      </c>
      <c r="I1490" s="8">
        <f t="shared" ca="1" si="247"/>
        <v>0</v>
      </c>
      <c r="J1490" s="8">
        <f t="shared" ca="1" si="251"/>
        <v>0</v>
      </c>
      <c r="K1490" s="8">
        <f t="shared" ca="1" si="248"/>
        <v>0</v>
      </c>
      <c r="L1490" s="17">
        <f t="shared" ca="1" si="252"/>
        <v>0</v>
      </c>
    </row>
    <row r="1491" spans="1:12" x14ac:dyDescent="0.2">
      <c r="A1491" s="1">
        <v>1471</v>
      </c>
      <c r="B1491" s="16">
        <f t="shared" ca="1" si="242"/>
        <v>0</v>
      </c>
      <c r="C1491" s="15">
        <f t="shared" ca="1" si="249"/>
        <v>0</v>
      </c>
      <c r="D1491" s="16">
        <f t="shared" ca="1" si="243"/>
        <v>0</v>
      </c>
      <c r="E1491" s="8">
        <f t="shared" ca="1" si="244"/>
        <v>0</v>
      </c>
      <c r="F1491" s="9">
        <f t="shared" ca="1" si="245"/>
        <v>0</v>
      </c>
      <c r="G1491" s="12">
        <f t="shared" ca="1" si="250"/>
        <v>0.38171010248808068</v>
      </c>
      <c r="H1491" s="16">
        <f t="shared" ca="1" si="246"/>
        <v>750</v>
      </c>
      <c r="I1491" s="8">
        <f t="shared" ca="1" si="247"/>
        <v>0</v>
      </c>
      <c r="J1491" s="8">
        <f t="shared" ca="1" si="251"/>
        <v>0</v>
      </c>
      <c r="K1491" s="8">
        <f t="shared" ca="1" si="248"/>
        <v>0</v>
      </c>
      <c r="L1491" s="17">
        <f t="shared" ca="1" si="252"/>
        <v>0</v>
      </c>
    </row>
    <row r="1492" spans="1:12" x14ac:dyDescent="0.2">
      <c r="A1492" s="1">
        <v>1472</v>
      </c>
      <c r="B1492" s="16">
        <f t="shared" ca="1" si="242"/>
        <v>0</v>
      </c>
      <c r="C1492" s="15">
        <f t="shared" ca="1" si="249"/>
        <v>0</v>
      </c>
      <c r="D1492" s="16">
        <f t="shared" ca="1" si="243"/>
        <v>0</v>
      </c>
      <c r="E1492" s="8">
        <f t="shared" ca="1" si="244"/>
        <v>0</v>
      </c>
      <c r="F1492" s="9">
        <f t="shared" ca="1" si="245"/>
        <v>0</v>
      </c>
      <c r="G1492" s="12">
        <f t="shared" ca="1" si="250"/>
        <v>0.37914431068076548</v>
      </c>
      <c r="H1492" s="16">
        <f t="shared" ca="1" si="246"/>
        <v>750</v>
      </c>
      <c r="I1492" s="8">
        <f t="shared" ca="1" si="247"/>
        <v>0</v>
      </c>
      <c r="J1492" s="8">
        <f t="shared" ca="1" si="251"/>
        <v>0</v>
      </c>
      <c r="K1492" s="8">
        <f t="shared" ca="1" si="248"/>
        <v>0</v>
      </c>
      <c r="L1492" s="17">
        <f t="shared" ca="1" si="252"/>
        <v>0</v>
      </c>
    </row>
    <row r="1493" spans="1:12" x14ac:dyDescent="0.2">
      <c r="A1493" s="1">
        <v>1473</v>
      </c>
      <c r="B1493" s="16">
        <f t="shared" ref="B1493:B1556" ca="1" si="253">IF(RAND()&lt;=$C$10,$B$10,$B$11)</f>
        <v>1</v>
      </c>
      <c r="C1493" s="15">
        <f t="shared" ca="1" si="249"/>
        <v>12200</v>
      </c>
      <c r="D1493" s="16">
        <f t="shared" ref="D1493:D1556" ca="1" si="254">(RAND()*($B$6-$B$5)+$B$5)*B1493</f>
        <v>14777.71762120608</v>
      </c>
      <c r="E1493" s="8">
        <f t="shared" ref="E1493:E1556" ca="1" si="255">MIN(C1493,D1493)*$B$2</f>
        <v>366000</v>
      </c>
      <c r="F1493" s="9">
        <f t="shared" ref="F1493:F1556" ca="1" si="256">MAX(0,C1493-D1493)</f>
        <v>0</v>
      </c>
      <c r="G1493" s="12">
        <f t="shared" ca="1" si="250"/>
        <v>0.75352263743150871</v>
      </c>
      <c r="H1493" s="16">
        <f t="shared" ref="H1493:H1556" ca="1" si="257">IF(G1493&lt;=$C$7,$B$7,IF(G1493&lt;=$C$8,$B$8,$B$9))</f>
        <v>1000</v>
      </c>
      <c r="I1493" s="8">
        <f t="shared" ref="I1493:I1556" ca="1" si="258">MIN(F1493,H1493)*$B$3</f>
        <v>0</v>
      </c>
      <c r="J1493" s="8">
        <f t="shared" ca="1" si="251"/>
        <v>366000</v>
      </c>
      <c r="K1493" s="8">
        <f t="shared" ref="K1493:K1556" ca="1" si="259">C1493*$B$4</f>
        <v>122000</v>
      </c>
      <c r="L1493" s="17">
        <f t="shared" ca="1" si="252"/>
        <v>244000</v>
      </c>
    </row>
    <row r="1494" spans="1:12" x14ac:dyDescent="0.2">
      <c r="A1494" s="1">
        <v>1474</v>
      </c>
      <c r="B1494" s="16">
        <f t="shared" ca="1" si="253"/>
        <v>0</v>
      </c>
      <c r="C1494" s="15">
        <f t="shared" ref="C1494:C1557" ca="1" si="260">IF(B1494=0,$B$14*200,$B$15*200)</f>
        <v>0</v>
      </c>
      <c r="D1494" s="16">
        <f t="shared" ca="1" si="254"/>
        <v>0</v>
      </c>
      <c r="E1494" s="8">
        <f t="shared" ca="1" si="255"/>
        <v>0</v>
      </c>
      <c r="F1494" s="9">
        <f t="shared" ca="1" si="256"/>
        <v>0</v>
      </c>
      <c r="G1494" s="12">
        <f t="shared" ref="G1494:G1557" ca="1" si="261">RAND()</f>
        <v>0.12036213153123354</v>
      </c>
      <c r="H1494" s="16">
        <f t="shared" ca="1" si="257"/>
        <v>500</v>
      </c>
      <c r="I1494" s="8">
        <f t="shared" ca="1" si="258"/>
        <v>0</v>
      </c>
      <c r="J1494" s="8">
        <f t="shared" ref="J1494:J1557" ca="1" si="262">E1494+I1494</f>
        <v>0</v>
      </c>
      <c r="K1494" s="8">
        <f t="shared" ca="1" si="259"/>
        <v>0</v>
      </c>
      <c r="L1494" s="17">
        <f t="shared" ref="L1494:L1557" ca="1" si="263">J1494-K1494</f>
        <v>0</v>
      </c>
    </row>
    <row r="1495" spans="1:12" x14ac:dyDescent="0.2">
      <c r="A1495" s="1">
        <v>1475</v>
      </c>
      <c r="B1495" s="16">
        <f t="shared" ca="1" si="253"/>
        <v>0</v>
      </c>
      <c r="C1495" s="15">
        <f t="shared" ca="1" si="260"/>
        <v>0</v>
      </c>
      <c r="D1495" s="16">
        <f t="shared" ca="1" si="254"/>
        <v>0</v>
      </c>
      <c r="E1495" s="8">
        <f t="shared" ca="1" si="255"/>
        <v>0</v>
      </c>
      <c r="F1495" s="9">
        <f t="shared" ca="1" si="256"/>
        <v>0</v>
      </c>
      <c r="G1495" s="12">
        <f t="shared" ca="1" si="261"/>
        <v>0.87593184463055107</v>
      </c>
      <c r="H1495" s="16">
        <f t="shared" ca="1" si="257"/>
        <v>1000</v>
      </c>
      <c r="I1495" s="8">
        <f t="shared" ca="1" si="258"/>
        <v>0</v>
      </c>
      <c r="J1495" s="8">
        <f t="shared" ca="1" si="262"/>
        <v>0</v>
      </c>
      <c r="K1495" s="8">
        <f t="shared" ca="1" si="259"/>
        <v>0</v>
      </c>
      <c r="L1495" s="17">
        <f t="shared" ca="1" si="263"/>
        <v>0</v>
      </c>
    </row>
    <row r="1496" spans="1:12" x14ac:dyDescent="0.2">
      <c r="A1496" s="1">
        <v>1476</v>
      </c>
      <c r="B1496" s="16">
        <f t="shared" ca="1" si="253"/>
        <v>1</v>
      </c>
      <c r="C1496" s="15">
        <f t="shared" ca="1" si="260"/>
        <v>12200</v>
      </c>
      <c r="D1496" s="16">
        <f t="shared" ca="1" si="254"/>
        <v>14349.814330724594</v>
      </c>
      <c r="E1496" s="8">
        <f t="shared" ca="1" si="255"/>
        <v>366000</v>
      </c>
      <c r="F1496" s="9">
        <f t="shared" ca="1" si="256"/>
        <v>0</v>
      </c>
      <c r="G1496" s="12">
        <f t="shared" ca="1" si="261"/>
        <v>0.36343477183088202</v>
      </c>
      <c r="H1496" s="16">
        <f t="shared" ca="1" si="257"/>
        <v>750</v>
      </c>
      <c r="I1496" s="8">
        <f t="shared" ca="1" si="258"/>
        <v>0</v>
      </c>
      <c r="J1496" s="8">
        <f t="shared" ca="1" si="262"/>
        <v>366000</v>
      </c>
      <c r="K1496" s="8">
        <f t="shared" ca="1" si="259"/>
        <v>122000</v>
      </c>
      <c r="L1496" s="17">
        <f t="shared" ca="1" si="263"/>
        <v>244000</v>
      </c>
    </row>
    <row r="1497" spans="1:12" x14ac:dyDescent="0.2">
      <c r="A1497" s="1">
        <v>1477</v>
      </c>
      <c r="B1497" s="16">
        <f t="shared" ca="1" si="253"/>
        <v>1</v>
      </c>
      <c r="C1497" s="15">
        <f t="shared" ca="1" si="260"/>
        <v>12200</v>
      </c>
      <c r="D1497" s="16">
        <f t="shared" ca="1" si="254"/>
        <v>13252.090693159016</v>
      </c>
      <c r="E1497" s="8">
        <f t="shared" ca="1" si="255"/>
        <v>366000</v>
      </c>
      <c r="F1497" s="9">
        <f t="shared" ca="1" si="256"/>
        <v>0</v>
      </c>
      <c r="G1497" s="12">
        <f t="shared" ca="1" si="261"/>
        <v>0.52557397723881982</v>
      </c>
      <c r="H1497" s="16">
        <f t="shared" ca="1" si="257"/>
        <v>750</v>
      </c>
      <c r="I1497" s="8">
        <f t="shared" ca="1" si="258"/>
        <v>0</v>
      </c>
      <c r="J1497" s="8">
        <f t="shared" ca="1" si="262"/>
        <v>366000</v>
      </c>
      <c r="K1497" s="8">
        <f t="shared" ca="1" si="259"/>
        <v>122000</v>
      </c>
      <c r="L1497" s="17">
        <f t="shared" ca="1" si="263"/>
        <v>244000</v>
      </c>
    </row>
    <row r="1498" spans="1:12" x14ac:dyDescent="0.2">
      <c r="A1498" s="1">
        <v>1478</v>
      </c>
      <c r="B1498" s="16">
        <f t="shared" ca="1" si="253"/>
        <v>1</v>
      </c>
      <c r="C1498" s="15">
        <f t="shared" ca="1" si="260"/>
        <v>12200</v>
      </c>
      <c r="D1498" s="16">
        <f t="shared" ca="1" si="254"/>
        <v>14723.009967758693</v>
      </c>
      <c r="E1498" s="8">
        <f t="shared" ca="1" si="255"/>
        <v>366000</v>
      </c>
      <c r="F1498" s="9">
        <f t="shared" ca="1" si="256"/>
        <v>0</v>
      </c>
      <c r="G1498" s="12">
        <f t="shared" ca="1" si="261"/>
        <v>0.97355048470586014</v>
      </c>
      <c r="H1498" s="16">
        <f t="shared" ca="1" si="257"/>
        <v>1000</v>
      </c>
      <c r="I1498" s="8">
        <f t="shared" ca="1" si="258"/>
        <v>0</v>
      </c>
      <c r="J1498" s="8">
        <f t="shared" ca="1" si="262"/>
        <v>366000</v>
      </c>
      <c r="K1498" s="8">
        <f t="shared" ca="1" si="259"/>
        <v>122000</v>
      </c>
      <c r="L1498" s="17">
        <f t="shared" ca="1" si="263"/>
        <v>244000</v>
      </c>
    </row>
    <row r="1499" spans="1:12" x14ac:dyDescent="0.2">
      <c r="A1499" s="1">
        <v>1479</v>
      </c>
      <c r="B1499" s="16">
        <f t="shared" ca="1" si="253"/>
        <v>1</v>
      </c>
      <c r="C1499" s="15">
        <f t="shared" ca="1" si="260"/>
        <v>12200</v>
      </c>
      <c r="D1499" s="16">
        <f t="shared" ca="1" si="254"/>
        <v>8226.6298336933869</v>
      </c>
      <c r="E1499" s="8">
        <f t="shared" ca="1" si="255"/>
        <v>246798.89501080161</v>
      </c>
      <c r="F1499" s="9">
        <f t="shared" ca="1" si="256"/>
        <v>3973.3701663066131</v>
      </c>
      <c r="G1499" s="12">
        <f t="shared" ca="1" si="261"/>
        <v>0.55743816377136346</v>
      </c>
      <c r="H1499" s="16">
        <f t="shared" ca="1" si="257"/>
        <v>750</v>
      </c>
      <c r="I1499" s="8">
        <f t="shared" ca="1" si="258"/>
        <v>9000</v>
      </c>
      <c r="J1499" s="8">
        <f t="shared" ca="1" si="262"/>
        <v>255798.89501080161</v>
      </c>
      <c r="K1499" s="8">
        <f t="shared" ca="1" si="259"/>
        <v>122000</v>
      </c>
      <c r="L1499" s="17">
        <f t="shared" ca="1" si="263"/>
        <v>133798.89501080161</v>
      </c>
    </row>
    <row r="1500" spans="1:12" x14ac:dyDescent="0.2">
      <c r="A1500" s="1">
        <v>1480</v>
      </c>
      <c r="B1500" s="16">
        <f t="shared" ca="1" si="253"/>
        <v>0</v>
      </c>
      <c r="C1500" s="15">
        <f t="shared" ca="1" si="260"/>
        <v>0</v>
      </c>
      <c r="D1500" s="16">
        <f t="shared" ca="1" si="254"/>
        <v>0</v>
      </c>
      <c r="E1500" s="8">
        <f t="shared" ca="1" si="255"/>
        <v>0</v>
      </c>
      <c r="F1500" s="9">
        <f t="shared" ca="1" si="256"/>
        <v>0</v>
      </c>
      <c r="G1500" s="12">
        <f t="shared" ca="1" si="261"/>
        <v>0.25260199893551849</v>
      </c>
      <c r="H1500" s="16">
        <f t="shared" ca="1" si="257"/>
        <v>500</v>
      </c>
      <c r="I1500" s="8">
        <f t="shared" ca="1" si="258"/>
        <v>0</v>
      </c>
      <c r="J1500" s="8">
        <f t="shared" ca="1" si="262"/>
        <v>0</v>
      </c>
      <c r="K1500" s="8">
        <f t="shared" ca="1" si="259"/>
        <v>0</v>
      </c>
      <c r="L1500" s="17">
        <f t="shared" ca="1" si="263"/>
        <v>0</v>
      </c>
    </row>
    <row r="1501" spans="1:12" x14ac:dyDescent="0.2">
      <c r="A1501" s="1">
        <v>1481</v>
      </c>
      <c r="B1501" s="16">
        <f t="shared" ca="1" si="253"/>
        <v>0</v>
      </c>
      <c r="C1501" s="15">
        <f t="shared" ca="1" si="260"/>
        <v>0</v>
      </c>
      <c r="D1501" s="16">
        <f t="shared" ca="1" si="254"/>
        <v>0</v>
      </c>
      <c r="E1501" s="8">
        <f t="shared" ca="1" si="255"/>
        <v>0</v>
      </c>
      <c r="F1501" s="9">
        <f t="shared" ca="1" si="256"/>
        <v>0</v>
      </c>
      <c r="G1501" s="12">
        <f t="shared" ca="1" si="261"/>
        <v>0.12388316751241835</v>
      </c>
      <c r="H1501" s="16">
        <f t="shared" ca="1" si="257"/>
        <v>500</v>
      </c>
      <c r="I1501" s="8">
        <f t="shared" ca="1" si="258"/>
        <v>0</v>
      </c>
      <c r="J1501" s="8">
        <f t="shared" ca="1" si="262"/>
        <v>0</v>
      </c>
      <c r="K1501" s="8">
        <f t="shared" ca="1" si="259"/>
        <v>0</v>
      </c>
      <c r="L1501" s="17">
        <f t="shared" ca="1" si="263"/>
        <v>0</v>
      </c>
    </row>
    <row r="1502" spans="1:12" x14ac:dyDescent="0.2">
      <c r="A1502" s="1">
        <v>1482</v>
      </c>
      <c r="B1502" s="16">
        <f t="shared" ca="1" si="253"/>
        <v>0</v>
      </c>
      <c r="C1502" s="15">
        <f t="shared" ca="1" si="260"/>
        <v>0</v>
      </c>
      <c r="D1502" s="16">
        <f t="shared" ca="1" si="254"/>
        <v>0</v>
      </c>
      <c r="E1502" s="8">
        <f t="shared" ca="1" si="255"/>
        <v>0</v>
      </c>
      <c r="F1502" s="9">
        <f t="shared" ca="1" si="256"/>
        <v>0</v>
      </c>
      <c r="G1502" s="12">
        <f t="shared" ca="1" si="261"/>
        <v>0.55432660147767499</v>
      </c>
      <c r="H1502" s="16">
        <f t="shared" ca="1" si="257"/>
        <v>750</v>
      </c>
      <c r="I1502" s="8">
        <f t="shared" ca="1" si="258"/>
        <v>0</v>
      </c>
      <c r="J1502" s="8">
        <f t="shared" ca="1" si="262"/>
        <v>0</v>
      </c>
      <c r="K1502" s="8">
        <f t="shared" ca="1" si="259"/>
        <v>0</v>
      </c>
      <c r="L1502" s="17">
        <f t="shared" ca="1" si="263"/>
        <v>0</v>
      </c>
    </row>
    <row r="1503" spans="1:12" x14ac:dyDescent="0.2">
      <c r="A1503" s="1">
        <v>1483</v>
      </c>
      <c r="B1503" s="16">
        <f t="shared" ca="1" si="253"/>
        <v>0</v>
      </c>
      <c r="C1503" s="15">
        <f t="shared" ca="1" si="260"/>
        <v>0</v>
      </c>
      <c r="D1503" s="16">
        <f t="shared" ca="1" si="254"/>
        <v>0</v>
      </c>
      <c r="E1503" s="8">
        <f t="shared" ca="1" si="255"/>
        <v>0</v>
      </c>
      <c r="F1503" s="9">
        <f t="shared" ca="1" si="256"/>
        <v>0</v>
      </c>
      <c r="G1503" s="12">
        <f t="shared" ca="1" si="261"/>
        <v>0.76808350073011245</v>
      </c>
      <c r="H1503" s="16">
        <f t="shared" ca="1" si="257"/>
        <v>1000</v>
      </c>
      <c r="I1503" s="8">
        <f t="shared" ca="1" si="258"/>
        <v>0</v>
      </c>
      <c r="J1503" s="8">
        <f t="shared" ca="1" si="262"/>
        <v>0</v>
      </c>
      <c r="K1503" s="8">
        <f t="shared" ca="1" si="259"/>
        <v>0</v>
      </c>
      <c r="L1503" s="17">
        <f t="shared" ca="1" si="263"/>
        <v>0</v>
      </c>
    </row>
    <row r="1504" spans="1:12" x14ac:dyDescent="0.2">
      <c r="A1504" s="1">
        <v>1484</v>
      </c>
      <c r="B1504" s="16">
        <f t="shared" ca="1" si="253"/>
        <v>0</v>
      </c>
      <c r="C1504" s="15">
        <f t="shared" ca="1" si="260"/>
        <v>0</v>
      </c>
      <c r="D1504" s="16">
        <f t="shared" ca="1" si="254"/>
        <v>0</v>
      </c>
      <c r="E1504" s="8">
        <f t="shared" ca="1" si="255"/>
        <v>0</v>
      </c>
      <c r="F1504" s="9">
        <f t="shared" ca="1" si="256"/>
        <v>0</v>
      </c>
      <c r="G1504" s="12">
        <f t="shared" ca="1" si="261"/>
        <v>3.277216829072005E-2</v>
      </c>
      <c r="H1504" s="16">
        <f t="shared" ca="1" si="257"/>
        <v>500</v>
      </c>
      <c r="I1504" s="8">
        <f t="shared" ca="1" si="258"/>
        <v>0</v>
      </c>
      <c r="J1504" s="8">
        <f t="shared" ca="1" si="262"/>
        <v>0</v>
      </c>
      <c r="K1504" s="8">
        <f t="shared" ca="1" si="259"/>
        <v>0</v>
      </c>
      <c r="L1504" s="17">
        <f t="shared" ca="1" si="263"/>
        <v>0</v>
      </c>
    </row>
    <row r="1505" spans="1:12" x14ac:dyDescent="0.2">
      <c r="A1505" s="1">
        <v>1485</v>
      </c>
      <c r="B1505" s="16">
        <f t="shared" ca="1" si="253"/>
        <v>0</v>
      </c>
      <c r="C1505" s="15">
        <f t="shared" ca="1" si="260"/>
        <v>0</v>
      </c>
      <c r="D1505" s="16">
        <f t="shared" ca="1" si="254"/>
        <v>0</v>
      </c>
      <c r="E1505" s="8">
        <f t="shared" ca="1" si="255"/>
        <v>0</v>
      </c>
      <c r="F1505" s="9">
        <f t="shared" ca="1" si="256"/>
        <v>0</v>
      </c>
      <c r="G1505" s="12">
        <f t="shared" ca="1" si="261"/>
        <v>0.43669757069113146</v>
      </c>
      <c r="H1505" s="16">
        <f t="shared" ca="1" si="257"/>
        <v>750</v>
      </c>
      <c r="I1505" s="8">
        <f t="shared" ca="1" si="258"/>
        <v>0</v>
      </c>
      <c r="J1505" s="8">
        <f t="shared" ca="1" si="262"/>
        <v>0</v>
      </c>
      <c r="K1505" s="8">
        <f t="shared" ca="1" si="259"/>
        <v>0</v>
      </c>
      <c r="L1505" s="17">
        <f t="shared" ca="1" si="263"/>
        <v>0</v>
      </c>
    </row>
    <row r="1506" spans="1:12" x14ac:dyDescent="0.2">
      <c r="A1506" s="1">
        <v>1486</v>
      </c>
      <c r="B1506" s="16">
        <f t="shared" ca="1" si="253"/>
        <v>0</v>
      </c>
      <c r="C1506" s="15">
        <f t="shared" ca="1" si="260"/>
        <v>0</v>
      </c>
      <c r="D1506" s="16">
        <f t="shared" ca="1" si="254"/>
        <v>0</v>
      </c>
      <c r="E1506" s="8">
        <f t="shared" ca="1" si="255"/>
        <v>0</v>
      </c>
      <c r="F1506" s="9">
        <f t="shared" ca="1" si="256"/>
        <v>0</v>
      </c>
      <c r="G1506" s="12">
        <f t="shared" ca="1" si="261"/>
        <v>0.5187863018527803</v>
      </c>
      <c r="H1506" s="16">
        <f t="shared" ca="1" si="257"/>
        <v>750</v>
      </c>
      <c r="I1506" s="8">
        <f t="shared" ca="1" si="258"/>
        <v>0</v>
      </c>
      <c r="J1506" s="8">
        <f t="shared" ca="1" si="262"/>
        <v>0</v>
      </c>
      <c r="K1506" s="8">
        <f t="shared" ca="1" si="259"/>
        <v>0</v>
      </c>
      <c r="L1506" s="17">
        <f t="shared" ca="1" si="263"/>
        <v>0</v>
      </c>
    </row>
    <row r="1507" spans="1:12" x14ac:dyDescent="0.2">
      <c r="A1507" s="1">
        <v>1487</v>
      </c>
      <c r="B1507" s="16">
        <f t="shared" ca="1" si="253"/>
        <v>0</v>
      </c>
      <c r="C1507" s="15">
        <f t="shared" ca="1" si="260"/>
        <v>0</v>
      </c>
      <c r="D1507" s="16">
        <f t="shared" ca="1" si="254"/>
        <v>0</v>
      </c>
      <c r="E1507" s="8">
        <f t="shared" ca="1" si="255"/>
        <v>0</v>
      </c>
      <c r="F1507" s="9">
        <f t="shared" ca="1" si="256"/>
        <v>0</v>
      </c>
      <c r="G1507" s="12">
        <f t="shared" ca="1" si="261"/>
        <v>0.82885989340812449</v>
      </c>
      <c r="H1507" s="16">
        <f t="shared" ca="1" si="257"/>
        <v>1000</v>
      </c>
      <c r="I1507" s="8">
        <f t="shared" ca="1" si="258"/>
        <v>0</v>
      </c>
      <c r="J1507" s="8">
        <f t="shared" ca="1" si="262"/>
        <v>0</v>
      </c>
      <c r="K1507" s="8">
        <f t="shared" ca="1" si="259"/>
        <v>0</v>
      </c>
      <c r="L1507" s="17">
        <f t="shared" ca="1" si="263"/>
        <v>0</v>
      </c>
    </row>
    <row r="1508" spans="1:12" x14ac:dyDescent="0.2">
      <c r="A1508" s="1">
        <v>1488</v>
      </c>
      <c r="B1508" s="16">
        <f t="shared" ca="1" si="253"/>
        <v>0</v>
      </c>
      <c r="C1508" s="15">
        <f t="shared" ca="1" si="260"/>
        <v>0</v>
      </c>
      <c r="D1508" s="16">
        <f t="shared" ca="1" si="254"/>
        <v>0</v>
      </c>
      <c r="E1508" s="8">
        <f t="shared" ca="1" si="255"/>
        <v>0</v>
      </c>
      <c r="F1508" s="9">
        <f t="shared" ca="1" si="256"/>
        <v>0</v>
      </c>
      <c r="G1508" s="12">
        <f t="shared" ca="1" si="261"/>
        <v>0.95683034151391499</v>
      </c>
      <c r="H1508" s="16">
        <f t="shared" ca="1" si="257"/>
        <v>1000</v>
      </c>
      <c r="I1508" s="8">
        <f t="shared" ca="1" si="258"/>
        <v>0</v>
      </c>
      <c r="J1508" s="8">
        <f t="shared" ca="1" si="262"/>
        <v>0</v>
      </c>
      <c r="K1508" s="8">
        <f t="shared" ca="1" si="259"/>
        <v>0</v>
      </c>
      <c r="L1508" s="17">
        <f t="shared" ca="1" si="263"/>
        <v>0</v>
      </c>
    </row>
    <row r="1509" spans="1:12" x14ac:dyDescent="0.2">
      <c r="A1509" s="1">
        <v>1489</v>
      </c>
      <c r="B1509" s="16">
        <f t="shared" ca="1" si="253"/>
        <v>0</v>
      </c>
      <c r="C1509" s="15">
        <f t="shared" ca="1" si="260"/>
        <v>0</v>
      </c>
      <c r="D1509" s="16">
        <f t="shared" ca="1" si="254"/>
        <v>0</v>
      </c>
      <c r="E1509" s="8">
        <f t="shared" ca="1" si="255"/>
        <v>0</v>
      </c>
      <c r="F1509" s="9">
        <f t="shared" ca="1" si="256"/>
        <v>0</v>
      </c>
      <c r="G1509" s="12">
        <f t="shared" ca="1" si="261"/>
        <v>0.64809140479575356</v>
      </c>
      <c r="H1509" s="16">
        <f t="shared" ca="1" si="257"/>
        <v>750</v>
      </c>
      <c r="I1509" s="8">
        <f t="shared" ca="1" si="258"/>
        <v>0</v>
      </c>
      <c r="J1509" s="8">
        <f t="shared" ca="1" si="262"/>
        <v>0</v>
      </c>
      <c r="K1509" s="8">
        <f t="shared" ca="1" si="259"/>
        <v>0</v>
      </c>
      <c r="L1509" s="17">
        <f t="shared" ca="1" si="263"/>
        <v>0</v>
      </c>
    </row>
    <row r="1510" spans="1:12" x14ac:dyDescent="0.2">
      <c r="A1510" s="1">
        <v>1490</v>
      </c>
      <c r="B1510" s="16">
        <f t="shared" ca="1" si="253"/>
        <v>1</v>
      </c>
      <c r="C1510" s="15">
        <f t="shared" ca="1" si="260"/>
        <v>12200</v>
      </c>
      <c r="D1510" s="16">
        <f t="shared" ca="1" si="254"/>
        <v>13457.682794818618</v>
      </c>
      <c r="E1510" s="8">
        <f t="shared" ca="1" si="255"/>
        <v>366000</v>
      </c>
      <c r="F1510" s="9">
        <f t="shared" ca="1" si="256"/>
        <v>0</v>
      </c>
      <c r="G1510" s="12">
        <f t="shared" ca="1" si="261"/>
        <v>0.40888339272994401</v>
      </c>
      <c r="H1510" s="16">
        <f t="shared" ca="1" si="257"/>
        <v>750</v>
      </c>
      <c r="I1510" s="8">
        <f t="shared" ca="1" si="258"/>
        <v>0</v>
      </c>
      <c r="J1510" s="8">
        <f t="shared" ca="1" si="262"/>
        <v>366000</v>
      </c>
      <c r="K1510" s="8">
        <f t="shared" ca="1" si="259"/>
        <v>122000</v>
      </c>
      <c r="L1510" s="17">
        <f t="shared" ca="1" si="263"/>
        <v>244000</v>
      </c>
    </row>
    <row r="1511" spans="1:12" x14ac:dyDescent="0.2">
      <c r="A1511" s="1">
        <v>1491</v>
      </c>
      <c r="B1511" s="16">
        <f t="shared" ca="1" si="253"/>
        <v>0</v>
      </c>
      <c r="C1511" s="15">
        <f t="shared" ca="1" si="260"/>
        <v>0</v>
      </c>
      <c r="D1511" s="16">
        <f t="shared" ca="1" si="254"/>
        <v>0</v>
      </c>
      <c r="E1511" s="8">
        <f t="shared" ca="1" si="255"/>
        <v>0</v>
      </c>
      <c r="F1511" s="9">
        <f t="shared" ca="1" si="256"/>
        <v>0</v>
      </c>
      <c r="G1511" s="12">
        <f t="shared" ca="1" si="261"/>
        <v>0.49139184600638219</v>
      </c>
      <c r="H1511" s="16">
        <f t="shared" ca="1" si="257"/>
        <v>750</v>
      </c>
      <c r="I1511" s="8">
        <f t="shared" ca="1" si="258"/>
        <v>0</v>
      </c>
      <c r="J1511" s="8">
        <f t="shared" ca="1" si="262"/>
        <v>0</v>
      </c>
      <c r="K1511" s="8">
        <f t="shared" ca="1" si="259"/>
        <v>0</v>
      </c>
      <c r="L1511" s="17">
        <f t="shared" ca="1" si="263"/>
        <v>0</v>
      </c>
    </row>
    <row r="1512" spans="1:12" x14ac:dyDescent="0.2">
      <c r="A1512" s="1">
        <v>1492</v>
      </c>
      <c r="B1512" s="16">
        <f t="shared" ca="1" si="253"/>
        <v>0</v>
      </c>
      <c r="C1512" s="15">
        <f t="shared" ca="1" si="260"/>
        <v>0</v>
      </c>
      <c r="D1512" s="16">
        <f t="shared" ca="1" si="254"/>
        <v>0</v>
      </c>
      <c r="E1512" s="8">
        <f t="shared" ca="1" si="255"/>
        <v>0</v>
      </c>
      <c r="F1512" s="9">
        <f t="shared" ca="1" si="256"/>
        <v>0</v>
      </c>
      <c r="G1512" s="12">
        <f t="shared" ca="1" si="261"/>
        <v>0.29373997856600387</v>
      </c>
      <c r="H1512" s="16">
        <f t="shared" ca="1" si="257"/>
        <v>500</v>
      </c>
      <c r="I1512" s="8">
        <f t="shared" ca="1" si="258"/>
        <v>0</v>
      </c>
      <c r="J1512" s="8">
        <f t="shared" ca="1" si="262"/>
        <v>0</v>
      </c>
      <c r="K1512" s="8">
        <f t="shared" ca="1" si="259"/>
        <v>0</v>
      </c>
      <c r="L1512" s="17">
        <f t="shared" ca="1" si="263"/>
        <v>0</v>
      </c>
    </row>
    <row r="1513" spans="1:12" x14ac:dyDescent="0.2">
      <c r="A1513" s="1">
        <v>1493</v>
      </c>
      <c r="B1513" s="16">
        <f t="shared" ca="1" si="253"/>
        <v>0</v>
      </c>
      <c r="C1513" s="15">
        <f t="shared" ca="1" si="260"/>
        <v>0</v>
      </c>
      <c r="D1513" s="16">
        <f t="shared" ca="1" si="254"/>
        <v>0</v>
      </c>
      <c r="E1513" s="8">
        <f t="shared" ca="1" si="255"/>
        <v>0</v>
      </c>
      <c r="F1513" s="9">
        <f t="shared" ca="1" si="256"/>
        <v>0</v>
      </c>
      <c r="G1513" s="12">
        <f t="shared" ca="1" si="261"/>
        <v>0.47497011186096028</v>
      </c>
      <c r="H1513" s="16">
        <f t="shared" ca="1" si="257"/>
        <v>750</v>
      </c>
      <c r="I1513" s="8">
        <f t="shared" ca="1" si="258"/>
        <v>0</v>
      </c>
      <c r="J1513" s="8">
        <f t="shared" ca="1" si="262"/>
        <v>0</v>
      </c>
      <c r="K1513" s="8">
        <f t="shared" ca="1" si="259"/>
        <v>0</v>
      </c>
      <c r="L1513" s="17">
        <f t="shared" ca="1" si="263"/>
        <v>0</v>
      </c>
    </row>
    <row r="1514" spans="1:12" x14ac:dyDescent="0.2">
      <c r="A1514" s="1">
        <v>1494</v>
      </c>
      <c r="B1514" s="16">
        <f t="shared" ca="1" si="253"/>
        <v>0</v>
      </c>
      <c r="C1514" s="15">
        <f t="shared" ca="1" si="260"/>
        <v>0</v>
      </c>
      <c r="D1514" s="16">
        <f t="shared" ca="1" si="254"/>
        <v>0</v>
      </c>
      <c r="E1514" s="8">
        <f t="shared" ca="1" si="255"/>
        <v>0</v>
      </c>
      <c r="F1514" s="9">
        <f t="shared" ca="1" si="256"/>
        <v>0</v>
      </c>
      <c r="G1514" s="12">
        <f t="shared" ca="1" si="261"/>
        <v>0.61881303029059653</v>
      </c>
      <c r="H1514" s="16">
        <f t="shared" ca="1" si="257"/>
        <v>750</v>
      </c>
      <c r="I1514" s="8">
        <f t="shared" ca="1" si="258"/>
        <v>0</v>
      </c>
      <c r="J1514" s="8">
        <f t="shared" ca="1" si="262"/>
        <v>0</v>
      </c>
      <c r="K1514" s="8">
        <f t="shared" ca="1" si="259"/>
        <v>0</v>
      </c>
      <c r="L1514" s="17">
        <f t="shared" ca="1" si="263"/>
        <v>0</v>
      </c>
    </row>
    <row r="1515" spans="1:12" x14ac:dyDescent="0.2">
      <c r="A1515" s="1">
        <v>1495</v>
      </c>
      <c r="B1515" s="16">
        <f t="shared" ca="1" si="253"/>
        <v>1</v>
      </c>
      <c r="C1515" s="15">
        <f t="shared" ca="1" si="260"/>
        <v>12200</v>
      </c>
      <c r="D1515" s="16">
        <f t="shared" ca="1" si="254"/>
        <v>8952.2398318759497</v>
      </c>
      <c r="E1515" s="8">
        <f t="shared" ca="1" si="255"/>
        <v>268567.19495627849</v>
      </c>
      <c r="F1515" s="9">
        <f t="shared" ca="1" si="256"/>
        <v>3247.7601681240503</v>
      </c>
      <c r="G1515" s="12">
        <f t="shared" ca="1" si="261"/>
        <v>0.42988776309268995</v>
      </c>
      <c r="H1515" s="16">
        <f t="shared" ca="1" si="257"/>
        <v>750</v>
      </c>
      <c r="I1515" s="8">
        <f t="shared" ca="1" si="258"/>
        <v>9000</v>
      </c>
      <c r="J1515" s="8">
        <f t="shared" ca="1" si="262"/>
        <v>277567.19495627849</v>
      </c>
      <c r="K1515" s="8">
        <f t="shared" ca="1" si="259"/>
        <v>122000</v>
      </c>
      <c r="L1515" s="17">
        <f t="shared" ca="1" si="263"/>
        <v>155567.19495627849</v>
      </c>
    </row>
    <row r="1516" spans="1:12" x14ac:dyDescent="0.2">
      <c r="A1516" s="1">
        <v>1496</v>
      </c>
      <c r="B1516" s="16">
        <f t="shared" ca="1" si="253"/>
        <v>1</v>
      </c>
      <c r="C1516" s="15">
        <f t="shared" ca="1" si="260"/>
        <v>12200</v>
      </c>
      <c r="D1516" s="16">
        <f t="shared" ca="1" si="254"/>
        <v>8509.8101406682363</v>
      </c>
      <c r="E1516" s="8">
        <f t="shared" ca="1" si="255"/>
        <v>255294.30422004708</v>
      </c>
      <c r="F1516" s="9">
        <f t="shared" ca="1" si="256"/>
        <v>3690.1898593317637</v>
      </c>
      <c r="G1516" s="12">
        <f t="shared" ca="1" si="261"/>
        <v>0.98244060832654601</v>
      </c>
      <c r="H1516" s="16">
        <f t="shared" ca="1" si="257"/>
        <v>1000</v>
      </c>
      <c r="I1516" s="8">
        <f t="shared" ca="1" si="258"/>
        <v>12000</v>
      </c>
      <c r="J1516" s="8">
        <f t="shared" ca="1" si="262"/>
        <v>267294.30422004708</v>
      </c>
      <c r="K1516" s="8">
        <f t="shared" ca="1" si="259"/>
        <v>122000</v>
      </c>
      <c r="L1516" s="17">
        <f t="shared" ca="1" si="263"/>
        <v>145294.30422004708</v>
      </c>
    </row>
    <row r="1517" spans="1:12" x14ac:dyDescent="0.2">
      <c r="A1517" s="1">
        <v>1497</v>
      </c>
      <c r="B1517" s="16">
        <f t="shared" ca="1" si="253"/>
        <v>1</v>
      </c>
      <c r="C1517" s="15">
        <f t="shared" ca="1" si="260"/>
        <v>12200</v>
      </c>
      <c r="D1517" s="16">
        <f t="shared" ca="1" si="254"/>
        <v>10903.5998338099</v>
      </c>
      <c r="E1517" s="8">
        <f t="shared" ca="1" si="255"/>
        <v>327107.99501429702</v>
      </c>
      <c r="F1517" s="9">
        <f t="shared" ca="1" si="256"/>
        <v>1296.4001661901002</v>
      </c>
      <c r="G1517" s="12">
        <f t="shared" ca="1" si="261"/>
        <v>0.33938381487690372</v>
      </c>
      <c r="H1517" s="16">
        <f t="shared" ca="1" si="257"/>
        <v>750</v>
      </c>
      <c r="I1517" s="8">
        <f t="shared" ca="1" si="258"/>
        <v>9000</v>
      </c>
      <c r="J1517" s="8">
        <f t="shared" ca="1" si="262"/>
        <v>336107.99501429702</v>
      </c>
      <c r="K1517" s="8">
        <f t="shared" ca="1" si="259"/>
        <v>122000</v>
      </c>
      <c r="L1517" s="17">
        <f t="shared" ca="1" si="263"/>
        <v>214107.99501429702</v>
      </c>
    </row>
    <row r="1518" spans="1:12" x14ac:dyDescent="0.2">
      <c r="A1518" s="1">
        <v>1498</v>
      </c>
      <c r="B1518" s="16">
        <f t="shared" ca="1" si="253"/>
        <v>0</v>
      </c>
      <c r="C1518" s="15">
        <f t="shared" ca="1" si="260"/>
        <v>0</v>
      </c>
      <c r="D1518" s="16">
        <f t="shared" ca="1" si="254"/>
        <v>0</v>
      </c>
      <c r="E1518" s="8">
        <f t="shared" ca="1" si="255"/>
        <v>0</v>
      </c>
      <c r="F1518" s="9">
        <f t="shared" ca="1" si="256"/>
        <v>0</v>
      </c>
      <c r="G1518" s="12">
        <f t="shared" ca="1" si="261"/>
        <v>0.85654628361738905</v>
      </c>
      <c r="H1518" s="16">
        <f t="shared" ca="1" si="257"/>
        <v>1000</v>
      </c>
      <c r="I1518" s="8">
        <f t="shared" ca="1" si="258"/>
        <v>0</v>
      </c>
      <c r="J1518" s="8">
        <f t="shared" ca="1" si="262"/>
        <v>0</v>
      </c>
      <c r="K1518" s="8">
        <f t="shared" ca="1" si="259"/>
        <v>0</v>
      </c>
      <c r="L1518" s="17">
        <f t="shared" ca="1" si="263"/>
        <v>0</v>
      </c>
    </row>
    <row r="1519" spans="1:12" x14ac:dyDescent="0.2">
      <c r="A1519" s="1">
        <v>1499</v>
      </c>
      <c r="B1519" s="16">
        <f t="shared" ca="1" si="253"/>
        <v>1</v>
      </c>
      <c r="C1519" s="15">
        <f t="shared" ca="1" si="260"/>
        <v>12200</v>
      </c>
      <c r="D1519" s="16">
        <f t="shared" ca="1" si="254"/>
        <v>6983.9865220056299</v>
      </c>
      <c r="E1519" s="8">
        <f t="shared" ca="1" si="255"/>
        <v>209519.59566016891</v>
      </c>
      <c r="F1519" s="9">
        <f t="shared" ca="1" si="256"/>
        <v>5216.0134779943701</v>
      </c>
      <c r="G1519" s="12">
        <f t="shared" ca="1" si="261"/>
        <v>7.9661361448749912E-2</v>
      </c>
      <c r="H1519" s="16">
        <f t="shared" ca="1" si="257"/>
        <v>500</v>
      </c>
      <c r="I1519" s="8">
        <f t="shared" ca="1" si="258"/>
        <v>6000</v>
      </c>
      <c r="J1519" s="8">
        <f t="shared" ca="1" si="262"/>
        <v>215519.59566016891</v>
      </c>
      <c r="K1519" s="8">
        <f t="shared" ca="1" si="259"/>
        <v>122000</v>
      </c>
      <c r="L1519" s="17">
        <f t="shared" ca="1" si="263"/>
        <v>93519.59566016891</v>
      </c>
    </row>
    <row r="1520" spans="1:12" x14ac:dyDescent="0.2">
      <c r="A1520" s="1">
        <v>1500</v>
      </c>
      <c r="B1520" s="16">
        <f t="shared" ca="1" si="253"/>
        <v>1</v>
      </c>
      <c r="C1520" s="15">
        <f t="shared" ca="1" si="260"/>
        <v>12200</v>
      </c>
      <c r="D1520" s="16">
        <f t="shared" ca="1" si="254"/>
        <v>13992.245894681793</v>
      </c>
      <c r="E1520" s="8">
        <f t="shared" ca="1" si="255"/>
        <v>366000</v>
      </c>
      <c r="F1520" s="9">
        <f t="shared" ca="1" si="256"/>
        <v>0</v>
      </c>
      <c r="G1520" s="12">
        <f t="shared" ca="1" si="261"/>
        <v>0.48875186410893057</v>
      </c>
      <c r="H1520" s="16">
        <f t="shared" ca="1" si="257"/>
        <v>750</v>
      </c>
      <c r="I1520" s="8">
        <f t="shared" ca="1" si="258"/>
        <v>0</v>
      </c>
      <c r="J1520" s="8">
        <f t="shared" ca="1" si="262"/>
        <v>366000</v>
      </c>
      <c r="K1520" s="8">
        <f t="shared" ca="1" si="259"/>
        <v>122000</v>
      </c>
      <c r="L1520" s="17">
        <f t="shared" ca="1" si="263"/>
        <v>244000</v>
      </c>
    </row>
    <row r="1521" spans="1:12" x14ac:dyDescent="0.2">
      <c r="A1521" s="1">
        <v>1501</v>
      </c>
      <c r="B1521" s="16">
        <f t="shared" ca="1" si="253"/>
        <v>1</v>
      </c>
      <c r="C1521" s="15">
        <f t="shared" ca="1" si="260"/>
        <v>12200</v>
      </c>
      <c r="D1521" s="16">
        <f t="shared" ca="1" si="254"/>
        <v>7068.622065106274</v>
      </c>
      <c r="E1521" s="8">
        <f t="shared" ca="1" si="255"/>
        <v>212058.66195318822</v>
      </c>
      <c r="F1521" s="9">
        <f t="shared" ca="1" si="256"/>
        <v>5131.377934893726</v>
      </c>
      <c r="G1521" s="12">
        <f t="shared" ca="1" si="261"/>
        <v>0.30733299661285207</v>
      </c>
      <c r="H1521" s="16">
        <f t="shared" ca="1" si="257"/>
        <v>750</v>
      </c>
      <c r="I1521" s="8">
        <f t="shared" ca="1" si="258"/>
        <v>9000</v>
      </c>
      <c r="J1521" s="8">
        <f t="shared" ca="1" si="262"/>
        <v>221058.66195318822</v>
      </c>
      <c r="K1521" s="8">
        <f t="shared" ca="1" si="259"/>
        <v>122000</v>
      </c>
      <c r="L1521" s="17">
        <f t="shared" ca="1" si="263"/>
        <v>99058.661953188217</v>
      </c>
    </row>
    <row r="1522" spans="1:12" x14ac:dyDescent="0.2">
      <c r="A1522" s="1">
        <v>1502</v>
      </c>
      <c r="B1522" s="16">
        <f t="shared" ca="1" si="253"/>
        <v>1</v>
      </c>
      <c r="C1522" s="15">
        <f t="shared" ca="1" si="260"/>
        <v>12200</v>
      </c>
      <c r="D1522" s="16">
        <f t="shared" ca="1" si="254"/>
        <v>10576.475602312174</v>
      </c>
      <c r="E1522" s="8">
        <f t="shared" ca="1" si="255"/>
        <v>317294.26806936518</v>
      </c>
      <c r="F1522" s="9">
        <f t="shared" ca="1" si="256"/>
        <v>1623.5243976878264</v>
      </c>
      <c r="G1522" s="12">
        <f t="shared" ca="1" si="261"/>
        <v>0.71168071767120755</v>
      </c>
      <c r="H1522" s="16">
        <f t="shared" ca="1" si="257"/>
        <v>1000</v>
      </c>
      <c r="I1522" s="8">
        <f t="shared" ca="1" si="258"/>
        <v>12000</v>
      </c>
      <c r="J1522" s="8">
        <f t="shared" ca="1" si="262"/>
        <v>329294.26806936518</v>
      </c>
      <c r="K1522" s="8">
        <f t="shared" ca="1" si="259"/>
        <v>122000</v>
      </c>
      <c r="L1522" s="17">
        <f t="shared" ca="1" si="263"/>
        <v>207294.26806936518</v>
      </c>
    </row>
    <row r="1523" spans="1:12" x14ac:dyDescent="0.2">
      <c r="A1523" s="1">
        <v>1503</v>
      </c>
      <c r="B1523" s="16">
        <f t="shared" ca="1" si="253"/>
        <v>1</v>
      </c>
      <c r="C1523" s="15">
        <f t="shared" ca="1" si="260"/>
        <v>12200</v>
      </c>
      <c r="D1523" s="16">
        <f t="shared" ca="1" si="254"/>
        <v>5252.6388558395565</v>
      </c>
      <c r="E1523" s="8">
        <f t="shared" ca="1" si="255"/>
        <v>157579.1656751867</v>
      </c>
      <c r="F1523" s="9">
        <f t="shared" ca="1" si="256"/>
        <v>6947.3611441604435</v>
      </c>
      <c r="G1523" s="12">
        <f t="shared" ca="1" si="261"/>
        <v>0.76149516806205597</v>
      </c>
      <c r="H1523" s="16">
        <f t="shared" ca="1" si="257"/>
        <v>1000</v>
      </c>
      <c r="I1523" s="8">
        <f t="shared" ca="1" si="258"/>
        <v>12000</v>
      </c>
      <c r="J1523" s="8">
        <f t="shared" ca="1" si="262"/>
        <v>169579.1656751867</v>
      </c>
      <c r="K1523" s="8">
        <f t="shared" ca="1" si="259"/>
        <v>122000</v>
      </c>
      <c r="L1523" s="17">
        <f t="shared" ca="1" si="263"/>
        <v>47579.165675186698</v>
      </c>
    </row>
    <row r="1524" spans="1:12" x14ac:dyDescent="0.2">
      <c r="A1524" s="1">
        <v>1504</v>
      </c>
      <c r="B1524" s="16">
        <f t="shared" ca="1" si="253"/>
        <v>1</v>
      </c>
      <c r="C1524" s="15">
        <f t="shared" ca="1" si="260"/>
        <v>12200</v>
      </c>
      <c r="D1524" s="16">
        <f t="shared" ca="1" si="254"/>
        <v>10473.538066883375</v>
      </c>
      <c r="E1524" s="8">
        <f t="shared" ca="1" si="255"/>
        <v>314206.14200650126</v>
      </c>
      <c r="F1524" s="9">
        <f t="shared" ca="1" si="256"/>
        <v>1726.461933116625</v>
      </c>
      <c r="G1524" s="12">
        <f t="shared" ca="1" si="261"/>
        <v>0.98765398857704401</v>
      </c>
      <c r="H1524" s="16">
        <f t="shared" ca="1" si="257"/>
        <v>1000</v>
      </c>
      <c r="I1524" s="8">
        <f t="shared" ca="1" si="258"/>
        <v>12000</v>
      </c>
      <c r="J1524" s="8">
        <f t="shared" ca="1" si="262"/>
        <v>326206.14200650126</v>
      </c>
      <c r="K1524" s="8">
        <f t="shared" ca="1" si="259"/>
        <v>122000</v>
      </c>
      <c r="L1524" s="17">
        <f t="shared" ca="1" si="263"/>
        <v>204206.14200650126</v>
      </c>
    </row>
    <row r="1525" spans="1:12" x14ac:dyDescent="0.2">
      <c r="A1525" s="1">
        <v>1505</v>
      </c>
      <c r="B1525" s="16">
        <f t="shared" ca="1" si="253"/>
        <v>0</v>
      </c>
      <c r="C1525" s="15">
        <f t="shared" ca="1" si="260"/>
        <v>0</v>
      </c>
      <c r="D1525" s="16">
        <f t="shared" ca="1" si="254"/>
        <v>0</v>
      </c>
      <c r="E1525" s="8">
        <f t="shared" ca="1" si="255"/>
        <v>0</v>
      </c>
      <c r="F1525" s="9">
        <f t="shared" ca="1" si="256"/>
        <v>0</v>
      </c>
      <c r="G1525" s="12">
        <f t="shared" ca="1" si="261"/>
        <v>0.2274551429426025</v>
      </c>
      <c r="H1525" s="16">
        <f t="shared" ca="1" si="257"/>
        <v>500</v>
      </c>
      <c r="I1525" s="8">
        <f t="shared" ca="1" si="258"/>
        <v>0</v>
      </c>
      <c r="J1525" s="8">
        <f t="shared" ca="1" si="262"/>
        <v>0</v>
      </c>
      <c r="K1525" s="8">
        <f t="shared" ca="1" si="259"/>
        <v>0</v>
      </c>
      <c r="L1525" s="17">
        <f t="shared" ca="1" si="263"/>
        <v>0</v>
      </c>
    </row>
    <row r="1526" spans="1:12" x14ac:dyDescent="0.2">
      <c r="A1526" s="1">
        <v>1506</v>
      </c>
      <c r="B1526" s="16">
        <f t="shared" ca="1" si="253"/>
        <v>1</v>
      </c>
      <c r="C1526" s="15">
        <f t="shared" ca="1" si="260"/>
        <v>12200</v>
      </c>
      <c r="D1526" s="16">
        <f t="shared" ca="1" si="254"/>
        <v>6966.7464311992626</v>
      </c>
      <c r="E1526" s="8">
        <f t="shared" ca="1" si="255"/>
        <v>209002.39293597787</v>
      </c>
      <c r="F1526" s="9">
        <f t="shared" ca="1" si="256"/>
        <v>5233.2535688007374</v>
      </c>
      <c r="G1526" s="12">
        <f t="shared" ca="1" si="261"/>
        <v>0.39325436394373336</v>
      </c>
      <c r="H1526" s="16">
        <f t="shared" ca="1" si="257"/>
        <v>750</v>
      </c>
      <c r="I1526" s="8">
        <f t="shared" ca="1" si="258"/>
        <v>9000</v>
      </c>
      <c r="J1526" s="8">
        <f t="shared" ca="1" si="262"/>
        <v>218002.39293597787</v>
      </c>
      <c r="K1526" s="8">
        <f t="shared" ca="1" si="259"/>
        <v>122000</v>
      </c>
      <c r="L1526" s="17">
        <f t="shared" ca="1" si="263"/>
        <v>96002.39293597787</v>
      </c>
    </row>
    <row r="1527" spans="1:12" x14ac:dyDescent="0.2">
      <c r="A1527" s="1">
        <v>1507</v>
      </c>
      <c r="B1527" s="16">
        <f t="shared" ca="1" si="253"/>
        <v>1</v>
      </c>
      <c r="C1527" s="15">
        <f t="shared" ca="1" si="260"/>
        <v>12200</v>
      </c>
      <c r="D1527" s="16">
        <f t="shared" ca="1" si="254"/>
        <v>13182.05295776495</v>
      </c>
      <c r="E1527" s="8">
        <f t="shared" ca="1" si="255"/>
        <v>366000</v>
      </c>
      <c r="F1527" s="9">
        <f t="shared" ca="1" si="256"/>
        <v>0</v>
      </c>
      <c r="G1527" s="12">
        <f t="shared" ca="1" si="261"/>
        <v>0.886779614033948</v>
      </c>
      <c r="H1527" s="16">
        <f t="shared" ca="1" si="257"/>
        <v>1000</v>
      </c>
      <c r="I1527" s="8">
        <f t="shared" ca="1" si="258"/>
        <v>0</v>
      </c>
      <c r="J1527" s="8">
        <f t="shared" ca="1" si="262"/>
        <v>366000</v>
      </c>
      <c r="K1527" s="8">
        <f t="shared" ca="1" si="259"/>
        <v>122000</v>
      </c>
      <c r="L1527" s="17">
        <f t="shared" ca="1" si="263"/>
        <v>244000</v>
      </c>
    </row>
    <row r="1528" spans="1:12" x14ac:dyDescent="0.2">
      <c r="A1528" s="1">
        <v>1508</v>
      </c>
      <c r="B1528" s="16">
        <f t="shared" ca="1" si="253"/>
        <v>0</v>
      </c>
      <c r="C1528" s="15">
        <f t="shared" ca="1" si="260"/>
        <v>0</v>
      </c>
      <c r="D1528" s="16">
        <f t="shared" ca="1" si="254"/>
        <v>0</v>
      </c>
      <c r="E1528" s="8">
        <f t="shared" ca="1" si="255"/>
        <v>0</v>
      </c>
      <c r="F1528" s="9">
        <f t="shared" ca="1" si="256"/>
        <v>0</v>
      </c>
      <c r="G1528" s="12">
        <f t="shared" ca="1" si="261"/>
        <v>0.42383978409185719</v>
      </c>
      <c r="H1528" s="16">
        <f t="shared" ca="1" si="257"/>
        <v>750</v>
      </c>
      <c r="I1528" s="8">
        <f t="shared" ca="1" si="258"/>
        <v>0</v>
      </c>
      <c r="J1528" s="8">
        <f t="shared" ca="1" si="262"/>
        <v>0</v>
      </c>
      <c r="K1528" s="8">
        <f t="shared" ca="1" si="259"/>
        <v>0</v>
      </c>
      <c r="L1528" s="17">
        <f t="shared" ca="1" si="263"/>
        <v>0</v>
      </c>
    </row>
    <row r="1529" spans="1:12" x14ac:dyDescent="0.2">
      <c r="A1529" s="1">
        <v>1509</v>
      </c>
      <c r="B1529" s="16">
        <f t="shared" ca="1" si="253"/>
        <v>1</v>
      </c>
      <c r="C1529" s="15">
        <f t="shared" ca="1" si="260"/>
        <v>12200</v>
      </c>
      <c r="D1529" s="16">
        <f t="shared" ca="1" si="254"/>
        <v>5255.2828286986623</v>
      </c>
      <c r="E1529" s="8">
        <f t="shared" ca="1" si="255"/>
        <v>157658.48486095987</v>
      </c>
      <c r="F1529" s="9">
        <f t="shared" ca="1" si="256"/>
        <v>6944.7171713013377</v>
      </c>
      <c r="G1529" s="12">
        <f t="shared" ca="1" si="261"/>
        <v>0.26096373296637287</v>
      </c>
      <c r="H1529" s="16">
        <f t="shared" ca="1" si="257"/>
        <v>500</v>
      </c>
      <c r="I1529" s="8">
        <f t="shared" ca="1" si="258"/>
        <v>6000</v>
      </c>
      <c r="J1529" s="8">
        <f t="shared" ca="1" si="262"/>
        <v>163658.48486095987</v>
      </c>
      <c r="K1529" s="8">
        <f t="shared" ca="1" si="259"/>
        <v>122000</v>
      </c>
      <c r="L1529" s="17">
        <f t="shared" ca="1" si="263"/>
        <v>41658.48486095987</v>
      </c>
    </row>
    <row r="1530" spans="1:12" x14ac:dyDescent="0.2">
      <c r="A1530" s="1">
        <v>1510</v>
      </c>
      <c r="B1530" s="16">
        <f t="shared" ca="1" si="253"/>
        <v>1</v>
      </c>
      <c r="C1530" s="15">
        <f t="shared" ca="1" si="260"/>
        <v>12200</v>
      </c>
      <c r="D1530" s="16">
        <f t="shared" ca="1" si="254"/>
        <v>8952.2234203848384</v>
      </c>
      <c r="E1530" s="8">
        <f t="shared" ca="1" si="255"/>
        <v>268566.70261154516</v>
      </c>
      <c r="F1530" s="9">
        <f t="shared" ca="1" si="256"/>
        <v>3247.7765796151616</v>
      </c>
      <c r="G1530" s="12">
        <f t="shared" ca="1" si="261"/>
        <v>0.72864609156730153</v>
      </c>
      <c r="H1530" s="16">
        <f t="shared" ca="1" si="257"/>
        <v>1000</v>
      </c>
      <c r="I1530" s="8">
        <f t="shared" ca="1" si="258"/>
        <v>12000</v>
      </c>
      <c r="J1530" s="8">
        <f t="shared" ca="1" si="262"/>
        <v>280566.70261154516</v>
      </c>
      <c r="K1530" s="8">
        <f t="shared" ca="1" si="259"/>
        <v>122000</v>
      </c>
      <c r="L1530" s="17">
        <f t="shared" ca="1" si="263"/>
        <v>158566.70261154516</v>
      </c>
    </row>
    <row r="1531" spans="1:12" x14ac:dyDescent="0.2">
      <c r="A1531" s="1">
        <v>1511</v>
      </c>
      <c r="B1531" s="16">
        <f t="shared" ca="1" si="253"/>
        <v>0</v>
      </c>
      <c r="C1531" s="15">
        <f t="shared" ca="1" si="260"/>
        <v>0</v>
      </c>
      <c r="D1531" s="16">
        <f t="shared" ca="1" si="254"/>
        <v>0</v>
      </c>
      <c r="E1531" s="8">
        <f t="shared" ca="1" si="255"/>
        <v>0</v>
      </c>
      <c r="F1531" s="9">
        <f t="shared" ca="1" si="256"/>
        <v>0</v>
      </c>
      <c r="G1531" s="12">
        <f t="shared" ca="1" si="261"/>
        <v>0.92490443117277599</v>
      </c>
      <c r="H1531" s="16">
        <f t="shared" ca="1" si="257"/>
        <v>1000</v>
      </c>
      <c r="I1531" s="8">
        <f t="shared" ca="1" si="258"/>
        <v>0</v>
      </c>
      <c r="J1531" s="8">
        <f t="shared" ca="1" si="262"/>
        <v>0</v>
      </c>
      <c r="K1531" s="8">
        <f t="shared" ca="1" si="259"/>
        <v>0</v>
      </c>
      <c r="L1531" s="17">
        <f t="shared" ca="1" si="263"/>
        <v>0</v>
      </c>
    </row>
    <row r="1532" spans="1:12" x14ac:dyDescent="0.2">
      <c r="A1532" s="1">
        <v>1512</v>
      </c>
      <c r="B1532" s="16">
        <f t="shared" ca="1" si="253"/>
        <v>0</v>
      </c>
      <c r="C1532" s="15">
        <f t="shared" ca="1" si="260"/>
        <v>0</v>
      </c>
      <c r="D1532" s="16">
        <f t="shared" ca="1" si="254"/>
        <v>0</v>
      </c>
      <c r="E1532" s="8">
        <f t="shared" ca="1" si="255"/>
        <v>0</v>
      </c>
      <c r="F1532" s="9">
        <f t="shared" ca="1" si="256"/>
        <v>0</v>
      </c>
      <c r="G1532" s="12">
        <f t="shared" ca="1" si="261"/>
        <v>0.94880953882746855</v>
      </c>
      <c r="H1532" s="16">
        <f t="shared" ca="1" si="257"/>
        <v>1000</v>
      </c>
      <c r="I1532" s="8">
        <f t="shared" ca="1" si="258"/>
        <v>0</v>
      </c>
      <c r="J1532" s="8">
        <f t="shared" ca="1" si="262"/>
        <v>0</v>
      </c>
      <c r="K1532" s="8">
        <f t="shared" ca="1" si="259"/>
        <v>0</v>
      </c>
      <c r="L1532" s="17">
        <f t="shared" ca="1" si="263"/>
        <v>0</v>
      </c>
    </row>
    <row r="1533" spans="1:12" x14ac:dyDescent="0.2">
      <c r="A1533" s="1">
        <v>1513</v>
      </c>
      <c r="B1533" s="16">
        <f t="shared" ca="1" si="253"/>
        <v>1</v>
      </c>
      <c r="C1533" s="15">
        <f t="shared" ca="1" si="260"/>
        <v>12200</v>
      </c>
      <c r="D1533" s="16">
        <f t="shared" ca="1" si="254"/>
        <v>14029.546128317406</v>
      </c>
      <c r="E1533" s="8">
        <f t="shared" ca="1" si="255"/>
        <v>366000</v>
      </c>
      <c r="F1533" s="9">
        <f t="shared" ca="1" si="256"/>
        <v>0</v>
      </c>
      <c r="G1533" s="12">
        <f t="shared" ca="1" si="261"/>
        <v>0.74240828140925486</v>
      </c>
      <c r="H1533" s="16">
        <f t="shared" ca="1" si="257"/>
        <v>1000</v>
      </c>
      <c r="I1533" s="8">
        <f t="shared" ca="1" si="258"/>
        <v>0</v>
      </c>
      <c r="J1533" s="8">
        <f t="shared" ca="1" si="262"/>
        <v>366000</v>
      </c>
      <c r="K1533" s="8">
        <f t="shared" ca="1" si="259"/>
        <v>122000</v>
      </c>
      <c r="L1533" s="17">
        <f t="shared" ca="1" si="263"/>
        <v>244000</v>
      </c>
    </row>
    <row r="1534" spans="1:12" x14ac:dyDescent="0.2">
      <c r="A1534" s="1">
        <v>1514</v>
      </c>
      <c r="B1534" s="16">
        <f t="shared" ca="1" si="253"/>
        <v>0</v>
      </c>
      <c r="C1534" s="15">
        <f t="shared" ca="1" si="260"/>
        <v>0</v>
      </c>
      <c r="D1534" s="16">
        <f t="shared" ca="1" si="254"/>
        <v>0</v>
      </c>
      <c r="E1534" s="8">
        <f t="shared" ca="1" si="255"/>
        <v>0</v>
      </c>
      <c r="F1534" s="9">
        <f t="shared" ca="1" si="256"/>
        <v>0</v>
      </c>
      <c r="G1534" s="12">
        <f t="shared" ca="1" si="261"/>
        <v>0.26575245178580809</v>
      </c>
      <c r="H1534" s="16">
        <f t="shared" ca="1" si="257"/>
        <v>500</v>
      </c>
      <c r="I1534" s="8">
        <f t="shared" ca="1" si="258"/>
        <v>0</v>
      </c>
      <c r="J1534" s="8">
        <f t="shared" ca="1" si="262"/>
        <v>0</v>
      </c>
      <c r="K1534" s="8">
        <f t="shared" ca="1" si="259"/>
        <v>0</v>
      </c>
      <c r="L1534" s="17">
        <f t="shared" ca="1" si="263"/>
        <v>0</v>
      </c>
    </row>
    <row r="1535" spans="1:12" x14ac:dyDescent="0.2">
      <c r="A1535" s="1">
        <v>1515</v>
      </c>
      <c r="B1535" s="16">
        <f t="shared" ca="1" si="253"/>
        <v>0</v>
      </c>
      <c r="C1535" s="15">
        <f t="shared" ca="1" si="260"/>
        <v>0</v>
      </c>
      <c r="D1535" s="16">
        <f t="shared" ca="1" si="254"/>
        <v>0</v>
      </c>
      <c r="E1535" s="8">
        <f t="shared" ca="1" si="255"/>
        <v>0</v>
      </c>
      <c r="F1535" s="9">
        <f t="shared" ca="1" si="256"/>
        <v>0</v>
      </c>
      <c r="G1535" s="12">
        <f t="shared" ca="1" si="261"/>
        <v>0.14989684121036018</v>
      </c>
      <c r="H1535" s="16">
        <f t="shared" ca="1" si="257"/>
        <v>500</v>
      </c>
      <c r="I1535" s="8">
        <f t="shared" ca="1" si="258"/>
        <v>0</v>
      </c>
      <c r="J1535" s="8">
        <f t="shared" ca="1" si="262"/>
        <v>0</v>
      </c>
      <c r="K1535" s="8">
        <f t="shared" ca="1" si="259"/>
        <v>0</v>
      </c>
      <c r="L1535" s="17">
        <f t="shared" ca="1" si="263"/>
        <v>0</v>
      </c>
    </row>
    <row r="1536" spans="1:12" x14ac:dyDescent="0.2">
      <c r="A1536" s="1">
        <v>1516</v>
      </c>
      <c r="B1536" s="16">
        <f t="shared" ca="1" si="253"/>
        <v>1</v>
      </c>
      <c r="C1536" s="15">
        <f t="shared" ca="1" si="260"/>
        <v>12200</v>
      </c>
      <c r="D1536" s="16">
        <f t="shared" ca="1" si="254"/>
        <v>12816.176181358755</v>
      </c>
      <c r="E1536" s="8">
        <f t="shared" ca="1" si="255"/>
        <v>366000</v>
      </c>
      <c r="F1536" s="9">
        <f t="shared" ca="1" si="256"/>
        <v>0</v>
      </c>
      <c r="G1536" s="12">
        <f t="shared" ca="1" si="261"/>
        <v>0.78410556848797452</v>
      </c>
      <c r="H1536" s="16">
        <f t="shared" ca="1" si="257"/>
        <v>1000</v>
      </c>
      <c r="I1536" s="8">
        <f t="shared" ca="1" si="258"/>
        <v>0</v>
      </c>
      <c r="J1536" s="8">
        <f t="shared" ca="1" si="262"/>
        <v>366000</v>
      </c>
      <c r="K1536" s="8">
        <f t="shared" ca="1" si="259"/>
        <v>122000</v>
      </c>
      <c r="L1536" s="17">
        <f t="shared" ca="1" si="263"/>
        <v>244000</v>
      </c>
    </row>
    <row r="1537" spans="1:12" x14ac:dyDescent="0.2">
      <c r="A1537" s="1">
        <v>1517</v>
      </c>
      <c r="B1537" s="16">
        <f t="shared" ca="1" si="253"/>
        <v>1</v>
      </c>
      <c r="C1537" s="15">
        <f t="shared" ca="1" si="260"/>
        <v>12200</v>
      </c>
      <c r="D1537" s="16">
        <f t="shared" ca="1" si="254"/>
        <v>12328.018526511125</v>
      </c>
      <c r="E1537" s="8">
        <f t="shared" ca="1" si="255"/>
        <v>366000</v>
      </c>
      <c r="F1537" s="9">
        <f t="shared" ca="1" si="256"/>
        <v>0</v>
      </c>
      <c r="G1537" s="12">
        <f t="shared" ca="1" si="261"/>
        <v>0.15534776297681685</v>
      </c>
      <c r="H1537" s="16">
        <f t="shared" ca="1" si="257"/>
        <v>500</v>
      </c>
      <c r="I1537" s="8">
        <f t="shared" ca="1" si="258"/>
        <v>0</v>
      </c>
      <c r="J1537" s="8">
        <f t="shared" ca="1" si="262"/>
        <v>366000</v>
      </c>
      <c r="K1537" s="8">
        <f t="shared" ca="1" si="259"/>
        <v>122000</v>
      </c>
      <c r="L1537" s="17">
        <f t="shared" ca="1" si="263"/>
        <v>244000</v>
      </c>
    </row>
    <row r="1538" spans="1:12" x14ac:dyDescent="0.2">
      <c r="A1538" s="1">
        <v>1518</v>
      </c>
      <c r="B1538" s="16">
        <f t="shared" ca="1" si="253"/>
        <v>0</v>
      </c>
      <c r="C1538" s="15">
        <f t="shared" ca="1" si="260"/>
        <v>0</v>
      </c>
      <c r="D1538" s="16">
        <f t="shared" ca="1" si="254"/>
        <v>0</v>
      </c>
      <c r="E1538" s="8">
        <f t="shared" ca="1" si="255"/>
        <v>0</v>
      </c>
      <c r="F1538" s="9">
        <f t="shared" ca="1" si="256"/>
        <v>0</v>
      </c>
      <c r="G1538" s="12">
        <f t="shared" ca="1" si="261"/>
        <v>0.55120309066804662</v>
      </c>
      <c r="H1538" s="16">
        <f t="shared" ca="1" si="257"/>
        <v>750</v>
      </c>
      <c r="I1538" s="8">
        <f t="shared" ca="1" si="258"/>
        <v>0</v>
      </c>
      <c r="J1538" s="8">
        <f t="shared" ca="1" si="262"/>
        <v>0</v>
      </c>
      <c r="K1538" s="8">
        <f t="shared" ca="1" si="259"/>
        <v>0</v>
      </c>
      <c r="L1538" s="17">
        <f t="shared" ca="1" si="263"/>
        <v>0</v>
      </c>
    </row>
    <row r="1539" spans="1:12" x14ac:dyDescent="0.2">
      <c r="A1539" s="1">
        <v>1519</v>
      </c>
      <c r="B1539" s="16">
        <f t="shared" ca="1" si="253"/>
        <v>1</v>
      </c>
      <c r="C1539" s="15">
        <f t="shared" ca="1" si="260"/>
        <v>12200</v>
      </c>
      <c r="D1539" s="16">
        <f t="shared" ca="1" si="254"/>
        <v>9025.9791754031266</v>
      </c>
      <c r="E1539" s="8">
        <f t="shared" ca="1" si="255"/>
        <v>270779.37526209379</v>
      </c>
      <c r="F1539" s="9">
        <f t="shared" ca="1" si="256"/>
        <v>3174.0208245968734</v>
      </c>
      <c r="G1539" s="12">
        <f t="shared" ca="1" si="261"/>
        <v>4.5586170106031498E-2</v>
      </c>
      <c r="H1539" s="16">
        <f t="shared" ca="1" si="257"/>
        <v>500</v>
      </c>
      <c r="I1539" s="8">
        <f t="shared" ca="1" si="258"/>
        <v>6000</v>
      </c>
      <c r="J1539" s="8">
        <f t="shared" ca="1" si="262"/>
        <v>276779.37526209379</v>
      </c>
      <c r="K1539" s="8">
        <f t="shared" ca="1" si="259"/>
        <v>122000</v>
      </c>
      <c r="L1539" s="17">
        <f t="shared" ca="1" si="263"/>
        <v>154779.37526209379</v>
      </c>
    </row>
    <row r="1540" spans="1:12" x14ac:dyDescent="0.2">
      <c r="A1540" s="1">
        <v>1520</v>
      </c>
      <c r="B1540" s="16">
        <f t="shared" ca="1" si="253"/>
        <v>0</v>
      </c>
      <c r="C1540" s="15">
        <f t="shared" ca="1" si="260"/>
        <v>0</v>
      </c>
      <c r="D1540" s="16">
        <f t="shared" ca="1" si="254"/>
        <v>0</v>
      </c>
      <c r="E1540" s="8">
        <f t="shared" ca="1" si="255"/>
        <v>0</v>
      </c>
      <c r="F1540" s="9">
        <f t="shared" ca="1" si="256"/>
        <v>0</v>
      </c>
      <c r="G1540" s="12">
        <f t="shared" ca="1" si="261"/>
        <v>0.9468721946486941</v>
      </c>
      <c r="H1540" s="16">
        <f t="shared" ca="1" si="257"/>
        <v>1000</v>
      </c>
      <c r="I1540" s="8">
        <f t="shared" ca="1" si="258"/>
        <v>0</v>
      </c>
      <c r="J1540" s="8">
        <f t="shared" ca="1" si="262"/>
        <v>0</v>
      </c>
      <c r="K1540" s="8">
        <f t="shared" ca="1" si="259"/>
        <v>0</v>
      </c>
      <c r="L1540" s="17">
        <f t="shared" ca="1" si="263"/>
        <v>0</v>
      </c>
    </row>
    <row r="1541" spans="1:12" x14ac:dyDescent="0.2">
      <c r="A1541" s="1">
        <v>1521</v>
      </c>
      <c r="B1541" s="16">
        <f t="shared" ca="1" si="253"/>
        <v>0</v>
      </c>
      <c r="C1541" s="15">
        <f t="shared" ca="1" si="260"/>
        <v>0</v>
      </c>
      <c r="D1541" s="16">
        <f t="shared" ca="1" si="254"/>
        <v>0</v>
      </c>
      <c r="E1541" s="8">
        <f t="shared" ca="1" si="255"/>
        <v>0</v>
      </c>
      <c r="F1541" s="9">
        <f t="shared" ca="1" si="256"/>
        <v>0</v>
      </c>
      <c r="G1541" s="12">
        <f t="shared" ca="1" si="261"/>
        <v>0.2619755583932234</v>
      </c>
      <c r="H1541" s="16">
        <f t="shared" ca="1" si="257"/>
        <v>500</v>
      </c>
      <c r="I1541" s="8">
        <f t="shared" ca="1" si="258"/>
        <v>0</v>
      </c>
      <c r="J1541" s="8">
        <f t="shared" ca="1" si="262"/>
        <v>0</v>
      </c>
      <c r="K1541" s="8">
        <f t="shared" ca="1" si="259"/>
        <v>0</v>
      </c>
      <c r="L1541" s="17">
        <f t="shared" ca="1" si="263"/>
        <v>0</v>
      </c>
    </row>
    <row r="1542" spans="1:12" x14ac:dyDescent="0.2">
      <c r="A1542" s="1">
        <v>1522</v>
      </c>
      <c r="B1542" s="16">
        <f t="shared" ca="1" si="253"/>
        <v>1</v>
      </c>
      <c r="C1542" s="15">
        <f t="shared" ca="1" si="260"/>
        <v>12200</v>
      </c>
      <c r="D1542" s="16">
        <f t="shared" ca="1" si="254"/>
        <v>12555.801526911251</v>
      </c>
      <c r="E1542" s="8">
        <f t="shared" ca="1" si="255"/>
        <v>366000</v>
      </c>
      <c r="F1542" s="9">
        <f t="shared" ca="1" si="256"/>
        <v>0</v>
      </c>
      <c r="G1542" s="12">
        <f t="shared" ca="1" si="261"/>
        <v>0.95667613330161916</v>
      </c>
      <c r="H1542" s="16">
        <f t="shared" ca="1" si="257"/>
        <v>1000</v>
      </c>
      <c r="I1542" s="8">
        <f t="shared" ca="1" si="258"/>
        <v>0</v>
      </c>
      <c r="J1542" s="8">
        <f t="shared" ca="1" si="262"/>
        <v>366000</v>
      </c>
      <c r="K1542" s="8">
        <f t="shared" ca="1" si="259"/>
        <v>122000</v>
      </c>
      <c r="L1542" s="17">
        <f t="shared" ca="1" si="263"/>
        <v>244000</v>
      </c>
    </row>
    <row r="1543" spans="1:12" x14ac:dyDescent="0.2">
      <c r="A1543" s="1">
        <v>1523</v>
      </c>
      <c r="B1543" s="16">
        <f t="shared" ca="1" si="253"/>
        <v>0</v>
      </c>
      <c r="C1543" s="15">
        <f t="shared" ca="1" si="260"/>
        <v>0</v>
      </c>
      <c r="D1543" s="16">
        <f t="shared" ca="1" si="254"/>
        <v>0</v>
      </c>
      <c r="E1543" s="8">
        <f t="shared" ca="1" si="255"/>
        <v>0</v>
      </c>
      <c r="F1543" s="9">
        <f t="shared" ca="1" si="256"/>
        <v>0</v>
      </c>
      <c r="G1543" s="12">
        <f t="shared" ca="1" si="261"/>
        <v>0.34408104740967649</v>
      </c>
      <c r="H1543" s="16">
        <f t="shared" ca="1" si="257"/>
        <v>750</v>
      </c>
      <c r="I1543" s="8">
        <f t="shared" ca="1" si="258"/>
        <v>0</v>
      </c>
      <c r="J1543" s="8">
        <f t="shared" ca="1" si="262"/>
        <v>0</v>
      </c>
      <c r="K1543" s="8">
        <f t="shared" ca="1" si="259"/>
        <v>0</v>
      </c>
      <c r="L1543" s="17">
        <f t="shared" ca="1" si="263"/>
        <v>0</v>
      </c>
    </row>
    <row r="1544" spans="1:12" x14ac:dyDescent="0.2">
      <c r="A1544" s="1">
        <v>1524</v>
      </c>
      <c r="B1544" s="16">
        <f t="shared" ca="1" si="253"/>
        <v>0</v>
      </c>
      <c r="C1544" s="15">
        <f t="shared" ca="1" si="260"/>
        <v>0</v>
      </c>
      <c r="D1544" s="16">
        <f t="shared" ca="1" si="254"/>
        <v>0</v>
      </c>
      <c r="E1544" s="8">
        <f t="shared" ca="1" si="255"/>
        <v>0</v>
      </c>
      <c r="F1544" s="9">
        <f t="shared" ca="1" si="256"/>
        <v>0</v>
      </c>
      <c r="G1544" s="12">
        <f t="shared" ca="1" si="261"/>
        <v>0.67254791059471153</v>
      </c>
      <c r="H1544" s="16">
        <f t="shared" ca="1" si="257"/>
        <v>750</v>
      </c>
      <c r="I1544" s="8">
        <f t="shared" ca="1" si="258"/>
        <v>0</v>
      </c>
      <c r="J1544" s="8">
        <f t="shared" ca="1" si="262"/>
        <v>0</v>
      </c>
      <c r="K1544" s="8">
        <f t="shared" ca="1" si="259"/>
        <v>0</v>
      </c>
      <c r="L1544" s="17">
        <f t="shared" ca="1" si="263"/>
        <v>0</v>
      </c>
    </row>
    <row r="1545" spans="1:12" x14ac:dyDescent="0.2">
      <c r="A1545" s="1">
        <v>1525</v>
      </c>
      <c r="B1545" s="16">
        <f t="shared" ca="1" si="253"/>
        <v>0</v>
      </c>
      <c r="C1545" s="15">
        <f t="shared" ca="1" si="260"/>
        <v>0</v>
      </c>
      <c r="D1545" s="16">
        <f t="shared" ca="1" si="254"/>
        <v>0</v>
      </c>
      <c r="E1545" s="8">
        <f t="shared" ca="1" si="255"/>
        <v>0</v>
      </c>
      <c r="F1545" s="9">
        <f t="shared" ca="1" si="256"/>
        <v>0</v>
      </c>
      <c r="G1545" s="12">
        <f t="shared" ca="1" si="261"/>
        <v>0.91225619292327609</v>
      </c>
      <c r="H1545" s="16">
        <f t="shared" ca="1" si="257"/>
        <v>1000</v>
      </c>
      <c r="I1545" s="8">
        <f t="shared" ca="1" si="258"/>
        <v>0</v>
      </c>
      <c r="J1545" s="8">
        <f t="shared" ca="1" si="262"/>
        <v>0</v>
      </c>
      <c r="K1545" s="8">
        <f t="shared" ca="1" si="259"/>
        <v>0</v>
      </c>
      <c r="L1545" s="17">
        <f t="shared" ca="1" si="263"/>
        <v>0</v>
      </c>
    </row>
    <row r="1546" spans="1:12" x14ac:dyDescent="0.2">
      <c r="A1546" s="1">
        <v>1526</v>
      </c>
      <c r="B1546" s="16">
        <f t="shared" ca="1" si="253"/>
        <v>0</v>
      </c>
      <c r="C1546" s="15">
        <f t="shared" ca="1" si="260"/>
        <v>0</v>
      </c>
      <c r="D1546" s="16">
        <f t="shared" ca="1" si="254"/>
        <v>0</v>
      </c>
      <c r="E1546" s="8">
        <f t="shared" ca="1" si="255"/>
        <v>0</v>
      </c>
      <c r="F1546" s="9">
        <f t="shared" ca="1" si="256"/>
        <v>0</v>
      </c>
      <c r="G1546" s="12">
        <f t="shared" ca="1" si="261"/>
        <v>0.85353329182330251</v>
      </c>
      <c r="H1546" s="16">
        <f t="shared" ca="1" si="257"/>
        <v>1000</v>
      </c>
      <c r="I1546" s="8">
        <f t="shared" ca="1" si="258"/>
        <v>0</v>
      </c>
      <c r="J1546" s="8">
        <f t="shared" ca="1" si="262"/>
        <v>0</v>
      </c>
      <c r="K1546" s="8">
        <f t="shared" ca="1" si="259"/>
        <v>0</v>
      </c>
      <c r="L1546" s="17">
        <f t="shared" ca="1" si="263"/>
        <v>0</v>
      </c>
    </row>
    <row r="1547" spans="1:12" x14ac:dyDescent="0.2">
      <c r="A1547" s="1">
        <v>1527</v>
      </c>
      <c r="B1547" s="16">
        <f t="shared" ca="1" si="253"/>
        <v>1</v>
      </c>
      <c r="C1547" s="15">
        <f t="shared" ca="1" si="260"/>
        <v>12200</v>
      </c>
      <c r="D1547" s="16">
        <f t="shared" ca="1" si="254"/>
        <v>12851.739955962488</v>
      </c>
      <c r="E1547" s="8">
        <f t="shared" ca="1" si="255"/>
        <v>366000</v>
      </c>
      <c r="F1547" s="9">
        <f t="shared" ca="1" si="256"/>
        <v>0</v>
      </c>
      <c r="G1547" s="12">
        <f t="shared" ca="1" si="261"/>
        <v>2.8873053626454759E-3</v>
      </c>
      <c r="H1547" s="16">
        <f t="shared" ca="1" si="257"/>
        <v>500</v>
      </c>
      <c r="I1547" s="8">
        <f t="shared" ca="1" si="258"/>
        <v>0</v>
      </c>
      <c r="J1547" s="8">
        <f t="shared" ca="1" si="262"/>
        <v>366000</v>
      </c>
      <c r="K1547" s="8">
        <f t="shared" ca="1" si="259"/>
        <v>122000</v>
      </c>
      <c r="L1547" s="17">
        <f t="shared" ca="1" si="263"/>
        <v>244000</v>
      </c>
    </row>
    <row r="1548" spans="1:12" x14ac:dyDescent="0.2">
      <c r="A1548" s="1">
        <v>1528</v>
      </c>
      <c r="B1548" s="16">
        <f t="shared" ca="1" si="253"/>
        <v>0</v>
      </c>
      <c r="C1548" s="15">
        <f t="shared" ca="1" si="260"/>
        <v>0</v>
      </c>
      <c r="D1548" s="16">
        <f t="shared" ca="1" si="254"/>
        <v>0</v>
      </c>
      <c r="E1548" s="8">
        <f t="shared" ca="1" si="255"/>
        <v>0</v>
      </c>
      <c r="F1548" s="9">
        <f t="shared" ca="1" si="256"/>
        <v>0</v>
      </c>
      <c r="G1548" s="12">
        <f t="shared" ca="1" si="261"/>
        <v>0.3289556203111037</v>
      </c>
      <c r="H1548" s="16">
        <f t="shared" ca="1" si="257"/>
        <v>750</v>
      </c>
      <c r="I1548" s="8">
        <f t="shared" ca="1" si="258"/>
        <v>0</v>
      </c>
      <c r="J1548" s="8">
        <f t="shared" ca="1" si="262"/>
        <v>0</v>
      </c>
      <c r="K1548" s="8">
        <f t="shared" ca="1" si="259"/>
        <v>0</v>
      </c>
      <c r="L1548" s="17">
        <f t="shared" ca="1" si="263"/>
        <v>0</v>
      </c>
    </row>
    <row r="1549" spans="1:12" x14ac:dyDescent="0.2">
      <c r="A1549" s="1">
        <v>1529</v>
      </c>
      <c r="B1549" s="16">
        <f t="shared" ca="1" si="253"/>
        <v>0</v>
      </c>
      <c r="C1549" s="15">
        <f t="shared" ca="1" si="260"/>
        <v>0</v>
      </c>
      <c r="D1549" s="16">
        <f t="shared" ca="1" si="254"/>
        <v>0</v>
      </c>
      <c r="E1549" s="8">
        <f t="shared" ca="1" si="255"/>
        <v>0</v>
      </c>
      <c r="F1549" s="9">
        <f t="shared" ca="1" si="256"/>
        <v>0</v>
      </c>
      <c r="G1549" s="12">
        <f t="shared" ca="1" si="261"/>
        <v>0.1202674494623508</v>
      </c>
      <c r="H1549" s="16">
        <f t="shared" ca="1" si="257"/>
        <v>500</v>
      </c>
      <c r="I1549" s="8">
        <f t="shared" ca="1" si="258"/>
        <v>0</v>
      </c>
      <c r="J1549" s="8">
        <f t="shared" ca="1" si="262"/>
        <v>0</v>
      </c>
      <c r="K1549" s="8">
        <f t="shared" ca="1" si="259"/>
        <v>0</v>
      </c>
      <c r="L1549" s="17">
        <f t="shared" ca="1" si="263"/>
        <v>0</v>
      </c>
    </row>
    <row r="1550" spans="1:12" x14ac:dyDescent="0.2">
      <c r="A1550" s="1">
        <v>1530</v>
      </c>
      <c r="B1550" s="16">
        <f t="shared" ca="1" si="253"/>
        <v>0</v>
      </c>
      <c r="C1550" s="15">
        <f t="shared" ca="1" si="260"/>
        <v>0</v>
      </c>
      <c r="D1550" s="16">
        <f t="shared" ca="1" si="254"/>
        <v>0</v>
      </c>
      <c r="E1550" s="8">
        <f t="shared" ca="1" si="255"/>
        <v>0</v>
      </c>
      <c r="F1550" s="9">
        <f t="shared" ca="1" si="256"/>
        <v>0</v>
      </c>
      <c r="G1550" s="12">
        <f t="shared" ca="1" si="261"/>
        <v>0.3192163970395363</v>
      </c>
      <c r="H1550" s="16">
        <f t="shared" ca="1" si="257"/>
        <v>750</v>
      </c>
      <c r="I1550" s="8">
        <f t="shared" ca="1" si="258"/>
        <v>0</v>
      </c>
      <c r="J1550" s="8">
        <f t="shared" ca="1" si="262"/>
        <v>0</v>
      </c>
      <c r="K1550" s="8">
        <f t="shared" ca="1" si="259"/>
        <v>0</v>
      </c>
      <c r="L1550" s="17">
        <f t="shared" ca="1" si="263"/>
        <v>0</v>
      </c>
    </row>
    <row r="1551" spans="1:12" x14ac:dyDescent="0.2">
      <c r="A1551" s="1">
        <v>1531</v>
      </c>
      <c r="B1551" s="16">
        <f t="shared" ca="1" si="253"/>
        <v>0</v>
      </c>
      <c r="C1551" s="15">
        <f t="shared" ca="1" si="260"/>
        <v>0</v>
      </c>
      <c r="D1551" s="16">
        <f t="shared" ca="1" si="254"/>
        <v>0</v>
      </c>
      <c r="E1551" s="8">
        <f t="shared" ca="1" si="255"/>
        <v>0</v>
      </c>
      <c r="F1551" s="9">
        <f t="shared" ca="1" si="256"/>
        <v>0</v>
      </c>
      <c r="G1551" s="12">
        <f t="shared" ca="1" si="261"/>
        <v>0.24303143551742046</v>
      </c>
      <c r="H1551" s="16">
        <f t="shared" ca="1" si="257"/>
        <v>500</v>
      </c>
      <c r="I1551" s="8">
        <f t="shared" ca="1" si="258"/>
        <v>0</v>
      </c>
      <c r="J1551" s="8">
        <f t="shared" ca="1" si="262"/>
        <v>0</v>
      </c>
      <c r="K1551" s="8">
        <f t="shared" ca="1" si="259"/>
        <v>0</v>
      </c>
      <c r="L1551" s="17">
        <f t="shared" ca="1" si="263"/>
        <v>0</v>
      </c>
    </row>
    <row r="1552" spans="1:12" x14ac:dyDescent="0.2">
      <c r="A1552" s="1">
        <v>1532</v>
      </c>
      <c r="B1552" s="16">
        <f t="shared" ca="1" si="253"/>
        <v>1</v>
      </c>
      <c r="C1552" s="15">
        <f t="shared" ca="1" si="260"/>
        <v>12200</v>
      </c>
      <c r="D1552" s="16">
        <f t="shared" ca="1" si="254"/>
        <v>13042.573415489464</v>
      </c>
      <c r="E1552" s="8">
        <f t="shared" ca="1" si="255"/>
        <v>366000</v>
      </c>
      <c r="F1552" s="9">
        <f t="shared" ca="1" si="256"/>
        <v>0</v>
      </c>
      <c r="G1552" s="12">
        <f t="shared" ca="1" si="261"/>
        <v>0.68575484606502402</v>
      </c>
      <c r="H1552" s="16">
        <f t="shared" ca="1" si="257"/>
        <v>750</v>
      </c>
      <c r="I1552" s="8">
        <f t="shared" ca="1" si="258"/>
        <v>0</v>
      </c>
      <c r="J1552" s="8">
        <f t="shared" ca="1" si="262"/>
        <v>366000</v>
      </c>
      <c r="K1552" s="8">
        <f t="shared" ca="1" si="259"/>
        <v>122000</v>
      </c>
      <c r="L1552" s="17">
        <f t="shared" ca="1" si="263"/>
        <v>244000</v>
      </c>
    </row>
    <row r="1553" spans="1:12" x14ac:dyDescent="0.2">
      <c r="A1553" s="1">
        <v>1533</v>
      </c>
      <c r="B1553" s="16">
        <f t="shared" ca="1" si="253"/>
        <v>1</v>
      </c>
      <c r="C1553" s="15">
        <f t="shared" ca="1" si="260"/>
        <v>12200</v>
      </c>
      <c r="D1553" s="16">
        <f t="shared" ca="1" si="254"/>
        <v>5223.4175001431804</v>
      </c>
      <c r="E1553" s="8">
        <f t="shared" ca="1" si="255"/>
        <v>156702.5250042954</v>
      </c>
      <c r="F1553" s="9">
        <f t="shared" ca="1" si="256"/>
        <v>6976.5824998568196</v>
      </c>
      <c r="G1553" s="12">
        <f t="shared" ca="1" si="261"/>
        <v>0.63070586760286929</v>
      </c>
      <c r="H1553" s="16">
        <f t="shared" ca="1" si="257"/>
        <v>750</v>
      </c>
      <c r="I1553" s="8">
        <f t="shared" ca="1" si="258"/>
        <v>9000</v>
      </c>
      <c r="J1553" s="8">
        <f t="shared" ca="1" si="262"/>
        <v>165702.5250042954</v>
      </c>
      <c r="K1553" s="8">
        <f t="shared" ca="1" si="259"/>
        <v>122000</v>
      </c>
      <c r="L1553" s="17">
        <f t="shared" ca="1" si="263"/>
        <v>43702.525004295399</v>
      </c>
    </row>
    <row r="1554" spans="1:12" x14ac:dyDescent="0.2">
      <c r="A1554" s="1">
        <v>1534</v>
      </c>
      <c r="B1554" s="16">
        <f t="shared" ca="1" si="253"/>
        <v>0</v>
      </c>
      <c r="C1554" s="15">
        <f t="shared" ca="1" si="260"/>
        <v>0</v>
      </c>
      <c r="D1554" s="16">
        <f t="shared" ca="1" si="254"/>
        <v>0</v>
      </c>
      <c r="E1554" s="8">
        <f t="shared" ca="1" si="255"/>
        <v>0</v>
      </c>
      <c r="F1554" s="9">
        <f t="shared" ca="1" si="256"/>
        <v>0</v>
      </c>
      <c r="G1554" s="12">
        <f t="shared" ca="1" si="261"/>
        <v>0.8914724722081897</v>
      </c>
      <c r="H1554" s="16">
        <f t="shared" ca="1" si="257"/>
        <v>1000</v>
      </c>
      <c r="I1554" s="8">
        <f t="shared" ca="1" si="258"/>
        <v>0</v>
      </c>
      <c r="J1554" s="8">
        <f t="shared" ca="1" si="262"/>
        <v>0</v>
      </c>
      <c r="K1554" s="8">
        <f t="shared" ca="1" si="259"/>
        <v>0</v>
      </c>
      <c r="L1554" s="17">
        <f t="shared" ca="1" si="263"/>
        <v>0</v>
      </c>
    </row>
    <row r="1555" spans="1:12" x14ac:dyDescent="0.2">
      <c r="A1555" s="1">
        <v>1535</v>
      </c>
      <c r="B1555" s="16">
        <f t="shared" ca="1" si="253"/>
        <v>1</v>
      </c>
      <c r="C1555" s="15">
        <f t="shared" ca="1" si="260"/>
        <v>12200</v>
      </c>
      <c r="D1555" s="16">
        <f t="shared" ca="1" si="254"/>
        <v>10118.31992389691</v>
      </c>
      <c r="E1555" s="8">
        <f t="shared" ca="1" si="255"/>
        <v>303549.59771690727</v>
      </c>
      <c r="F1555" s="9">
        <f t="shared" ca="1" si="256"/>
        <v>2081.68007610309</v>
      </c>
      <c r="G1555" s="12">
        <f t="shared" ca="1" si="261"/>
        <v>0.58040557791705583</v>
      </c>
      <c r="H1555" s="16">
        <f t="shared" ca="1" si="257"/>
        <v>750</v>
      </c>
      <c r="I1555" s="8">
        <f t="shared" ca="1" si="258"/>
        <v>9000</v>
      </c>
      <c r="J1555" s="8">
        <f t="shared" ca="1" si="262"/>
        <v>312549.59771690727</v>
      </c>
      <c r="K1555" s="8">
        <f t="shared" ca="1" si="259"/>
        <v>122000</v>
      </c>
      <c r="L1555" s="17">
        <f t="shared" ca="1" si="263"/>
        <v>190549.59771690727</v>
      </c>
    </row>
    <row r="1556" spans="1:12" x14ac:dyDescent="0.2">
      <c r="A1556" s="1">
        <v>1536</v>
      </c>
      <c r="B1556" s="16">
        <f t="shared" ca="1" si="253"/>
        <v>1</v>
      </c>
      <c r="C1556" s="15">
        <f t="shared" ca="1" si="260"/>
        <v>12200</v>
      </c>
      <c r="D1556" s="16">
        <f t="shared" ca="1" si="254"/>
        <v>9575.3163176200269</v>
      </c>
      <c r="E1556" s="8">
        <f t="shared" ca="1" si="255"/>
        <v>287259.48952860082</v>
      </c>
      <c r="F1556" s="9">
        <f t="shared" ca="1" si="256"/>
        <v>2624.6836823799731</v>
      </c>
      <c r="G1556" s="12">
        <f t="shared" ca="1" si="261"/>
        <v>1.1122679804550506E-3</v>
      </c>
      <c r="H1556" s="16">
        <f t="shared" ca="1" si="257"/>
        <v>500</v>
      </c>
      <c r="I1556" s="8">
        <f t="shared" ca="1" si="258"/>
        <v>6000</v>
      </c>
      <c r="J1556" s="8">
        <f t="shared" ca="1" si="262"/>
        <v>293259.48952860082</v>
      </c>
      <c r="K1556" s="8">
        <f t="shared" ca="1" si="259"/>
        <v>122000</v>
      </c>
      <c r="L1556" s="17">
        <f t="shared" ca="1" si="263"/>
        <v>171259.48952860082</v>
      </c>
    </row>
    <row r="1557" spans="1:12" x14ac:dyDescent="0.2">
      <c r="A1557" s="1">
        <v>1537</v>
      </c>
      <c r="B1557" s="16">
        <f t="shared" ref="B1557:B1620" ca="1" si="264">IF(RAND()&lt;=$C$10,$B$10,$B$11)</f>
        <v>1</v>
      </c>
      <c r="C1557" s="15">
        <f t="shared" ca="1" si="260"/>
        <v>12200</v>
      </c>
      <c r="D1557" s="16">
        <f t="shared" ref="D1557:D1620" ca="1" si="265">(RAND()*($B$6-$B$5)+$B$5)*B1557</f>
        <v>5982.8671237608078</v>
      </c>
      <c r="E1557" s="8">
        <f t="shared" ref="E1557:E1620" ca="1" si="266">MIN(C1557,D1557)*$B$2</f>
        <v>179486.01371282423</v>
      </c>
      <c r="F1557" s="9">
        <f t="shared" ref="F1557:F1620" ca="1" si="267">MAX(0,C1557-D1557)</f>
        <v>6217.1328762391922</v>
      </c>
      <c r="G1557" s="12">
        <f t="shared" ca="1" si="261"/>
        <v>0.60079287439602624</v>
      </c>
      <c r="H1557" s="16">
        <f t="shared" ref="H1557:H1620" ca="1" si="268">IF(G1557&lt;=$C$7,$B$7,IF(G1557&lt;=$C$8,$B$8,$B$9))</f>
        <v>750</v>
      </c>
      <c r="I1557" s="8">
        <f t="shared" ref="I1557:I1620" ca="1" si="269">MIN(F1557,H1557)*$B$3</f>
        <v>9000</v>
      </c>
      <c r="J1557" s="8">
        <f t="shared" ca="1" si="262"/>
        <v>188486.01371282423</v>
      </c>
      <c r="K1557" s="8">
        <f t="shared" ref="K1557:K1620" ca="1" si="270">C1557*$B$4</f>
        <v>122000</v>
      </c>
      <c r="L1557" s="17">
        <f t="shared" ca="1" si="263"/>
        <v>66486.013712824235</v>
      </c>
    </row>
    <row r="1558" spans="1:12" x14ac:dyDescent="0.2">
      <c r="A1558" s="1">
        <v>1538</v>
      </c>
      <c r="B1558" s="16">
        <f t="shared" ca="1" si="264"/>
        <v>0</v>
      </c>
      <c r="C1558" s="15">
        <f t="shared" ref="C1558:C1621" ca="1" si="271">IF(B1558=0,$B$14*200,$B$15*200)</f>
        <v>0</v>
      </c>
      <c r="D1558" s="16">
        <f t="shared" ca="1" si="265"/>
        <v>0</v>
      </c>
      <c r="E1558" s="8">
        <f t="shared" ca="1" si="266"/>
        <v>0</v>
      </c>
      <c r="F1558" s="9">
        <f t="shared" ca="1" si="267"/>
        <v>0</v>
      </c>
      <c r="G1558" s="12">
        <f t="shared" ref="G1558:G1621" ca="1" si="272">RAND()</f>
        <v>0.25538892317746587</v>
      </c>
      <c r="H1558" s="16">
        <f t="shared" ca="1" si="268"/>
        <v>500</v>
      </c>
      <c r="I1558" s="8">
        <f t="shared" ca="1" si="269"/>
        <v>0</v>
      </c>
      <c r="J1558" s="8">
        <f t="shared" ref="J1558:J1621" ca="1" si="273">E1558+I1558</f>
        <v>0</v>
      </c>
      <c r="K1558" s="8">
        <f t="shared" ca="1" si="270"/>
        <v>0</v>
      </c>
      <c r="L1558" s="17">
        <f t="shared" ref="L1558:L1621" ca="1" si="274">J1558-K1558</f>
        <v>0</v>
      </c>
    </row>
    <row r="1559" spans="1:12" x14ac:dyDescent="0.2">
      <c r="A1559" s="1">
        <v>1539</v>
      </c>
      <c r="B1559" s="16">
        <f t="shared" ca="1" si="264"/>
        <v>1</v>
      </c>
      <c r="C1559" s="15">
        <f t="shared" ca="1" si="271"/>
        <v>12200</v>
      </c>
      <c r="D1559" s="16">
        <f t="shared" ca="1" si="265"/>
        <v>6621.2270366170596</v>
      </c>
      <c r="E1559" s="8">
        <f t="shared" ca="1" si="266"/>
        <v>198636.8110985118</v>
      </c>
      <c r="F1559" s="9">
        <f t="shared" ca="1" si="267"/>
        <v>5578.7729633829404</v>
      </c>
      <c r="G1559" s="12">
        <f t="shared" ca="1" si="272"/>
        <v>0.15068428496935182</v>
      </c>
      <c r="H1559" s="16">
        <f t="shared" ca="1" si="268"/>
        <v>500</v>
      </c>
      <c r="I1559" s="8">
        <f t="shared" ca="1" si="269"/>
        <v>6000</v>
      </c>
      <c r="J1559" s="8">
        <f t="shared" ca="1" si="273"/>
        <v>204636.8110985118</v>
      </c>
      <c r="K1559" s="8">
        <f t="shared" ca="1" si="270"/>
        <v>122000</v>
      </c>
      <c r="L1559" s="17">
        <f t="shared" ca="1" si="274"/>
        <v>82636.811098511796</v>
      </c>
    </row>
    <row r="1560" spans="1:12" x14ac:dyDescent="0.2">
      <c r="A1560" s="1">
        <v>1540</v>
      </c>
      <c r="B1560" s="16">
        <f t="shared" ca="1" si="264"/>
        <v>1</v>
      </c>
      <c r="C1560" s="15">
        <f t="shared" ca="1" si="271"/>
        <v>12200</v>
      </c>
      <c r="D1560" s="16">
        <f t="shared" ca="1" si="265"/>
        <v>6430.1292360800708</v>
      </c>
      <c r="E1560" s="8">
        <f t="shared" ca="1" si="266"/>
        <v>192903.87708240212</v>
      </c>
      <c r="F1560" s="9">
        <f t="shared" ca="1" si="267"/>
        <v>5769.8707639199292</v>
      </c>
      <c r="G1560" s="12">
        <f t="shared" ca="1" si="272"/>
        <v>0.50198685834983703</v>
      </c>
      <c r="H1560" s="16">
        <f t="shared" ca="1" si="268"/>
        <v>750</v>
      </c>
      <c r="I1560" s="8">
        <f t="shared" ca="1" si="269"/>
        <v>9000</v>
      </c>
      <c r="J1560" s="8">
        <f t="shared" ca="1" si="273"/>
        <v>201903.87708240212</v>
      </c>
      <c r="K1560" s="8">
        <f t="shared" ca="1" si="270"/>
        <v>122000</v>
      </c>
      <c r="L1560" s="17">
        <f t="shared" ca="1" si="274"/>
        <v>79903.877082402119</v>
      </c>
    </row>
    <row r="1561" spans="1:12" x14ac:dyDescent="0.2">
      <c r="A1561" s="1">
        <v>1541</v>
      </c>
      <c r="B1561" s="16">
        <f t="shared" ca="1" si="264"/>
        <v>0</v>
      </c>
      <c r="C1561" s="15">
        <f t="shared" ca="1" si="271"/>
        <v>0</v>
      </c>
      <c r="D1561" s="16">
        <f t="shared" ca="1" si="265"/>
        <v>0</v>
      </c>
      <c r="E1561" s="8">
        <f t="shared" ca="1" si="266"/>
        <v>0</v>
      </c>
      <c r="F1561" s="9">
        <f t="shared" ca="1" si="267"/>
        <v>0</v>
      </c>
      <c r="G1561" s="12">
        <f t="shared" ca="1" si="272"/>
        <v>0.25598730396638447</v>
      </c>
      <c r="H1561" s="16">
        <f t="shared" ca="1" si="268"/>
        <v>500</v>
      </c>
      <c r="I1561" s="8">
        <f t="shared" ca="1" si="269"/>
        <v>0</v>
      </c>
      <c r="J1561" s="8">
        <f t="shared" ca="1" si="273"/>
        <v>0</v>
      </c>
      <c r="K1561" s="8">
        <f t="shared" ca="1" si="270"/>
        <v>0</v>
      </c>
      <c r="L1561" s="17">
        <f t="shared" ca="1" si="274"/>
        <v>0</v>
      </c>
    </row>
    <row r="1562" spans="1:12" x14ac:dyDescent="0.2">
      <c r="A1562" s="1">
        <v>1542</v>
      </c>
      <c r="B1562" s="16">
        <f t="shared" ca="1" si="264"/>
        <v>1</v>
      </c>
      <c r="C1562" s="15">
        <f t="shared" ca="1" si="271"/>
        <v>12200</v>
      </c>
      <c r="D1562" s="16">
        <f t="shared" ca="1" si="265"/>
        <v>11435.944258290987</v>
      </c>
      <c r="E1562" s="8">
        <f t="shared" ca="1" si="266"/>
        <v>343078.32774872961</v>
      </c>
      <c r="F1562" s="9">
        <f t="shared" ca="1" si="267"/>
        <v>764.05574170901309</v>
      </c>
      <c r="G1562" s="12">
        <f t="shared" ca="1" si="272"/>
        <v>0.3711087658383676</v>
      </c>
      <c r="H1562" s="16">
        <f t="shared" ca="1" si="268"/>
        <v>750</v>
      </c>
      <c r="I1562" s="8">
        <f t="shared" ca="1" si="269"/>
        <v>9000</v>
      </c>
      <c r="J1562" s="8">
        <f t="shared" ca="1" si="273"/>
        <v>352078.32774872961</v>
      </c>
      <c r="K1562" s="8">
        <f t="shared" ca="1" si="270"/>
        <v>122000</v>
      </c>
      <c r="L1562" s="17">
        <f t="shared" ca="1" si="274"/>
        <v>230078.32774872961</v>
      </c>
    </row>
    <row r="1563" spans="1:12" x14ac:dyDescent="0.2">
      <c r="A1563" s="1">
        <v>1543</v>
      </c>
      <c r="B1563" s="16">
        <f t="shared" ca="1" si="264"/>
        <v>0</v>
      </c>
      <c r="C1563" s="15">
        <f t="shared" ca="1" si="271"/>
        <v>0</v>
      </c>
      <c r="D1563" s="16">
        <f t="shared" ca="1" si="265"/>
        <v>0</v>
      </c>
      <c r="E1563" s="8">
        <f t="shared" ca="1" si="266"/>
        <v>0</v>
      </c>
      <c r="F1563" s="9">
        <f t="shared" ca="1" si="267"/>
        <v>0</v>
      </c>
      <c r="G1563" s="12">
        <f t="shared" ca="1" si="272"/>
        <v>0.91205445890779935</v>
      </c>
      <c r="H1563" s="16">
        <f t="shared" ca="1" si="268"/>
        <v>1000</v>
      </c>
      <c r="I1563" s="8">
        <f t="shared" ca="1" si="269"/>
        <v>0</v>
      </c>
      <c r="J1563" s="8">
        <f t="shared" ca="1" si="273"/>
        <v>0</v>
      </c>
      <c r="K1563" s="8">
        <f t="shared" ca="1" si="270"/>
        <v>0</v>
      </c>
      <c r="L1563" s="17">
        <f t="shared" ca="1" si="274"/>
        <v>0</v>
      </c>
    </row>
    <row r="1564" spans="1:12" x14ac:dyDescent="0.2">
      <c r="A1564" s="1">
        <v>1544</v>
      </c>
      <c r="B1564" s="16">
        <f t="shared" ca="1" si="264"/>
        <v>1</v>
      </c>
      <c r="C1564" s="15">
        <f t="shared" ca="1" si="271"/>
        <v>12200</v>
      </c>
      <c r="D1564" s="16">
        <f t="shared" ca="1" si="265"/>
        <v>5677.4159191623876</v>
      </c>
      <c r="E1564" s="8">
        <f t="shared" ca="1" si="266"/>
        <v>170322.47757487162</v>
      </c>
      <c r="F1564" s="9">
        <f t="shared" ca="1" si="267"/>
        <v>6522.5840808376124</v>
      </c>
      <c r="G1564" s="12">
        <f t="shared" ca="1" si="272"/>
        <v>0.9071106261028401</v>
      </c>
      <c r="H1564" s="16">
        <f t="shared" ca="1" si="268"/>
        <v>1000</v>
      </c>
      <c r="I1564" s="8">
        <f t="shared" ca="1" si="269"/>
        <v>12000</v>
      </c>
      <c r="J1564" s="8">
        <f t="shared" ca="1" si="273"/>
        <v>182322.47757487162</v>
      </c>
      <c r="K1564" s="8">
        <f t="shared" ca="1" si="270"/>
        <v>122000</v>
      </c>
      <c r="L1564" s="17">
        <f t="shared" ca="1" si="274"/>
        <v>60322.47757487162</v>
      </c>
    </row>
    <row r="1565" spans="1:12" x14ac:dyDescent="0.2">
      <c r="A1565" s="1">
        <v>1545</v>
      </c>
      <c r="B1565" s="16">
        <f t="shared" ca="1" si="264"/>
        <v>0</v>
      </c>
      <c r="C1565" s="15">
        <f t="shared" ca="1" si="271"/>
        <v>0</v>
      </c>
      <c r="D1565" s="16">
        <f t="shared" ca="1" si="265"/>
        <v>0</v>
      </c>
      <c r="E1565" s="8">
        <f t="shared" ca="1" si="266"/>
        <v>0</v>
      </c>
      <c r="F1565" s="9">
        <f t="shared" ca="1" si="267"/>
        <v>0</v>
      </c>
      <c r="G1565" s="12">
        <f t="shared" ca="1" si="272"/>
        <v>0.65426815399870408</v>
      </c>
      <c r="H1565" s="16">
        <f t="shared" ca="1" si="268"/>
        <v>750</v>
      </c>
      <c r="I1565" s="8">
        <f t="shared" ca="1" si="269"/>
        <v>0</v>
      </c>
      <c r="J1565" s="8">
        <f t="shared" ca="1" si="273"/>
        <v>0</v>
      </c>
      <c r="K1565" s="8">
        <f t="shared" ca="1" si="270"/>
        <v>0</v>
      </c>
      <c r="L1565" s="17">
        <f t="shared" ca="1" si="274"/>
        <v>0</v>
      </c>
    </row>
    <row r="1566" spans="1:12" x14ac:dyDescent="0.2">
      <c r="A1566" s="1">
        <v>1546</v>
      </c>
      <c r="B1566" s="16">
        <f t="shared" ca="1" si="264"/>
        <v>1</v>
      </c>
      <c r="C1566" s="15">
        <f t="shared" ca="1" si="271"/>
        <v>12200</v>
      </c>
      <c r="D1566" s="16">
        <f t="shared" ca="1" si="265"/>
        <v>14320.028800772037</v>
      </c>
      <c r="E1566" s="8">
        <f t="shared" ca="1" si="266"/>
        <v>366000</v>
      </c>
      <c r="F1566" s="9">
        <f t="shared" ca="1" si="267"/>
        <v>0</v>
      </c>
      <c r="G1566" s="12">
        <f t="shared" ca="1" si="272"/>
        <v>0.79683800922537706</v>
      </c>
      <c r="H1566" s="16">
        <f t="shared" ca="1" si="268"/>
        <v>1000</v>
      </c>
      <c r="I1566" s="8">
        <f t="shared" ca="1" si="269"/>
        <v>0</v>
      </c>
      <c r="J1566" s="8">
        <f t="shared" ca="1" si="273"/>
        <v>366000</v>
      </c>
      <c r="K1566" s="8">
        <f t="shared" ca="1" si="270"/>
        <v>122000</v>
      </c>
      <c r="L1566" s="17">
        <f t="shared" ca="1" si="274"/>
        <v>244000</v>
      </c>
    </row>
    <row r="1567" spans="1:12" x14ac:dyDescent="0.2">
      <c r="A1567" s="1">
        <v>1547</v>
      </c>
      <c r="B1567" s="16">
        <f t="shared" ca="1" si="264"/>
        <v>0</v>
      </c>
      <c r="C1567" s="15">
        <f t="shared" ca="1" si="271"/>
        <v>0</v>
      </c>
      <c r="D1567" s="16">
        <f t="shared" ca="1" si="265"/>
        <v>0</v>
      </c>
      <c r="E1567" s="8">
        <f t="shared" ca="1" si="266"/>
        <v>0</v>
      </c>
      <c r="F1567" s="9">
        <f t="shared" ca="1" si="267"/>
        <v>0</v>
      </c>
      <c r="G1567" s="12">
        <f t="shared" ca="1" si="272"/>
        <v>0.48425775819533878</v>
      </c>
      <c r="H1567" s="16">
        <f t="shared" ca="1" si="268"/>
        <v>750</v>
      </c>
      <c r="I1567" s="8">
        <f t="shared" ca="1" si="269"/>
        <v>0</v>
      </c>
      <c r="J1567" s="8">
        <f t="shared" ca="1" si="273"/>
        <v>0</v>
      </c>
      <c r="K1567" s="8">
        <f t="shared" ca="1" si="270"/>
        <v>0</v>
      </c>
      <c r="L1567" s="17">
        <f t="shared" ca="1" si="274"/>
        <v>0</v>
      </c>
    </row>
    <row r="1568" spans="1:12" x14ac:dyDescent="0.2">
      <c r="A1568" s="1">
        <v>1548</v>
      </c>
      <c r="B1568" s="16">
        <f t="shared" ca="1" si="264"/>
        <v>0</v>
      </c>
      <c r="C1568" s="15">
        <f t="shared" ca="1" si="271"/>
        <v>0</v>
      </c>
      <c r="D1568" s="16">
        <f t="shared" ca="1" si="265"/>
        <v>0</v>
      </c>
      <c r="E1568" s="8">
        <f t="shared" ca="1" si="266"/>
        <v>0</v>
      </c>
      <c r="F1568" s="9">
        <f t="shared" ca="1" si="267"/>
        <v>0</v>
      </c>
      <c r="G1568" s="12">
        <f t="shared" ca="1" si="272"/>
        <v>3.0159139467545781E-2</v>
      </c>
      <c r="H1568" s="16">
        <f t="shared" ca="1" si="268"/>
        <v>500</v>
      </c>
      <c r="I1568" s="8">
        <f t="shared" ca="1" si="269"/>
        <v>0</v>
      </c>
      <c r="J1568" s="8">
        <f t="shared" ca="1" si="273"/>
        <v>0</v>
      </c>
      <c r="K1568" s="8">
        <f t="shared" ca="1" si="270"/>
        <v>0</v>
      </c>
      <c r="L1568" s="17">
        <f t="shared" ca="1" si="274"/>
        <v>0</v>
      </c>
    </row>
    <row r="1569" spans="1:12" x14ac:dyDescent="0.2">
      <c r="A1569" s="1">
        <v>1549</v>
      </c>
      <c r="B1569" s="16">
        <f t="shared" ca="1" si="264"/>
        <v>1</v>
      </c>
      <c r="C1569" s="15">
        <f t="shared" ca="1" si="271"/>
        <v>12200</v>
      </c>
      <c r="D1569" s="16">
        <f t="shared" ca="1" si="265"/>
        <v>12613.522063630266</v>
      </c>
      <c r="E1569" s="8">
        <f t="shared" ca="1" si="266"/>
        <v>366000</v>
      </c>
      <c r="F1569" s="9">
        <f t="shared" ca="1" si="267"/>
        <v>0</v>
      </c>
      <c r="G1569" s="12">
        <f t="shared" ca="1" si="272"/>
        <v>0.11842421932231317</v>
      </c>
      <c r="H1569" s="16">
        <f t="shared" ca="1" si="268"/>
        <v>500</v>
      </c>
      <c r="I1569" s="8">
        <f t="shared" ca="1" si="269"/>
        <v>0</v>
      </c>
      <c r="J1569" s="8">
        <f t="shared" ca="1" si="273"/>
        <v>366000</v>
      </c>
      <c r="K1569" s="8">
        <f t="shared" ca="1" si="270"/>
        <v>122000</v>
      </c>
      <c r="L1569" s="17">
        <f t="shared" ca="1" si="274"/>
        <v>244000</v>
      </c>
    </row>
    <row r="1570" spans="1:12" x14ac:dyDescent="0.2">
      <c r="A1570" s="1">
        <v>1550</v>
      </c>
      <c r="B1570" s="16">
        <f t="shared" ca="1" si="264"/>
        <v>1</v>
      </c>
      <c r="C1570" s="15">
        <f t="shared" ca="1" si="271"/>
        <v>12200</v>
      </c>
      <c r="D1570" s="16">
        <f t="shared" ca="1" si="265"/>
        <v>10815.793039722797</v>
      </c>
      <c r="E1570" s="8">
        <f t="shared" ca="1" si="266"/>
        <v>324473.79119168391</v>
      </c>
      <c r="F1570" s="9">
        <f t="shared" ca="1" si="267"/>
        <v>1384.2069602772026</v>
      </c>
      <c r="G1570" s="12">
        <f t="shared" ca="1" si="272"/>
        <v>7.3698929343725794E-2</v>
      </c>
      <c r="H1570" s="16">
        <f t="shared" ca="1" si="268"/>
        <v>500</v>
      </c>
      <c r="I1570" s="8">
        <f t="shared" ca="1" si="269"/>
        <v>6000</v>
      </c>
      <c r="J1570" s="8">
        <f t="shared" ca="1" si="273"/>
        <v>330473.79119168391</v>
      </c>
      <c r="K1570" s="8">
        <f t="shared" ca="1" si="270"/>
        <v>122000</v>
      </c>
      <c r="L1570" s="17">
        <f t="shared" ca="1" si="274"/>
        <v>208473.79119168391</v>
      </c>
    </row>
    <row r="1571" spans="1:12" x14ac:dyDescent="0.2">
      <c r="A1571" s="1">
        <v>1551</v>
      </c>
      <c r="B1571" s="16">
        <f t="shared" ca="1" si="264"/>
        <v>0</v>
      </c>
      <c r="C1571" s="15">
        <f t="shared" ca="1" si="271"/>
        <v>0</v>
      </c>
      <c r="D1571" s="16">
        <f t="shared" ca="1" si="265"/>
        <v>0</v>
      </c>
      <c r="E1571" s="8">
        <f t="shared" ca="1" si="266"/>
        <v>0</v>
      </c>
      <c r="F1571" s="9">
        <f t="shared" ca="1" si="267"/>
        <v>0</v>
      </c>
      <c r="G1571" s="12">
        <f t="shared" ca="1" si="272"/>
        <v>0.73334867684669169</v>
      </c>
      <c r="H1571" s="16">
        <f t="shared" ca="1" si="268"/>
        <v>1000</v>
      </c>
      <c r="I1571" s="8">
        <f t="shared" ca="1" si="269"/>
        <v>0</v>
      </c>
      <c r="J1571" s="8">
        <f t="shared" ca="1" si="273"/>
        <v>0</v>
      </c>
      <c r="K1571" s="8">
        <f t="shared" ca="1" si="270"/>
        <v>0</v>
      </c>
      <c r="L1571" s="17">
        <f t="shared" ca="1" si="274"/>
        <v>0</v>
      </c>
    </row>
    <row r="1572" spans="1:12" x14ac:dyDescent="0.2">
      <c r="A1572" s="1">
        <v>1552</v>
      </c>
      <c r="B1572" s="16">
        <f t="shared" ca="1" si="264"/>
        <v>1</v>
      </c>
      <c r="C1572" s="15">
        <f t="shared" ca="1" si="271"/>
        <v>12200</v>
      </c>
      <c r="D1572" s="16">
        <f t="shared" ca="1" si="265"/>
        <v>13030.220530519051</v>
      </c>
      <c r="E1572" s="8">
        <f t="shared" ca="1" si="266"/>
        <v>366000</v>
      </c>
      <c r="F1572" s="9">
        <f t="shared" ca="1" si="267"/>
        <v>0</v>
      </c>
      <c r="G1572" s="12">
        <f t="shared" ca="1" si="272"/>
        <v>0.61275735683472321</v>
      </c>
      <c r="H1572" s="16">
        <f t="shared" ca="1" si="268"/>
        <v>750</v>
      </c>
      <c r="I1572" s="8">
        <f t="shared" ca="1" si="269"/>
        <v>0</v>
      </c>
      <c r="J1572" s="8">
        <f t="shared" ca="1" si="273"/>
        <v>366000</v>
      </c>
      <c r="K1572" s="8">
        <f t="shared" ca="1" si="270"/>
        <v>122000</v>
      </c>
      <c r="L1572" s="17">
        <f t="shared" ca="1" si="274"/>
        <v>244000</v>
      </c>
    </row>
    <row r="1573" spans="1:12" x14ac:dyDescent="0.2">
      <c r="A1573" s="1">
        <v>1553</v>
      </c>
      <c r="B1573" s="16">
        <f t="shared" ca="1" si="264"/>
        <v>1</v>
      </c>
      <c r="C1573" s="15">
        <f t="shared" ca="1" si="271"/>
        <v>12200</v>
      </c>
      <c r="D1573" s="16">
        <f t="shared" ca="1" si="265"/>
        <v>12017.491188759064</v>
      </c>
      <c r="E1573" s="8">
        <f t="shared" ca="1" si="266"/>
        <v>360524.73566277191</v>
      </c>
      <c r="F1573" s="9">
        <f t="shared" ca="1" si="267"/>
        <v>182.50881124093576</v>
      </c>
      <c r="G1573" s="12">
        <f t="shared" ca="1" si="272"/>
        <v>0.88010071208785101</v>
      </c>
      <c r="H1573" s="16">
        <f t="shared" ca="1" si="268"/>
        <v>1000</v>
      </c>
      <c r="I1573" s="8">
        <f t="shared" ca="1" si="269"/>
        <v>2190.1057348912291</v>
      </c>
      <c r="J1573" s="8">
        <f t="shared" ca="1" si="273"/>
        <v>362714.84139766311</v>
      </c>
      <c r="K1573" s="8">
        <f t="shared" ca="1" si="270"/>
        <v>122000</v>
      </c>
      <c r="L1573" s="17">
        <f t="shared" ca="1" si="274"/>
        <v>240714.84139766311</v>
      </c>
    </row>
    <row r="1574" spans="1:12" x14ac:dyDescent="0.2">
      <c r="A1574" s="1">
        <v>1554</v>
      </c>
      <c r="B1574" s="16">
        <f t="shared" ca="1" si="264"/>
        <v>0</v>
      </c>
      <c r="C1574" s="15">
        <f t="shared" ca="1" si="271"/>
        <v>0</v>
      </c>
      <c r="D1574" s="16">
        <f t="shared" ca="1" si="265"/>
        <v>0</v>
      </c>
      <c r="E1574" s="8">
        <f t="shared" ca="1" si="266"/>
        <v>0</v>
      </c>
      <c r="F1574" s="9">
        <f t="shared" ca="1" si="267"/>
        <v>0</v>
      </c>
      <c r="G1574" s="12">
        <f t="shared" ca="1" si="272"/>
        <v>0.56801138327677003</v>
      </c>
      <c r="H1574" s="16">
        <f t="shared" ca="1" si="268"/>
        <v>750</v>
      </c>
      <c r="I1574" s="8">
        <f t="shared" ca="1" si="269"/>
        <v>0</v>
      </c>
      <c r="J1574" s="8">
        <f t="shared" ca="1" si="273"/>
        <v>0</v>
      </c>
      <c r="K1574" s="8">
        <f t="shared" ca="1" si="270"/>
        <v>0</v>
      </c>
      <c r="L1574" s="17">
        <f t="shared" ca="1" si="274"/>
        <v>0</v>
      </c>
    </row>
    <row r="1575" spans="1:12" x14ac:dyDescent="0.2">
      <c r="A1575" s="1">
        <v>1555</v>
      </c>
      <c r="B1575" s="16">
        <f t="shared" ca="1" si="264"/>
        <v>0</v>
      </c>
      <c r="C1575" s="15">
        <f t="shared" ca="1" si="271"/>
        <v>0</v>
      </c>
      <c r="D1575" s="16">
        <f t="shared" ca="1" si="265"/>
        <v>0</v>
      </c>
      <c r="E1575" s="8">
        <f t="shared" ca="1" si="266"/>
        <v>0</v>
      </c>
      <c r="F1575" s="9">
        <f t="shared" ca="1" si="267"/>
        <v>0</v>
      </c>
      <c r="G1575" s="12">
        <f t="shared" ca="1" si="272"/>
        <v>0.79429500874649783</v>
      </c>
      <c r="H1575" s="16">
        <f t="shared" ca="1" si="268"/>
        <v>1000</v>
      </c>
      <c r="I1575" s="8">
        <f t="shared" ca="1" si="269"/>
        <v>0</v>
      </c>
      <c r="J1575" s="8">
        <f t="shared" ca="1" si="273"/>
        <v>0</v>
      </c>
      <c r="K1575" s="8">
        <f t="shared" ca="1" si="270"/>
        <v>0</v>
      </c>
      <c r="L1575" s="17">
        <f t="shared" ca="1" si="274"/>
        <v>0</v>
      </c>
    </row>
    <row r="1576" spans="1:12" x14ac:dyDescent="0.2">
      <c r="A1576" s="1">
        <v>1556</v>
      </c>
      <c r="B1576" s="16">
        <f t="shared" ca="1" si="264"/>
        <v>1</v>
      </c>
      <c r="C1576" s="15">
        <f t="shared" ca="1" si="271"/>
        <v>12200</v>
      </c>
      <c r="D1576" s="16">
        <f t="shared" ca="1" si="265"/>
        <v>10080.070342546802</v>
      </c>
      <c r="E1576" s="8">
        <f t="shared" ca="1" si="266"/>
        <v>302402.11027640407</v>
      </c>
      <c r="F1576" s="9">
        <f t="shared" ca="1" si="267"/>
        <v>2119.9296574531982</v>
      </c>
      <c r="G1576" s="12">
        <f t="shared" ca="1" si="272"/>
        <v>0.37098791609101855</v>
      </c>
      <c r="H1576" s="16">
        <f t="shared" ca="1" si="268"/>
        <v>750</v>
      </c>
      <c r="I1576" s="8">
        <f t="shared" ca="1" si="269"/>
        <v>9000</v>
      </c>
      <c r="J1576" s="8">
        <f t="shared" ca="1" si="273"/>
        <v>311402.11027640407</v>
      </c>
      <c r="K1576" s="8">
        <f t="shared" ca="1" si="270"/>
        <v>122000</v>
      </c>
      <c r="L1576" s="17">
        <f t="shared" ca="1" si="274"/>
        <v>189402.11027640407</v>
      </c>
    </row>
    <row r="1577" spans="1:12" x14ac:dyDescent="0.2">
      <c r="A1577" s="1">
        <v>1557</v>
      </c>
      <c r="B1577" s="16">
        <f t="shared" ca="1" si="264"/>
        <v>0</v>
      </c>
      <c r="C1577" s="15">
        <f t="shared" ca="1" si="271"/>
        <v>0</v>
      </c>
      <c r="D1577" s="16">
        <f t="shared" ca="1" si="265"/>
        <v>0</v>
      </c>
      <c r="E1577" s="8">
        <f t="shared" ca="1" si="266"/>
        <v>0</v>
      </c>
      <c r="F1577" s="9">
        <f t="shared" ca="1" si="267"/>
        <v>0</v>
      </c>
      <c r="G1577" s="12">
        <f t="shared" ca="1" si="272"/>
        <v>0.56785872108160373</v>
      </c>
      <c r="H1577" s="16">
        <f t="shared" ca="1" si="268"/>
        <v>750</v>
      </c>
      <c r="I1577" s="8">
        <f t="shared" ca="1" si="269"/>
        <v>0</v>
      </c>
      <c r="J1577" s="8">
        <f t="shared" ca="1" si="273"/>
        <v>0</v>
      </c>
      <c r="K1577" s="8">
        <f t="shared" ca="1" si="270"/>
        <v>0</v>
      </c>
      <c r="L1577" s="17">
        <f t="shared" ca="1" si="274"/>
        <v>0</v>
      </c>
    </row>
    <row r="1578" spans="1:12" x14ac:dyDescent="0.2">
      <c r="A1578" s="1">
        <v>1558</v>
      </c>
      <c r="B1578" s="16">
        <f t="shared" ca="1" si="264"/>
        <v>0</v>
      </c>
      <c r="C1578" s="15">
        <f t="shared" ca="1" si="271"/>
        <v>0</v>
      </c>
      <c r="D1578" s="16">
        <f t="shared" ca="1" si="265"/>
        <v>0</v>
      </c>
      <c r="E1578" s="8">
        <f t="shared" ca="1" si="266"/>
        <v>0</v>
      </c>
      <c r="F1578" s="9">
        <f t="shared" ca="1" si="267"/>
        <v>0</v>
      </c>
      <c r="G1578" s="12">
        <f t="shared" ca="1" si="272"/>
        <v>0.5578822181271732</v>
      </c>
      <c r="H1578" s="16">
        <f t="shared" ca="1" si="268"/>
        <v>750</v>
      </c>
      <c r="I1578" s="8">
        <f t="shared" ca="1" si="269"/>
        <v>0</v>
      </c>
      <c r="J1578" s="8">
        <f t="shared" ca="1" si="273"/>
        <v>0</v>
      </c>
      <c r="K1578" s="8">
        <f t="shared" ca="1" si="270"/>
        <v>0</v>
      </c>
      <c r="L1578" s="17">
        <f t="shared" ca="1" si="274"/>
        <v>0</v>
      </c>
    </row>
    <row r="1579" spans="1:12" x14ac:dyDescent="0.2">
      <c r="A1579" s="1">
        <v>1559</v>
      </c>
      <c r="B1579" s="16">
        <f t="shared" ca="1" si="264"/>
        <v>0</v>
      </c>
      <c r="C1579" s="15">
        <f t="shared" ca="1" si="271"/>
        <v>0</v>
      </c>
      <c r="D1579" s="16">
        <f t="shared" ca="1" si="265"/>
        <v>0</v>
      </c>
      <c r="E1579" s="8">
        <f t="shared" ca="1" si="266"/>
        <v>0</v>
      </c>
      <c r="F1579" s="9">
        <f t="shared" ca="1" si="267"/>
        <v>0</v>
      </c>
      <c r="G1579" s="12">
        <f t="shared" ca="1" si="272"/>
        <v>0.83016690507580937</v>
      </c>
      <c r="H1579" s="16">
        <f t="shared" ca="1" si="268"/>
        <v>1000</v>
      </c>
      <c r="I1579" s="8">
        <f t="shared" ca="1" si="269"/>
        <v>0</v>
      </c>
      <c r="J1579" s="8">
        <f t="shared" ca="1" si="273"/>
        <v>0</v>
      </c>
      <c r="K1579" s="8">
        <f t="shared" ca="1" si="270"/>
        <v>0</v>
      </c>
      <c r="L1579" s="17">
        <f t="shared" ca="1" si="274"/>
        <v>0</v>
      </c>
    </row>
    <row r="1580" spans="1:12" x14ac:dyDescent="0.2">
      <c r="A1580" s="1">
        <v>1560</v>
      </c>
      <c r="B1580" s="16">
        <f t="shared" ca="1" si="264"/>
        <v>1</v>
      </c>
      <c r="C1580" s="15">
        <f t="shared" ca="1" si="271"/>
        <v>12200</v>
      </c>
      <c r="D1580" s="16">
        <f t="shared" ca="1" si="265"/>
        <v>6130.7676214479734</v>
      </c>
      <c r="E1580" s="8">
        <f t="shared" ca="1" si="266"/>
        <v>183923.0286434392</v>
      </c>
      <c r="F1580" s="9">
        <f t="shared" ca="1" si="267"/>
        <v>6069.2323785520266</v>
      </c>
      <c r="G1580" s="12">
        <f t="shared" ca="1" si="272"/>
        <v>0.70160900329151465</v>
      </c>
      <c r="H1580" s="16">
        <f t="shared" ca="1" si="268"/>
        <v>1000</v>
      </c>
      <c r="I1580" s="8">
        <f t="shared" ca="1" si="269"/>
        <v>12000</v>
      </c>
      <c r="J1580" s="8">
        <f t="shared" ca="1" si="273"/>
        <v>195923.0286434392</v>
      </c>
      <c r="K1580" s="8">
        <f t="shared" ca="1" si="270"/>
        <v>122000</v>
      </c>
      <c r="L1580" s="17">
        <f t="shared" ca="1" si="274"/>
        <v>73923.028643439204</v>
      </c>
    </row>
    <row r="1581" spans="1:12" x14ac:dyDescent="0.2">
      <c r="A1581" s="1">
        <v>1561</v>
      </c>
      <c r="B1581" s="16">
        <f t="shared" ca="1" si="264"/>
        <v>0</v>
      </c>
      <c r="C1581" s="15">
        <f t="shared" ca="1" si="271"/>
        <v>0</v>
      </c>
      <c r="D1581" s="16">
        <f t="shared" ca="1" si="265"/>
        <v>0</v>
      </c>
      <c r="E1581" s="8">
        <f t="shared" ca="1" si="266"/>
        <v>0</v>
      </c>
      <c r="F1581" s="9">
        <f t="shared" ca="1" si="267"/>
        <v>0</v>
      </c>
      <c r="G1581" s="12">
        <f t="shared" ca="1" si="272"/>
        <v>0.58162289190955108</v>
      </c>
      <c r="H1581" s="16">
        <f t="shared" ca="1" si="268"/>
        <v>750</v>
      </c>
      <c r="I1581" s="8">
        <f t="shared" ca="1" si="269"/>
        <v>0</v>
      </c>
      <c r="J1581" s="8">
        <f t="shared" ca="1" si="273"/>
        <v>0</v>
      </c>
      <c r="K1581" s="8">
        <f t="shared" ca="1" si="270"/>
        <v>0</v>
      </c>
      <c r="L1581" s="17">
        <f t="shared" ca="1" si="274"/>
        <v>0</v>
      </c>
    </row>
    <row r="1582" spans="1:12" x14ac:dyDescent="0.2">
      <c r="A1582" s="1">
        <v>1562</v>
      </c>
      <c r="B1582" s="16">
        <f t="shared" ca="1" si="264"/>
        <v>0</v>
      </c>
      <c r="C1582" s="15">
        <f t="shared" ca="1" si="271"/>
        <v>0</v>
      </c>
      <c r="D1582" s="16">
        <f t="shared" ca="1" si="265"/>
        <v>0</v>
      </c>
      <c r="E1582" s="8">
        <f t="shared" ca="1" si="266"/>
        <v>0</v>
      </c>
      <c r="F1582" s="9">
        <f t="shared" ca="1" si="267"/>
        <v>0</v>
      </c>
      <c r="G1582" s="12">
        <f t="shared" ca="1" si="272"/>
        <v>0.35552894352875075</v>
      </c>
      <c r="H1582" s="16">
        <f t="shared" ca="1" si="268"/>
        <v>750</v>
      </c>
      <c r="I1582" s="8">
        <f t="shared" ca="1" si="269"/>
        <v>0</v>
      </c>
      <c r="J1582" s="8">
        <f t="shared" ca="1" si="273"/>
        <v>0</v>
      </c>
      <c r="K1582" s="8">
        <f t="shared" ca="1" si="270"/>
        <v>0</v>
      </c>
      <c r="L1582" s="17">
        <f t="shared" ca="1" si="274"/>
        <v>0</v>
      </c>
    </row>
    <row r="1583" spans="1:12" x14ac:dyDescent="0.2">
      <c r="A1583" s="1">
        <v>1563</v>
      </c>
      <c r="B1583" s="16">
        <f t="shared" ca="1" si="264"/>
        <v>0</v>
      </c>
      <c r="C1583" s="15">
        <f t="shared" ca="1" si="271"/>
        <v>0</v>
      </c>
      <c r="D1583" s="16">
        <f t="shared" ca="1" si="265"/>
        <v>0</v>
      </c>
      <c r="E1583" s="8">
        <f t="shared" ca="1" si="266"/>
        <v>0</v>
      </c>
      <c r="F1583" s="9">
        <f t="shared" ca="1" si="267"/>
        <v>0</v>
      </c>
      <c r="G1583" s="12">
        <f t="shared" ca="1" si="272"/>
        <v>0.63392994619296528</v>
      </c>
      <c r="H1583" s="16">
        <f t="shared" ca="1" si="268"/>
        <v>750</v>
      </c>
      <c r="I1583" s="8">
        <f t="shared" ca="1" si="269"/>
        <v>0</v>
      </c>
      <c r="J1583" s="8">
        <f t="shared" ca="1" si="273"/>
        <v>0</v>
      </c>
      <c r="K1583" s="8">
        <f t="shared" ca="1" si="270"/>
        <v>0</v>
      </c>
      <c r="L1583" s="17">
        <f t="shared" ca="1" si="274"/>
        <v>0</v>
      </c>
    </row>
    <row r="1584" spans="1:12" x14ac:dyDescent="0.2">
      <c r="A1584" s="1">
        <v>1564</v>
      </c>
      <c r="B1584" s="16">
        <f t="shared" ca="1" si="264"/>
        <v>0</v>
      </c>
      <c r="C1584" s="15">
        <f t="shared" ca="1" si="271"/>
        <v>0</v>
      </c>
      <c r="D1584" s="16">
        <f t="shared" ca="1" si="265"/>
        <v>0</v>
      </c>
      <c r="E1584" s="8">
        <f t="shared" ca="1" si="266"/>
        <v>0</v>
      </c>
      <c r="F1584" s="9">
        <f t="shared" ca="1" si="267"/>
        <v>0</v>
      </c>
      <c r="G1584" s="12">
        <f t="shared" ca="1" si="272"/>
        <v>0.72931005709893193</v>
      </c>
      <c r="H1584" s="16">
        <f t="shared" ca="1" si="268"/>
        <v>1000</v>
      </c>
      <c r="I1584" s="8">
        <f t="shared" ca="1" si="269"/>
        <v>0</v>
      </c>
      <c r="J1584" s="8">
        <f t="shared" ca="1" si="273"/>
        <v>0</v>
      </c>
      <c r="K1584" s="8">
        <f t="shared" ca="1" si="270"/>
        <v>0</v>
      </c>
      <c r="L1584" s="17">
        <f t="shared" ca="1" si="274"/>
        <v>0</v>
      </c>
    </row>
    <row r="1585" spans="1:12" x14ac:dyDescent="0.2">
      <c r="A1585" s="1">
        <v>1565</v>
      </c>
      <c r="B1585" s="16">
        <f t="shared" ca="1" si="264"/>
        <v>0</v>
      </c>
      <c r="C1585" s="15">
        <f t="shared" ca="1" si="271"/>
        <v>0</v>
      </c>
      <c r="D1585" s="16">
        <f t="shared" ca="1" si="265"/>
        <v>0</v>
      </c>
      <c r="E1585" s="8">
        <f t="shared" ca="1" si="266"/>
        <v>0</v>
      </c>
      <c r="F1585" s="9">
        <f t="shared" ca="1" si="267"/>
        <v>0</v>
      </c>
      <c r="G1585" s="12">
        <f t="shared" ca="1" si="272"/>
        <v>3.2107752419828661E-2</v>
      </c>
      <c r="H1585" s="16">
        <f t="shared" ca="1" si="268"/>
        <v>500</v>
      </c>
      <c r="I1585" s="8">
        <f t="shared" ca="1" si="269"/>
        <v>0</v>
      </c>
      <c r="J1585" s="8">
        <f t="shared" ca="1" si="273"/>
        <v>0</v>
      </c>
      <c r="K1585" s="8">
        <f t="shared" ca="1" si="270"/>
        <v>0</v>
      </c>
      <c r="L1585" s="17">
        <f t="shared" ca="1" si="274"/>
        <v>0</v>
      </c>
    </row>
    <row r="1586" spans="1:12" x14ac:dyDescent="0.2">
      <c r="A1586" s="1">
        <v>1566</v>
      </c>
      <c r="B1586" s="16">
        <f t="shared" ca="1" si="264"/>
        <v>0</v>
      </c>
      <c r="C1586" s="15">
        <f t="shared" ca="1" si="271"/>
        <v>0</v>
      </c>
      <c r="D1586" s="16">
        <f t="shared" ca="1" si="265"/>
        <v>0</v>
      </c>
      <c r="E1586" s="8">
        <f t="shared" ca="1" si="266"/>
        <v>0</v>
      </c>
      <c r="F1586" s="9">
        <f t="shared" ca="1" si="267"/>
        <v>0</v>
      </c>
      <c r="G1586" s="12">
        <f t="shared" ca="1" si="272"/>
        <v>0.53844495124856717</v>
      </c>
      <c r="H1586" s="16">
        <f t="shared" ca="1" si="268"/>
        <v>750</v>
      </c>
      <c r="I1586" s="8">
        <f t="shared" ca="1" si="269"/>
        <v>0</v>
      </c>
      <c r="J1586" s="8">
        <f t="shared" ca="1" si="273"/>
        <v>0</v>
      </c>
      <c r="K1586" s="8">
        <f t="shared" ca="1" si="270"/>
        <v>0</v>
      </c>
      <c r="L1586" s="17">
        <f t="shared" ca="1" si="274"/>
        <v>0</v>
      </c>
    </row>
    <row r="1587" spans="1:12" x14ac:dyDescent="0.2">
      <c r="A1587" s="1">
        <v>1567</v>
      </c>
      <c r="B1587" s="16">
        <f t="shared" ca="1" si="264"/>
        <v>0</v>
      </c>
      <c r="C1587" s="15">
        <f t="shared" ca="1" si="271"/>
        <v>0</v>
      </c>
      <c r="D1587" s="16">
        <f t="shared" ca="1" si="265"/>
        <v>0</v>
      </c>
      <c r="E1587" s="8">
        <f t="shared" ca="1" si="266"/>
        <v>0</v>
      </c>
      <c r="F1587" s="9">
        <f t="shared" ca="1" si="267"/>
        <v>0</v>
      </c>
      <c r="G1587" s="12">
        <f t="shared" ca="1" si="272"/>
        <v>0.1043492822541815</v>
      </c>
      <c r="H1587" s="16">
        <f t="shared" ca="1" si="268"/>
        <v>500</v>
      </c>
      <c r="I1587" s="8">
        <f t="shared" ca="1" si="269"/>
        <v>0</v>
      </c>
      <c r="J1587" s="8">
        <f t="shared" ca="1" si="273"/>
        <v>0</v>
      </c>
      <c r="K1587" s="8">
        <f t="shared" ca="1" si="270"/>
        <v>0</v>
      </c>
      <c r="L1587" s="17">
        <f t="shared" ca="1" si="274"/>
        <v>0</v>
      </c>
    </row>
    <row r="1588" spans="1:12" x14ac:dyDescent="0.2">
      <c r="A1588" s="1">
        <v>1568</v>
      </c>
      <c r="B1588" s="16">
        <f t="shared" ca="1" si="264"/>
        <v>1</v>
      </c>
      <c r="C1588" s="15">
        <f t="shared" ca="1" si="271"/>
        <v>12200</v>
      </c>
      <c r="D1588" s="16">
        <f t="shared" ca="1" si="265"/>
        <v>7765.3007704097399</v>
      </c>
      <c r="E1588" s="8">
        <f t="shared" ca="1" si="266"/>
        <v>232959.0231122922</v>
      </c>
      <c r="F1588" s="9">
        <f t="shared" ca="1" si="267"/>
        <v>4434.6992295902601</v>
      </c>
      <c r="G1588" s="12">
        <f t="shared" ca="1" si="272"/>
        <v>0.75045323602708502</v>
      </c>
      <c r="H1588" s="16">
        <f t="shared" ca="1" si="268"/>
        <v>1000</v>
      </c>
      <c r="I1588" s="8">
        <f t="shared" ca="1" si="269"/>
        <v>12000</v>
      </c>
      <c r="J1588" s="8">
        <f t="shared" ca="1" si="273"/>
        <v>244959.0231122922</v>
      </c>
      <c r="K1588" s="8">
        <f t="shared" ca="1" si="270"/>
        <v>122000</v>
      </c>
      <c r="L1588" s="17">
        <f t="shared" ca="1" si="274"/>
        <v>122959.0231122922</v>
      </c>
    </row>
    <row r="1589" spans="1:12" x14ac:dyDescent="0.2">
      <c r="A1589" s="1">
        <v>1569</v>
      </c>
      <c r="B1589" s="16">
        <f t="shared" ca="1" si="264"/>
        <v>1</v>
      </c>
      <c r="C1589" s="15">
        <f t="shared" ca="1" si="271"/>
        <v>12200</v>
      </c>
      <c r="D1589" s="16">
        <f t="shared" ca="1" si="265"/>
        <v>8255.4941412802618</v>
      </c>
      <c r="E1589" s="8">
        <f t="shared" ca="1" si="266"/>
        <v>247664.82423840786</v>
      </c>
      <c r="F1589" s="9">
        <f t="shared" ca="1" si="267"/>
        <v>3944.5058587197382</v>
      </c>
      <c r="G1589" s="12">
        <f t="shared" ca="1" si="272"/>
        <v>0.9273787374781548</v>
      </c>
      <c r="H1589" s="16">
        <f t="shared" ca="1" si="268"/>
        <v>1000</v>
      </c>
      <c r="I1589" s="8">
        <f t="shared" ca="1" si="269"/>
        <v>12000</v>
      </c>
      <c r="J1589" s="8">
        <f t="shared" ca="1" si="273"/>
        <v>259664.82423840786</v>
      </c>
      <c r="K1589" s="8">
        <f t="shared" ca="1" si="270"/>
        <v>122000</v>
      </c>
      <c r="L1589" s="17">
        <f t="shared" ca="1" si="274"/>
        <v>137664.82423840786</v>
      </c>
    </row>
    <row r="1590" spans="1:12" x14ac:dyDescent="0.2">
      <c r="A1590" s="1">
        <v>1570</v>
      </c>
      <c r="B1590" s="16">
        <f t="shared" ca="1" si="264"/>
        <v>1</v>
      </c>
      <c r="C1590" s="15">
        <f t="shared" ca="1" si="271"/>
        <v>12200</v>
      </c>
      <c r="D1590" s="16">
        <f t="shared" ca="1" si="265"/>
        <v>5348.9758457418175</v>
      </c>
      <c r="E1590" s="8">
        <f t="shared" ca="1" si="266"/>
        <v>160469.27537225452</v>
      </c>
      <c r="F1590" s="9">
        <f t="shared" ca="1" si="267"/>
        <v>6851.0241542581825</v>
      </c>
      <c r="G1590" s="12">
        <f t="shared" ca="1" si="272"/>
        <v>0.49151408596592194</v>
      </c>
      <c r="H1590" s="16">
        <f t="shared" ca="1" si="268"/>
        <v>750</v>
      </c>
      <c r="I1590" s="8">
        <f t="shared" ca="1" si="269"/>
        <v>9000</v>
      </c>
      <c r="J1590" s="8">
        <f t="shared" ca="1" si="273"/>
        <v>169469.27537225452</v>
      </c>
      <c r="K1590" s="8">
        <f t="shared" ca="1" si="270"/>
        <v>122000</v>
      </c>
      <c r="L1590" s="17">
        <f t="shared" ca="1" si="274"/>
        <v>47469.275372254517</v>
      </c>
    </row>
    <row r="1591" spans="1:12" x14ac:dyDescent="0.2">
      <c r="A1591" s="1">
        <v>1571</v>
      </c>
      <c r="B1591" s="16">
        <f t="shared" ca="1" si="264"/>
        <v>1</v>
      </c>
      <c r="C1591" s="15">
        <f t="shared" ca="1" si="271"/>
        <v>12200</v>
      </c>
      <c r="D1591" s="16">
        <f t="shared" ca="1" si="265"/>
        <v>11906.673702283371</v>
      </c>
      <c r="E1591" s="8">
        <f t="shared" ca="1" si="266"/>
        <v>357200.21106850111</v>
      </c>
      <c r="F1591" s="9">
        <f t="shared" ca="1" si="267"/>
        <v>293.32629771662869</v>
      </c>
      <c r="G1591" s="12">
        <f t="shared" ca="1" si="272"/>
        <v>0.73551272443691662</v>
      </c>
      <c r="H1591" s="16">
        <f t="shared" ca="1" si="268"/>
        <v>1000</v>
      </c>
      <c r="I1591" s="8">
        <f t="shared" ca="1" si="269"/>
        <v>3519.9155725995442</v>
      </c>
      <c r="J1591" s="8">
        <f t="shared" ca="1" si="273"/>
        <v>360720.12664110068</v>
      </c>
      <c r="K1591" s="8">
        <f t="shared" ca="1" si="270"/>
        <v>122000</v>
      </c>
      <c r="L1591" s="17">
        <f t="shared" ca="1" si="274"/>
        <v>238720.12664110068</v>
      </c>
    </row>
    <row r="1592" spans="1:12" x14ac:dyDescent="0.2">
      <c r="A1592" s="1">
        <v>1572</v>
      </c>
      <c r="B1592" s="16">
        <f t="shared" ca="1" si="264"/>
        <v>0</v>
      </c>
      <c r="C1592" s="15">
        <f t="shared" ca="1" si="271"/>
        <v>0</v>
      </c>
      <c r="D1592" s="16">
        <f t="shared" ca="1" si="265"/>
        <v>0</v>
      </c>
      <c r="E1592" s="8">
        <f t="shared" ca="1" si="266"/>
        <v>0</v>
      </c>
      <c r="F1592" s="9">
        <f t="shared" ca="1" si="267"/>
        <v>0</v>
      </c>
      <c r="G1592" s="12">
        <f t="shared" ca="1" si="272"/>
        <v>0.84545710360621507</v>
      </c>
      <c r="H1592" s="16">
        <f t="shared" ca="1" si="268"/>
        <v>1000</v>
      </c>
      <c r="I1592" s="8">
        <f t="shared" ca="1" si="269"/>
        <v>0</v>
      </c>
      <c r="J1592" s="8">
        <f t="shared" ca="1" si="273"/>
        <v>0</v>
      </c>
      <c r="K1592" s="8">
        <f t="shared" ca="1" si="270"/>
        <v>0</v>
      </c>
      <c r="L1592" s="17">
        <f t="shared" ca="1" si="274"/>
        <v>0</v>
      </c>
    </row>
    <row r="1593" spans="1:12" x14ac:dyDescent="0.2">
      <c r="A1593" s="1">
        <v>1573</v>
      </c>
      <c r="B1593" s="16">
        <f t="shared" ca="1" si="264"/>
        <v>0</v>
      </c>
      <c r="C1593" s="15">
        <f t="shared" ca="1" si="271"/>
        <v>0</v>
      </c>
      <c r="D1593" s="16">
        <f t="shared" ca="1" si="265"/>
        <v>0</v>
      </c>
      <c r="E1593" s="8">
        <f t="shared" ca="1" si="266"/>
        <v>0</v>
      </c>
      <c r="F1593" s="9">
        <f t="shared" ca="1" si="267"/>
        <v>0</v>
      </c>
      <c r="G1593" s="12">
        <f t="shared" ca="1" si="272"/>
        <v>0.2638472545318078</v>
      </c>
      <c r="H1593" s="16">
        <f t="shared" ca="1" si="268"/>
        <v>500</v>
      </c>
      <c r="I1593" s="8">
        <f t="shared" ca="1" si="269"/>
        <v>0</v>
      </c>
      <c r="J1593" s="8">
        <f t="shared" ca="1" si="273"/>
        <v>0</v>
      </c>
      <c r="K1593" s="8">
        <f t="shared" ca="1" si="270"/>
        <v>0</v>
      </c>
      <c r="L1593" s="17">
        <f t="shared" ca="1" si="274"/>
        <v>0</v>
      </c>
    </row>
    <row r="1594" spans="1:12" x14ac:dyDescent="0.2">
      <c r="A1594" s="1">
        <v>1574</v>
      </c>
      <c r="B1594" s="16">
        <f t="shared" ca="1" si="264"/>
        <v>0</v>
      </c>
      <c r="C1594" s="15">
        <f t="shared" ca="1" si="271"/>
        <v>0</v>
      </c>
      <c r="D1594" s="16">
        <f t="shared" ca="1" si="265"/>
        <v>0</v>
      </c>
      <c r="E1594" s="8">
        <f t="shared" ca="1" si="266"/>
        <v>0</v>
      </c>
      <c r="F1594" s="9">
        <f t="shared" ca="1" si="267"/>
        <v>0</v>
      </c>
      <c r="G1594" s="12">
        <f t="shared" ca="1" si="272"/>
        <v>0.60382444220270015</v>
      </c>
      <c r="H1594" s="16">
        <f t="shared" ca="1" si="268"/>
        <v>750</v>
      </c>
      <c r="I1594" s="8">
        <f t="shared" ca="1" si="269"/>
        <v>0</v>
      </c>
      <c r="J1594" s="8">
        <f t="shared" ca="1" si="273"/>
        <v>0</v>
      </c>
      <c r="K1594" s="8">
        <f t="shared" ca="1" si="270"/>
        <v>0</v>
      </c>
      <c r="L1594" s="17">
        <f t="shared" ca="1" si="274"/>
        <v>0</v>
      </c>
    </row>
    <row r="1595" spans="1:12" x14ac:dyDescent="0.2">
      <c r="A1595" s="1">
        <v>1575</v>
      </c>
      <c r="B1595" s="16">
        <f t="shared" ca="1" si="264"/>
        <v>1</v>
      </c>
      <c r="C1595" s="15">
        <f t="shared" ca="1" si="271"/>
        <v>12200</v>
      </c>
      <c r="D1595" s="16">
        <f t="shared" ca="1" si="265"/>
        <v>14262.461413230192</v>
      </c>
      <c r="E1595" s="8">
        <f t="shared" ca="1" si="266"/>
        <v>366000</v>
      </c>
      <c r="F1595" s="9">
        <f t="shared" ca="1" si="267"/>
        <v>0</v>
      </c>
      <c r="G1595" s="12">
        <f t="shared" ca="1" si="272"/>
        <v>0.52579046802286911</v>
      </c>
      <c r="H1595" s="16">
        <f t="shared" ca="1" si="268"/>
        <v>750</v>
      </c>
      <c r="I1595" s="8">
        <f t="shared" ca="1" si="269"/>
        <v>0</v>
      </c>
      <c r="J1595" s="8">
        <f t="shared" ca="1" si="273"/>
        <v>366000</v>
      </c>
      <c r="K1595" s="8">
        <f t="shared" ca="1" si="270"/>
        <v>122000</v>
      </c>
      <c r="L1595" s="17">
        <f t="shared" ca="1" si="274"/>
        <v>244000</v>
      </c>
    </row>
    <row r="1596" spans="1:12" x14ac:dyDescent="0.2">
      <c r="A1596" s="1">
        <v>1576</v>
      </c>
      <c r="B1596" s="16">
        <f t="shared" ca="1" si="264"/>
        <v>1</v>
      </c>
      <c r="C1596" s="15">
        <f t="shared" ca="1" si="271"/>
        <v>12200</v>
      </c>
      <c r="D1596" s="16">
        <f t="shared" ca="1" si="265"/>
        <v>9700.4339562541008</v>
      </c>
      <c r="E1596" s="8">
        <f t="shared" ca="1" si="266"/>
        <v>291013.01868762303</v>
      </c>
      <c r="F1596" s="9">
        <f t="shared" ca="1" si="267"/>
        <v>2499.5660437458992</v>
      </c>
      <c r="G1596" s="12">
        <f t="shared" ca="1" si="272"/>
        <v>1.0982254393731572E-2</v>
      </c>
      <c r="H1596" s="16">
        <f t="shared" ca="1" si="268"/>
        <v>500</v>
      </c>
      <c r="I1596" s="8">
        <f t="shared" ca="1" si="269"/>
        <v>6000</v>
      </c>
      <c r="J1596" s="8">
        <f t="shared" ca="1" si="273"/>
        <v>297013.01868762303</v>
      </c>
      <c r="K1596" s="8">
        <f t="shared" ca="1" si="270"/>
        <v>122000</v>
      </c>
      <c r="L1596" s="17">
        <f t="shared" ca="1" si="274"/>
        <v>175013.01868762303</v>
      </c>
    </row>
    <row r="1597" spans="1:12" x14ac:dyDescent="0.2">
      <c r="A1597" s="1">
        <v>1577</v>
      </c>
      <c r="B1597" s="16">
        <f t="shared" ca="1" si="264"/>
        <v>1</v>
      </c>
      <c r="C1597" s="15">
        <f t="shared" ca="1" si="271"/>
        <v>12200</v>
      </c>
      <c r="D1597" s="16">
        <f t="shared" ca="1" si="265"/>
        <v>13896.035649906515</v>
      </c>
      <c r="E1597" s="8">
        <f t="shared" ca="1" si="266"/>
        <v>366000</v>
      </c>
      <c r="F1597" s="9">
        <f t="shared" ca="1" si="267"/>
        <v>0</v>
      </c>
      <c r="G1597" s="12">
        <f t="shared" ca="1" si="272"/>
        <v>0.26216464472087253</v>
      </c>
      <c r="H1597" s="16">
        <f t="shared" ca="1" si="268"/>
        <v>500</v>
      </c>
      <c r="I1597" s="8">
        <f t="shared" ca="1" si="269"/>
        <v>0</v>
      </c>
      <c r="J1597" s="8">
        <f t="shared" ca="1" si="273"/>
        <v>366000</v>
      </c>
      <c r="K1597" s="8">
        <f t="shared" ca="1" si="270"/>
        <v>122000</v>
      </c>
      <c r="L1597" s="17">
        <f t="shared" ca="1" si="274"/>
        <v>244000</v>
      </c>
    </row>
    <row r="1598" spans="1:12" x14ac:dyDescent="0.2">
      <c r="A1598" s="1">
        <v>1578</v>
      </c>
      <c r="B1598" s="16">
        <f t="shared" ca="1" si="264"/>
        <v>1</v>
      </c>
      <c r="C1598" s="15">
        <f t="shared" ca="1" si="271"/>
        <v>12200</v>
      </c>
      <c r="D1598" s="16">
        <f t="shared" ca="1" si="265"/>
        <v>14115.180002845515</v>
      </c>
      <c r="E1598" s="8">
        <f t="shared" ca="1" si="266"/>
        <v>366000</v>
      </c>
      <c r="F1598" s="9">
        <f t="shared" ca="1" si="267"/>
        <v>0</v>
      </c>
      <c r="G1598" s="12">
        <f t="shared" ca="1" si="272"/>
        <v>8.8489778776555394E-2</v>
      </c>
      <c r="H1598" s="16">
        <f t="shared" ca="1" si="268"/>
        <v>500</v>
      </c>
      <c r="I1598" s="8">
        <f t="shared" ca="1" si="269"/>
        <v>0</v>
      </c>
      <c r="J1598" s="8">
        <f t="shared" ca="1" si="273"/>
        <v>366000</v>
      </c>
      <c r="K1598" s="8">
        <f t="shared" ca="1" si="270"/>
        <v>122000</v>
      </c>
      <c r="L1598" s="17">
        <f t="shared" ca="1" si="274"/>
        <v>244000</v>
      </c>
    </row>
    <row r="1599" spans="1:12" x14ac:dyDescent="0.2">
      <c r="A1599" s="1">
        <v>1579</v>
      </c>
      <c r="B1599" s="16">
        <f t="shared" ca="1" si="264"/>
        <v>0</v>
      </c>
      <c r="C1599" s="15">
        <f t="shared" ca="1" si="271"/>
        <v>0</v>
      </c>
      <c r="D1599" s="16">
        <f t="shared" ca="1" si="265"/>
        <v>0</v>
      </c>
      <c r="E1599" s="8">
        <f t="shared" ca="1" si="266"/>
        <v>0</v>
      </c>
      <c r="F1599" s="9">
        <f t="shared" ca="1" si="267"/>
        <v>0</v>
      </c>
      <c r="G1599" s="12">
        <f t="shared" ca="1" si="272"/>
        <v>9.1317194778727129E-2</v>
      </c>
      <c r="H1599" s="16">
        <f t="shared" ca="1" si="268"/>
        <v>500</v>
      </c>
      <c r="I1599" s="8">
        <f t="shared" ca="1" si="269"/>
        <v>0</v>
      </c>
      <c r="J1599" s="8">
        <f t="shared" ca="1" si="273"/>
        <v>0</v>
      </c>
      <c r="K1599" s="8">
        <f t="shared" ca="1" si="270"/>
        <v>0</v>
      </c>
      <c r="L1599" s="17">
        <f t="shared" ca="1" si="274"/>
        <v>0</v>
      </c>
    </row>
    <row r="1600" spans="1:12" x14ac:dyDescent="0.2">
      <c r="A1600" s="1">
        <v>1580</v>
      </c>
      <c r="B1600" s="16">
        <f t="shared" ca="1" si="264"/>
        <v>1</v>
      </c>
      <c r="C1600" s="15">
        <f t="shared" ca="1" si="271"/>
        <v>12200</v>
      </c>
      <c r="D1600" s="16">
        <f t="shared" ca="1" si="265"/>
        <v>11823.591344156128</v>
      </c>
      <c r="E1600" s="8">
        <f t="shared" ca="1" si="266"/>
        <v>354707.74032468384</v>
      </c>
      <c r="F1600" s="9">
        <f t="shared" ca="1" si="267"/>
        <v>376.40865584387211</v>
      </c>
      <c r="G1600" s="12">
        <f t="shared" ca="1" si="272"/>
        <v>9.627644673709479E-2</v>
      </c>
      <c r="H1600" s="16">
        <f t="shared" ca="1" si="268"/>
        <v>500</v>
      </c>
      <c r="I1600" s="8">
        <f t="shared" ca="1" si="269"/>
        <v>4516.9038701264653</v>
      </c>
      <c r="J1600" s="8">
        <f t="shared" ca="1" si="273"/>
        <v>359224.6441948103</v>
      </c>
      <c r="K1600" s="8">
        <f t="shared" ca="1" si="270"/>
        <v>122000</v>
      </c>
      <c r="L1600" s="17">
        <f t="shared" ca="1" si="274"/>
        <v>237224.6441948103</v>
      </c>
    </row>
    <row r="1601" spans="1:12" x14ac:dyDescent="0.2">
      <c r="A1601" s="1">
        <v>1581</v>
      </c>
      <c r="B1601" s="16">
        <f t="shared" ca="1" si="264"/>
        <v>0</v>
      </c>
      <c r="C1601" s="15">
        <f t="shared" ca="1" si="271"/>
        <v>0</v>
      </c>
      <c r="D1601" s="16">
        <f t="shared" ca="1" si="265"/>
        <v>0</v>
      </c>
      <c r="E1601" s="8">
        <f t="shared" ca="1" si="266"/>
        <v>0</v>
      </c>
      <c r="F1601" s="9">
        <f t="shared" ca="1" si="267"/>
        <v>0</v>
      </c>
      <c r="G1601" s="12">
        <f t="shared" ca="1" si="272"/>
        <v>0.78681412565996667</v>
      </c>
      <c r="H1601" s="16">
        <f t="shared" ca="1" si="268"/>
        <v>1000</v>
      </c>
      <c r="I1601" s="8">
        <f t="shared" ca="1" si="269"/>
        <v>0</v>
      </c>
      <c r="J1601" s="8">
        <f t="shared" ca="1" si="273"/>
        <v>0</v>
      </c>
      <c r="K1601" s="8">
        <f t="shared" ca="1" si="270"/>
        <v>0</v>
      </c>
      <c r="L1601" s="17">
        <f t="shared" ca="1" si="274"/>
        <v>0</v>
      </c>
    </row>
    <row r="1602" spans="1:12" x14ac:dyDescent="0.2">
      <c r="A1602" s="1">
        <v>1582</v>
      </c>
      <c r="B1602" s="16">
        <f t="shared" ca="1" si="264"/>
        <v>0</v>
      </c>
      <c r="C1602" s="15">
        <f t="shared" ca="1" si="271"/>
        <v>0</v>
      </c>
      <c r="D1602" s="16">
        <f t="shared" ca="1" si="265"/>
        <v>0</v>
      </c>
      <c r="E1602" s="8">
        <f t="shared" ca="1" si="266"/>
        <v>0</v>
      </c>
      <c r="F1602" s="9">
        <f t="shared" ca="1" si="267"/>
        <v>0</v>
      </c>
      <c r="G1602" s="12">
        <f t="shared" ca="1" si="272"/>
        <v>0.47067969427416245</v>
      </c>
      <c r="H1602" s="16">
        <f t="shared" ca="1" si="268"/>
        <v>750</v>
      </c>
      <c r="I1602" s="8">
        <f t="shared" ca="1" si="269"/>
        <v>0</v>
      </c>
      <c r="J1602" s="8">
        <f t="shared" ca="1" si="273"/>
        <v>0</v>
      </c>
      <c r="K1602" s="8">
        <f t="shared" ca="1" si="270"/>
        <v>0</v>
      </c>
      <c r="L1602" s="17">
        <f t="shared" ca="1" si="274"/>
        <v>0</v>
      </c>
    </row>
    <row r="1603" spans="1:12" x14ac:dyDescent="0.2">
      <c r="A1603" s="1">
        <v>1583</v>
      </c>
      <c r="B1603" s="16">
        <f t="shared" ca="1" si="264"/>
        <v>1</v>
      </c>
      <c r="C1603" s="15">
        <f t="shared" ca="1" si="271"/>
        <v>12200</v>
      </c>
      <c r="D1603" s="16">
        <f t="shared" ca="1" si="265"/>
        <v>9780.7932932609583</v>
      </c>
      <c r="E1603" s="8">
        <f t="shared" ca="1" si="266"/>
        <v>293423.79879782873</v>
      </c>
      <c r="F1603" s="9">
        <f t="shared" ca="1" si="267"/>
        <v>2419.2067067390417</v>
      </c>
      <c r="G1603" s="12">
        <f t="shared" ca="1" si="272"/>
        <v>0.65053714712700472</v>
      </c>
      <c r="H1603" s="16">
        <f t="shared" ca="1" si="268"/>
        <v>750</v>
      </c>
      <c r="I1603" s="8">
        <f t="shared" ca="1" si="269"/>
        <v>9000</v>
      </c>
      <c r="J1603" s="8">
        <f t="shared" ca="1" si="273"/>
        <v>302423.79879782873</v>
      </c>
      <c r="K1603" s="8">
        <f t="shared" ca="1" si="270"/>
        <v>122000</v>
      </c>
      <c r="L1603" s="17">
        <f t="shared" ca="1" si="274"/>
        <v>180423.79879782873</v>
      </c>
    </row>
    <row r="1604" spans="1:12" x14ac:dyDescent="0.2">
      <c r="A1604" s="1">
        <v>1584</v>
      </c>
      <c r="B1604" s="16">
        <f t="shared" ca="1" si="264"/>
        <v>1</v>
      </c>
      <c r="C1604" s="15">
        <f t="shared" ca="1" si="271"/>
        <v>12200</v>
      </c>
      <c r="D1604" s="16">
        <f t="shared" ca="1" si="265"/>
        <v>8411.4229103705802</v>
      </c>
      <c r="E1604" s="8">
        <f t="shared" ca="1" si="266"/>
        <v>252342.68731111742</v>
      </c>
      <c r="F1604" s="9">
        <f t="shared" ca="1" si="267"/>
        <v>3788.5770896294198</v>
      </c>
      <c r="G1604" s="12">
        <f t="shared" ca="1" si="272"/>
        <v>0.17791862503113653</v>
      </c>
      <c r="H1604" s="16">
        <f t="shared" ca="1" si="268"/>
        <v>500</v>
      </c>
      <c r="I1604" s="8">
        <f t="shared" ca="1" si="269"/>
        <v>6000</v>
      </c>
      <c r="J1604" s="8">
        <f t="shared" ca="1" si="273"/>
        <v>258342.68731111742</v>
      </c>
      <c r="K1604" s="8">
        <f t="shared" ca="1" si="270"/>
        <v>122000</v>
      </c>
      <c r="L1604" s="17">
        <f t="shared" ca="1" si="274"/>
        <v>136342.68731111742</v>
      </c>
    </row>
    <row r="1605" spans="1:12" x14ac:dyDescent="0.2">
      <c r="A1605" s="1">
        <v>1585</v>
      </c>
      <c r="B1605" s="16">
        <f t="shared" ca="1" si="264"/>
        <v>0</v>
      </c>
      <c r="C1605" s="15">
        <f t="shared" ca="1" si="271"/>
        <v>0</v>
      </c>
      <c r="D1605" s="16">
        <f t="shared" ca="1" si="265"/>
        <v>0</v>
      </c>
      <c r="E1605" s="8">
        <f t="shared" ca="1" si="266"/>
        <v>0</v>
      </c>
      <c r="F1605" s="9">
        <f t="shared" ca="1" si="267"/>
        <v>0</v>
      </c>
      <c r="G1605" s="12">
        <f t="shared" ca="1" si="272"/>
        <v>0.60925792268073375</v>
      </c>
      <c r="H1605" s="16">
        <f t="shared" ca="1" si="268"/>
        <v>750</v>
      </c>
      <c r="I1605" s="8">
        <f t="shared" ca="1" si="269"/>
        <v>0</v>
      </c>
      <c r="J1605" s="8">
        <f t="shared" ca="1" si="273"/>
        <v>0</v>
      </c>
      <c r="K1605" s="8">
        <f t="shared" ca="1" si="270"/>
        <v>0</v>
      </c>
      <c r="L1605" s="17">
        <f t="shared" ca="1" si="274"/>
        <v>0</v>
      </c>
    </row>
    <row r="1606" spans="1:12" x14ac:dyDescent="0.2">
      <c r="A1606" s="1">
        <v>1586</v>
      </c>
      <c r="B1606" s="16">
        <f t="shared" ca="1" si="264"/>
        <v>0</v>
      </c>
      <c r="C1606" s="15">
        <f t="shared" ca="1" si="271"/>
        <v>0</v>
      </c>
      <c r="D1606" s="16">
        <f t="shared" ca="1" si="265"/>
        <v>0</v>
      </c>
      <c r="E1606" s="8">
        <f t="shared" ca="1" si="266"/>
        <v>0</v>
      </c>
      <c r="F1606" s="9">
        <f t="shared" ca="1" si="267"/>
        <v>0</v>
      </c>
      <c r="G1606" s="12">
        <f t="shared" ca="1" si="272"/>
        <v>0.40414270481526926</v>
      </c>
      <c r="H1606" s="16">
        <f t="shared" ca="1" si="268"/>
        <v>750</v>
      </c>
      <c r="I1606" s="8">
        <f t="shared" ca="1" si="269"/>
        <v>0</v>
      </c>
      <c r="J1606" s="8">
        <f t="shared" ca="1" si="273"/>
        <v>0</v>
      </c>
      <c r="K1606" s="8">
        <f t="shared" ca="1" si="270"/>
        <v>0</v>
      </c>
      <c r="L1606" s="17">
        <f t="shared" ca="1" si="274"/>
        <v>0</v>
      </c>
    </row>
    <row r="1607" spans="1:12" x14ac:dyDescent="0.2">
      <c r="A1607" s="1">
        <v>1587</v>
      </c>
      <c r="B1607" s="16">
        <f t="shared" ca="1" si="264"/>
        <v>1</v>
      </c>
      <c r="C1607" s="15">
        <f t="shared" ca="1" si="271"/>
        <v>12200</v>
      </c>
      <c r="D1607" s="16">
        <f t="shared" ca="1" si="265"/>
        <v>10191.136834405139</v>
      </c>
      <c r="E1607" s="8">
        <f t="shared" ca="1" si="266"/>
        <v>305734.10503215418</v>
      </c>
      <c r="F1607" s="9">
        <f t="shared" ca="1" si="267"/>
        <v>2008.8631655948611</v>
      </c>
      <c r="G1607" s="12">
        <f t="shared" ca="1" si="272"/>
        <v>0.23754882327783178</v>
      </c>
      <c r="H1607" s="16">
        <f t="shared" ca="1" si="268"/>
        <v>500</v>
      </c>
      <c r="I1607" s="8">
        <f t="shared" ca="1" si="269"/>
        <v>6000</v>
      </c>
      <c r="J1607" s="8">
        <f t="shared" ca="1" si="273"/>
        <v>311734.10503215418</v>
      </c>
      <c r="K1607" s="8">
        <f t="shared" ca="1" si="270"/>
        <v>122000</v>
      </c>
      <c r="L1607" s="17">
        <f t="shared" ca="1" si="274"/>
        <v>189734.10503215418</v>
      </c>
    </row>
    <row r="1608" spans="1:12" x14ac:dyDescent="0.2">
      <c r="A1608" s="1">
        <v>1588</v>
      </c>
      <c r="B1608" s="16">
        <f t="shared" ca="1" si="264"/>
        <v>1</v>
      </c>
      <c r="C1608" s="15">
        <f t="shared" ca="1" si="271"/>
        <v>12200</v>
      </c>
      <c r="D1608" s="16">
        <f t="shared" ca="1" si="265"/>
        <v>10499.24374057418</v>
      </c>
      <c r="E1608" s="8">
        <f t="shared" ca="1" si="266"/>
        <v>314977.31221722544</v>
      </c>
      <c r="F1608" s="9">
        <f t="shared" ca="1" si="267"/>
        <v>1700.7562594258197</v>
      </c>
      <c r="G1608" s="12">
        <f t="shared" ca="1" si="272"/>
        <v>0.94312865465363671</v>
      </c>
      <c r="H1608" s="16">
        <f t="shared" ca="1" si="268"/>
        <v>1000</v>
      </c>
      <c r="I1608" s="8">
        <f t="shared" ca="1" si="269"/>
        <v>12000</v>
      </c>
      <c r="J1608" s="8">
        <f t="shared" ca="1" si="273"/>
        <v>326977.31221722544</v>
      </c>
      <c r="K1608" s="8">
        <f t="shared" ca="1" si="270"/>
        <v>122000</v>
      </c>
      <c r="L1608" s="17">
        <f t="shared" ca="1" si="274"/>
        <v>204977.31221722544</v>
      </c>
    </row>
    <row r="1609" spans="1:12" x14ac:dyDescent="0.2">
      <c r="A1609" s="1">
        <v>1589</v>
      </c>
      <c r="B1609" s="16">
        <f t="shared" ca="1" si="264"/>
        <v>1</v>
      </c>
      <c r="C1609" s="15">
        <f t="shared" ca="1" si="271"/>
        <v>12200</v>
      </c>
      <c r="D1609" s="16">
        <f t="shared" ca="1" si="265"/>
        <v>8415.2320548274711</v>
      </c>
      <c r="E1609" s="8">
        <f t="shared" ca="1" si="266"/>
        <v>252456.96164482413</v>
      </c>
      <c r="F1609" s="9">
        <f t="shared" ca="1" si="267"/>
        <v>3784.7679451725289</v>
      </c>
      <c r="G1609" s="12">
        <f t="shared" ca="1" si="272"/>
        <v>0.58509161632214646</v>
      </c>
      <c r="H1609" s="16">
        <f t="shared" ca="1" si="268"/>
        <v>750</v>
      </c>
      <c r="I1609" s="8">
        <f t="shared" ca="1" si="269"/>
        <v>9000</v>
      </c>
      <c r="J1609" s="8">
        <f t="shared" ca="1" si="273"/>
        <v>261456.96164482413</v>
      </c>
      <c r="K1609" s="8">
        <f t="shared" ca="1" si="270"/>
        <v>122000</v>
      </c>
      <c r="L1609" s="17">
        <f t="shared" ca="1" si="274"/>
        <v>139456.96164482413</v>
      </c>
    </row>
    <row r="1610" spans="1:12" x14ac:dyDescent="0.2">
      <c r="A1610" s="1">
        <v>1590</v>
      </c>
      <c r="B1610" s="16">
        <f t="shared" ca="1" si="264"/>
        <v>0</v>
      </c>
      <c r="C1610" s="15">
        <f t="shared" ca="1" si="271"/>
        <v>0</v>
      </c>
      <c r="D1610" s="16">
        <f t="shared" ca="1" si="265"/>
        <v>0</v>
      </c>
      <c r="E1610" s="8">
        <f t="shared" ca="1" si="266"/>
        <v>0</v>
      </c>
      <c r="F1610" s="9">
        <f t="shared" ca="1" si="267"/>
        <v>0</v>
      </c>
      <c r="G1610" s="12">
        <f t="shared" ca="1" si="272"/>
        <v>0.59181224216861683</v>
      </c>
      <c r="H1610" s="16">
        <f t="shared" ca="1" si="268"/>
        <v>750</v>
      </c>
      <c r="I1610" s="8">
        <f t="shared" ca="1" si="269"/>
        <v>0</v>
      </c>
      <c r="J1610" s="8">
        <f t="shared" ca="1" si="273"/>
        <v>0</v>
      </c>
      <c r="K1610" s="8">
        <f t="shared" ca="1" si="270"/>
        <v>0</v>
      </c>
      <c r="L1610" s="17">
        <f t="shared" ca="1" si="274"/>
        <v>0</v>
      </c>
    </row>
    <row r="1611" spans="1:12" x14ac:dyDescent="0.2">
      <c r="A1611" s="1">
        <v>1591</v>
      </c>
      <c r="B1611" s="16">
        <f t="shared" ca="1" si="264"/>
        <v>0</v>
      </c>
      <c r="C1611" s="15">
        <f t="shared" ca="1" si="271"/>
        <v>0</v>
      </c>
      <c r="D1611" s="16">
        <f t="shared" ca="1" si="265"/>
        <v>0</v>
      </c>
      <c r="E1611" s="8">
        <f t="shared" ca="1" si="266"/>
        <v>0</v>
      </c>
      <c r="F1611" s="9">
        <f t="shared" ca="1" si="267"/>
        <v>0</v>
      </c>
      <c r="G1611" s="12">
        <f t="shared" ca="1" si="272"/>
        <v>0.16507743507330375</v>
      </c>
      <c r="H1611" s="16">
        <f t="shared" ca="1" si="268"/>
        <v>500</v>
      </c>
      <c r="I1611" s="8">
        <f t="shared" ca="1" si="269"/>
        <v>0</v>
      </c>
      <c r="J1611" s="8">
        <f t="shared" ca="1" si="273"/>
        <v>0</v>
      </c>
      <c r="K1611" s="8">
        <f t="shared" ca="1" si="270"/>
        <v>0</v>
      </c>
      <c r="L1611" s="17">
        <f t="shared" ca="1" si="274"/>
        <v>0</v>
      </c>
    </row>
    <row r="1612" spans="1:12" x14ac:dyDescent="0.2">
      <c r="A1612" s="1">
        <v>1592</v>
      </c>
      <c r="B1612" s="16">
        <f t="shared" ca="1" si="264"/>
        <v>1</v>
      </c>
      <c r="C1612" s="15">
        <f t="shared" ca="1" si="271"/>
        <v>12200</v>
      </c>
      <c r="D1612" s="16">
        <f t="shared" ca="1" si="265"/>
        <v>11373.673771026055</v>
      </c>
      <c r="E1612" s="8">
        <f t="shared" ca="1" si="266"/>
        <v>341210.21313078166</v>
      </c>
      <c r="F1612" s="9">
        <f t="shared" ca="1" si="267"/>
        <v>826.32622897394504</v>
      </c>
      <c r="G1612" s="12">
        <f t="shared" ca="1" si="272"/>
        <v>1.0425091475505521E-2</v>
      </c>
      <c r="H1612" s="16">
        <f t="shared" ca="1" si="268"/>
        <v>500</v>
      </c>
      <c r="I1612" s="8">
        <f t="shared" ca="1" si="269"/>
        <v>6000</v>
      </c>
      <c r="J1612" s="8">
        <f t="shared" ca="1" si="273"/>
        <v>347210.21313078166</v>
      </c>
      <c r="K1612" s="8">
        <f t="shared" ca="1" si="270"/>
        <v>122000</v>
      </c>
      <c r="L1612" s="17">
        <f t="shared" ca="1" si="274"/>
        <v>225210.21313078166</v>
      </c>
    </row>
    <row r="1613" spans="1:12" x14ac:dyDescent="0.2">
      <c r="A1613" s="1">
        <v>1593</v>
      </c>
      <c r="B1613" s="16">
        <f t="shared" ca="1" si="264"/>
        <v>1</v>
      </c>
      <c r="C1613" s="15">
        <f t="shared" ca="1" si="271"/>
        <v>12200</v>
      </c>
      <c r="D1613" s="16">
        <f t="shared" ca="1" si="265"/>
        <v>11481.88852489477</v>
      </c>
      <c r="E1613" s="8">
        <f t="shared" ca="1" si="266"/>
        <v>344456.65574684308</v>
      </c>
      <c r="F1613" s="9">
        <f t="shared" ca="1" si="267"/>
        <v>718.11147510523006</v>
      </c>
      <c r="G1613" s="12">
        <f t="shared" ca="1" si="272"/>
        <v>0.32862802560276505</v>
      </c>
      <c r="H1613" s="16">
        <f t="shared" ca="1" si="268"/>
        <v>750</v>
      </c>
      <c r="I1613" s="8">
        <f t="shared" ca="1" si="269"/>
        <v>8617.3377012627607</v>
      </c>
      <c r="J1613" s="8">
        <f t="shared" ca="1" si="273"/>
        <v>353073.99344810587</v>
      </c>
      <c r="K1613" s="8">
        <f t="shared" ca="1" si="270"/>
        <v>122000</v>
      </c>
      <c r="L1613" s="17">
        <f t="shared" ca="1" si="274"/>
        <v>231073.99344810587</v>
      </c>
    </row>
    <row r="1614" spans="1:12" x14ac:dyDescent="0.2">
      <c r="A1614" s="1">
        <v>1594</v>
      </c>
      <c r="B1614" s="16">
        <f t="shared" ca="1" si="264"/>
        <v>1</v>
      </c>
      <c r="C1614" s="15">
        <f t="shared" ca="1" si="271"/>
        <v>12200</v>
      </c>
      <c r="D1614" s="16">
        <f t="shared" ca="1" si="265"/>
        <v>11308.323644232754</v>
      </c>
      <c r="E1614" s="8">
        <f t="shared" ca="1" si="266"/>
        <v>339249.70932698261</v>
      </c>
      <c r="F1614" s="9">
        <f t="shared" ca="1" si="267"/>
        <v>891.6763557672457</v>
      </c>
      <c r="G1614" s="12">
        <f t="shared" ca="1" si="272"/>
        <v>0.23215908487089087</v>
      </c>
      <c r="H1614" s="16">
        <f t="shared" ca="1" si="268"/>
        <v>500</v>
      </c>
      <c r="I1614" s="8">
        <f t="shared" ca="1" si="269"/>
        <v>6000</v>
      </c>
      <c r="J1614" s="8">
        <f t="shared" ca="1" si="273"/>
        <v>345249.70932698261</v>
      </c>
      <c r="K1614" s="8">
        <f t="shared" ca="1" si="270"/>
        <v>122000</v>
      </c>
      <c r="L1614" s="17">
        <f t="shared" ca="1" si="274"/>
        <v>223249.70932698261</v>
      </c>
    </row>
    <row r="1615" spans="1:12" x14ac:dyDescent="0.2">
      <c r="A1615" s="1">
        <v>1595</v>
      </c>
      <c r="B1615" s="16">
        <f t="shared" ca="1" si="264"/>
        <v>0</v>
      </c>
      <c r="C1615" s="15">
        <f t="shared" ca="1" si="271"/>
        <v>0</v>
      </c>
      <c r="D1615" s="16">
        <f t="shared" ca="1" si="265"/>
        <v>0</v>
      </c>
      <c r="E1615" s="8">
        <f t="shared" ca="1" si="266"/>
        <v>0</v>
      </c>
      <c r="F1615" s="9">
        <f t="shared" ca="1" si="267"/>
        <v>0</v>
      </c>
      <c r="G1615" s="12">
        <f t="shared" ca="1" si="272"/>
        <v>0.53170629225430122</v>
      </c>
      <c r="H1615" s="16">
        <f t="shared" ca="1" si="268"/>
        <v>750</v>
      </c>
      <c r="I1615" s="8">
        <f t="shared" ca="1" si="269"/>
        <v>0</v>
      </c>
      <c r="J1615" s="8">
        <f t="shared" ca="1" si="273"/>
        <v>0</v>
      </c>
      <c r="K1615" s="8">
        <f t="shared" ca="1" si="270"/>
        <v>0</v>
      </c>
      <c r="L1615" s="17">
        <f t="shared" ca="1" si="274"/>
        <v>0</v>
      </c>
    </row>
    <row r="1616" spans="1:12" x14ac:dyDescent="0.2">
      <c r="A1616" s="1">
        <v>1596</v>
      </c>
      <c r="B1616" s="16">
        <f t="shared" ca="1" si="264"/>
        <v>1</v>
      </c>
      <c r="C1616" s="15">
        <f t="shared" ca="1" si="271"/>
        <v>12200</v>
      </c>
      <c r="D1616" s="16">
        <f t="shared" ca="1" si="265"/>
        <v>8944.3485550604964</v>
      </c>
      <c r="E1616" s="8">
        <f t="shared" ca="1" si="266"/>
        <v>268330.45665181486</v>
      </c>
      <c r="F1616" s="9">
        <f t="shared" ca="1" si="267"/>
        <v>3255.6514449395036</v>
      </c>
      <c r="G1616" s="12">
        <f t="shared" ca="1" si="272"/>
        <v>0.83594131054676257</v>
      </c>
      <c r="H1616" s="16">
        <f t="shared" ca="1" si="268"/>
        <v>1000</v>
      </c>
      <c r="I1616" s="8">
        <f t="shared" ca="1" si="269"/>
        <v>12000</v>
      </c>
      <c r="J1616" s="8">
        <f t="shared" ca="1" si="273"/>
        <v>280330.45665181486</v>
      </c>
      <c r="K1616" s="8">
        <f t="shared" ca="1" si="270"/>
        <v>122000</v>
      </c>
      <c r="L1616" s="17">
        <f t="shared" ca="1" si="274"/>
        <v>158330.45665181486</v>
      </c>
    </row>
    <row r="1617" spans="1:12" x14ac:dyDescent="0.2">
      <c r="A1617" s="1">
        <v>1597</v>
      </c>
      <c r="B1617" s="16">
        <f t="shared" ca="1" si="264"/>
        <v>1</v>
      </c>
      <c r="C1617" s="15">
        <f t="shared" ca="1" si="271"/>
        <v>12200</v>
      </c>
      <c r="D1617" s="16">
        <f t="shared" ca="1" si="265"/>
        <v>5842.4146606231334</v>
      </c>
      <c r="E1617" s="8">
        <f t="shared" ca="1" si="266"/>
        <v>175272.43981869399</v>
      </c>
      <c r="F1617" s="9">
        <f t="shared" ca="1" si="267"/>
        <v>6357.5853393768666</v>
      </c>
      <c r="G1617" s="12">
        <f t="shared" ca="1" si="272"/>
        <v>0.96811437207659079</v>
      </c>
      <c r="H1617" s="16">
        <f t="shared" ca="1" si="268"/>
        <v>1000</v>
      </c>
      <c r="I1617" s="8">
        <f t="shared" ca="1" si="269"/>
        <v>12000</v>
      </c>
      <c r="J1617" s="8">
        <f t="shared" ca="1" si="273"/>
        <v>187272.43981869399</v>
      </c>
      <c r="K1617" s="8">
        <f t="shared" ca="1" si="270"/>
        <v>122000</v>
      </c>
      <c r="L1617" s="17">
        <f t="shared" ca="1" si="274"/>
        <v>65272.439818693994</v>
      </c>
    </row>
    <row r="1618" spans="1:12" x14ac:dyDescent="0.2">
      <c r="A1618" s="1">
        <v>1598</v>
      </c>
      <c r="B1618" s="16">
        <f t="shared" ca="1" si="264"/>
        <v>1</v>
      </c>
      <c r="C1618" s="15">
        <f t="shared" ca="1" si="271"/>
        <v>12200</v>
      </c>
      <c r="D1618" s="16">
        <f t="shared" ca="1" si="265"/>
        <v>9550.3301428114501</v>
      </c>
      <c r="E1618" s="8">
        <f t="shared" ca="1" si="266"/>
        <v>286509.90428434347</v>
      </c>
      <c r="F1618" s="9">
        <f t="shared" ca="1" si="267"/>
        <v>2649.6698571885499</v>
      </c>
      <c r="G1618" s="12">
        <f t="shared" ca="1" si="272"/>
        <v>0.64423814284143899</v>
      </c>
      <c r="H1618" s="16">
        <f t="shared" ca="1" si="268"/>
        <v>750</v>
      </c>
      <c r="I1618" s="8">
        <f t="shared" ca="1" si="269"/>
        <v>9000</v>
      </c>
      <c r="J1618" s="8">
        <f t="shared" ca="1" si="273"/>
        <v>295509.90428434347</v>
      </c>
      <c r="K1618" s="8">
        <f t="shared" ca="1" si="270"/>
        <v>122000</v>
      </c>
      <c r="L1618" s="17">
        <f t="shared" ca="1" si="274"/>
        <v>173509.90428434347</v>
      </c>
    </row>
    <row r="1619" spans="1:12" x14ac:dyDescent="0.2">
      <c r="A1619" s="1">
        <v>1599</v>
      </c>
      <c r="B1619" s="16">
        <f t="shared" ca="1" si="264"/>
        <v>0</v>
      </c>
      <c r="C1619" s="15">
        <f t="shared" ca="1" si="271"/>
        <v>0</v>
      </c>
      <c r="D1619" s="16">
        <f t="shared" ca="1" si="265"/>
        <v>0</v>
      </c>
      <c r="E1619" s="8">
        <f t="shared" ca="1" si="266"/>
        <v>0</v>
      </c>
      <c r="F1619" s="9">
        <f t="shared" ca="1" si="267"/>
        <v>0</v>
      </c>
      <c r="G1619" s="12">
        <f t="shared" ca="1" si="272"/>
        <v>6.7887041132638992E-2</v>
      </c>
      <c r="H1619" s="16">
        <f t="shared" ca="1" si="268"/>
        <v>500</v>
      </c>
      <c r="I1619" s="8">
        <f t="shared" ca="1" si="269"/>
        <v>0</v>
      </c>
      <c r="J1619" s="8">
        <f t="shared" ca="1" si="273"/>
        <v>0</v>
      </c>
      <c r="K1619" s="8">
        <f t="shared" ca="1" si="270"/>
        <v>0</v>
      </c>
      <c r="L1619" s="17">
        <f t="shared" ca="1" si="274"/>
        <v>0</v>
      </c>
    </row>
    <row r="1620" spans="1:12" x14ac:dyDescent="0.2">
      <c r="A1620" s="1">
        <v>1600</v>
      </c>
      <c r="B1620" s="16">
        <f t="shared" ca="1" si="264"/>
        <v>0</v>
      </c>
      <c r="C1620" s="15">
        <f t="shared" ca="1" si="271"/>
        <v>0</v>
      </c>
      <c r="D1620" s="16">
        <f t="shared" ca="1" si="265"/>
        <v>0</v>
      </c>
      <c r="E1620" s="8">
        <f t="shared" ca="1" si="266"/>
        <v>0</v>
      </c>
      <c r="F1620" s="9">
        <f t="shared" ca="1" si="267"/>
        <v>0</v>
      </c>
      <c r="G1620" s="12">
        <f t="shared" ca="1" si="272"/>
        <v>0.11955912311221484</v>
      </c>
      <c r="H1620" s="16">
        <f t="shared" ca="1" si="268"/>
        <v>500</v>
      </c>
      <c r="I1620" s="8">
        <f t="shared" ca="1" si="269"/>
        <v>0</v>
      </c>
      <c r="J1620" s="8">
        <f t="shared" ca="1" si="273"/>
        <v>0</v>
      </c>
      <c r="K1620" s="8">
        <f t="shared" ca="1" si="270"/>
        <v>0</v>
      </c>
      <c r="L1620" s="17">
        <f t="shared" ca="1" si="274"/>
        <v>0</v>
      </c>
    </row>
    <row r="1621" spans="1:12" x14ac:dyDescent="0.2">
      <c r="A1621" s="1">
        <v>1601</v>
      </c>
      <c r="B1621" s="16">
        <f t="shared" ref="B1621:B1684" ca="1" si="275">IF(RAND()&lt;=$C$10,$B$10,$B$11)</f>
        <v>0</v>
      </c>
      <c r="C1621" s="15">
        <f t="shared" ca="1" si="271"/>
        <v>0</v>
      </c>
      <c r="D1621" s="16">
        <f t="shared" ref="D1621:D1684" ca="1" si="276">(RAND()*($B$6-$B$5)+$B$5)*B1621</f>
        <v>0</v>
      </c>
      <c r="E1621" s="8">
        <f t="shared" ref="E1621:E1684" ca="1" si="277">MIN(C1621,D1621)*$B$2</f>
        <v>0</v>
      </c>
      <c r="F1621" s="9">
        <f t="shared" ref="F1621:F1684" ca="1" si="278">MAX(0,C1621-D1621)</f>
        <v>0</v>
      </c>
      <c r="G1621" s="12">
        <f t="shared" ca="1" si="272"/>
        <v>0.10200481873839129</v>
      </c>
      <c r="H1621" s="16">
        <f t="shared" ref="H1621:H1684" ca="1" si="279">IF(G1621&lt;=$C$7,$B$7,IF(G1621&lt;=$C$8,$B$8,$B$9))</f>
        <v>500</v>
      </c>
      <c r="I1621" s="8">
        <f t="shared" ref="I1621:I1684" ca="1" si="280">MIN(F1621,H1621)*$B$3</f>
        <v>0</v>
      </c>
      <c r="J1621" s="8">
        <f t="shared" ca="1" si="273"/>
        <v>0</v>
      </c>
      <c r="K1621" s="8">
        <f t="shared" ref="K1621:K1684" ca="1" si="281">C1621*$B$4</f>
        <v>0</v>
      </c>
      <c r="L1621" s="17">
        <f t="shared" ca="1" si="274"/>
        <v>0</v>
      </c>
    </row>
    <row r="1622" spans="1:12" x14ac:dyDescent="0.2">
      <c r="A1622" s="1">
        <v>1602</v>
      </c>
      <c r="B1622" s="16">
        <f t="shared" ca="1" si="275"/>
        <v>0</v>
      </c>
      <c r="C1622" s="15">
        <f t="shared" ref="C1622:C1685" ca="1" si="282">IF(B1622=0,$B$14*200,$B$15*200)</f>
        <v>0</v>
      </c>
      <c r="D1622" s="16">
        <f t="shared" ca="1" si="276"/>
        <v>0</v>
      </c>
      <c r="E1622" s="8">
        <f t="shared" ca="1" si="277"/>
        <v>0</v>
      </c>
      <c r="F1622" s="9">
        <f t="shared" ca="1" si="278"/>
        <v>0</v>
      </c>
      <c r="G1622" s="12">
        <f t="shared" ref="G1622:G1685" ca="1" si="283">RAND()</f>
        <v>0.85810261485384365</v>
      </c>
      <c r="H1622" s="16">
        <f t="shared" ca="1" si="279"/>
        <v>1000</v>
      </c>
      <c r="I1622" s="8">
        <f t="shared" ca="1" si="280"/>
        <v>0</v>
      </c>
      <c r="J1622" s="8">
        <f t="shared" ref="J1622:J1685" ca="1" si="284">E1622+I1622</f>
        <v>0</v>
      </c>
      <c r="K1622" s="8">
        <f t="shared" ca="1" si="281"/>
        <v>0</v>
      </c>
      <c r="L1622" s="17">
        <f t="shared" ref="L1622:L1685" ca="1" si="285">J1622-K1622</f>
        <v>0</v>
      </c>
    </row>
    <row r="1623" spans="1:12" x14ac:dyDescent="0.2">
      <c r="A1623" s="1">
        <v>1603</v>
      </c>
      <c r="B1623" s="16">
        <f t="shared" ca="1" si="275"/>
        <v>1</v>
      </c>
      <c r="C1623" s="15">
        <f t="shared" ca="1" si="282"/>
        <v>12200</v>
      </c>
      <c r="D1623" s="16">
        <f t="shared" ca="1" si="276"/>
        <v>5692.2342166508524</v>
      </c>
      <c r="E1623" s="8">
        <f t="shared" ca="1" si="277"/>
        <v>170767.02649952559</v>
      </c>
      <c r="F1623" s="9">
        <f t="shared" ca="1" si="278"/>
        <v>6507.7657833491476</v>
      </c>
      <c r="G1623" s="12">
        <f t="shared" ca="1" si="283"/>
        <v>0.5517180018346346</v>
      </c>
      <c r="H1623" s="16">
        <f t="shared" ca="1" si="279"/>
        <v>750</v>
      </c>
      <c r="I1623" s="8">
        <f t="shared" ca="1" si="280"/>
        <v>9000</v>
      </c>
      <c r="J1623" s="8">
        <f t="shared" ca="1" si="284"/>
        <v>179767.02649952559</v>
      </c>
      <c r="K1623" s="8">
        <f t="shared" ca="1" si="281"/>
        <v>122000</v>
      </c>
      <c r="L1623" s="17">
        <f t="shared" ca="1" si="285"/>
        <v>57767.026499525586</v>
      </c>
    </row>
    <row r="1624" spans="1:12" x14ac:dyDescent="0.2">
      <c r="A1624" s="1">
        <v>1604</v>
      </c>
      <c r="B1624" s="16">
        <f t="shared" ca="1" si="275"/>
        <v>1</v>
      </c>
      <c r="C1624" s="15">
        <f t="shared" ca="1" si="282"/>
        <v>12200</v>
      </c>
      <c r="D1624" s="16">
        <f t="shared" ca="1" si="276"/>
        <v>14062.589434401032</v>
      </c>
      <c r="E1624" s="8">
        <f t="shared" ca="1" si="277"/>
        <v>366000</v>
      </c>
      <c r="F1624" s="9">
        <f t="shared" ca="1" si="278"/>
        <v>0</v>
      </c>
      <c r="G1624" s="12">
        <f t="shared" ca="1" si="283"/>
        <v>0.44288390855156656</v>
      </c>
      <c r="H1624" s="16">
        <f t="shared" ca="1" si="279"/>
        <v>750</v>
      </c>
      <c r="I1624" s="8">
        <f t="shared" ca="1" si="280"/>
        <v>0</v>
      </c>
      <c r="J1624" s="8">
        <f t="shared" ca="1" si="284"/>
        <v>366000</v>
      </c>
      <c r="K1624" s="8">
        <f t="shared" ca="1" si="281"/>
        <v>122000</v>
      </c>
      <c r="L1624" s="17">
        <f t="shared" ca="1" si="285"/>
        <v>244000</v>
      </c>
    </row>
    <row r="1625" spans="1:12" x14ac:dyDescent="0.2">
      <c r="A1625" s="1">
        <v>1605</v>
      </c>
      <c r="B1625" s="16">
        <f t="shared" ca="1" si="275"/>
        <v>1</v>
      </c>
      <c r="C1625" s="15">
        <f t="shared" ca="1" si="282"/>
        <v>12200</v>
      </c>
      <c r="D1625" s="16">
        <f t="shared" ca="1" si="276"/>
        <v>5228.1068941525473</v>
      </c>
      <c r="E1625" s="8">
        <f t="shared" ca="1" si="277"/>
        <v>156843.20682457642</v>
      </c>
      <c r="F1625" s="9">
        <f t="shared" ca="1" si="278"/>
        <v>6971.8931058474527</v>
      </c>
      <c r="G1625" s="12">
        <f t="shared" ca="1" si="283"/>
        <v>0.37405442861340354</v>
      </c>
      <c r="H1625" s="16">
        <f t="shared" ca="1" si="279"/>
        <v>750</v>
      </c>
      <c r="I1625" s="8">
        <f t="shared" ca="1" si="280"/>
        <v>9000</v>
      </c>
      <c r="J1625" s="8">
        <f t="shared" ca="1" si="284"/>
        <v>165843.20682457642</v>
      </c>
      <c r="K1625" s="8">
        <f t="shared" ca="1" si="281"/>
        <v>122000</v>
      </c>
      <c r="L1625" s="17">
        <f t="shared" ca="1" si="285"/>
        <v>43843.206824576424</v>
      </c>
    </row>
    <row r="1626" spans="1:12" x14ac:dyDescent="0.2">
      <c r="A1626" s="1">
        <v>1606</v>
      </c>
      <c r="B1626" s="16">
        <f t="shared" ca="1" si="275"/>
        <v>1</v>
      </c>
      <c r="C1626" s="15">
        <f t="shared" ca="1" si="282"/>
        <v>12200</v>
      </c>
      <c r="D1626" s="16">
        <f t="shared" ca="1" si="276"/>
        <v>5667.6537590164289</v>
      </c>
      <c r="E1626" s="8">
        <f t="shared" ca="1" si="277"/>
        <v>170029.61277049288</v>
      </c>
      <c r="F1626" s="9">
        <f t="shared" ca="1" si="278"/>
        <v>6532.3462409835711</v>
      </c>
      <c r="G1626" s="12">
        <f t="shared" ca="1" si="283"/>
        <v>0.54941749301447962</v>
      </c>
      <c r="H1626" s="16">
        <f t="shared" ca="1" si="279"/>
        <v>750</v>
      </c>
      <c r="I1626" s="8">
        <f t="shared" ca="1" si="280"/>
        <v>9000</v>
      </c>
      <c r="J1626" s="8">
        <f t="shared" ca="1" si="284"/>
        <v>179029.61277049288</v>
      </c>
      <c r="K1626" s="8">
        <f t="shared" ca="1" si="281"/>
        <v>122000</v>
      </c>
      <c r="L1626" s="17">
        <f t="shared" ca="1" si="285"/>
        <v>57029.61277049288</v>
      </c>
    </row>
    <row r="1627" spans="1:12" x14ac:dyDescent="0.2">
      <c r="A1627" s="1">
        <v>1607</v>
      </c>
      <c r="B1627" s="16">
        <f t="shared" ca="1" si="275"/>
        <v>0</v>
      </c>
      <c r="C1627" s="15">
        <f t="shared" ca="1" si="282"/>
        <v>0</v>
      </c>
      <c r="D1627" s="16">
        <f t="shared" ca="1" si="276"/>
        <v>0</v>
      </c>
      <c r="E1627" s="8">
        <f t="shared" ca="1" si="277"/>
        <v>0</v>
      </c>
      <c r="F1627" s="9">
        <f t="shared" ca="1" si="278"/>
        <v>0</v>
      </c>
      <c r="G1627" s="12">
        <f t="shared" ca="1" si="283"/>
        <v>0.39205807393203784</v>
      </c>
      <c r="H1627" s="16">
        <f t="shared" ca="1" si="279"/>
        <v>750</v>
      </c>
      <c r="I1627" s="8">
        <f t="shared" ca="1" si="280"/>
        <v>0</v>
      </c>
      <c r="J1627" s="8">
        <f t="shared" ca="1" si="284"/>
        <v>0</v>
      </c>
      <c r="K1627" s="8">
        <f t="shared" ca="1" si="281"/>
        <v>0</v>
      </c>
      <c r="L1627" s="17">
        <f t="shared" ca="1" si="285"/>
        <v>0</v>
      </c>
    </row>
    <row r="1628" spans="1:12" x14ac:dyDescent="0.2">
      <c r="A1628" s="1">
        <v>1608</v>
      </c>
      <c r="B1628" s="16">
        <f t="shared" ca="1" si="275"/>
        <v>1</v>
      </c>
      <c r="C1628" s="15">
        <f t="shared" ca="1" si="282"/>
        <v>12200</v>
      </c>
      <c r="D1628" s="16">
        <f t="shared" ca="1" si="276"/>
        <v>12244.632673167056</v>
      </c>
      <c r="E1628" s="8">
        <f t="shared" ca="1" si="277"/>
        <v>366000</v>
      </c>
      <c r="F1628" s="9">
        <f t="shared" ca="1" si="278"/>
        <v>0</v>
      </c>
      <c r="G1628" s="12">
        <f t="shared" ca="1" si="283"/>
        <v>0.24989409961508313</v>
      </c>
      <c r="H1628" s="16">
        <f t="shared" ca="1" si="279"/>
        <v>500</v>
      </c>
      <c r="I1628" s="8">
        <f t="shared" ca="1" si="280"/>
        <v>0</v>
      </c>
      <c r="J1628" s="8">
        <f t="shared" ca="1" si="284"/>
        <v>366000</v>
      </c>
      <c r="K1628" s="8">
        <f t="shared" ca="1" si="281"/>
        <v>122000</v>
      </c>
      <c r="L1628" s="17">
        <f t="shared" ca="1" si="285"/>
        <v>244000</v>
      </c>
    </row>
    <row r="1629" spans="1:12" x14ac:dyDescent="0.2">
      <c r="A1629" s="1">
        <v>1609</v>
      </c>
      <c r="B1629" s="16">
        <f t="shared" ca="1" si="275"/>
        <v>1</v>
      </c>
      <c r="C1629" s="15">
        <f t="shared" ca="1" si="282"/>
        <v>12200</v>
      </c>
      <c r="D1629" s="16">
        <f t="shared" ca="1" si="276"/>
        <v>6934.5278932021083</v>
      </c>
      <c r="E1629" s="8">
        <f t="shared" ca="1" si="277"/>
        <v>208035.83679606326</v>
      </c>
      <c r="F1629" s="9">
        <f t="shared" ca="1" si="278"/>
        <v>5265.4721067978917</v>
      </c>
      <c r="G1629" s="12">
        <f t="shared" ca="1" si="283"/>
        <v>0.54907129775672003</v>
      </c>
      <c r="H1629" s="16">
        <f t="shared" ca="1" si="279"/>
        <v>750</v>
      </c>
      <c r="I1629" s="8">
        <f t="shared" ca="1" si="280"/>
        <v>9000</v>
      </c>
      <c r="J1629" s="8">
        <f t="shared" ca="1" si="284"/>
        <v>217035.83679606326</v>
      </c>
      <c r="K1629" s="8">
        <f t="shared" ca="1" si="281"/>
        <v>122000</v>
      </c>
      <c r="L1629" s="17">
        <f t="shared" ca="1" si="285"/>
        <v>95035.83679606326</v>
      </c>
    </row>
    <row r="1630" spans="1:12" x14ac:dyDescent="0.2">
      <c r="A1630" s="1">
        <v>1610</v>
      </c>
      <c r="B1630" s="16">
        <f t="shared" ca="1" si="275"/>
        <v>1</v>
      </c>
      <c r="C1630" s="15">
        <f t="shared" ca="1" si="282"/>
        <v>12200</v>
      </c>
      <c r="D1630" s="16">
        <f t="shared" ca="1" si="276"/>
        <v>10392.472827535201</v>
      </c>
      <c r="E1630" s="8">
        <f t="shared" ca="1" si="277"/>
        <v>311774.18482605601</v>
      </c>
      <c r="F1630" s="9">
        <f t="shared" ca="1" si="278"/>
        <v>1807.5271724647992</v>
      </c>
      <c r="G1630" s="12">
        <f t="shared" ca="1" si="283"/>
        <v>0.68636578115207858</v>
      </c>
      <c r="H1630" s="16">
        <f t="shared" ca="1" si="279"/>
        <v>750</v>
      </c>
      <c r="I1630" s="8">
        <f t="shared" ca="1" si="280"/>
        <v>9000</v>
      </c>
      <c r="J1630" s="8">
        <f t="shared" ca="1" si="284"/>
        <v>320774.18482605601</v>
      </c>
      <c r="K1630" s="8">
        <f t="shared" ca="1" si="281"/>
        <v>122000</v>
      </c>
      <c r="L1630" s="17">
        <f t="shared" ca="1" si="285"/>
        <v>198774.18482605601</v>
      </c>
    </row>
    <row r="1631" spans="1:12" x14ac:dyDescent="0.2">
      <c r="A1631" s="1">
        <v>1611</v>
      </c>
      <c r="B1631" s="16">
        <f t="shared" ca="1" si="275"/>
        <v>0</v>
      </c>
      <c r="C1631" s="15">
        <f t="shared" ca="1" si="282"/>
        <v>0</v>
      </c>
      <c r="D1631" s="16">
        <f t="shared" ca="1" si="276"/>
        <v>0</v>
      </c>
      <c r="E1631" s="8">
        <f t="shared" ca="1" si="277"/>
        <v>0</v>
      </c>
      <c r="F1631" s="9">
        <f t="shared" ca="1" si="278"/>
        <v>0</v>
      </c>
      <c r="G1631" s="12">
        <f t="shared" ca="1" si="283"/>
        <v>0.86185307804515576</v>
      </c>
      <c r="H1631" s="16">
        <f t="shared" ca="1" si="279"/>
        <v>1000</v>
      </c>
      <c r="I1631" s="8">
        <f t="shared" ca="1" si="280"/>
        <v>0</v>
      </c>
      <c r="J1631" s="8">
        <f t="shared" ca="1" si="284"/>
        <v>0</v>
      </c>
      <c r="K1631" s="8">
        <f t="shared" ca="1" si="281"/>
        <v>0</v>
      </c>
      <c r="L1631" s="17">
        <f t="shared" ca="1" si="285"/>
        <v>0</v>
      </c>
    </row>
    <row r="1632" spans="1:12" x14ac:dyDescent="0.2">
      <c r="A1632" s="1">
        <v>1612</v>
      </c>
      <c r="B1632" s="16">
        <f t="shared" ca="1" si="275"/>
        <v>1</v>
      </c>
      <c r="C1632" s="15">
        <f t="shared" ca="1" si="282"/>
        <v>12200</v>
      </c>
      <c r="D1632" s="16">
        <f t="shared" ca="1" si="276"/>
        <v>8244.3569315752429</v>
      </c>
      <c r="E1632" s="8">
        <f t="shared" ca="1" si="277"/>
        <v>247330.7079472573</v>
      </c>
      <c r="F1632" s="9">
        <f t="shared" ca="1" si="278"/>
        <v>3955.6430684247571</v>
      </c>
      <c r="G1632" s="12">
        <f t="shared" ca="1" si="283"/>
        <v>0.34642460271349573</v>
      </c>
      <c r="H1632" s="16">
        <f t="shared" ca="1" si="279"/>
        <v>750</v>
      </c>
      <c r="I1632" s="8">
        <f t="shared" ca="1" si="280"/>
        <v>9000</v>
      </c>
      <c r="J1632" s="8">
        <f t="shared" ca="1" si="284"/>
        <v>256330.7079472573</v>
      </c>
      <c r="K1632" s="8">
        <f t="shared" ca="1" si="281"/>
        <v>122000</v>
      </c>
      <c r="L1632" s="17">
        <f t="shared" ca="1" si="285"/>
        <v>134330.7079472573</v>
      </c>
    </row>
    <row r="1633" spans="1:12" x14ac:dyDescent="0.2">
      <c r="A1633" s="1">
        <v>1613</v>
      </c>
      <c r="B1633" s="16">
        <f t="shared" ca="1" si="275"/>
        <v>0</v>
      </c>
      <c r="C1633" s="15">
        <f t="shared" ca="1" si="282"/>
        <v>0</v>
      </c>
      <c r="D1633" s="16">
        <f t="shared" ca="1" si="276"/>
        <v>0</v>
      </c>
      <c r="E1633" s="8">
        <f t="shared" ca="1" si="277"/>
        <v>0</v>
      </c>
      <c r="F1633" s="9">
        <f t="shared" ca="1" si="278"/>
        <v>0</v>
      </c>
      <c r="G1633" s="12">
        <f t="shared" ca="1" si="283"/>
        <v>0.55988856570243406</v>
      </c>
      <c r="H1633" s="16">
        <f t="shared" ca="1" si="279"/>
        <v>750</v>
      </c>
      <c r="I1633" s="8">
        <f t="shared" ca="1" si="280"/>
        <v>0</v>
      </c>
      <c r="J1633" s="8">
        <f t="shared" ca="1" si="284"/>
        <v>0</v>
      </c>
      <c r="K1633" s="8">
        <f t="shared" ca="1" si="281"/>
        <v>0</v>
      </c>
      <c r="L1633" s="17">
        <f t="shared" ca="1" si="285"/>
        <v>0</v>
      </c>
    </row>
    <row r="1634" spans="1:12" x14ac:dyDescent="0.2">
      <c r="A1634" s="1">
        <v>1614</v>
      </c>
      <c r="B1634" s="16">
        <f t="shared" ca="1" si="275"/>
        <v>1</v>
      </c>
      <c r="C1634" s="15">
        <f t="shared" ca="1" si="282"/>
        <v>12200</v>
      </c>
      <c r="D1634" s="16">
        <f t="shared" ca="1" si="276"/>
        <v>6127.2192444457442</v>
      </c>
      <c r="E1634" s="8">
        <f t="shared" ca="1" si="277"/>
        <v>183816.57733337232</v>
      </c>
      <c r="F1634" s="9">
        <f t="shared" ca="1" si="278"/>
        <v>6072.7807555542558</v>
      </c>
      <c r="G1634" s="12">
        <f t="shared" ca="1" si="283"/>
        <v>0.96117670300453384</v>
      </c>
      <c r="H1634" s="16">
        <f t="shared" ca="1" si="279"/>
        <v>1000</v>
      </c>
      <c r="I1634" s="8">
        <f t="shared" ca="1" si="280"/>
        <v>12000</v>
      </c>
      <c r="J1634" s="8">
        <f t="shared" ca="1" si="284"/>
        <v>195816.57733337232</v>
      </c>
      <c r="K1634" s="8">
        <f t="shared" ca="1" si="281"/>
        <v>122000</v>
      </c>
      <c r="L1634" s="17">
        <f t="shared" ca="1" si="285"/>
        <v>73816.577333372319</v>
      </c>
    </row>
    <row r="1635" spans="1:12" x14ac:dyDescent="0.2">
      <c r="A1635" s="1">
        <v>1615</v>
      </c>
      <c r="B1635" s="16">
        <f t="shared" ca="1" si="275"/>
        <v>0</v>
      </c>
      <c r="C1635" s="15">
        <f t="shared" ca="1" si="282"/>
        <v>0</v>
      </c>
      <c r="D1635" s="16">
        <f t="shared" ca="1" si="276"/>
        <v>0</v>
      </c>
      <c r="E1635" s="8">
        <f t="shared" ca="1" si="277"/>
        <v>0</v>
      </c>
      <c r="F1635" s="9">
        <f t="shared" ca="1" si="278"/>
        <v>0</v>
      </c>
      <c r="G1635" s="12">
        <f t="shared" ca="1" si="283"/>
        <v>0.74624175937757786</v>
      </c>
      <c r="H1635" s="16">
        <f t="shared" ca="1" si="279"/>
        <v>1000</v>
      </c>
      <c r="I1635" s="8">
        <f t="shared" ca="1" si="280"/>
        <v>0</v>
      </c>
      <c r="J1635" s="8">
        <f t="shared" ca="1" si="284"/>
        <v>0</v>
      </c>
      <c r="K1635" s="8">
        <f t="shared" ca="1" si="281"/>
        <v>0</v>
      </c>
      <c r="L1635" s="17">
        <f t="shared" ca="1" si="285"/>
        <v>0</v>
      </c>
    </row>
    <row r="1636" spans="1:12" x14ac:dyDescent="0.2">
      <c r="A1636" s="1">
        <v>1616</v>
      </c>
      <c r="B1636" s="16">
        <f t="shared" ca="1" si="275"/>
        <v>1</v>
      </c>
      <c r="C1636" s="15">
        <f t="shared" ca="1" si="282"/>
        <v>12200</v>
      </c>
      <c r="D1636" s="16">
        <f t="shared" ca="1" si="276"/>
        <v>7469.2916020590565</v>
      </c>
      <c r="E1636" s="8">
        <f t="shared" ca="1" si="277"/>
        <v>224078.74806177168</v>
      </c>
      <c r="F1636" s="9">
        <f t="shared" ca="1" si="278"/>
        <v>4730.7083979409435</v>
      </c>
      <c r="G1636" s="12">
        <f t="shared" ca="1" si="283"/>
        <v>0.97159833945138463</v>
      </c>
      <c r="H1636" s="16">
        <f t="shared" ca="1" si="279"/>
        <v>1000</v>
      </c>
      <c r="I1636" s="8">
        <f t="shared" ca="1" si="280"/>
        <v>12000</v>
      </c>
      <c r="J1636" s="8">
        <f t="shared" ca="1" si="284"/>
        <v>236078.74806177168</v>
      </c>
      <c r="K1636" s="8">
        <f t="shared" ca="1" si="281"/>
        <v>122000</v>
      </c>
      <c r="L1636" s="17">
        <f t="shared" ca="1" si="285"/>
        <v>114078.74806177168</v>
      </c>
    </row>
    <row r="1637" spans="1:12" x14ac:dyDescent="0.2">
      <c r="A1637" s="1">
        <v>1617</v>
      </c>
      <c r="B1637" s="16">
        <f t="shared" ca="1" si="275"/>
        <v>0</v>
      </c>
      <c r="C1637" s="15">
        <f t="shared" ca="1" si="282"/>
        <v>0</v>
      </c>
      <c r="D1637" s="16">
        <f t="shared" ca="1" si="276"/>
        <v>0</v>
      </c>
      <c r="E1637" s="8">
        <f t="shared" ca="1" si="277"/>
        <v>0</v>
      </c>
      <c r="F1637" s="9">
        <f t="shared" ca="1" si="278"/>
        <v>0</v>
      </c>
      <c r="G1637" s="12">
        <f t="shared" ca="1" si="283"/>
        <v>0.26122301162509953</v>
      </c>
      <c r="H1637" s="16">
        <f t="shared" ca="1" si="279"/>
        <v>500</v>
      </c>
      <c r="I1637" s="8">
        <f t="shared" ca="1" si="280"/>
        <v>0</v>
      </c>
      <c r="J1637" s="8">
        <f t="shared" ca="1" si="284"/>
        <v>0</v>
      </c>
      <c r="K1637" s="8">
        <f t="shared" ca="1" si="281"/>
        <v>0</v>
      </c>
      <c r="L1637" s="17">
        <f t="shared" ca="1" si="285"/>
        <v>0</v>
      </c>
    </row>
    <row r="1638" spans="1:12" x14ac:dyDescent="0.2">
      <c r="A1638" s="1">
        <v>1618</v>
      </c>
      <c r="B1638" s="16">
        <f t="shared" ca="1" si="275"/>
        <v>0</v>
      </c>
      <c r="C1638" s="15">
        <f t="shared" ca="1" si="282"/>
        <v>0</v>
      </c>
      <c r="D1638" s="16">
        <f t="shared" ca="1" si="276"/>
        <v>0</v>
      </c>
      <c r="E1638" s="8">
        <f t="shared" ca="1" si="277"/>
        <v>0</v>
      </c>
      <c r="F1638" s="9">
        <f t="shared" ca="1" si="278"/>
        <v>0</v>
      </c>
      <c r="G1638" s="12">
        <f t="shared" ca="1" si="283"/>
        <v>0.4435259773766389</v>
      </c>
      <c r="H1638" s="16">
        <f t="shared" ca="1" si="279"/>
        <v>750</v>
      </c>
      <c r="I1638" s="8">
        <f t="shared" ca="1" si="280"/>
        <v>0</v>
      </c>
      <c r="J1638" s="8">
        <f t="shared" ca="1" si="284"/>
        <v>0</v>
      </c>
      <c r="K1638" s="8">
        <f t="shared" ca="1" si="281"/>
        <v>0</v>
      </c>
      <c r="L1638" s="17">
        <f t="shared" ca="1" si="285"/>
        <v>0</v>
      </c>
    </row>
    <row r="1639" spans="1:12" x14ac:dyDescent="0.2">
      <c r="A1639" s="1">
        <v>1619</v>
      </c>
      <c r="B1639" s="16">
        <f t="shared" ca="1" si="275"/>
        <v>0</v>
      </c>
      <c r="C1639" s="15">
        <f t="shared" ca="1" si="282"/>
        <v>0</v>
      </c>
      <c r="D1639" s="16">
        <f t="shared" ca="1" si="276"/>
        <v>0</v>
      </c>
      <c r="E1639" s="8">
        <f t="shared" ca="1" si="277"/>
        <v>0</v>
      </c>
      <c r="F1639" s="9">
        <f t="shared" ca="1" si="278"/>
        <v>0</v>
      </c>
      <c r="G1639" s="12">
        <f t="shared" ca="1" si="283"/>
        <v>0.62403843838617823</v>
      </c>
      <c r="H1639" s="16">
        <f t="shared" ca="1" si="279"/>
        <v>750</v>
      </c>
      <c r="I1639" s="8">
        <f t="shared" ca="1" si="280"/>
        <v>0</v>
      </c>
      <c r="J1639" s="8">
        <f t="shared" ca="1" si="284"/>
        <v>0</v>
      </c>
      <c r="K1639" s="8">
        <f t="shared" ca="1" si="281"/>
        <v>0</v>
      </c>
      <c r="L1639" s="17">
        <f t="shared" ca="1" si="285"/>
        <v>0</v>
      </c>
    </row>
    <row r="1640" spans="1:12" x14ac:dyDescent="0.2">
      <c r="A1640" s="1">
        <v>1620</v>
      </c>
      <c r="B1640" s="16">
        <f t="shared" ca="1" si="275"/>
        <v>0</v>
      </c>
      <c r="C1640" s="15">
        <f t="shared" ca="1" si="282"/>
        <v>0</v>
      </c>
      <c r="D1640" s="16">
        <f t="shared" ca="1" si="276"/>
        <v>0</v>
      </c>
      <c r="E1640" s="8">
        <f t="shared" ca="1" si="277"/>
        <v>0</v>
      </c>
      <c r="F1640" s="9">
        <f t="shared" ca="1" si="278"/>
        <v>0</v>
      </c>
      <c r="G1640" s="12">
        <f t="shared" ca="1" si="283"/>
        <v>0.44133875096325514</v>
      </c>
      <c r="H1640" s="16">
        <f t="shared" ca="1" si="279"/>
        <v>750</v>
      </c>
      <c r="I1640" s="8">
        <f t="shared" ca="1" si="280"/>
        <v>0</v>
      </c>
      <c r="J1640" s="8">
        <f t="shared" ca="1" si="284"/>
        <v>0</v>
      </c>
      <c r="K1640" s="8">
        <f t="shared" ca="1" si="281"/>
        <v>0</v>
      </c>
      <c r="L1640" s="17">
        <f t="shared" ca="1" si="285"/>
        <v>0</v>
      </c>
    </row>
    <row r="1641" spans="1:12" x14ac:dyDescent="0.2">
      <c r="A1641" s="1">
        <v>1621</v>
      </c>
      <c r="B1641" s="16">
        <f t="shared" ca="1" si="275"/>
        <v>1</v>
      </c>
      <c r="C1641" s="15">
        <f t="shared" ca="1" si="282"/>
        <v>12200</v>
      </c>
      <c r="D1641" s="16">
        <f t="shared" ca="1" si="276"/>
        <v>14739.16966095011</v>
      </c>
      <c r="E1641" s="8">
        <f t="shared" ca="1" si="277"/>
        <v>366000</v>
      </c>
      <c r="F1641" s="9">
        <f t="shared" ca="1" si="278"/>
        <v>0</v>
      </c>
      <c r="G1641" s="12">
        <f t="shared" ca="1" si="283"/>
        <v>0.73329416175482742</v>
      </c>
      <c r="H1641" s="16">
        <f t="shared" ca="1" si="279"/>
        <v>1000</v>
      </c>
      <c r="I1641" s="8">
        <f t="shared" ca="1" si="280"/>
        <v>0</v>
      </c>
      <c r="J1641" s="8">
        <f t="shared" ca="1" si="284"/>
        <v>366000</v>
      </c>
      <c r="K1641" s="8">
        <f t="shared" ca="1" si="281"/>
        <v>122000</v>
      </c>
      <c r="L1641" s="17">
        <f t="shared" ca="1" si="285"/>
        <v>244000</v>
      </c>
    </row>
    <row r="1642" spans="1:12" x14ac:dyDescent="0.2">
      <c r="A1642" s="1">
        <v>1622</v>
      </c>
      <c r="B1642" s="16">
        <f t="shared" ca="1" si="275"/>
        <v>1</v>
      </c>
      <c r="C1642" s="15">
        <f t="shared" ca="1" si="282"/>
        <v>12200</v>
      </c>
      <c r="D1642" s="16">
        <f t="shared" ca="1" si="276"/>
        <v>14674.304551097968</v>
      </c>
      <c r="E1642" s="8">
        <f t="shared" ca="1" si="277"/>
        <v>366000</v>
      </c>
      <c r="F1642" s="9">
        <f t="shared" ca="1" si="278"/>
        <v>0</v>
      </c>
      <c r="G1642" s="12">
        <f t="shared" ca="1" si="283"/>
        <v>0.39088504426692261</v>
      </c>
      <c r="H1642" s="16">
        <f t="shared" ca="1" si="279"/>
        <v>750</v>
      </c>
      <c r="I1642" s="8">
        <f t="shared" ca="1" si="280"/>
        <v>0</v>
      </c>
      <c r="J1642" s="8">
        <f t="shared" ca="1" si="284"/>
        <v>366000</v>
      </c>
      <c r="K1642" s="8">
        <f t="shared" ca="1" si="281"/>
        <v>122000</v>
      </c>
      <c r="L1642" s="17">
        <f t="shared" ca="1" si="285"/>
        <v>244000</v>
      </c>
    </row>
    <row r="1643" spans="1:12" x14ac:dyDescent="0.2">
      <c r="A1643" s="1">
        <v>1623</v>
      </c>
      <c r="B1643" s="16">
        <f t="shared" ca="1" si="275"/>
        <v>1</v>
      </c>
      <c r="C1643" s="15">
        <f t="shared" ca="1" si="282"/>
        <v>12200</v>
      </c>
      <c r="D1643" s="16">
        <f t="shared" ca="1" si="276"/>
        <v>11962.182953252912</v>
      </c>
      <c r="E1643" s="8">
        <f t="shared" ca="1" si="277"/>
        <v>358865.48859758733</v>
      </c>
      <c r="F1643" s="9">
        <f t="shared" ca="1" si="278"/>
        <v>237.81704674708817</v>
      </c>
      <c r="G1643" s="12">
        <f t="shared" ca="1" si="283"/>
        <v>0.15558121100512801</v>
      </c>
      <c r="H1643" s="16">
        <f t="shared" ca="1" si="279"/>
        <v>500</v>
      </c>
      <c r="I1643" s="8">
        <f t="shared" ca="1" si="280"/>
        <v>2853.804560965058</v>
      </c>
      <c r="J1643" s="8">
        <f t="shared" ca="1" si="284"/>
        <v>361719.29315855238</v>
      </c>
      <c r="K1643" s="8">
        <f t="shared" ca="1" si="281"/>
        <v>122000</v>
      </c>
      <c r="L1643" s="17">
        <f t="shared" ca="1" si="285"/>
        <v>239719.29315855238</v>
      </c>
    </row>
    <row r="1644" spans="1:12" x14ac:dyDescent="0.2">
      <c r="A1644" s="1">
        <v>1624</v>
      </c>
      <c r="B1644" s="16">
        <f t="shared" ca="1" si="275"/>
        <v>0</v>
      </c>
      <c r="C1644" s="15">
        <f t="shared" ca="1" si="282"/>
        <v>0</v>
      </c>
      <c r="D1644" s="16">
        <f t="shared" ca="1" si="276"/>
        <v>0</v>
      </c>
      <c r="E1644" s="8">
        <f t="shared" ca="1" si="277"/>
        <v>0</v>
      </c>
      <c r="F1644" s="9">
        <f t="shared" ca="1" si="278"/>
        <v>0</v>
      </c>
      <c r="G1644" s="12">
        <f t="shared" ca="1" si="283"/>
        <v>7.3812208590238959E-2</v>
      </c>
      <c r="H1644" s="16">
        <f t="shared" ca="1" si="279"/>
        <v>500</v>
      </c>
      <c r="I1644" s="8">
        <f t="shared" ca="1" si="280"/>
        <v>0</v>
      </c>
      <c r="J1644" s="8">
        <f t="shared" ca="1" si="284"/>
        <v>0</v>
      </c>
      <c r="K1644" s="8">
        <f t="shared" ca="1" si="281"/>
        <v>0</v>
      </c>
      <c r="L1644" s="17">
        <f t="shared" ca="1" si="285"/>
        <v>0</v>
      </c>
    </row>
    <row r="1645" spans="1:12" x14ac:dyDescent="0.2">
      <c r="A1645" s="1">
        <v>1625</v>
      </c>
      <c r="B1645" s="16">
        <f t="shared" ca="1" si="275"/>
        <v>1</v>
      </c>
      <c r="C1645" s="15">
        <f t="shared" ca="1" si="282"/>
        <v>12200</v>
      </c>
      <c r="D1645" s="16">
        <f t="shared" ca="1" si="276"/>
        <v>5615.7741727789771</v>
      </c>
      <c r="E1645" s="8">
        <f t="shared" ca="1" si="277"/>
        <v>168473.2251833693</v>
      </c>
      <c r="F1645" s="9">
        <f t="shared" ca="1" si="278"/>
        <v>6584.2258272210229</v>
      </c>
      <c r="G1645" s="12">
        <f t="shared" ca="1" si="283"/>
        <v>0.48218338591463594</v>
      </c>
      <c r="H1645" s="16">
        <f t="shared" ca="1" si="279"/>
        <v>750</v>
      </c>
      <c r="I1645" s="8">
        <f t="shared" ca="1" si="280"/>
        <v>9000</v>
      </c>
      <c r="J1645" s="8">
        <f t="shared" ca="1" si="284"/>
        <v>177473.2251833693</v>
      </c>
      <c r="K1645" s="8">
        <f t="shared" ca="1" si="281"/>
        <v>122000</v>
      </c>
      <c r="L1645" s="17">
        <f t="shared" ca="1" si="285"/>
        <v>55473.225183369301</v>
      </c>
    </row>
    <row r="1646" spans="1:12" x14ac:dyDescent="0.2">
      <c r="A1646" s="1">
        <v>1626</v>
      </c>
      <c r="B1646" s="16">
        <f t="shared" ca="1" si="275"/>
        <v>1</v>
      </c>
      <c r="C1646" s="15">
        <f t="shared" ca="1" si="282"/>
        <v>12200</v>
      </c>
      <c r="D1646" s="16">
        <f t="shared" ca="1" si="276"/>
        <v>6521.9735876650375</v>
      </c>
      <c r="E1646" s="8">
        <f t="shared" ca="1" si="277"/>
        <v>195659.20762995112</v>
      </c>
      <c r="F1646" s="9">
        <f t="shared" ca="1" si="278"/>
        <v>5678.0264123349625</v>
      </c>
      <c r="G1646" s="12">
        <f t="shared" ca="1" si="283"/>
        <v>0.65288896012466313</v>
      </c>
      <c r="H1646" s="16">
        <f t="shared" ca="1" si="279"/>
        <v>750</v>
      </c>
      <c r="I1646" s="8">
        <f t="shared" ca="1" si="280"/>
        <v>9000</v>
      </c>
      <c r="J1646" s="8">
        <f t="shared" ca="1" si="284"/>
        <v>204659.20762995112</v>
      </c>
      <c r="K1646" s="8">
        <f t="shared" ca="1" si="281"/>
        <v>122000</v>
      </c>
      <c r="L1646" s="17">
        <f t="shared" ca="1" si="285"/>
        <v>82659.207629951125</v>
      </c>
    </row>
    <row r="1647" spans="1:12" x14ac:dyDescent="0.2">
      <c r="A1647" s="1">
        <v>1627</v>
      </c>
      <c r="B1647" s="16">
        <f t="shared" ca="1" si="275"/>
        <v>0</v>
      </c>
      <c r="C1647" s="15">
        <f t="shared" ca="1" si="282"/>
        <v>0</v>
      </c>
      <c r="D1647" s="16">
        <f t="shared" ca="1" si="276"/>
        <v>0</v>
      </c>
      <c r="E1647" s="8">
        <f t="shared" ca="1" si="277"/>
        <v>0</v>
      </c>
      <c r="F1647" s="9">
        <f t="shared" ca="1" si="278"/>
        <v>0</v>
      </c>
      <c r="G1647" s="12">
        <f t="shared" ca="1" si="283"/>
        <v>0.92290549807749989</v>
      </c>
      <c r="H1647" s="16">
        <f t="shared" ca="1" si="279"/>
        <v>1000</v>
      </c>
      <c r="I1647" s="8">
        <f t="shared" ca="1" si="280"/>
        <v>0</v>
      </c>
      <c r="J1647" s="8">
        <f t="shared" ca="1" si="284"/>
        <v>0</v>
      </c>
      <c r="K1647" s="8">
        <f t="shared" ca="1" si="281"/>
        <v>0</v>
      </c>
      <c r="L1647" s="17">
        <f t="shared" ca="1" si="285"/>
        <v>0</v>
      </c>
    </row>
    <row r="1648" spans="1:12" x14ac:dyDescent="0.2">
      <c r="A1648" s="1">
        <v>1628</v>
      </c>
      <c r="B1648" s="16">
        <f t="shared" ca="1" si="275"/>
        <v>0</v>
      </c>
      <c r="C1648" s="15">
        <f t="shared" ca="1" si="282"/>
        <v>0</v>
      </c>
      <c r="D1648" s="16">
        <f t="shared" ca="1" si="276"/>
        <v>0</v>
      </c>
      <c r="E1648" s="8">
        <f t="shared" ca="1" si="277"/>
        <v>0</v>
      </c>
      <c r="F1648" s="9">
        <f t="shared" ca="1" si="278"/>
        <v>0</v>
      </c>
      <c r="G1648" s="12">
        <f t="shared" ca="1" si="283"/>
        <v>9.4711418352765531E-2</v>
      </c>
      <c r="H1648" s="16">
        <f t="shared" ca="1" si="279"/>
        <v>500</v>
      </c>
      <c r="I1648" s="8">
        <f t="shared" ca="1" si="280"/>
        <v>0</v>
      </c>
      <c r="J1648" s="8">
        <f t="shared" ca="1" si="284"/>
        <v>0</v>
      </c>
      <c r="K1648" s="8">
        <f t="shared" ca="1" si="281"/>
        <v>0</v>
      </c>
      <c r="L1648" s="17">
        <f t="shared" ca="1" si="285"/>
        <v>0</v>
      </c>
    </row>
    <row r="1649" spans="1:12" x14ac:dyDescent="0.2">
      <c r="A1649" s="1">
        <v>1629</v>
      </c>
      <c r="B1649" s="16">
        <f t="shared" ca="1" si="275"/>
        <v>0</v>
      </c>
      <c r="C1649" s="15">
        <f t="shared" ca="1" si="282"/>
        <v>0</v>
      </c>
      <c r="D1649" s="16">
        <f t="shared" ca="1" si="276"/>
        <v>0</v>
      </c>
      <c r="E1649" s="8">
        <f t="shared" ca="1" si="277"/>
        <v>0</v>
      </c>
      <c r="F1649" s="9">
        <f t="shared" ca="1" si="278"/>
        <v>0</v>
      </c>
      <c r="G1649" s="12">
        <f t="shared" ca="1" si="283"/>
        <v>5.8275295012161554E-2</v>
      </c>
      <c r="H1649" s="16">
        <f t="shared" ca="1" si="279"/>
        <v>500</v>
      </c>
      <c r="I1649" s="8">
        <f t="shared" ca="1" si="280"/>
        <v>0</v>
      </c>
      <c r="J1649" s="8">
        <f t="shared" ca="1" si="284"/>
        <v>0</v>
      </c>
      <c r="K1649" s="8">
        <f t="shared" ca="1" si="281"/>
        <v>0</v>
      </c>
      <c r="L1649" s="17">
        <f t="shared" ca="1" si="285"/>
        <v>0</v>
      </c>
    </row>
    <row r="1650" spans="1:12" x14ac:dyDescent="0.2">
      <c r="A1650" s="1">
        <v>1630</v>
      </c>
      <c r="B1650" s="16">
        <f t="shared" ca="1" si="275"/>
        <v>0</v>
      </c>
      <c r="C1650" s="15">
        <f t="shared" ca="1" si="282"/>
        <v>0</v>
      </c>
      <c r="D1650" s="16">
        <f t="shared" ca="1" si="276"/>
        <v>0</v>
      </c>
      <c r="E1650" s="8">
        <f t="shared" ca="1" si="277"/>
        <v>0</v>
      </c>
      <c r="F1650" s="9">
        <f t="shared" ca="1" si="278"/>
        <v>0</v>
      </c>
      <c r="G1650" s="12">
        <f t="shared" ca="1" si="283"/>
        <v>0.27963531894717542</v>
      </c>
      <c r="H1650" s="16">
        <f t="shared" ca="1" si="279"/>
        <v>500</v>
      </c>
      <c r="I1650" s="8">
        <f t="shared" ca="1" si="280"/>
        <v>0</v>
      </c>
      <c r="J1650" s="8">
        <f t="shared" ca="1" si="284"/>
        <v>0</v>
      </c>
      <c r="K1650" s="8">
        <f t="shared" ca="1" si="281"/>
        <v>0</v>
      </c>
      <c r="L1650" s="17">
        <f t="shared" ca="1" si="285"/>
        <v>0</v>
      </c>
    </row>
    <row r="1651" spans="1:12" x14ac:dyDescent="0.2">
      <c r="A1651" s="1">
        <v>1631</v>
      </c>
      <c r="B1651" s="16">
        <f t="shared" ca="1" si="275"/>
        <v>1</v>
      </c>
      <c r="C1651" s="15">
        <f t="shared" ca="1" si="282"/>
        <v>12200</v>
      </c>
      <c r="D1651" s="16">
        <f t="shared" ca="1" si="276"/>
        <v>10169.930066220197</v>
      </c>
      <c r="E1651" s="8">
        <f t="shared" ca="1" si="277"/>
        <v>305097.9019866059</v>
      </c>
      <c r="F1651" s="9">
        <f t="shared" ca="1" si="278"/>
        <v>2030.0699337798033</v>
      </c>
      <c r="G1651" s="12">
        <f t="shared" ca="1" si="283"/>
        <v>0.37620272526950971</v>
      </c>
      <c r="H1651" s="16">
        <f t="shared" ca="1" si="279"/>
        <v>750</v>
      </c>
      <c r="I1651" s="8">
        <f t="shared" ca="1" si="280"/>
        <v>9000</v>
      </c>
      <c r="J1651" s="8">
        <f t="shared" ca="1" si="284"/>
        <v>314097.9019866059</v>
      </c>
      <c r="K1651" s="8">
        <f t="shared" ca="1" si="281"/>
        <v>122000</v>
      </c>
      <c r="L1651" s="17">
        <f t="shared" ca="1" si="285"/>
        <v>192097.9019866059</v>
      </c>
    </row>
    <row r="1652" spans="1:12" x14ac:dyDescent="0.2">
      <c r="A1652" s="1">
        <v>1632</v>
      </c>
      <c r="B1652" s="16">
        <f t="shared" ca="1" si="275"/>
        <v>0</v>
      </c>
      <c r="C1652" s="15">
        <f t="shared" ca="1" si="282"/>
        <v>0</v>
      </c>
      <c r="D1652" s="16">
        <f t="shared" ca="1" si="276"/>
        <v>0</v>
      </c>
      <c r="E1652" s="8">
        <f t="shared" ca="1" si="277"/>
        <v>0</v>
      </c>
      <c r="F1652" s="9">
        <f t="shared" ca="1" si="278"/>
        <v>0</v>
      </c>
      <c r="G1652" s="12">
        <f t="shared" ca="1" si="283"/>
        <v>0.41797402811115147</v>
      </c>
      <c r="H1652" s="16">
        <f t="shared" ca="1" si="279"/>
        <v>750</v>
      </c>
      <c r="I1652" s="8">
        <f t="shared" ca="1" si="280"/>
        <v>0</v>
      </c>
      <c r="J1652" s="8">
        <f t="shared" ca="1" si="284"/>
        <v>0</v>
      </c>
      <c r="K1652" s="8">
        <f t="shared" ca="1" si="281"/>
        <v>0</v>
      </c>
      <c r="L1652" s="17">
        <f t="shared" ca="1" si="285"/>
        <v>0</v>
      </c>
    </row>
    <row r="1653" spans="1:12" x14ac:dyDescent="0.2">
      <c r="A1653" s="1">
        <v>1633</v>
      </c>
      <c r="B1653" s="16">
        <f t="shared" ca="1" si="275"/>
        <v>1</v>
      </c>
      <c r="C1653" s="15">
        <f t="shared" ca="1" si="282"/>
        <v>12200</v>
      </c>
      <c r="D1653" s="16">
        <f t="shared" ca="1" si="276"/>
        <v>9065.4328470425535</v>
      </c>
      <c r="E1653" s="8">
        <f t="shared" ca="1" si="277"/>
        <v>271962.98541127658</v>
      </c>
      <c r="F1653" s="9">
        <f t="shared" ca="1" si="278"/>
        <v>3134.5671529574465</v>
      </c>
      <c r="G1653" s="12">
        <f t="shared" ca="1" si="283"/>
        <v>0.19924122610140871</v>
      </c>
      <c r="H1653" s="16">
        <f t="shared" ca="1" si="279"/>
        <v>500</v>
      </c>
      <c r="I1653" s="8">
        <f t="shared" ca="1" si="280"/>
        <v>6000</v>
      </c>
      <c r="J1653" s="8">
        <f t="shared" ca="1" si="284"/>
        <v>277962.98541127658</v>
      </c>
      <c r="K1653" s="8">
        <f t="shared" ca="1" si="281"/>
        <v>122000</v>
      </c>
      <c r="L1653" s="17">
        <f t="shared" ca="1" si="285"/>
        <v>155962.98541127658</v>
      </c>
    </row>
    <row r="1654" spans="1:12" x14ac:dyDescent="0.2">
      <c r="A1654" s="1">
        <v>1634</v>
      </c>
      <c r="B1654" s="16">
        <f t="shared" ca="1" si="275"/>
        <v>1</v>
      </c>
      <c r="C1654" s="15">
        <f t="shared" ca="1" si="282"/>
        <v>12200</v>
      </c>
      <c r="D1654" s="16">
        <f t="shared" ca="1" si="276"/>
        <v>5248.730213243266</v>
      </c>
      <c r="E1654" s="8">
        <f t="shared" ca="1" si="277"/>
        <v>157461.90639729798</v>
      </c>
      <c r="F1654" s="9">
        <f t="shared" ca="1" si="278"/>
        <v>6951.269786756734</v>
      </c>
      <c r="G1654" s="12">
        <f t="shared" ca="1" si="283"/>
        <v>0.10634549665000026</v>
      </c>
      <c r="H1654" s="16">
        <f t="shared" ca="1" si="279"/>
        <v>500</v>
      </c>
      <c r="I1654" s="8">
        <f t="shared" ca="1" si="280"/>
        <v>6000</v>
      </c>
      <c r="J1654" s="8">
        <f t="shared" ca="1" si="284"/>
        <v>163461.90639729798</v>
      </c>
      <c r="K1654" s="8">
        <f t="shared" ca="1" si="281"/>
        <v>122000</v>
      </c>
      <c r="L1654" s="17">
        <f t="shared" ca="1" si="285"/>
        <v>41461.906397297978</v>
      </c>
    </row>
    <row r="1655" spans="1:12" x14ac:dyDescent="0.2">
      <c r="A1655" s="1">
        <v>1635</v>
      </c>
      <c r="B1655" s="16">
        <f t="shared" ca="1" si="275"/>
        <v>1</v>
      </c>
      <c r="C1655" s="15">
        <f t="shared" ca="1" si="282"/>
        <v>12200</v>
      </c>
      <c r="D1655" s="16">
        <f t="shared" ca="1" si="276"/>
        <v>8872.1245748804213</v>
      </c>
      <c r="E1655" s="8">
        <f t="shared" ca="1" si="277"/>
        <v>266163.73724641267</v>
      </c>
      <c r="F1655" s="9">
        <f t="shared" ca="1" si="278"/>
        <v>3327.8754251195787</v>
      </c>
      <c r="G1655" s="12">
        <f t="shared" ca="1" si="283"/>
        <v>0.27420573195789066</v>
      </c>
      <c r="H1655" s="16">
        <f t="shared" ca="1" si="279"/>
        <v>500</v>
      </c>
      <c r="I1655" s="8">
        <f t="shared" ca="1" si="280"/>
        <v>6000</v>
      </c>
      <c r="J1655" s="8">
        <f t="shared" ca="1" si="284"/>
        <v>272163.73724641267</v>
      </c>
      <c r="K1655" s="8">
        <f t="shared" ca="1" si="281"/>
        <v>122000</v>
      </c>
      <c r="L1655" s="17">
        <f t="shared" ca="1" si="285"/>
        <v>150163.73724641267</v>
      </c>
    </row>
    <row r="1656" spans="1:12" x14ac:dyDescent="0.2">
      <c r="A1656" s="1">
        <v>1636</v>
      </c>
      <c r="B1656" s="16">
        <f t="shared" ca="1" si="275"/>
        <v>1</v>
      </c>
      <c r="C1656" s="15">
        <f t="shared" ca="1" si="282"/>
        <v>12200</v>
      </c>
      <c r="D1656" s="16">
        <f t="shared" ca="1" si="276"/>
        <v>5496.7414951725668</v>
      </c>
      <c r="E1656" s="8">
        <f t="shared" ca="1" si="277"/>
        <v>164902.24485517701</v>
      </c>
      <c r="F1656" s="9">
        <f t="shared" ca="1" si="278"/>
        <v>6703.2585048274332</v>
      </c>
      <c r="G1656" s="12">
        <f t="shared" ca="1" si="283"/>
        <v>0.53161209056988312</v>
      </c>
      <c r="H1656" s="16">
        <f t="shared" ca="1" si="279"/>
        <v>750</v>
      </c>
      <c r="I1656" s="8">
        <f t="shared" ca="1" si="280"/>
        <v>9000</v>
      </c>
      <c r="J1656" s="8">
        <f t="shared" ca="1" si="284"/>
        <v>173902.24485517701</v>
      </c>
      <c r="K1656" s="8">
        <f t="shared" ca="1" si="281"/>
        <v>122000</v>
      </c>
      <c r="L1656" s="17">
        <f t="shared" ca="1" si="285"/>
        <v>51902.244855177007</v>
      </c>
    </row>
    <row r="1657" spans="1:12" x14ac:dyDescent="0.2">
      <c r="A1657" s="1">
        <v>1637</v>
      </c>
      <c r="B1657" s="16">
        <f t="shared" ca="1" si="275"/>
        <v>0</v>
      </c>
      <c r="C1657" s="15">
        <f t="shared" ca="1" si="282"/>
        <v>0</v>
      </c>
      <c r="D1657" s="16">
        <f t="shared" ca="1" si="276"/>
        <v>0</v>
      </c>
      <c r="E1657" s="8">
        <f t="shared" ca="1" si="277"/>
        <v>0</v>
      </c>
      <c r="F1657" s="9">
        <f t="shared" ca="1" si="278"/>
        <v>0</v>
      </c>
      <c r="G1657" s="12">
        <f t="shared" ca="1" si="283"/>
        <v>0.44053665090025773</v>
      </c>
      <c r="H1657" s="16">
        <f t="shared" ca="1" si="279"/>
        <v>750</v>
      </c>
      <c r="I1657" s="8">
        <f t="shared" ca="1" si="280"/>
        <v>0</v>
      </c>
      <c r="J1657" s="8">
        <f t="shared" ca="1" si="284"/>
        <v>0</v>
      </c>
      <c r="K1657" s="8">
        <f t="shared" ca="1" si="281"/>
        <v>0</v>
      </c>
      <c r="L1657" s="17">
        <f t="shared" ca="1" si="285"/>
        <v>0</v>
      </c>
    </row>
    <row r="1658" spans="1:12" x14ac:dyDescent="0.2">
      <c r="A1658" s="1">
        <v>1638</v>
      </c>
      <c r="B1658" s="16">
        <f t="shared" ca="1" si="275"/>
        <v>0</v>
      </c>
      <c r="C1658" s="15">
        <f t="shared" ca="1" si="282"/>
        <v>0</v>
      </c>
      <c r="D1658" s="16">
        <f t="shared" ca="1" si="276"/>
        <v>0</v>
      </c>
      <c r="E1658" s="8">
        <f t="shared" ca="1" si="277"/>
        <v>0</v>
      </c>
      <c r="F1658" s="9">
        <f t="shared" ca="1" si="278"/>
        <v>0</v>
      </c>
      <c r="G1658" s="12">
        <f t="shared" ca="1" si="283"/>
        <v>1.4135599825096712E-2</v>
      </c>
      <c r="H1658" s="16">
        <f t="shared" ca="1" si="279"/>
        <v>500</v>
      </c>
      <c r="I1658" s="8">
        <f t="shared" ca="1" si="280"/>
        <v>0</v>
      </c>
      <c r="J1658" s="8">
        <f t="shared" ca="1" si="284"/>
        <v>0</v>
      </c>
      <c r="K1658" s="8">
        <f t="shared" ca="1" si="281"/>
        <v>0</v>
      </c>
      <c r="L1658" s="17">
        <f t="shared" ca="1" si="285"/>
        <v>0</v>
      </c>
    </row>
    <row r="1659" spans="1:12" x14ac:dyDescent="0.2">
      <c r="A1659" s="1">
        <v>1639</v>
      </c>
      <c r="B1659" s="16">
        <f t="shared" ca="1" si="275"/>
        <v>1</v>
      </c>
      <c r="C1659" s="15">
        <f t="shared" ca="1" si="282"/>
        <v>12200</v>
      </c>
      <c r="D1659" s="16">
        <f t="shared" ca="1" si="276"/>
        <v>13593.170342299809</v>
      </c>
      <c r="E1659" s="8">
        <f t="shared" ca="1" si="277"/>
        <v>366000</v>
      </c>
      <c r="F1659" s="9">
        <f t="shared" ca="1" si="278"/>
        <v>0</v>
      </c>
      <c r="G1659" s="12">
        <f t="shared" ca="1" si="283"/>
        <v>0.73127244992206375</v>
      </c>
      <c r="H1659" s="16">
        <f t="shared" ca="1" si="279"/>
        <v>1000</v>
      </c>
      <c r="I1659" s="8">
        <f t="shared" ca="1" si="280"/>
        <v>0</v>
      </c>
      <c r="J1659" s="8">
        <f t="shared" ca="1" si="284"/>
        <v>366000</v>
      </c>
      <c r="K1659" s="8">
        <f t="shared" ca="1" si="281"/>
        <v>122000</v>
      </c>
      <c r="L1659" s="17">
        <f t="shared" ca="1" si="285"/>
        <v>244000</v>
      </c>
    </row>
    <row r="1660" spans="1:12" x14ac:dyDescent="0.2">
      <c r="A1660" s="1">
        <v>1640</v>
      </c>
      <c r="B1660" s="16">
        <f t="shared" ca="1" si="275"/>
        <v>0</v>
      </c>
      <c r="C1660" s="15">
        <f t="shared" ca="1" si="282"/>
        <v>0</v>
      </c>
      <c r="D1660" s="16">
        <f t="shared" ca="1" si="276"/>
        <v>0</v>
      </c>
      <c r="E1660" s="8">
        <f t="shared" ca="1" si="277"/>
        <v>0</v>
      </c>
      <c r="F1660" s="9">
        <f t="shared" ca="1" si="278"/>
        <v>0</v>
      </c>
      <c r="G1660" s="12">
        <f t="shared" ca="1" si="283"/>
        <v>0.75113890887365953</v>
      </c>
      <c r="H1660" s="16">
        <f t="shared" ca="1" si="279"/>
        <v>1000</v>
      </c>
      <c r="I1660" s="8">
        <f t="shared" ca="1" si="280"/>
        <v>0</v>
      </c>
      <c r="J1660" s="8">
        <f t="shared" ca="1" si="284"/>
        <v>0</v>
      </c>
      <c r="K1660" s="8">
        <f t="shared" ca="1" si="281"/>
        <v>0</v>
      </c>
      <c r="L1660" s="17">
        <f t="shared" ca="1" si="285"/>
        <v>0</v>
      </c>
    </row>
    <row r="1661" spans="1:12" x14ac:dyDescent="0.2">
      <c r="A1661" s="1">
        <v>1641</v>
      </c>
      <c r="B1661" s="16">
        <f t="shared" ca="1" si="275"/>
        <v>0</v>
      </c>
      <c r="C1661" s="15">
        <f t="shared" ca="1" si="282"/>
        <v>0</v>
      </c>
      <c r="D1661" s="16">
        <f t="shared" ca="1" si="276"/>
        <v>0</v>
      </c>
      <c r="E1661" s="8">
        <f t="shared" ca="1" si="277"/>
        <v>0</v>
      </c>
      <c r="F1661" s="9">
        <f t="shared" ca="1" si="278"/>
        <v>0</v>
      </c>
      <c r="G1661" s="12">
        <f t="shared" ca="1" si="283"/>
        <v>0.71250375185765547</v>
      </c>
      <c r="H1661" s="16">
        <f t="shared" ca="1" si="279"/>
        <v>1000</v>
      </c>
      <c r="I1661" s="8">
        <f t="shared" ca="1" si="280"/>
        <v>0</v>
      </c>
      <c r="J1661" s="8">
        <f t="shared" ca="1" si="284"/>
        <v>0</v>
      </c>
      <c r="K1661" s="8">
        <f t="shared" ca="1" si="281"/>
        <v>0</v>
      </c>
      <c r="L1661" s="17">
        <f t="shared" ca="1" si="285"/>
        <v>0</v>
      </c>
    </row>
    <row r="1662" spans="1:12" x14ac:dyDescent="0.2">
      <c r="A1662" s="1">
        <v>1642</v>
      </c>
      <c r="B1662" s="16">
        <f t="shared" ca="1" si="275"/>
        <v>1</v>
      </c>
      <c r="C1662" s="15">
        <f t="shared" ca="1" si="282"/>
        <v>12200</v>
      </c>
      <c r="D1662" s="16">
        <f t="shared" ca="1" si="276"/>
        <v>13239.724087266773</v>
      </c>
      <c r="E1662" s="8">
        <f t="shared" ca="1" si="277"/>
        <v>366000</v>
      </c>
      <c r="F1662" s="9">
        <f t="shared" ca="1" si="278"/>
        <v>0</v>
      </c>
      <c r="G1662" s="12">
        <f t="shared" ca="1" si="283"/>
        <v>0.59300357257179059</v>
      </c>
      <c r="H1662" s="16">
        <f t="shared" ca="1" si="279"/>
        <v>750</v>
      </c>
      <c r="I1662" s="8">
        <f t="shared" ca="1" si="280"/>
        <v>0</v>
      </c>
      <c r="J1662" s="8">
        <f t="shared" ca="1" si="284"/>
        <v>366000</v>
      </c>
      <c r="K1662" s="8">
        <f t="shared" ca="1" si="281"/>
        <v>122000</v>
      </c>
      <c r="L1662" s="17">
        <f t="shared" ca="1" si="285"/>
        <v>244000</v>
      </c>
    </row>
    <row r="1663" spans="1:12" x14ac:dyDescent="0.2">
      <c r="A1663" s="1">
        <v>1643</v>
      </c>
      <c r="B1663" s="16">
        <f t="shared" ca="1" si="275"/>
        <v>0</v>
      </c>
      <c r="C1663" s="15">
        <f t="shared" ca="1" si="282"/>
        <v>0</v>
      </c>
      <c r="D1663" s="16">
        <f t="shared" ca="1" si="276"/>
        <v>0</v>
      </c>
      <c r="E1663" s="8">
        <f t="shared" ca="1" si="277"/>
        <v>0</v>
      </c>
      <c r="F1663" s="9">
        <f t="shared" ca="1" si="278"/>
        <v>0</v>
      </c>
      <c r="G1663" s="12">
        <f t="shared" ca="1" si="283"/>
        <v>0.50253776537740757</v>
      </c>
      <c r="H1663" s="16">
        <f t="shared" ca="1" si="279"/>
        <v>750</v>
      </c>
      <c r="I1663" s="8">
        <f t="shared" ca="1" si="280"/>
        <v>0</v>
      </c>
      <c r="J1663" s="8">
        <f t="shared" ca="1" si="284"/>
        <v>0</v>
      </c>
      <c r="K1663" s="8">
        <f t="shared" ca="1" si="281"/>
        <v>0</v>
      </c>
      <c r="L1663" s="17">
        <f t="shared" ca="1" si="285"/>
        <v>0</v>
      </c>
    </row>
    <row r="1664" spans="1:12" x14ac:dyDescent="0.2">
      <c r="A1664" s="1">
        <v>1644</v>
      </c>
      <c r="B1664" s="16">
        <f t="shared" ca="1" si="275"/>
        <v>1</v>
      </c>
      <c r="C1664" s="15">
        <f t="shared" ca="1" si="282"/>
        <v>12200</v>
      </c>
      <c r="D1664" s="16">
        <f t="shared" ca="1" si="276"/>
        <v>8645.9196075190048</v>
      </c>
      <c r="E1664" s="8">
        <f t="shared" ca="1" si="277"/>
        <v>259377.58822557016</v>
      </c>
      <c r="F1664" s="9">
        <f t="shared" ca="1" si="278"/>
        <v>3554.0803924809952</v>
      </c>
      <c r="G1664" s="12">
        <f t="shared" ca="1" si="283"/>
        <v>7.957034892759618E-2</v>
      </c>
      <c r="H1664" s="16">
        <f t="shared" ca="1" si="279"/>
        <v>500</v>
      </c>
      <c r="I1664" s="8">
        <f t="shared" ca="1" si="280"/>
        <v>6000</v>
      </c>
      <c r="J1664" s="8">
        <f t="shared" ca="1" si="284"/>
        <v>265377.58822557016</v>
      </c>
      <c r="K1664" s="8">
        <f t="shared" ca="1" si="281"/>
        <v>122000</v>
      </c>
      <c r="L1664" s="17">
        <f t="shared" ca="1" si="285"/>
        <v>143377.58822557016</v>
      </c>
    </row>
    <row r="1665" spans="1:12" x14ac:dyDescent="0.2">
      <c r="A1665" s="1">
        <v>1645</v>
      </c>
      <c r="B1665" s="16">
        <f t="shared" ca="1" si="275"/>
        <v>1</v>
      </c>
      <c r="C1665" s="15">
        <f t="shared" ca="1" si="282"/>
        <v>12200</v>
      </c>
      <c r="D1665" s="16">
        <f t="shared" ca="1" si="276"/>
        <v>9611.9098812640914</v>
      </c>
      <c r="E1665" s="8">
        <f t="shared" ca="1" si="277"/>
        <v>288357.29643792275</v>
      </c>
      <c r="F1665" s="9">
        <f t="shared" ca="1" si="278"/>
        <v>2588.0901187359086</v>
      </c>
      <c r="G1665" s="12">
        <f t="shared" ca="1" si="283"/>
        <v>0.92770126209497583</v>
      </c>
      <c r="H1665" s="16">
        <f t="shared" ca="1" si="279"/>
        <v>1000</v>
      </c>
      <c r="I1665" s="8">
        <f t="shared" ca="1" si="280"/>
        <v>12000</v>
      </c>
      <c r="J1665" s="8">
        <f t="shared" ca="1" si="284"/>
        <v>300357.29643792275</v>
      </c>
      <c r="K1665" s="8">
        <f t="shared" ca="1" si="281"/>
        <v>122000</v>
      </c>
      <c r="L1665" s="17">
        <f t="shared" ca="1" si="285"/>
        <v>178357.29643792275</v>
      </c>
    </row>
    <row r="1666" spans="1:12" x14ac:dyDescent="0.2">
      <c r="A1666" s="1">
        <v>1646</v>
      </c>
      <c r="B1666" s="16">
        <f t="shared" ca="1" si="275"/>
        <v>0</v>
      </c>
      <c r="C1666" s="15">
        <f t="shared" ca="1" si="282"/>
        <v>0</v>
      </c>
      <c r="D1666" s="16">
        <f t="shared" ca="1" si="276"/>
        <v>0</v>
      </c>
      <c r="E1666" s="8">
        <f t="shared" ca="1" si="277"/>
        <v>0</v>
      </c>
      <c r="F1666" s="9">
        <f t="shared" ca="1" si="278"/>
        <v>0</v>
      </c>
      <c r="G1666" s="12">
        <f t="shared" ca="1" si="283"/>
        <v>0.80322418246301863</v>
      </c>
      <c r="H1666" s="16">
        <f t="shared" ca="1" si="279"/>
        <v>1000</v>
      </c>
      <c r="I1666" s="8">
        <f t="shared" ca="1" si="280"/>
        <v>0</v>
      </c>
      <c r="J1666" s="8">
        <f t="shared" ca="1" si="284"/>
        <v>0</v>
      </c>
      <c r="K1666" s="8">
        <f t="shared" ca="1" si="281"/>
        <v>0</v>
      </c>
      <c r="L1666" s="17">
        <f t="shared" ca="1" si="285"/>
        <v>0</v>
      </c>
    </row>
    <row r="1667" spans="1:12" x14ac:dyDescent="0.2">
      <c r="A1667" s="1">
        <v>1647</v>
      </c>
      <c r="B1667" s="16">
        <f t="shared" ca="1" si="275"/>
        <v>0</v>
      </c>
      <c r="C1667" s="15">
        <f t="shared" ca="1" si="282"/>
        <v>0</v>
      </c>
      <c r="D1667" s="16">
        <f t="shared" ca="1" si="276"/>
        <v>0</v>
      </c>
      <c r="E1667" s="8">
        <f t="shared" ca="1" si="277"/>
        <v>0</v>
      </c>
      <c r="F1667" s="9">
        <f t="shared" ca="1" si="278"/>
        <v>0</v>
      </c>
      <c r="G1667" s="12">
        <f t="shared" ca="1" si="283"/>
        <v>0.58959389851863819</v>
      </c>
      <c r="H1667" s="16">
        <f t="shared" ca="1" si="279"/>
        <v>750</v>
      </c>
      <c r="I1667" s="8">
        <f t="shared" ca="1" si="280"/>
        <v>0</v>
      </c>
      <c r="J1667" s="8">
        <f t="shared" ca="1" si="284"/>
        <v>0</v>
      </c>
      <c r="K1667" s="8">
        <f t="shared" ca="1" si="281"/>
        <v>0</v>
      </c>
      <c r="L1667" s="17">
        <f t="shared" ca="1" si="285"/>
        <v>0</v>
      </c>
    </row>
    <row r="1668" spans="1:12" x14ac:dyDescent="0.2">
      <c r="A1668" s="1">
        <v>1648</v>
      </c>
      <c r="B1668" s="16">
        <f t="shared" ca="1" si="275"/>
        <v>1</v>
      </c>
      <c r="C1668" s="15">
        <f t="shared" ca="1" si="282"/>
        <v>12200</v>
      </c>
      <c r="D1668" s="16">
        <f t="shared" ca="1" si="276"/>
        <v>14039.337670729929</v>
      </c>
      <c r="E1668" s="8">
        <f t="shared" ca="1" si="277"/>
        <v>366000</v>
      </c>
      <c r="F1668" s="9">
        <f t="shared" ca="1" si="278"/>
        <v>0</v>
      </c>
      <c r="G1668" s="12">
        <f t="shared" ca="1" si="283"/>
        <v>0.47856448491387082</v>
      </c>
      <c r="H1668" s="16">
        <f t="shared" ca="1" si="279"/>
        <v>750</v>
      </c>
      <c r="I1668" s="8">
        <f t="shared" ca="1" si="280"/>
        <v>0</v>
      </c>
      <c r="J1668" s="8">
        <f t="shared" ca="1" si="284"/>
        <v>366000</v>
      </c>
      <c r="K1668" s="8">
        <f t="shared" ca="1" si="281"/>
        <v>122000</v>
      </c>
      <c r="L1668" s="17">
        <f t="shared" ca="1" si="285"/>
        <v>244000</v>
      </c>
    </row>
    <row r="1669" spans="1:12" x14ac:dyDescent="0.2">
      <c r="A1669" s="1">
        <v>1649</v>
      </c>
      <c r="B1669" s="16">
        <f t="shared" ca="1" si="275"/>
        <v>0</v>
      </c>
      <c r="C1669" s="15">
        <f t="shared" ca="1" si="282"/>
        <v>0</v>
      </c>
      <c r="D1669" s="16">
        <f t="shared" ca="1" si="276"/>
        <v>0</v>
      </c>
      <c r="E1669" s="8">
        <f t="shared" ca="1" si="277"/>
        <v>0</v>
      </c>
      <c r="F1669" s="9">
        <f t="shared" ca="1" si="278"/>
        <v>0</v>
      </c>
      <c r="G1669" s="12">
        <f t="shared" ca="1" si="283"/>
        <v>0.54468437988047202</v>
      </c>
      <c r="H1669" s="16">
        <f t="shared" ca="1" si="279"/>
        <v>750</v>
      </c>
      <c r="I1669" s="8">
        <f t="shared" ca="1" si="280"/>
        <v>0</v>
      </c>
      <c r="J1669" s="8">
        <f t="shared" ca="1" si="284"/>
        <v>0</v>
      </c>
      <c r="K1669" s="8">
        <f t="shared" ca="1" si="281"/>
        <v>0</v>
      </c>
      <c r="L1669" s="17">
        <f t="shared" ca="1" si="285"/>
        <v>0</v>
      </c>
    </row>
    <row r="1670" spans="1:12" x14ac:dyDescent="0.2">
      <c r="A1670" s="1">
        <v>1650</v>
      </c>
      <c r="B1670" s="16">
        <f t="shared" ca="1" si="275"/>
        <v>0</v>
      </c>
      <c r="C1670" s="15">
        <f t="shared" ca="1" si="282"/>
        <v>0</v>
      </c>
      <c r="D1670" s="16">
        <f t="shared" ca="1" si="276"/>
        <v>0</v>
      </c>
      <c r="E1670" s="8">
        <f t="shared" ca="1" si="277"/>
        <v>0</v>
      </c>
      <c r="F1670" s="9">
        <f t="shared" ca="1" si="278"/>
        <v>0</v>
      </c>
      <c r="G1670" s="12">
        <f t="shared" ca="1" si="283"/>
        <v>8.2292015211893332E-4</v>
      </c>
      <c r="H1670" s="16">
        <f t="shared" ca="1" si="279"/>
        <v>500</v>
      </c>
      <c r="I1670" s="8">
        <f t="shared" ca="1" si="280"/>
        <v>0</v>
      </c>
      <c r="J1670" s="8">
        <f t="shared" ca="1" si="284"/>
        <v>0</v>
      </c>
      <c r="K1670" s="8">
        <f t="shared" ca="1" si="281"/>
        <v>0</v>
      </c>
      <c r="L1670" s="17">
        <f t="shared" ca="1" si="285"/>
        <v>0</v>
      </c>
    </row>
    <row r="1671" spans="1:12" x14ac:dyDescent="0.2">
      <c r="A1671" s="1">
        <v>1651</v>
      </c>
      <c r="B1671" s="16">
        <f t="shared" ca="1" si="275"/>
        <v>1</v>
      </c>
      <c r="C1671" s="15">
        <f t="shared" ca="1" si="282"/>
        <v>12200</v>
      </c>
      <c r="D1671" s="16">
        <f t="shared" ca="1" si="276"/>
        <v>12812.873397397754</v>
      </c>
      <c r="E1671" s="8">
        <f t="shared" ca="1" si="277"/>
        <v>366000</v>
      </c>
      <c r="F1671" s="9">
        <f t="shared" ca="1" si="278"/>
        <v>0</v>
      </c>
      <c r="G1671" s="12">
        <f t="shared" ca="1" si="283"/>
        <v>0.2854079800352558</v>
      </c>
      <c r="H1671" s="16">
        <f t="shared" ca="1" si="279"/>
        <v>500</v>
      </c>
      <c r="I1671" s="8">
        <f t="shared" ca="1" si="280"/>
        <v>0</v>
      </c>
      <c r="J1671" s="8">
        <f t="shared" ca="1" si="284"/>
        <v>366000</v>
      </c>
      <c r="K1671" s="8">
        <f t="shared" ca="1" si="281"/>
        <v>122000</v>
      </c>
      <c r="L1671" s="17">
        <f t="shared" ca="1" si="285"/>
        <v>244000</v>
      </c>
    </row>
    <row r="1672" spans="1:12" x14ac:dyDescent="0.2">
      <c r="A1672" s="1">
        <v>1652</v>
      </c>
      <c r="B1672" s="16">
        <f t="shared" ca="1" si="275"/>
        <v>0</v>
      </c>
      <c r="C1672" s="15">
        <f t="shared" ca="1" si="282"/>
        <v>0</v>
      </c>
      <c r="D1672" s="16">
        <f t="shared" ca="1" si="276"/>
        <v>0</v>
      </c>
      <c r="E1672" s="8">
        <f t="shared" ca="1" si="277"/>
        <v>0</v>
      </c>
      <c r="F1672" s="9">
        <f t="shared" ca="1" si="278"/>
        <v>0</v>
      </c>
      <c r="G1672" s="12">
        <f t="shared" ca="1" si="283"/>
        <v>0.10105406330072231</v>
      </c>
      <c r="H1672" s="16">
        <f t="shared" ca="1" si="279"/>
        <v>500</v>
      </c>
      <c r="I1672" s="8">
        <f t="shared" ca="1" si="280"/>
        <v>0</v>
      </c>
      <c r="J1672" s="8">
        <f t="shared" ca="1" si="284"/>
        <v>0</v>
      </c>
      <c r="K1672" s="8">
        <f t="shared" ca="1" si="281"/>
        <v>0</v>
      </c>
      <c r="L1672" s="17">
        <f t="shared" ca="1" si="285"/>
        <v>0</v>
      </c>
    </row>
    <row r="1673" spans="1:12" x14ac:dyDescent="0.2">
      <c r="A1673" s="1">
        <v>1653</v>
      </c>
      <c r="B1673" s="16">
        <f t="shared" ca="1" si="275"/>
        <v>1</v>
      </c>
      <c r="C1673" s="15">
        <f t="shared" ca="1" si="282"/>
        <v>12200</v>
      </c>
      <c r="D1673" s="16">
        <f t="shared" ca="1" si="276"/>
        <v>11697.53553980841</v>
      </c>
      <c r="E1673" s="8">
        <f t="shared" ca="1" si="277"/>
        <v>350926.06619425229</v>
      </c>
      <c r="F1673" s="9">
        <f t="shared" ca="1" si="278"/>
        <v>502.46446019158975</v>
      </c>
      <c r="G1673" s="12">
        <f t="shared" ca="1" si="283"/>
        <v>0.94688785065154257</v>
      </c>
      <c r="H1673" s="16">
        <f t="shared" ca="1" si="279"/>
        <v>1000</v>
      </c>
      <c r="I1673" s="8">
        <f t="shared" ca="1" si="280"/>
        <v>6029.573522299077</v>
      </c>
      <c r="J1673" s="8">
        <f t="shared" ca="1" si="284"/>
        <v>356955.63971655135</v>
      </c>
      <c r="K1673" s="8">
        <f t="shared" ca="1" si="281"/>
        <v>122000</v>
      </c>
      <c r="L1673" s="17">
        <f t="shared" ca="1" si="285"/>
        <v>234955.63971655135</v>
      </c>
    </row>
    <row r="1674" spans="1:12" x14ac:dyDescent="0.2">
      <c r="A1674" s="1">
        <v>1654</v>
      </c>
      <c r="B1674" s="16">
        <f t="shared" ca="1" si="275"/>
        <v>1</v>
      </c>
      <c r="C1674" s="15">
        <f t="shared" ca="1" si="282"/>
        <v>12200</v>
      </c>
      <c r="D1674" s="16">
        <f t="shared" ca="1" si="276"/>
        <v>11372.418397114739</v>
      </c>
      <c r="E1674" s="8">
        <f t="shared" ca="1" si="277"/>
        <v>341172.55191344221</v>
      </c>
      <c r="F1674" s="9">
        <f t="shared" ca="1" si="278"/>
        <v>827.58160288526051</v>
      </c>
      <c r="G1674" s="12">
        <f t="shared" ca="1" si="283"/>
        <v>0.42952044563838376</v>
      </c>
      <c r="H1674" s="16">
        <f t="shared" ca="1" si="279"/>
        <v>750</v>
      </c>
      <c r="I1674" s="8">
        <f t="shared" ca="1" si="280"/>
        <v>9000</v>
      </c>
      <c r="J1674" s="8">
        <f t="shared" ca="1" si="284"/>
        <v>350172.55191344221</v>
      </c>
      <c r="K1674" s="8">
        <f t="shared" ca="1" si="281"/>
        <v>122000</v>
      </c>
      <c r="L1674" s="17">
        <f t="shared" ca="1" si="285"/>
        <v>228172.55191344221</v>
      </c>
    </row>
    <row r="1675" spans="1:12" x14ac:dyDescent="0.2">
      <c r="A1675" s="1">
        <v>1655</v>
      </c>
      <c r="B1675" s="16">
        <f t="shared" ca="1" si="275"/>
        <v>1</v>
      </c>
      <c r="C1675" s="15">
        <f t="shared" ca="1" si="282"/>
        <v>12200</v>
      </c>
      <c r="D1675" s="16">
        <f t="shared" ca="1" si="276"/>
        <v>12938.171939290882</v>
      </c>
      <c r="E1675" s="8">
        <f t="shared" ca="1" si="277"/>
        <v>366000</v>
      </c>
      <c r="F1675" s="9">
        <f t="shared" ca="1" si="278"/>
        <v>0</v>
      </c>
      <c r="G1675" s="12">
        <f t="shared" ca="1" si="283"/>
        <v>0.80611419659237427</v>
      </c>
      <c r="H1675" s="16">
        <f t="shared" ca="1" si="279"/>
        <v>1000</v>
      </c>
      <c r="I1675" s="8">
        <f t="shared" ca="1" si="280"/>
        <v>0</v>
      </c>
      <c r="J1675" s="8">
        <f t="shared" ca="1" si="284"/>
        <v>366000</v>
      </c>
      <c r="K1675" s="8">
        <f t="shared" ca="1" si="281"/>
        <v>122000</v>
      </c>
      <c r="L1675" s="17">
        <f t="shared" ca="1" si="285"/>
        <v>244000</v>
      </c>
    </row>
    <row r="1676" spans="1:12" x14ac:dyDescent="0.2">
      <c r="A1676" s="1">
        <v>1656</v>
      </c>
      <c r="B1676" s="16">
        <f t="shared" ca="1" si="275"/>
        <v>0</v>
      </c>
      <c r="C1676" s="15">
        <f t="shared" ca="1" si="282"/>
        <v>0</v>
      </c>
      <c r="D1676" s="16">
        <f t="shared" ca="1" si="276"/>
        <v>0</v>
      </c>
      <c r="E1676" s="8">
        <f t="shared" ca="1" si="277"/>
        <v>0</v>
      </c>
      <c r="F1676" s="9">
        <f t="shared" ca="1" si="278"/>
        <v>0</v>
      </c>
      <c r="G1676" s="12">
        <f t="shared" ca="1" si="283"/>
        <v>0.65973622262770393</v>
      </c>
      <c r="H1676" s="16">
        <f t="shared" ca="1" si="279"/>
        <v>750</v>
      </c>
      <c r="I1676" s="8">
        <f t="shared" ca="1" si="280"/>
        <v>0</v>
      </c>
      <c r="J1676" s="8">
        <f t="shared" ca="1" si="284"/>
        <v>0</v>
      </c>
      <c r="K1676" s="8">
        <f t="shared" ca="1" si="281"/>
        <v>0</v>
      </c>
      <c r="L1676" s="17">
        <f t="shared" ca="1" si="285"/>
        <v>0</v>
      </c>
    </row>
    <row r="1677" spans="1:12" x14ac:dyDescent="0.2">
      <c r="A1677" s="1">
        <v>1657</v>
      </c>
      <c r="B1677" s="16">
        <f t="shared" ca="1" si="275"/>
        <v>0</v>
      </c>
      <c r="C1677" s="15">
        <f t="shared" ca="1" si="282"/>
        <v>0</v>
      </c>
      <c r="D1677" s="16">
        <f t="shared" ca="1" si="276"/>
        <v>0</v>
      </c>
      <c r="E1677" s="8">
        <f t="shared" ca="1" si="277"/>
        <v>0</v>
      </c>
      <c r="F1677" s="9">
        <f t="shared" ca="1" si="278"/>
        <v>0</v>
      </c>
      <c r="G1677" s="12">
        <f t="shared" ca="1" si="283"/>
        <v>0.37126902485312785</v>
      </c>
      <c r="H1677" s="16">
        <f t="shared" ca="1" si="279"/>
        <v>750</v>
      </c>
      <c r="I1677" s="8">
        <f t="shared" ca="1" si="280"/>
        <v>0</v>
      </c>
      <c r="J1677" s="8">
        <f t="shared" ca="1" si="284"/>
        <v>0</v>
      </c>
      <c r="K1677" s="8">
        <f t="shared" ca="1" si="281"/>
        <v>0</v>
      </c>
      <c r="L1677" s="17">
        <f t="shared" ca="1" si="285"/>
        <v>0</v>
      </c>
    </row>
    <row r="1678" spans="1:12" x14ac:dyDescent="0.2">
      <c r="A1678" s="1">
        <v>1658</v>
      </c>
      <c r="B1678" s="16">
        <f t="shared" ca="1" si="275"/>
        <v>1</v>
      </c>
      <c r="C1678" s="15">
        <f t="shared" ca="1" si="282"/>
        <v>12200</v>
      </c>
      <c r="D1678" s="16">
        <f t="shared" ca="1" si="276"/>
        <v>12144.228738822192</v>
      </c>
      <c r="E1678" s="8">
        <f t="shared" ca="1" si="277"/>
        <v>364326.86216466577</v>
      </c>
      <c r="F1678" s="9">
        <f t="shared" ca="1" si="278"/>
        <v>55.771261177807901</v>
      </c>
      <c r="G1678" s="12">
        <f t="shared" ca="1" si="283"/>
        <v>0.28676708599714751</v>
      </c>
      <c r="H1678" s="16">
        <f t="shared" ca="1" si="279"/>
        <v>500</v>
      </c>
      <c r="I1678" s="8">
        <f t="shared" ca="1" si="280"/>
        <v>669.25513413369481</v>
      </c>
      <c r="J1678" s="8">
        <f t="shared" ca="1" si="284"/>
        <v>364996.11729879945</v>
      </c>
      <c r="K1678" s="8">
        <f t="shared" ca="1" si="281"/>
        <v>122000</v>
      </c>
      <c r="L1678" s="17">
        <f t="shared" ca="1" si="285"/>
        <v>242996.11729879945</v>
      </c>
    </row>
    <row r="1679" spans="1:12" x14ac:dyDescent="0.2">
      <c r="A1679" s="1">
        <v>1659</v>
      </c>
      <c r="B1679" s="16">
        <f t="shared" ca="1" si="275"/>
        <v>0</v>
      </c>
      <c r="C1679" s="15">
        <f t="shared" ca="1" si="282"/>
        <v>0</v>
      </c>
      <c r="D1679" s="16">
        <f t="shared" ca="1" si="276"/>
        <v>0</v>
      </c>
      <c r="E1679" s="8">
        <f t="shared" ca="1" si="277"/>
        <v>0</v>
      </c>
      <c r="F1679" s="9">
        <f t="shared" ca="1" si="278"/>
        <v>0</v>
      </c>
      <c r="G1679" s="12">
        <f t="shared" ca="1" si="283"/>
        <v>0.1885571625192457</v>
      </c>
      <c r="H1679" s="16">
        <f t="shared" ca="1" si="279"/>
        <v>500</v>
      </c>
      <c r="I1679" s="8">
        <f t="shared" ca="1" si="280"/>
        <v>0</v>
      </c>
      <c r="J1679" s="8">
        <f t="shared" ca="1" si="284"/>
        <v>0</v>
      </c>
      <c r="K1679" s="8">
        <f t="shared" ca="1" si="281"/>
        <v>0</v>
      </c>
      <c r="L1679" s="17">
        <f t="shared" ca="1" si="285"/>
        <v>0</v>
      </c>
    </row>
    <row r="1680" spans="1:12" x14ac:dyDescent="0.2">
      <c r="A1680" s="1">
        <v>1660</v>
      </c>
      <c r="B1680" s="16">
        <f t="shared" ca="1" si="275"/>
        <v>0</v>
      </c>
      <c r="C1680" s="15">
        <f t="shared" ca="1" si="282"/>
        <v>0</v>
      </c>
      <c r="D1680" s="16">
        <f t="shared" ca="1" si="276"/>
        <v>0</v>
      </c>
      <c r="E1680" s="8">
        <f t="shared" ca="1" si="277"/>
        <v>0</v>
      </c>
      <c r="F1680" s="9">
        <f t="shared" ca="1" si="278"/>
        <v>0</v>
      </c>
      <c r="G1680" s="12">
        <f t="shared" ca="1" si="283"/>
        <v>0.42299193964423831</v>
      </c>
      <c r="H1680" s="16">
        <f t="shared" ca="1" si="279"/>
        <v>750</v>
      </c>
      <c r="I1680" s="8">
        <f t="shared" ca="1" si="280"/>
        <v>0</v>
      </c>
      <c r="J1680" s="8">
        <f t="shared" ca="1" si="284"/>
        <v>0</v>
      </c>
      <c r="K1680" s="8">
        <f t="shared" ca="1" si="281"/>
        <v>0</v>
      </c>
      <c r="L1680" s="17">
        <f t="shared" ca="1" si="285"/>
        <v>0</v>
      </c>
    </row>
    <row r="1681" spans="1:12" x14ac:dyDescent="0.2">
      <c r="A1681" s="1">
        <v>1661</v>
      </c>
      <c r="B1681" s="16">
        <f t="shared" ca="1" si="275"/>
        <v>1</v>
      </c>
      <c r="C1681" s="15">
        <f t="shared" ca="1" si="282"/>
        <v>12200</v>
      </c>
      <c r="D1681" s="16">
        <f t="shared" ca="1" si="276"/>
        <v>14614.044043754126</v>
      </c>
      <c r="E1681" s="8">
        <f t="shared" ca="1" si="277"/>
        <v>366000</v>
      </c>
      <c r="F1681" s="9">
        <f t="shared" ca="1" si="278"/>
        <v>0</v>
      </c>
      <c r="G1681" s="12">
        <f t="shared" ca="1" si="283"/>
        <v>9.6506826664076284E-2</v>
      </c>
      <c r="H1681" s="16">
        <f t="shared" ca="1" si="279"/>
        <v>500</v>
      </c>
      <c r="I1681" s="8">
        <f t="shared" ca="1" si="280"/>
        <v>0</v>
      </c>
      <c r="J1681" s="8">
        <f t="shared" ca="1" si="284"/>
        <v>366000</v>
      </c>
      <c r="K1681" s="8">
        <f t="shared" ca="1" si="281"/>
        <v>122000</v>
      </c>
      <c r="L1681" s="17">
        <f t="shared" ca="1" si="285"/>
        <v>244000</v>
      </c>
    </row>
    <row r="1682" spans="1:12" x14ac:dyDescent="0.2">
      <c r="A1682" s="1">
        <v>1662</v>
      </c>
      <c r="B1682" s="16">
        <f t="shared" ca="1" si="275"/>
        <v>0</v>
      </c>
      <c r="C1682" s="15">
        <f t="shared" ca="1" si="282"/>
        <v>0</v>
      </c>
      <c r="D1682" s="16">
        <f t="shared" ca="1" si="276"/>
        <v>0</v>
      </c>
      <c r="E1682" s="8">
        <f t="shared" ca="1" si="277"/>
        <v>0</v>
      </c>
      <c r="F1682" s="9">
        <f t="shared" ca="1" si="278"/>
        <v>0</v>
      </c>
      <c r="G1682" s="12">
        <f t="shared" ca="1" si="283"/>
        <v>0.43341118946709156</v>
      </c>
      <c r="H1682" s="16">
        <f t="shared" ca="1" si="279"/>
        <v>750</v>
      </c>
      <c r="I1682" s="8">
        <f t="shared" ca="1" si="280"/>
        <v>0</v>
      </c>
      <c r="J1682" s="8">
        <f t="shared" ca="1" si="284"/>
        <v>0</v>
      </c>
      <c r="K1682" s="8">
        <f t="shared" ca="1" si="281"/>
        <v>0</v>
      </c>
      <c r="L1682" s="17">
        <f t="shared" ca="1" si="285"/>
        <v>0</v>
      </c>
    </row>
    <row r="1683" spans="1:12" x14ac:dyDescent="0.2">
      <c r="A1683" s="1">
        <v>1663</v>
      </c>
      <c r="B1683" s="16">
        <f t="shared" ca="1" si="275"/>
        <v>1</v>
      </c>
      <c r="C1683" s="15">
        <f t="shared" ca="1" si="282"/>
        <v>12200</v>
      </c>
      <c r="D1683" s="16">
        <f t="shared" ca="1" si="276"/>
        <v>12037.67085107759</v>
      </c>
      <c r="E1683" s="8">
        <f t="shared" ca="1" si="277"/>
        <v>361130.12553232769</v>
      </c>
      <c r="F1683" s="9">
        <f t="shared" ca="1" si="278"/>
        <v>162.32914892241024</v>
      </c>
      <c r="G1683" s="12">
        <f t="shared" ca="1" si="283"/>
        <v>0.21464898867426063</v>
      </c>
      <c r="H1683" s="16">
        <f t="shared" ca="1" si="279"/>
        <v>500</v>
      </c>
      <c r="I1683" s="8">
        <f t="shared" ca="1" si="280"/>
        <v>1947.9497870689229</v>
      </c>
      <c r="J1683" s="8">
        <f t="shared" ca="1" si="284"/>
        <v>363078.07531939662</v>
      </c>
      <c r="K1683" s="8">
        <f t="shared" ca="1" si="281"/>
        <v>122000</v>
      </c>
      <c r="L1683" s="17">
        <f t="shared" ca="1" si="285"/>
        <v>241078.07531939662</v>
      </c>
    </row>
    <row r="1684" spans="1:12" x14ac:dyDescent="0.2">
      <c r="A1684" s="1">
        <v>1664</v>
      </c>
      <c r="B1684" s="16">
        <f t="shared" ca="1" si="275"/>
        <v>1</v>
      </c>
      <c r="C1684" s="15">
        <f t="shared" ca="1" si="282"/>
        <v>12200</v>
      </c>
      <c r="D1684" s="16">
        <f t="shared" ca="1" si="276"/>
        <v>12382.809665473842</v>
      </c>
      <c r="E1684" s="8">
        <f t="shared" ca="1" si="277"/>
        <v>366000</v>
      </c>
      <c r="F1684" s="9">
        <f t="shared" ca="1" si="278"/>
        <v>0</v>
      </c>
      <c r="G1684" s="12">
        <f t="shared" ca="1" si="283"/>
        <v>0.18253090266835892</v>
      </c>
      <c r="H1684" s="16">
        <f t="shared" ca="1" si="279"/>
        <v>500</v>
      </c>
      <c r="I1684" s="8">
        <f t="shared" ca="1" si="280"/>
        <v>0</v>
      </c>
      <c r="J1684" s="8">
        <f t="shared" ca="1" si="284"/>
        <v>366000</v>
      </c>
      <c r="K1684" s="8">
        <f t="shared" ca="1" si="281"/>
        <v>122000</v>
      </c>
      <c r="L1684" s="17">
        <f t="shared" ca="1" si="285"/>
        <v>244000</v>
      </c>
    </row>
    <row r="1685" spans="1:12" x14ac:dyDescent="0.2">
      <c r="A1685" s="1">
        <v>1665</v>
      </c>
      <c r="B1685" s="16">
        <f t="shared" ref="B1685:B1748" ca="1" si="286">IF(RAND()&lt;=$C$10,$B$10,$B$11)</f>
        <v>0</v>
      </c>
      <c r="C1685" s="15">
        <f t="shared" ca="1" si="282"/>
        <v>0</v>
      </c>
      <c r="D1685" s="16">
        <f t="shared" ref="D1685:D1748" ca="1" si="287">(RAND()*($B$6-$B$5)+$B$5)*B1685</f>
        <v>0</v>
      </c>
      <c r="E1685" s="8">
        <f t="shared" ref="E1685:E1748" ca="1" si="288">MIN(C1685,D1685)*$B$2</f>
        <v>0</v>
      </c>
      <c r="F1685" s="9">
        <f t="shared" ref="F1685:F1748" ca="1" si="289">MAX(0,C1685-D1685)</f>
        <v>0</v>
      </c>
      <c r="G1685" s="12">
        <f t="shared" ca="1" si="283"/>
        <v>0.86138235608330027</v>
      </c>
      <c r="H1685" s="16">
        <f t="shared" ref="H1685:H1748" ca="1" si="290">IF(G1685&lt;=$C$7,$B$7,IF(G1685&lt;=$C$8,$B$8,$B$9))</f>
        <v>1000</v>
      </c>
      <c r="I1685" s="8">
        <f t="shared" ref="I1685:I1748" ca="1" si="291">MIN(F1685,H1685)*$B$3</f>
        <v>0</v>
      </c>
      <c r="J1685" s="8">
        <f t="shared" ca="1" si="284"/>
        <v>0</v>
      </c>
      <c r="K1685" s="8">
        <f t="shared" ref="K1685:K1748" ca="1" si="292">C1685*$B$4</f>
        <v>0</v>
      </c>
      <c r="L1685" s="17">
        <f t="shared" ca="1" si="285"/>
        <v>0</v>
      </c>
    </row>
    <row r="1686" spans="1:12" x14ac:dyDescent="0.2">
      <c r="A1686" s="1">
        <v>1666</v>
      </c>
      <c r="B1686" s="16">
        <f t="shared" ca="1" si="286"/>
        <v>1</v>
      </c>
      <c r="C1686" s="15">
        <f t="shared" ref="C1686:C1749" ca="1" si="293">IF(B1686=0,$B$14*200,$B$15*200)</f>
        <v>12200</v>
      </c>
      <c r="D1686" s="16">
        <f t="shared" ca="1" si="287"/>
        <v>5886.4302899589702</v>
      </c>
      <c r="E1686" s="8">
        <f t="shared" ca="1" si="288"/>
        <v>176592.90869876911</v>
      </c>
      <c r="F1686" s="9">
        <f t="shared" ca="1" si="289"/>
        <v>6313.5697100410298</v>
      </c>
      <c r="G1686" s="12">
        <f t="shared" ref="G1686:G1749" ca="1" si="294">RAND()</f>
        <v>0.74131201236178601</v>
      </c>
      <c r="H1686" s="16">
        <f t="shared" ca="1" si="290"/>
        <v>1000</v>
      </c>
      <c r="I1686" s="8">
        <f t="shared" ca="1" si="291"/>
        <v>12000</v>
      </c>
      <c r="J1686" s="8">
        <f t="shared" ref="J1686:J1749" ca="1" si="295">E1686+I1686</f>
        <v>188592.90869876911</v>
      </c>
      <c r="K1686" s="8">
        <f t="shared" ca="1" si="292"/>
        <v>122000</v>
      </c>
      <c r="L1686" s="17">
        <f t="shared" ref="L1686:L1749" ca="1" si="296">J1686-K1686</f>
        <v>66592.908698769112</v>
      </c>
    </row>
    <row r="1687" spans="1:12" x14ac:dyDescent="0.2">
      <c r="A1687" s="1">
        <v>1667</v>
      </c>
      <c r="B1687" s="16">
        <f t="shared" ca="1" si="286"/>
        <v>1</v>
      </c>
      <c r="C1687" s="15">
        <f t="shared" ca="1" si="293"/>
        <v>12200</v>
      </c>
      <c r="D1687" s="16">
        <f t="shared" ca="1" si="287"/>
        <v>12521.694092559719</v>
      </c>
      <c r="E1687" s="8">
        <f t="shared" ca="1" si="288"/>
        <v>366000</v>
      </c>
      <c r="F1687" s="9">
        <f t="shared" ca="1" si="289"/>
        <v>0</v>
      </c>
      <c r="G1687" s="12">
        <f t="shared" ca="1" si="294"/>
        <v>0.13735740415727038</v>
      </c>
      <c r="H1687" s="16">
        <f t="shared" ca="1" si="290"/>
        <v>500</v>
      </c>
      <c r="I1687" s="8">
        <f t="shared" ca="1" si="291"/>
        <v>0</v>
      </c>
      <c r="J1687" s="8">
        <f t="shared" ca="1" si="295"/>
        <v>366000</v>
      </c>
      <c r="K1687" s="8">
        <f t="shared" ca="1" si="292"/>
        <v>122000</v>
      </c>
      <c r="L1687" s="17">
        <f t="shared" ca="1" si="296"/>
        <v>244000</v>
      </c>
    </row>
    <row r="1688" spans="1:12" x14ac:dyDescent="0.2">
      <c r="A1688" s="1">
        <v>1668</v>
      </c>
      <c r="B1688" s="16">
        <f t="shared" ca="1" si="286"/>
        <v>0</v>
      </c>
      <c r="C1688" s="15">
        <f t="shared" ca="1" si="293"/>
        <v>0</v>
      </c>
      <c r="D1688" s="16">
        <f t="shared" ca="1" si="287"/>
        <v>0</v>
      </c>
      <c r="E1688" s="8">
        <f t="shared" ca="1" si="288"/>
        <v>0</v>
      </c>
      <c r="F1688" s="9">
        <f t="shared" ca="1" si="289"/>
        <v>0</v>
      </c>
      <c r="G1688" s="12">
        <f t="shared" ca="1" si="294"/>
        <v>0.60191901193057906</v>
      </c>
      <c r="H1688" s="16">
        <f t="shared" ca="1" si="290"/>
        <v>750</v>
      </c>
      <c r="I1688" s="8">
        <f t="shared" ca="1" si="291"/>
        <v>0</v>
      </c>
      <c r="J1688" s="8">
        <f t="shared" ca="1" si="295"/>
        <v>0</v>
      </c>
      <c r="K1688" s="8">
        <f t="shared" ca="1" si="292"/>
        <v>0</v>
      </c>
      <c r="L1688" s="17">
        <f t="shared" ca="1" si="296"/>
        <v>0</v>
      </c>
    </row>
    <row r="1689" spans="1:12" x14ac:dyDescent="0.2">
      <c r="A1689" s="1">
        <v>1669</v>
      </c>
      <c r="B1689" s="16">
        <f t="shared" ca="1" si="286"/>
        <v>0</v>
      </c>
      <c r="C1689" s="15">
        <f t="shared" ca="1" si="293"/>
        <v>0</v>
      </c>
      <c r="D1689" s="16">
        <f t="shared" ca="1" si="287"/>
        <v>0</v>
      </c>
      <c r="E1689" s="8">
        <f t="shared" ca="1" si="288"/>
        <v>0</v>
      </c>
      <c r="F1689" s="9">
        <f t="shared" ca="1" si="289"/>
        <v>0</v>
      </c>
      <c r="G1689" s="12">
        <f t="shared" ca="1" si="294"/>
        <v>0.48195453128374088</v>
      </c>
      <c r="H1689" s="16">
        <f t="shared" ca="1" si="290"/>
        <v>750</v>
      </c>
      <c r="I1689" s="8">
        <f t="shared" ca="1" si="291"/>
        <v>0</v>
      </c>
      <c r="J1689" s="8">
        <f t="shared" ca="1" si="295"/>
        <v>0</v>
      </c>
      <c r="K1689" s="8">
        <f t="shared" ca="1" si="292"/>
        <v>0</v>
      </c>
      <c r="L1689" s="17">
        <f t="shared" ca="1" si="296"/>
        <v>0</v>
      </c>
    </row>
    <row r="1690" spans="1:12" x14ac:dyDescent="0.2">
      <c r="A1690" s="1">
        <v>1670</v>
      </c>
      <c r="B1690" s="16">
        <f t="shared" ca="1" si="286"/>
        <v>0</v>
      </c>
      <c r="C1690" s="15">
        <f t="shared" ca="1" si="293"/>
        <v>0</v>
      </c>
      <c r="D1690" s="16">
        <f t="shared" ca="1" si="287"/>
        <v>0</v>
      </c>
      <c r="E1690" s="8">
        <f t="shared" ca="1" si="288"/>
        <v>0</v>
      </c>
      <c r="F1690" s="9">
        <f t="shared" ca="1" si="289"/>
        <v>0</v>
      </c>
      <c r="G1690" s="12">
        <f t="shared" ca="1" si="294"/>
        <v>0.37225866554175302</v>
      </c>
      <c r="H1690" s="16">
        <f t="shared" ca="1" si="290"/>
        <v>750</v>
      </c>
      <c r="I1690" s="8">
        <f t="shared" ca="1" si="291"/>
        <v>0</v>
      </c>
      <c r="J1690" s="8">
        <f t="shared" ca="1" si="295"/>
        <v>0</v>
      </c>
      <c r="K1690" s="8">
        <f t="shared" ca="1" si="292"/>
        <v>0</v>
      </c>
      <c r="L1690" s="17">
        <f t="shared" ca="1" si="296"/>
        <v>0</v>
      </c>
    </row>
    <row r="1691" spans="1:12" x14ac:dyDescent="0.2">
      <c r="A1691" s="1">
        <v>1671</v>
      </c>
      <c r="B1691" s="16">
        <f t="shared" ca="1" si="286"/>
        <v>1</v>
      </c>
      <c r="C1691" s="15">
        <f t="shared" ca="1" si="293"/>
        <v>12200</v>
      </c>
      <c r="D1691" s="16">
        <f t="shared" ca="1" si="287"/>
        <v>9609.1177733474397</v>
      </c>
      <c r="E1691" s="8">
        <f t="shared" ca="1" si="288"/>
        <v>288273.53320042318</v>
      </c>
      <c r="F1691" s="9">
        <f t="shared" ca="1" si="289"/>
        <v>2590.8822266525603</v>
      </c>
      <c r="G1691" s="12">
        <f t="shared" ca="1" si="294"/>
        <v>0.74017629351760528</v>
      </c>
      <c r="H1691" s="16">
        <f t="shared" ca="1" si="290"/>
        <v>1000</v>
      </c>
      <c r="I1691" s="8">
        <f t="shared" ca="1" si="291"/>
        <v>12000</v>
      </c>
      <c r="J1691" s="8">
        <f t="shared" ca="1" si="295"/>
        <v>300273.53320042318</v>
      </c>
      <c r="K1691" s="8">
        <f t="shared" ca="1" si="292"/>
        <v>122000</v>
      </c>
      <c r="L1691" s="17">
        <f t="shared" ca="1" si="296"/>
        <v>178273.53320042318</v>
      </c>
    </row>
    <row r="1692" spans="1:12" x14ac:dyDescent="0.2">
      <c r="A1692" s="1">
        <v>1672</v>
      </c>
      <c r="B1692" s="16">
        <f t="shared" ca="1" si="286"/>
        <v>0</v>
      </c>
      <c r="C1692" s="15">
        <f t="shared" ca="1" si="293"/>
        <v>0</v>
      </c>
      <c r="D1692" s="16">
        <f t="shared" ca="1" si="287"/>
        <v>0</v>
      </c>
      <c r="E1692" s="8">
        <f t="shared" ca="1" si="288"/>
        <v>0</v>
      </c>
      <c r="F1692" s="9">
        <f t="shared" ca="1" si="289"/>
        <v>0</v>
      </c>
      <c r="G1692" s="12">
        <f t="shared" ca="1" si="294"/>
        <v>0.75516191883614359</v>
      </c>
      <c r="H1692" s="16">
        <f t="shared" ca="1" si="290"/>
        <v>1000</v>
      </c>
      <c r="I1692" s="8">
        <f t="shared" ca="1" si="291"/>
        <v>0</v>
      </c>
      <c r="J1692" s="8">
        <f t="shared" ca="1" si="295"/>
        <v>0</v>
      </c>
      <c r="K1692" s="8">
        <f t="shared" ca="1" si="292"/>
        <v>0</v>
      </c>
      <c r="L1692" s="17">
        <f t="shared" ca="1" si="296"/>
        <v>0</v>
      </c>
    </row>
    <row r="1693" spans="1:12" x14ac:dyDescent="0.2">
      <c r="A1693" s="1">
        <v>1673</v>
      </c>
      <c r="B1693" s="16">
        <f t="shared" ca="1" si="286"/>
        <v>0</v>
      </c>
      <c r="C1693" s="15">
        <f t="shared" ca="1" si="293"/>
        <v>0</v>
      </c>
      <c r="D1693" s="16">
        <f t="shared" ca="1" si="287"/>
        <v>0</v>
      </c>
      <c r="E1693" s="8">
        <f t="shared" ca="1" si="288"/>
        <v>0</v>
      </c>
      <c r="F1693" s="9">
        <f t="shared" ca="1" si="289"/>
        <v>0</v>
      </c>
      <c r="G1693" s="12">
        <f t="shared" ca="1" si="294"/>
        <v>0.36823818979380452</v>
      </c>
      <c r="H1693" s="16">
        <f t="shared" ca="1" si="290"/>
        <v>750</v>
      </c>
      <c r="I1693" s="8">
        <f t="shared" ca="1" si="291"/>
        <v>0</v>
      </c>
      <c r="J1693" s="8">
        <f t="shared" ca="1" si="295"/>
        <v>0</v>
      </c>
      <c r="K1693" s="8">
        <f t="shared" ca="1" si="292"/>
        <v>0</v>
      </c>
      <c r="L1693" s="17">
        <f t="shared" ca="1" si="296"/>
        <v>0</v>
      </c>
    </row>
    <row r="1694" spans="1:12" x14ac:dyDescent="0.2">
      <c r="A1694" s="1">
        <v>1674</v>
      </c>
      <c r="B1694" s="16">
        <f t="shared" ca="1" si="286"/>
        <v>0</v>
      </c>
      <c r="C1694" s="15">
        <f t="shared" ca="1" si="293"/>
        <v>0</v>
      </c>
      <c r="D1694" s="16">
        <f t="shared" ca="1" si="287"/>
        <v>0</v>
      </c>
      <c r="E1694" s="8">
        <f t="shared" ca="1" si="288"/>
        <v>0</v>
      </c>
      <c r="F1694" s="9">
        <f t="shared" ca="1" si="289"/>
        <v>0</v>
      </c>
      <c r="G1694" s="12">
        <f t="shared" ca="1" si="294"/>
        <v>0.99371491071990081</v>
      </c>
      <c r="H1694" s="16">
        <f t="shared" ca="1" si="290"/>
        <v>1000</v>
      </c>
      <c r="I1694" s="8">
        <f t="shared" ca="1" si="291"/>
        <v>0</v>
      </c>
      <c r="J1694" s="8">
        <f t="shared" ca="1" si="295"/>
        <v>0</v>
      </c>
      <c r="K1694" s="8">
        <f t="shared" ca="1" si="292"/>
        <v>0</v>
      </c>
      <c r="L1694" s="17">
        <f t="shared" ca="1" si="296"/>
        <v>0</v>
      </c>
    </row>
    <row r="1695" spans="1:12" x14ac:dyDescent="0.2">
      <c r="A1695" s="1">
        <v>1675</v>
      </c>
      <c r="B1695" s="16">
        <f t="shared" ca="1" si="286"/>
        <v>1</v>
      </c>
      <c r="C1695" s="15">
        <f t="shared" ca="1" si="293"/>
        <v>12200</v>
      </c>
      <c r="D1695" s="16">
        <f t="shared" ca="1" si="287"/>
        <v>12708.827811016363</v>
      </c>
      <c r="E1695" s="8">
        <f t="shared" ca="1" si="288"/>
        <v>366000</v>
      </c>
      <c r="F1695" s="9">
        <f t="shared" ca="1" si="289"/>
        <v>0</v>
      </c>
      <c r="G1695" s="12">
        <f t="shared" ca="1" si="294"/>
        <v>0.38122690117764657</v>
      </c>
      <c r="H1695" s="16">
        <f t="shared" ca="1" si="290"/>
        <v>750</v>
      </c>
      <c r="I1695" s="8">
        <f t="shared" ca="1" si="291"/>
        <v>0</v>
      </c>
      <c r="J1695" s="8">
        <f t="shared" ca="1" si="295"/>
        <v>366000</v>
      </c>
      <c r="K1695" s="8">
        <f t="shared" ca="1" si="292"/>
        <v>122000</v>
      </c>
      <c r="L1695" s="17">
        <f t="shared" ca="1" si="296"/>
        <v>244000</v>
      </c>
    </row>
    <row r="1696" spans="1:12" x14ac:dyDescent="0.2">
      <c r="A1696" s="1">
        <v>1676</v>
      </c>
      <c r="B1696" s="16">
        <f t="shared" ca="1" si="286"/>
        <v>1</v>
      </c>
      <c r="C1696" s="15">
        <f t="shared" ca="1" si="293"/>
        <v>12200</v>
      </c>
      <c r="D1696" s="16">
        <f t="shared" ca="1" si="287"/>
        <v>5159.6258330200935</v>
      </c>
      <c r="E1696" s="8">
        <f t="shared" ca="1" si="288"/>
        <v>154788.7749906028</v>
      </c>
      <c r="F1696" s="9">
        <f t="shared" ca="1" si="289"/>
        <v>7040.3741669799065</v>
      </c>
      <c r="G1696" s="12">
        <f t="shared" ca="1" si="294"/>
        <v>0.59180546579618953</v>
      </c>
      <c r="H1696" s="16">
        <f t="shared" ca="1" si="290"/>
        <v>750</v>
      </c>
      <c r="I1696" s="8">
        <f t="shared" ca="1" si="291"/>
        <v>9000</v>
      </c>
      <c r="J1696" s="8">
        <f t="shared" ca="1" si="295"/>
        <v>163788.7749906028</v>
      </c>
      <c r="K1696" s="8">
        <f t="shared" ca="1" si="292"/>
        <v>122000</v>
      </c>
      <c r="L1696" s="17">
        <f t="shared" ca="1" si="296"/>
        <v>41788.774990602804</v>
      </c>
    </row>
    <row r="1697" spans="1:12" x14ac:dyDescent="0.2">
      <c r="A1697" s="1">
        <v>1677</v>
      </c>
      <c r="B1697" s="16">
        <f t="shared" ca="1" si="286"/>
        <v>1</v>
      </c>
      <c r="C1697" s="15">
        <f t="shared" ca="1" si="293"/>
        <v>12200</v>
      </c>
      <c r="D1697" s="16">
        <f t="shared" ca="1" si="287"/>
        <v>13897.672096775748</v>
      </c>
      <c r="E1697" s="8">
        <f t="shared" ca="1" si="288"/>
        <v>366000</v>
      </c>
      <c r="F1697" s="9">
        <f t="shared" ca="1" si="289"/>
        <v>0</v>
      </c>
      <c r="G1697" s="12">
        <f t="shared" ca="1" si="294"/>
        <v>0.93571811931120974</v>
      </c>
      <c r="H1697" s="16">
        <f t="shared" ca="1" si="290"/>
        <v>1000</v>
      </c>
      <c r="I1697" s="8">
        <f t="shared" ca="1" si="291"/>
        <v>0</v>
      </c>
      <c r="J1697" s="8">
        <f t="shared" ca="1" si="295"/>
        <v>366000</v>
      </c>
      <c r="K1697" s="8">
        <f t="shared" ca="1" si="292"/>
        <v>122000</v>
      </c>
      <c r="L1697" s="17">
        <f t="shared" ca="1" si="296"/>
        <v>244000</v>
      </c>
    </row>
    <row r="1698" spans="1:12" x14ac:dyDescent="0.2">
      <c r="A1698" s="1">
        <v>1678</v>
      </c>
      <c r="B1698" s="16">
        <f t="shared" ca="1" si="286"/>
        <v>1</v>
      </c>
      <c r="C1698" s="15">
        <f t="shared" ca="1" si="293"/>
        <v>12200</v>
      </c>
      <c r="D1698" s="16">
        <f t="shared" ca="1" si="287"/>
        <v>8604.6458898387828</v>
      </c>
      <c r="E1698" s="8">
        <f t="shared" ca="1" si="288"/>
        <v>258139.37669516349</v>
      </c>
      <c r="F1698" s="9">
        <f t="shared" ca="1" si="289"/>
        <v>3595.3541101612172</v>
      </c>
      <c r="G1698" s="12">
        <f t="shared" ca="1" si="294"/>
        <v>0.90042989115809646</v>
      </c>
      <c r="H1698" s="16">
        <f t="shared" ca="1" si="290"/>
        <v>1000</v>
      </c>
      <c r="I1698" s="8">
        <f t="shared" ca="1" si="291"/>
        <v>12000</v>
      </c>
      <c r="J1698" s="8">
        <f t="shared" ca="1" si="295"/>
        <v>270139.37669516349</v>
      </c>
      <c r="K1698" s="8">
        <f t="shared" ca="1" si="292"/>
        <v>122000</v>
      </c>
      <c r="L1698" s="17">
        <f t="shared" ca="1" si="296"/>
        <v>148139.37669516349</v>
      </c>
    </row>
    <row r="1699" spans="1:12" x14ac:dyDescent="0.2">
      <c r="A1699" s="1">
        <v>1679</v>
      </c>
      <c r="B1699" s="16">
        <f t="shared" ca="1" si="286"/>
        <v>0</v>
      </c>
      <c r="C1699" s="15">
        <f t="shared" ca="1" si="293"/>
        <v>0</v>
      </c>
      <c r="D1699" s="16">
        <f t="shared" ca="1" si="287"/>
        <v>0</v>
      </c>
      <c r="E1699" s="8">
        <f t="shared" ca="1" si="288"/>
        <v>0</v>
      </c>
      <c r="F1699" s="9">
        <f t="shared" ca="1" si="289"/>
        <v>0</v>
      </c>
      <c r="G1699" s="12">
        <f t="shared" ca="1" si="294"/>
        <v>0.72278279737533335</v>
      </c>
      <c r="H1699" s="16">
        <f t="shared" ca="1" si="290"/>
        <v>1000</v>
      </c>
      <c r="I1699" s="8">
        <f t="shared" ca="1" si="291"/>
        <v>0</v>
      </c>
      <c r="J1699" s="8">
        <f t="shared" ca="1" si="295"/>
        <v>0</v>
      </c>
      <c r="K1699" s="8">
        <f t="shared" ca="1" si="292"/>
        <v>0</v>
      </c>
      <c r="L1699" s="17">
        <f t="shared" ca="1" si="296"/>
        <v>0</v>
      </c>
    </row>
    <row r="1700" spans="1:12" x14ac:dyDescent="0.2">
      <c r="A1700" s="1">
        <v>1680</v>
      </c>
      <c r="B1700" s="16">
        <f t="shared" ca="1" si="286"/>
        <v>1</v>
      </c>
      <c r="C1700" s="15">
        <f t="shared" ca="1" si="293"/>
        <v>12200</v>
      </c>
      <c r="D1700" s="16">
        <f t="shared" ca="1" si="287"/>
        <v>12992.309460516741</v>
      </c>
      <c r="E1700" s="8">
        <f t="shared" ca="1" si="288"/>
        <v>366000</v>
      </c>
      <c r="F1700" s="9">
        <f t="shared" ca="1" si="289"/>
        <v>0</v>
      </c>
      <c r="G1700" s="12">
        <f t="shared" ca="1" si="294"/>
        <v>0.43860872890551528</v>
      </c>
      <c r="H1700" s="16">
        <f t="shared" ca="1" si="290"/>
        <v>750</v>
      </c>
      <c r="I1700" s="8">
        <f t="shared" ca="1" si="291"/>
        <v>0</v>
      </c>
      <c r="J1700" s="8">
        <f t="shared" ca="1" si="295"/>
        <v>366000</v>
      </c>
      <c r="K1700" s="8">
        <f t="shared" ca="1" si="292"/>
        <v>122000</v>
      </c>
      <c r="L1700" s="17">
        <f t="shared" ca="1" si="296"/>
        <v>244000</v>
      </c>
    </row>
    <row r="1701" spans="1:12" x14ac:dyDescent="0.2">
      <c r="A1701" s="1">
        <v>1681</v>
      </c>
      <c r="B1701" s="16">
        <f t="shared" ca="1" si="286"/>
        <v>1</v>
      </c>
      <c r="C1701" s="15">
        <f t="shared" ca="1" si="293"/>
        <v>12200</v>
      </c>
      <c r="D1701" s="16">
        <f t="shared" ca="1" si="287"/>
        <v>12367.76238088679</v>
      </c>
      <c r="E1701" s="8">
        <f t="shared" ca="1" si="288"/>
        <v>366000</v>
      </c>
      <c r="F1701" s="9">
        <f t="shared" ca="1" si="289"/>
        <v>0</v>
      </c>
      <c r="G1701" s="12">
        <f t="shared" ca="1" si="294"/>
        <v>0.41951751606408505</v>
      </c>
      <c r="H1701" s="16">
        <f t="shared" ca="1" si="290"/>
        <v>750</v>
      </c>
      <c r="I1701" s="8">
        <f t="shared" ca="1" si="291"/>
        <v>0</v>
      </c>
      <c r="J1701" s="8">
        <f t="shared" ca="1" si="295"/>
        <v>366000</v>
      </c>
      <c r="K1701" s="8">
        <f t="shared" ca="1" si="292"/>
        <v>122000</v>
      </c>
      <c r="L1701" s="17">
        <f t="shared" ca="1" si="296"/>
        <v>244000</v>
      </c>
    </row>
    <row r="1702" spans="1:12" x14ac:dyDescent="0.2">
      <c r="A1702" s="1">
        <v>1682</v>
      </c>
      <c r="B1702" s="16">
        <f t="shared" ca="1" si="286"/>
        <v>1</v>
      </c>
      <c r="C1702" s="15">
        <f t="shared" ca="1" si="293"/>
        <v>12200</v>
      </c>
      <c r="D1702" s="16">
        <f t="shared" ca="1" si="287"/>
        <v>5088.8439478396376</v>
      </c>
      <c r="E1702" s="8">
        <f t="shared" ca="1" si="288"/>
        <v>152665.31843518914</v>
      </c>
      <c r="F1702" s="9">
        <f t="shared" ca="1" si="289"/>
        <v>7111.1560521603624</v>
      </c>
      <c r="G1702" s="12">
        <f t="shared" ca="1" si="294"/>
        <v>0.5138804090763085</v>
      </c>
      <c r="H1702" s="16">
        <f t="shared" ca="1" si="290"/>
        <v>750</v>
      </c>
      <c r="I1702" s="8">
        <f t="shared" ca="1" si="291"/>
        <v>9000</v>
      </c>
      <c r="J1702" s="8">
        <f t="shared" ca="1" si="295"/>
        <v>161665.31843518914</v>
      </c>
      <c r="K1702" s="8">
        <f t="shared" ca="1" si="292"/>
        <v>122000</v>
      </c>
      <c r="L1702" s="17">
        <f t="shared" ca="1" si="296"/>
        <v>39665.31843518914</v>
      </c>
    </row>
    <row r="1703" spans="1:12" x14ac:dyDescent="0.2">
      <c r="A1703" s="1">
        <v>1683</v>
      </c>
      <c r="B1703" s="16">
        <f t="shared" ca="1" si="286"/>
        <v>1</v>
      </c>
      <c r="C1703" s="15">
        <f t="shared" ca="1" si="293"/>
        <v>12200</v>
      </c>
      <c r="D1703" s="16">
        <f t="shared" ca="1" si="287"/>
        <v>9305.8063374992416</v>
      </c>
      <c r="E1703" s="8">
        <f t="shared" ca="1" si="288"/>
        <v>279174.19012497726</v>
      </c>
      <c r="F1703" s="9">
        <f t="shared" ca="1" si="289"/>
        <v>2894.1936625007584</v>
      </c>
      <c r="G1703" s="12">
        <f t="shared" ca="1" si="294"/>
        <v>1.2426136798962539E-2</v>
      </c>
      <c r="H1703" s="16">
        <f t="shared" ca="1" si="290"/>
        <v>500</v>
      </c>
      <c r="I1703" s="8">
        <f t="shared" ca="1" si="291"/>
        <v>6000</v>
      </c>
      <c r="J1703" s="8">
        <f t="shared" ca="1" si="295"/>
        <v>285174.19012497726</v>
      </c>
      <c r="K1703" s="8">
        <f t="shared" ca="1" si="292"/>
        <v>122000</v>
      </c>
      <c r="L1703" s="17">
        <f t="shared" ca="1" si="296"/>
        <v>163174.19012497726</v>
      </c>
    </row>
    <row r="1704" spans="1:12" x14ac:dyDescent="0.2">
      <c r="A1704" s="1">
        <v>1684</v>
      </c>
      <c r="B1704" s="16">
        <f t="shared" ca="1" si="286"/>
        <v>1</v>
      </c>
      <c r="C1704" s="15">
        <f t="shared" ca="1" si="293"/>
        <v>12200</v>
      </c>
      <c r="D1704" s="16">
        <f t="shared" ca="1" si="287"/>
        <v>9371.138401735805</v>
      </c>
      <c r="E1704" s="8">
        <f t="shared" ca="1" si="288"/>
        <v>281134.15205207415</v>
      </c>
      <c r="F1704" s="9">
        <f t="shared" ca="1" si="289"/>
        <v>2828.861598264195</v>
      </c>
      <c r="G1704" s="12">
        <f t="shared" ca="1" si="294"/>
        <v>0.97512601804980736</v>
      </c>
      <c r="H1704" s="16">
        <f t="shared" ca="1" si="290"/>
        <v>1000</v>
      </c>
      <c r="I1704" s="8">
        <f t="shared" ca="1" si="291"/>
        <v>12000</v>
      </c>
      <c r="J1704" s="8">
        <f t="shared" ca="1" si="295"/>
        <v>293134.15205207415</v>
      </c>
      <c r="K1704" s="8">
        <f t="shared" ca="1" si="292"/>
        <v>122000</v>
      </c>
      <c r="L1704" s="17">
        <f t="shared" ca="1" si="296"/>
        <v>171134.15205207415</v>
      </c>
    </row>
    <row r="1705" spans="1:12" x14ac:dyDescent="0.2">
      <c r="A1705" s="1">
        <v>1685</v>
      </c>
      <c r="B1705" s="16">
        <f t="shared" ca="1" si="286"/>
        <v>1</v>
      </c>
      <c r="C1705" s="15">
        <f t="shared" ca="1" si="293"/>
        <v>12200</v>
      </c>
      <c r="D1705" s="16">
        <f t="shared" ca="1" si="287"/>
        <v>12163.407538513486</v>
      </c>
      <c r="E1705" s="8">
        <f t="shared" ca="1" si="288"/>
        <v>364902.22615540458</v>
      </c>
      <c r="F1705" s="9">
        <f t="shared" ca="1" si="289"/>
        <v>36.592461486514367</v>
      </c>
      <c r="G1705" s="12">
        <f t="shared" ca="1" si="294"/>
        <v>0.96440174012740965</v>
      </c>
      <c r="H1705" s="16">
        <f t="shared" ca="1" si="290"/>
        <v>1000</v>
      </c>
      <c r="I1705" s="8">
        <f t="shared" ca="1" si="291"/>
        <v>439.1095378381724</v>
      </c>
      <c r="J1705" s="8">
        <f t="shared" ca="1" si="295"/>
        <v>365341.33569324273</v>
      </c>
      <c r="K1705" s="8">
        <f t="shared" ca="1" si="292"/>
        <v>122000</v>
      </c>
      <c r="L1705" s="17">
        <f t="shared" ca="1" si="296"/>
        <v>243341.33569324273</v>
      </c>
    </row>
    <row r="1706" spans="1:12" x14ac:dyDescent="0.2">
      <c r="A1706" s="1">
        <v>1686</v>
      </c>
      <c r="B1706" s="16">
        <f t="shared" ca="1" si="286"/>
        <v>1</v>
      </c>
      <c r="C1706" s="15">
        <f t="shared" ca="1" si="293"/>
        <v>12200</v>
      </c>
      <c r="D1706" s="16">
        <f t="shared" ca="1" si="287"/>
        <v>9710.4351507064039</v>
      </c>
      <c r="E1706" s="8">
        <f t="shared" ca="1" si="288"/>
        <v>291313.0545211921</v>
      </c>
      <c r="F1706" s="9">
        <f t="shared" ca="1" si="289"/>
        <v>2489.5648492935961</v>
      </c>
      <c r="G1706" s="12">
        <f t="shared" ca="1" si="294"/>
        <v>0.64016650648955575</v>
      </c>
      <c r="H1706" s="16">
        <f t="shared" ca="1" si="290"/>
        <v>750</v>
      </c>
      <c r="I1706" s="8">
        <f t="shared" ca="1" si="291"/>
        <v>9000</v>
      </c>
      <c r="J1706" s="8">
        <f t="shared" ca="1" si="295"/>
        <v>300313.0545211921</v>
      </c>
      <c r="K1706" s="8">
        <f t="shared" ca="1" si="292"/>
        <v>122000</v>
      </c>
      <c r="L1706" s="17">
        <f t="shared" ca="1" si="296"/>
        <v>178313.0545211921</v>
      </c>
    </row>
    <row r="1707" spans="1:12" x14ac:dyDescent="0.2">
      <c r="A1707" s="1">
        <v>1687</v>
      </c>
      <c r="B1707" s="16">
        <f t="shared" ca="1" si="286"/>
        <v>1</v>
      </c>
      <c r="C1707" s="15">
        <f t="shared" ca="1" si="293"/>
        <v>12200</v>
      </c>
      <c r="D1707" s="16">
        <f t="shared" ca="1" si="287"/>
        <v>9524.8097477186202</v>
      </c>
      <c r="E1707" s="8">
        <f t="shared" ca="1" si="288"/>
        <v>285744.2924315586</v>
      </c>
      <c r="F1707" s="9">
        <f t="shared" ca="1" si="289"/>
        <v>2675.1902522813798</v>
      </c>
      <c r="G1707" s="12">
        <f t="shared" ca="1" si="294"/>
        <v>2.5865108441342266E-2</v>
      </c>
      <c r="H1707" s="16">
        <f t="shared" ca="1" si="290"/>
        <v>500</v>
      </c>
      <c r="I1707" s="8">
        <f t="shared" ca="1" si="291"/>
        <v>6000</v>
      </c>
      <c r="J1707" s="8">
        <f t="shared" ca="1" si="295"/>
        <v>291744.2924315586</v>
      </c>
      <c r="K1707" s="8">
        <f t="shared" ca="1" si="292"/>
        <v>122000</v>
      </c>
      <c r="L1707" s="17">
        <f t="shared" ca="1" si="296"/>
        <v>169744.2924315586</v>
      </c>
    </row>
    <row r="1708" spans="1:12" x14ac:dyDescent="0.2">
      <c r="A1708" s="1">
        <v>1688</v>
      </c>
      <c r="B1708" s="16">
        <f t="shared" ca="1" si="286"/>
        <v>1</v>
      </c>
      <c r="C1708" s="15">
        <f t="shared" ca="1" si="293"/>
        <v>12200</v>
      </c>
      <c r="D1708" s="16">
        <f t="shared" ca="1" si="287"/>
        <v>5001.7412935319071</v>
      </c>
      <c r="E1708" s="8">
        <f t="shared" ca="1" si="288"/>
        <v>150052.23880595723</v>
      </c>
      <c r="F1708" s="9">
        <f t="shared" ca="1" si="289"/>
        <v>7198.2587064680929</v>
      </c>
      <c r="G1708" s="12">
        <f t="shared" ca="1" si="294"/>
        <v>0.76043528182438103</v>
      </c>
      <c r="H1708" s="16">
        <f t="shared" ca="1" si="290"/>
        <v>1000</v>
      </c>
      <c r="I1708" s="8">
        <f t="shared" ca="1" si="291"/>
        <v>12000</v>
      </c>
      <c r="J1708" s="8">
        <f t="shared" ca="1" si="295"/>
        <v>162052.23880595723</v>
      </c>
      <c r="K1708" s="8">
        <f t="shared" ca="1" si="292"/>
        <v>122000</v>
      </c>
      <c r="L1708" s="17">
        <f t="shared" ca="1" si="296"/>
        <v>40052.238805957226</v>
      </c>
    </row>
    <row r="1709" spans="1:12" x14ac:dyDescent="0.2">
      <c r="A1709" s="1">
        <v>1689</v>
      </c>
      <c r="B1709" s="16">
        <f t="shared" ca="1" si="286"/>
        <v>1</v>
      </c>
      <c r="C1709" s="15">
        <f t="shared" ca="1" si="293"/>
        <v>12200</v>
      </c>
      <c r="D1709" s="16">
        <f t="shared" ca="1" si="287"/>
        <v>5389.770279667111</v>
      </c>
      <c r="E1709" s="8">
        <f t="shared" ca="1" si="288"/>
        <v>161693.10839001334</v>
      </c>
      <c r="F1709" s="9">
        <f t="shared" ca="1" si="289"/>
        <v>6810.229720332889</v>
      </c>
      <c r="G1709" s="12">
        <f t="shared" ca="1" si="294"/>
        <v>6.1390793098648477E-2</v>
      </c>
      <c r="H1709" s="16">
        <f t="shared" ca="1" si="290"/>
        <v>500</v>
      </c>
      <c r="I1709" s="8">
        <f t="shared" ca="1" si="291"/>
        <v>6000</v>
      </c>
      <c r="J1709" s="8">
        <f t="shared" ca="1" si="295"/>
        <v>167693.10839001334</v>
      </c>
      <c r="K1709" s="8">
        <f t="shared" ca="1" si="292"/>
        <v>122000</v>
      </c>
      <c r="L1709" s="17">
        <f t="shared" ca="1" si="296"/>
        <v>45693.108390013338</v>
      </c>
    </row>
    <row r="1710" spans="1:12" x14ac:dyDescent="0.2">
      <c r="A1710" s="1">
        <v>1690</v>
      </c>
      <c r="B1710" s="16">
        <f t="shared" ca="1" si="286"/>
        <v>1</v>
      </c>
      <c r="C1710" s="15">
        <f t="shared" ca="1" si="293"/>
        <v>12200</v>
      </c>
      <c r="D1710" s="16">
        <f t="shared" ca="1" si="287"/>
        <v>6788.7756318074862</v>
      </c>
      <c r="E1710" s="8">
        <f t="shared" ca="1" si="288"/>
        <v>203663.26895422459</v>
      </c>
      <c r="F1710" s="9">
        <f t="shared" ca="1" si="289"/>
        <v>5411.2243681925138</v>
      </c>
      <c r="G1710" s="12">
        <f t="shared" ca="1" si="294"/>
        <v>0.96604164884680643</v>
      </c>
      <c r="H1710" s="16">
        <f t="shared" ca="1" si="290"/>
        <v>1000</v>
      </c>
      <c r="I1710" s="8">
        <f t="shared" ca="1" si="291"/>
        <v>12000</v>
      </c>
      <c r="J1710" s="8">
        <f t="shared" ca="1" si="295"/>
        <v>215663.26895422459</v>
      </c>
      <c r="K1710" s="8">
        <f t="shared" ca="1" si="292"/>
        <v>122000</v>
      </c>
      <c r="L1710" s="17">
        <f t="shared" ca="1" si="296"/>
        <v>93663.268954224593</v>
      </c>
    </row>
    <row r="1711" spans="1:12" x14ac:dyDescent="0.2">
      <c r="A1711" s="1">
        <v>1691</v>
      </c>
      <c r="B1711" s="16">
        <f t="shared" ca="1" si="286"/>
        <v>1</v>
      </c>
      <c r="C1711" s="15">
        <f t="shared" ca="1" si="293"/>
        <v>12200</v>
      </c>
      <c r="D1711" s="16">
        <f t="shared" ca="1" si="287"/>
        <v>12290.095908994648</v>
      </c>
      <c r="E1711" s="8">
        <f t="shared" ca="1" si="288"/>
        <v>366000</v>
      </c>
      <c r="F1711" s="9">
        <f t="shared" ca="1" si="289"/>
        <v>0</v>
      </c>
      <c r="G1711" s="12">
        <f t="shared" ca="1" si="294"/>
        <v>0.70121538892718593</v>
      </c>
      <c r="H1711" s="16">
        <f t="shared" ca="1" si="290"/>
        <v>1000</v>
      </c>
      <c r="I1711" s="8">
        <f t="shared" ca="1" si="291"/>
        <v>0</v>
      </c>
      <c r="J1711" s="8">
        <f t="shared" ca="1" si="295"/>
        <v>366000</v>
      </c>
      <c r="K1711" s="8">
        <f t="shared" ca="1" si="292"/>
        <v>122000</v>
      </c>
      <c r="L1711" s="17">
        <f t="shared" ca="1" si="296"/>
        <v>244000</v>
      </c>
    </row>
    <row r="1712" spans="1:12" x14ac:dyDescent="0.2">
      <c r="A1712" s="1">
        <v>1692</v>
      </c>
      <c r="B1712" s="16">
        <f t="shared" ca="1" si="286"/>
        <v>1</v>
      </c>
      <c r="C1712" s="15">
        <f t="shared" ca="1" si="293"/>
        <v>12200</v>
      </c>
      <c r="D1712" s="16">
        <f t="shared" ca="1" si="287"/>
        <v>12940.173335661682</v>
      </c>
      <c r="E1712" s="8">
        <f t="shared" ca="1" si="288"/>
        <v>366000</v>
      </c>
      <c r="F1712" s="9">
        <f t="shared" ca="1" si="289"/>
        <v>0</v>
      </c>
      <c r="G1712" s="12">
        <f t="shared" ca="1" si="294"/>
        <v>0.10193739586960093</v>
      </c>
      <c r="H1712" s="16">
        <f t="shared" ca="1" si="290"/>
        <v>500</v>
      </c>
      <c r="I1712" s="8">
        <f t="shared" ca="1" si="291"/>
        <v>0</v>
      </c>
      <c r="J1712" s="8">
        <f t="shared" ca="1" si="295"/>
        <v>366000</v>
      </c>
      <c r="K1712" s="8">
        <f t="shared" ca="1" si="292"/>
        <v>122000</v>
      </c>
      <c r="L1712" s="17">
        <f t="shared" ca="1" si="296"/>
        <v>244000</v>
      </c>
    </row>
    <row r="1713" spans="1:12" x14ac:dyDescent="0.2">
      <c r="A1713" s="1">
        <v>1693</v>
      </c>
      <c r="B1713" s="16">
        <f t="shared" ca="1" si="286"/>
        <v>0</v>
      </c>
      <c r="C1713" s="15">
        <f t="shared" ca="1" si="293"/>
        <v>0</v>
      </c>
      <c r="D1713" s="16">
        <f t="shared" ca="1" si="287"/>
        <v>0</v>
      </c>
      <c r="E1713" s="8">
        <f t="shared" ca="1" si="288"/>
        <v>0</v>
      </c>
      <c r="F1713" s="9">
        <f t="shared" ca="1" si="289"/>
        <v>0</v>
      </c>
      <c r="G1713" s="12">
        <f t="shared" ca="1" si="294"/>
        <v>6.298650171457254E-2</v>
      </c>
      <c r="H1713" s="16">
        <f t="shared" ca="1" si="290"/>
        <v>500</v>
      </c>
      <c r="I1713" s="8">
        <f t="shared" ca="1" si="291"/>
        <v>0</v>
      </c>
      <c r="J1713" s="8">
        <f t="shared" ca="1" si="295"/>
        <v>0</v>
      </c>
      <c r="K1713" s="8">
        <f t="shared" ca="1" si="292"/>
        <v>0</v>
      </c>
      <c r="L1713" s="17">
        <f t="shared" ca="1" si="296"/>
        <v>0</v>
      </c>
    </row>
    <row r="1714" spans="1:12" x14ac:dyDescent="0.2">
      <c r="A1714" s="1">
        <v>1694</v>
      </c>
      <c r="B1714" s="16">
        <f t="shared" ca="1" si="286"/>
        <v>1</v>
      </c>
      <c r="C1714" s="15">
        <f t="shared" ca="1" si="293"/>
        <v>12200</v>
      </c>
      <c r="D1714" s="16">
        <f t="shared" ca="1" si="287"/>
        <v>6592.5867354153088</v>
      </c>
      <c r="E1714" s="8">
        <f t="shared" ca="1" si="288"/>
        <v>197777.60206245928</v>
      </c>
      <c r="F1714" s="9">
        <f t="shared" ca="1" si="289"/>
        <v>5607.4132645846912</v>
      </c>
      <c r="G1714" s="12">
        <f t="shared" ca="1" si="294"/>
        <v>0.74225173458925919</v>
      </c>
      <c r="H1714" s="16">
        <f t="shared" ca="1" si="290"/>
        <v>1000</v>
      </c>
      <c r="I1714" s="8">
        <f t="shared" ca="1" si="291"/>
        <v>12000</v>
      </c>
      <c r="J1714" s="8">
        <f t="shared" ca="1" si="295"/>
        <v>209777.60206245928</v>
      </c>
      <c r="K1714" s="8">
        <f t="shared" ca="1" si="292"/>
        <v>122000</v>
      </c>
      <c r="L1714" s="17">
        <f t="shared" ca="1" si="296"/>
        <v>87777.602062459278</v>
      </c>
    </row>
    <row r="1715" spans="1:12" x14ac:dyDescent="0.2">
      <c r="A1715" s="1">
        <v>1695</v>
      </c>
      <c r="B1715" s="16">
        <f t="shared" ca="1" si="286"/>
        <v>1</v>
      </c>
      <c r="C1715" s="15">
        <f t="shared" ca="1" si="293"/>
        <v>12200</v>
      </c>
      <c r="D1715" s="16">
        <f t="shared" ca="1" si="287"/>
        <v>5712.6649909011085</v>
      </c>
      <c r="E1715" s="8">
        <f t="shared" ca="1" si="288"/>
        <v>171379.94972703326</v>
      </c>
      <c r="F1715" s="9">
        <f t="shared" ca="1" si="289"/>
        <v>6487.3350090988915</v>
      </c>
      <c r="G1715" s="12">
        <f t="shared" ca="1" si="294"/>
        <v>0.27813741940307157</v>
      </c>
      <c r="H1715" s="16">
        <f t="shared" ca="1" si="290"/>
        <v>500</v>
      </c>
      <c r="I1715" s="8">
        <f t="shared" ca="1" si="291"/>
        <v>6000</v>
      </c>
      <c r="J1715" s="8">
        <f t="shared" ca="1" si="295"/>
        <v>177379.94972703326</v>
      </c>
      <c r="K1715" s="8">
        <f t="shared" ca="1" si="292"/>
        <v>122000</v>
      </c>
      <c r="L1715" s="17">
        <f t="shared" ca="1" si="296"/>
        <v>55379.949727033265</v>
      </c>
    </row>
    <row r="1716" spans="1:12" x14ac:dyDescent="0.2">
      <c r="A1716" s="1">
        <v>1696</v>
      </c>
      <c r="B1716" s="16">
        <f t="shared" ca="1" si="286"/>
        <v>1</v>
      </c>
      <c r="C1716" s="15">
        <f t="shared" ca="1" si="293"/>
        <v>12200</v>
      </c>
      <c r="D1716" s="16">
        <f t="shared" ca="1" si="287"/>
        <v>12773.06212757804</v>
      </c>
      <c r="E1716" s="8">
        <f t="shared" ca="1" si="288"/>
        <v>366000</v>
      </c>
      <c r="F1716" s="9">
        <f t="shared" ca="1" si="289"/>
        <v>0</v>
      </c>
      <c r="G1716" s="12">
        <f t="shared" ca="1" si="294"/>
        <v>0.47641216887692539</v>
      </c>
      <c r="H1716" s="16">
        <f t="shared" ca="1" si="290"/>
        <v>750</v>
      </c>
      <c r="I1716" s="8">
        <f t="shared" ca="1" si="291"/>
        <v>0</v>
      </c>
      <c r="J1716" s="8">
        <f t="shared" ca="1" si="295"/>
        <v>366000</v>
      </c>
      <c r="K1716" s="8">
        <f t="shared" ca="1" si="292"/>
        <v>122000</v>
      </c>
      <c r="L1716" s="17">
        <f t="shared" ca="1" si="296"/>
        <v>244000</v>
      </c>
    </row>
    <row r="1717" spans="1:12" x14ac:dyDescent="0.2">
      <c r="A1717" s="1">
        <v>1697</v>
      </c>
      <c r="B1717" s="16">
        <f t="shared" ca="1" si="286"/>
        <v>0</v>
      </c>
      <c r="C1717" s="15">
        <f t="shared" ca="1" si="293"/>
        <v>0</v>
      </c>
      <c r="D1717" s="16">
        <f t="shared" ca="1" si="287"/>
        <v>0</v>
      </c>
      <c r="E1717" s="8">
        <f t="shared" ca="1" si="288"/>
        <v>0</v>
      </c>
      <c r="F1717" s="9">
        <f t="shared" ca="1" si="289"/>
        <v>0</v>
      </c>
      <c r="G1717" s="12">
        <f t="shared" ca="1" si="294"/>
        <v>7.1380499581381596E-3</v>
      </c>
      <c r="H1717" s="16">
        <f t="shared" ca="1" si="290"/>
        <v>500</v>
      </c>
      <c r="I1717" s="8">
        <f t="shared" ca="1" si="291"/>
        <v>0</v>
      </c>
      <c r="J1717" s="8">
        <f t="shared" ca="1" si="295"/>
        <v>0</v>
      </c>
      <c r="K1717" s="8">
        <f t="shared" ca="1" si="292"/>
        <v>0</v>
      </c>
      <c r="L1717" s="17">
        <f t="shared" ca="1" si="296"/>
        <v>0</v>
      </c>
    </row>
    <row r="1718" spans="1:12" x14ac:dyDescent="0.2">
      <c r="A1718" s="1">
        <v>1698</v>
      </c>
      <c r="B1718" s="16">
        <f t="shared" ca="1" si="286"/>
        <v>0</v>
      </c>
      <c r="C1718" s="15">
        <f t="shared" ca="1" si="293"/>
        <v>0</v>
      </c>
      <c r="D1718" s="16">
        <f t="shared" ca="1" si="287"/>
        <v>0</v>
      </c>
      <c r="E1718" s="8">
        <f t="shared" ca="1" si="288"/>
        <v>0</v>
      </c>
      <c r="F1718" s="9">
        <f t="shared" ca="1" si="289"/>
        <v>0</v>
      </c>
      <c r="G1718" s="12">
        <f t="shared" ca="1" si="294"/>
        <v>0.78977942919947053</v>
      </c>
      <c r="H1718" s="16">
        <f t="shared" ca="1" si="290"/>
        <v>1000</v>
      </c>
      <c r="I1718" s="8">
        <f t="shared" ca="1" si="291"/>
        <v>0</v>
      </c>
      <c r="J1718" s="8">
        <f t="shared" ca="1" si="295"/>
        <v>0</v>
      </c>
      <c r="K1718" s="8">
        <f t="shared" ca="1" si="292"/>
        <v>0</v>
      </c>
      <c r="L1718" s="17">
        <f t="shared" ca="1" si="296"/>
        <v>0</v>
      </c>
    </row>
    <row r="1719" spans="1:12" x14ac:dyDescent="0.2">
      <c r="A1719" s="1">
        <v>1699</v>
      </c>
      <c r="B1719" s="16">
        <f t="shared" ca="1" si="286"/>
        <v>1</v>
      </c>
      <c r="C1719" s="15">
        <f t="shared" ca="1" si="293"/>
        <v>12200</v>
      </c>
      <c r="D1719" s="16">
        <f t="shared" ca="1" si="287"/>
        <v>14227.043342193248</v>
      </c>
      <c r="E1719" s="8">
        <f t="shared" ca="1" si="288"/>
        <v>366000</v>
      </c>
      <c r="F1719" s="9">
        <f t="shared" ca="1" si="289"/>
        <v>0</v>
      </c>
      <c r="G1719" s="12">
        <f t="shared" ca="1" si="294"/>
        <v>0.95656144328616599</v>
      </c>
      <c r="H1719" s="16">
        <f t="shared" ca="1" si="290"/>
        <v>1000</v>
      </c>
      <c r="I1719" s="8">
        <f t="shared" ca="1" si="291"/>
        <v>0</v>
      </c>
      <c r="J1719" s="8">
        <f t="shared" ca="1" si="295"/>
        <v>366000</v>
      </c>
      <c r="K1719" s="8">
        <f t="shared" ca="1" si="292"/>
        <v>122000</v>
      </c>
      <c r="L1719" s="17">
        <f t="shared" ca="1" si="296"/>
        <v>244000</v>
      </c>
    </row>
    <row r="1720" spans="1:12" x14ac:dyDescent="0.2">
      <c r="A1720" s="1">
        <v>1700</v>
      </c>
      <c r="B1720" s="16">
        <f t="shared" ca="1" si="286"/>
        <v>1</v>
      </c>
      <c r="C1720" s="15">
        <f t="shared" ca="1" si="293"/>
        <v>12200</v>
      </c>
      <c r="D1720" s="16">
        <f t="shared" ca="1" si="287"/>
        <v>6608.578568646918</v>
      </c>
      <c r="E1720" s="8">
        <f t="shared" ca="1" si="288"/>
        <v>198257.35705940754</v>
      </c>
      <c r="F1720" s="9">
        <f t="shared" ca="1" si="289"/>
        <v>5591.421431353082</v>
      </c>
      <c r="G1720" s="12">
        <f t="shared" ca="1" si="294"/>
        <v>0.79497129740856987</v>
      </c>
      <c r="H1720" s="16">
        <f t="shared" ca="1" si="290"/>
        <v>1000</v>
      </c>
      <c r="I1720" s="8">
        <f t="shared" ca="1" si="291"/>
        <v>12000</v>
      </c>
      <c r="J1720" s="8">
        <f t="shared" ca="1" si="295"/>
        <v>210257.35705940754</v>
      </c>
      <c r="K1720" s="8">
        <f t="shared" ca="1" si="292"/>
        <v>122000</v>
      </c>
      <c r="L1720" s="17">
        <f t="shared" ca="1" si="296"/>
        <v>88257.357059407543</v>
      </c>
    </row>
    <row r="1721" spans="1:12" x14ac:dyDescent="0.2">
      <c r="A1721" s="1">
        <v>1701</v>
      </c>
      <c r="B1721" s="16">
        <f t="shared" ca="1" si="286"/>
        <v>0</v>
      </c>
      <c r="C1721" s="15">
        <f t="shared" ca="1" si="293"/>
        <v>0</v>
      </c>
      <c r="D1721" s="16">
        <f t="shared" ca="1" si="287"/>
        <v>0</v>
      </c>
      <c r="E1721" s="8">
        <f t="shared" ca="1" si="288"/>
        <v>0</v>
      </c>
      <c r="F1721" s="9">
        <f t="shared" ca="1" si="289"/>
        <v>0</v>
      </c>
      <c r="G1721" s="12">
        <f t="shared" ca="1" si="294"/>
        <v>0.34415094115008915</v>
      </c>
      <c r="H1721" s="16">
        <f t="shared" ca="1" si="290"/>
        <v>750</v>
      </c>
      <c r="I1721" s="8">
        <f t="shared" ca="1" si="291"/>
        <v>0</v>
      </c>
      <c r="J1721" s="8">
        <f t="shared" ca="1" si="295"/>
        <v>0</v>
      </c>
      <c r="K1721" s="8">
        <f t="shared" ca="1" si="292"/>
        <v>0</v>
      </c>
      <c r="L1721" s="17">
        <f t="shared" ca="1" si="296"/>
        <v>0</v>
      </c>
    </row>
    <row r="1722" spans="1:12" x14ac:dyDescent="0.2">
      <c r="A1722" s="1">
        <v>1702</v>
      </c>
      <c r="B1722" s="16">
        <f t="shared" ca="1" si="286"/>
        <v>0</v>
      </c>
      <c r="C1722" s="15">
        <f t="shared" ca="1" si="293"/>
        <v>0</v>
      </c>
      <c r="D1722" s="16">
        <f t="shared" ca="1" si="287"/>
        <v>0</v>
      </c>
      <c r="E1722" s="8">
        <f t="shared" ca="1" si="288"/>
        <v>0</v>
      </c>
      <c r="F1722" s="9">
        <f t="shared" ca="1" si="289"/>
        <v>0</v>
      </c>
      <c r="G1722" s="12">
        <f t="shared" ca="1" si="294"/>
        <v>0.79788683668895777</v>
      </c>
      <c r="H1722" s="16">
        <f t="shared" ca="1" si="290"/>
        <v>1000</v>
      </c>
      <c r="I1722" s="8">
        <f t="shared" ca="1" si="291"/>
        <v>0</v>
      </c>
      <c r="J1722" s="8">
        <f t="shared" ca="1" si="295"/>
        <v>0</v>
      </c>
      <c r="K1722" s="8">
        <f t="shared" ca="1" si="292"/>
        <v>0</v>
      </c>
      <c r="L1722" s="17">
        <f t="shared" ca="1" si="296"/>
        <v>0</v>
      </c>
    </row>
    <row r="1723" spans="1:12" x14ac:dyDescent="0.2">
      <c r="A1723" s="1">
        <v>1703</v>
      </c>
      <c r="B1723" s="16">
        <f t="shared" ca="1" si="286"/>
        <v>0</v>
      </c>
      <c r="C1723" s="15">
        <f t="shared" ca="1" si="293"/>
        <v>0</v>
      </c>
      <c r="D1723" s="16">
        <f t="shared" ca="1" si="287"/>
        <v>0</v>
      </c>
      <c r="E1723" s="8">
        <f t="shared" ca="1" si="288"/>
        <v>0</v>
      </c>
      <c r="F1723" s="9">
        <f t="shared" ca="1" si="289"/>
        <v>0</v>
      </c>
      <c r="G1723" s="12">
        <f t="shared" ca="1" si="294"/>
        <v>0.86416137905483914</v>
      </c>
      <c r="H1723" s="16">
        <f t="shared" ca="1" si="290"/>
        <v>1000</v>
      </c>
      <c r="I1723" s="8">
        <f t="shared" ca="1" si="291"/>
        <v>0</v>
      </c>
      <c r="J1723" s="8">
        <f t="shared" ca="1" si="295"/>
        <v>0</v>
      </c>
      <c r="K1723" s="8">
        <f t="shared" ca="1" si="292"/>
        <v>0</v>
      </c>
      <c r="L1723" s="17">
        <f t="shared" ca="1" si="296"/>
        <v>0</v>
      </c>
    </row>
    <row r="1724" spans="1:12" x14ac:dyDescent="0.2">
      <c r="A1724" s="1">
        <v>1704</v>
      </c>
      <c r="B1724" s="16">
        <f t="shared" ca="1" si="286"/>
        <v>1</v>
      </c>
      <c r="C1724" s="15">
        <f t="shared" ca="1" si="293"/>
        <v>12200</v>
      </c>
      <c r="D1724" s="16">
        <f t="shared" ca="1" si="287"/>
        <v>9426.8153857623474</v>
      </c>
      <c r="E1724" s="8">
        <f t="shared" ca="1" si="288"/>
        <v>282804.46157287044</v>
      </c>
      <c r="F1724" s="9">
        <f t="shared" ca="1" si="289"/>
        <v>2773.1846142376526</v>
      </c>
      <c r="G1724" s="12">
        <f t="shared" ca="1" si="294"/>
        <v>0.35656314101070996</v>
      </c>
      <c r="H1724" s="16">
        <f t="shared" ca="1" si="290"/>
        <v>750</v>
      </c>
      <c r="I1724" s="8">
        <f t="shared" ca="1" si="291"/>
        <v>9000</v>
      </c>
      <c r="J1724" s="8">
        <f t="shared" ca="1" si="295"/>
        <v>291804.46157287044</v>
      </c>
      <c r="K1724" s="8">
        <f t="shared" ca="1" si="292"/>
        <v>122000</v>
      </c>
      <c r="L1724" s="17">
        <f t="shared" ca="1" si="296"/>
        <v>169804.46157287044</v>
      </c>
    </row>
    <row r="1725" spans="1:12" x14ac:dyDescent="0.2">
      <c r="A1725" s="1">
        <v>1705</v>
      </c>
      <c r="B1725" s="16">
        <f t="shared" ca="1" si="286"/>
        <v>0</v>
      </c>
      <c r="C1725" s="15">
        <f t="shared" ca="1" si="293"/>
        <v>0</v>
      </c>
      <c r="D1725" s="16">
        <f t="shared" ca="1" si="287"/>
        <v>0</v>
      </c>
      <c r="E1725" s="8">
        <f t="shared" ca="1" si="288"/>
        <v>0</v>
      </c>
      <c r="F1725" s="9">
        <f t="shared" ca="1" si="289"/>
        <v>0</v>
      </c>
      <c r="G1725" s="12">
        <f t="shared" ca="1" si="294"/>
        <v>8.5699116410983711E-2</v>
      </c>
      <c r="H1725" s="16">
        <f t="shared" ca="1" si="290"/>
        <v>500</v>
      </c>
      <c r="I1725" s="8">
        <f t="shared" ca="1" si="291"/>
        <v>0</v>
      </c>
      <c r="J1725" s="8">
        <f t="shared" ca="1" si="295"/>
        <v>0</v>
      </c>
      <c r="K1725" s="8">
        <f t="shared" ca="1" si="292"/>
        <v>0</v>
      </c>
      <c r="L1725" s="17">
        <f t="shared" ca="1" si="296"/>
        <v>0</v>
      </c>
    </row>
    <row r="1726" spans="1:12" x14ac:dyDescent="0.2">
      <c r="A1726" s="1">
        <v>1706</v>
      </c>
      <c r="B1726" s="16">
        <f t="shared" ca="1" si="286"/>
        <v>1</v>
      </c>
      <c r="C1726" s="15">
        <f t="shared" ca="1" si="293"/>
        <v>12200</v>
      </c>
      <c r="D1726" s="16">
        <f t="shared" ca="1" si="287"/>
        <v>14709.875921034969</v>
      </c>
      <c r="E1726" s="8">
        <f t="shared" ca="1" si="288"/>
        <v>366000</v>
      </c>
      <c r="F1726" s="9">
        <f t="shared" ca="1" si="289"/>
        <v>0</v>
      </c>
      <c r="G1726" s="12">
        <f t="shared" ca="1" si="294"/>
        <v>0.37850182586086734</v>
      </c>
      <c r="H1726" s="16">
        <f t="shared" ca="1" si="290"/>
        <v>750</v>
      </c>
      <c r="I1726" s="8">
        <f t="shared" ca="1" si="291"/>
        <v>0</v>
      </c>
      <c r="J1726" s="8">
        <f t="shared" ca="1" si="295"/>
        <v>366000</v>
      </c>
      <c r="K1726" s="8">
        <f t="shared" ca="1" si="292"/>
        <v>122000</v>
      </c>
      <c r="L1726" s="17">
        <f t="shared" ca="1" si="296"/>
        <v>244000</v>
      </c>
    </row>
    <row r="1727" spans="1:12" x14ac:dyDescent="0.2">
      <c r="A1727" s="1">
        <v>1707</v>
      </c>
      <c r="B1727" s="16">
        <f t="shared" ca="1" si="286"/>
        <v>0</v>
      </c>
      <c r="C1727" s="15">
        <f t="shared" ca="1" si="293"/>
        <v>0</v>
      </c>
      <c r="D1727" s="16">
        <f t="shared" ca="1" si="287"/>
        <v>0</v>
      </c>
      <c r="E1727" s="8">
        <f t="shared" ca="1" si="288"/>
        <v>0</v>
      </c>
      <c r="F1727" s="9">
        <f t="shared" ca="1" si="289"/>
        <v>0</v>
      </c>
      <c r="G1727" s="12">
        <f t="shared" ca="1" si="294"/>
        <v>0.117535604073983</v>
      </c>
      <c r="H1727" s="16">
        <f t="shared" ca="1" si="290"/>
        <v>500</v>
      </c>
      <c r="I1727" s="8">
        <f t="shared" ca="1" si="291"/>
        <v>0</v>
      </c>
      <c r="J1727" s="8">
        <f t="shared" ca="1" si="295"/>
        <v>0</v>
      </c>
      <c r="K1727" s="8">
        <f t="shared" ca="1" si="292"/>
        <v>0</v>
      </c>
      <c r="L1727" s="17">
        <f t="shared" ca="1" si="296"/>
        <v>0</v>
      </c>
    </row>
    <row r="1728" spans="1:12" x14ac:dyDescent="0.2">
      <c r="A1728" s="1">
        <v>1708</v>
      </c>
      <c r="B1728" s="16">
        <f t="shared" ca="1" si="286"/>
        <v>1</v>
      </c>
      <c r="C1728" s="15">
        <f t="shared" ca="1" si="293"/>
        <v>12200</v>
      </c>
      <c r="D1728" s="16">
        <f t="shared" ca="1" si="287"/>
        <v>11884.42646070244</v>
      </c>
      <c r="E1728" s="8">
        <f t="shared" ca="1" si="288"/>
        <v>356532.7938210732</v>
      </c>
      <c r="F1728" s="9">
        <f t="shared" ca="1" si="289"/>
        <v>315.57353929756027</v>
      </c>
      <c r="G1728" s="12">
        <f t="shared" ca="1" si="294"/>
        <v>5.324942386653686E-2</v>
      </c>
      <c r="H1728" s="16">
        <f t="shared" ca="1" si="290"/>
        <v>500</v>
      </c>
      <c r="I1728" s="8">
        <f t="shared" ca="1" si="291"/>
        <v>3786.8824715707233</v>
      </c>
      <c r="J1728" s="8">
        <f t="shared" ca="1" si="295"/>
        <v>360319.67629264394</v>
      </c>
      <c r="K1728" s="8">
        <f t="shared" ca="1" si="292"/>
        <v>122000</v>
      </c>
      <c r="L1728" s="17">
        <f t="shared" ca="1" si="296"/>
        <v>238319.67629264394</v>
      </c>
    </row>
    <row r="1729" spans="1:12" x14ac:dyDescent="0.2">
      <c r="A1729" s="1">
        <v>1709</v>
      </c>
      <c r="B1729" s="16">
        <f t="shared" ca="1" si="286"/>
        <v>0</v>
      </c>
      <c r="C1729" s="15">
        <f t="shared" ca="1" si="293"/>
        <v>0</v>
      </c>
      <c r="D1729" s="16">
        <f t="shared" ca="1" si="287"/>
        <v>0</v>
      </c>
      <c r="E1729" s="8">
        <f t="shared" ca="1" si="288"/>
        <v>0</v>
      </c>
      <c r="F1729" s="9">
        <f t="shared" ca="1" si="289"/>
        <v>0</v>
      </c>
      <c r="G1729" s="12">
        <f t="shared" ca="1" si="294"/>
        <v>0.87702803631542059</v>
      </c>
      <c r="H1729" s="16">
        <f t="shared" ca="1" si="290"/>
        <v>1000</v>
      </c>
      <c r="I1729" s="8">
        <f t="shared" ca="1" si="291"/>
        <v>0</v>
      </c>
      <c r="J1729" s="8">
        <f t="shared" ca="1" si="295"/>
        <v>0</v>
      </c>
      <c r="K1729" s="8">
        <f t="shared" ca="1" si="292"/>
        <v>0</v>
      </c>
      <c r="L1729" s="17">
        <f t="shared" ca="1" si="296"/>
        <v>0</v>
      </c>
    </row>
    <row r="1730" spans="1:12" x14ac:dyDescent="0.2">
      <c r="A1730" s="1">
        <v>1710</v>
      </c>
      <c r="B1730" s="16">
        <f t="shared" ca="1" si="286"/>
        <v>1</v>
      </c>
      <c r="C1730" s="15">
        <f t="shared" ca="1" si="293"/>
        <v>12200</v>
      </c>
      <c r="D1730" s="16">
        <f t="shared" ca="1" si="287"/>
        <v>12935.541125254262</v>
      </c>
      <c r="E1730" s="8">
        <f t="shared" ca="1" si="288"/>
        <v>366000</v>
      </c>
      <c r="F1730" s="9">
        <f t="shared" ca="1" si="289"/>
        <v>0</v>
      </c>
      <c r="G1730" s="12">
        <f t="shared" ca="1" si="294"/>
        <v>0.28801933667491131</v>
      </c>
      <c r="H1730" s="16">
        <f t="shared" ca="1" si="290"/>
        <v>500</v>
      </c>
      <c r="I1730" s="8">
        <f t="shared" ca="1" si="291"/>
        <v>0</v>
      </c>
      <c r="J1730" s="8">
        <f t="shared" ca="1" si="295"/>
        <v>366000</v>
      </c>
      <c r="K1730" s="8">
        <f t="shared" ca="1" si="292"/>
        <v>122000</v>
      </c>
      <c r="L1730" s="17">
        <f t="shared" ca="1" si="296"/>
        <v>244000</v>
      </c>
    </row>
    <row r="1731" spans="1:12" x14ac:dyDescent="0.2">
      <c r="A1731" s="1">
        <v>1711</v>
      </c>
      <c r="B1731" s="16">
        <f t="shared" ca="1" si="286"/>
        <v>0</v>
      </c>
      <c r="C1731" s="15">
        <f t="shared" ca="1" si="293"/>
        <v>0</v>
      </c>
      <c r="D1731" s="16">
        <f t="shared" ca="1" si="287"/>
        <v>0</v>
      </c>
      <c r="E1731" s="8">
        <f t="shared" ca="1" si="288"/>
        <v>0</v>
      </c>
      <c r="F1731" s="9">
        <f t="shared" ca="1" si="289"/>
        <v>0</v>
      </c>
      <c r="G1731" s="12">
        <f t="shared" ca="1" si="294"/>
        <v>0.63506554921786873</v>
      </c>
      <c r="H1731" s="16">
        <f t="shared" ca="1" si="290"/>
        <v>750</v>
      </c>
      <c r="I1731" s="8">
        <f t="shared" ca="1" si="291"/>
        <v>0</v>
      </c>
      <c r="J1731" s="8">
        <f t="shared" ca="1" si="295"/>
        <v>0</v>
      </c>
      <c r="K1731" s="8">
        <f t="shared" ca="1" si="292"/>
        <v>0</v>
      </c>
      <c r="L1731" s="17">
        <f t="shared" ca="1" si="296"/>
        <v>0</v>
      </c>
    </row>
    <row r="1732" spans="1:12" x14ac:dyDescent="0.2">
      <c r="A1732" s="1">
        <v>1712</v>
      </c>
      <c r="B1732" s="16">
        <f t="shared" ca="1" si="286"/>
        <v>1</v>
      </c>
      <c r="C1732" s="15">
        <f t="shared" ca="1" si="293"/>
        <v>12200</v>
      </c>
      <c r="D1732" s="16">
        <f t="shared" ca="1" si="287"/>
        <v>10476.192619456619</v>
      </c>
      <c r="E1732" s="8">
        <f t="shared" ca="1" si="288"/>
        <v>314285.77858369856</v>
      </c>
      <c r="F1732" s="9">
        <f t="shared" ca="1" si="289"/>
        <v>1723.8073805433814</v>
      </c>
      <c r="G1732" s="12">
        <f t="shared" ca="1" si="294"/>
        <v>0.37671665651248065</v>
      </c>
      <c r="H1732" s="16">
        <f t="shared" ca="1" si="290"/>
        <v>750</v>
      </c>
      <c r="I1732" s="8">
        <f t="shared" ca="1" si="291"/>
        <v>9000</v>
      </c>
      <c r="J1732" s="8">
        <f t="shared" ca="1" si="295"/>
        <v>323285.77858369856</v>
      </c>
      <c r="K1732" s="8">
        <f t="shared" ca="1" si="292"/>
        <v>122000</v>
      </c>
      <c r="L1732" s="17">
        <f t="shared" ca="1" si="296"/>
        <v>201285.77858369856</v>
      </c>
    </row>
    <row r="1733" spans="1:12" x14ac:dyDescent="0.2">
      <c r="A1733" s="1">
        <v>1713</v>
      </c>
      <c r="B1733" s="16">
        <f t="shared" ca="1" si="286"/>
        <v>1</v>
      </c>
      <c r="C1733" s="15">
        <f t="shared" ca="1" si="293"/>
        <v>12200</v>
      </c>
      <c r="D1733" s="16">
        <f t="shared" ca="1" si="287"/>
        <v>6975.9227184348047</v>
      </c>
      <c r="E1733" s="8">
        <f t="shared" ca="1" si="288"/>
        <v>209277.68155304415</v>
      </c>
      <c r="F1733" s="9">
        <f t="shared" ca="1" si="289"/>
        <v>5224.0772815651953</v>
      </c>
      <c r="G1733" s="12">
        <f t="shared" ca="1" si="294"/>
        <v>0.63450579301271137</v>
      </c>
      <c r="H1733" s="16">
        <f t="shared" ca="1" si="290"/>
        <v>750</v>
      </c>
      <c r="I1733" s="8">
        <f t="shared" ca="1" si="291"/>
        <v>9000</v>
      </c>
      <c r="J1733" s="8">
        <f t="shared" ca="1" si="295"/>
        <v>218277.68155304415</v>
      </c>
      <c r="K1733" s="8">
        <f t="shared" ca="1" si="292"/>
        <v>122000</v>
      </c>
      <c r="L1733" s="17">
        <f t="shared" ca="1" si="296"/>
        <v>96277.681553044153</v>
      </c>
    </row>
    <row r="1734" spans="1:12" x14ac:dyDescent="0.2">
      <c r="A1734" s="1">
        <v>1714</v>
      </c>
      <c r="B1734" s="16">
        <f t="shared" ca="1" si="286"/>
        <v>0</v>
      </c>
      <c r="C1734" s="15">
        <f t="shared" ca="1" si="293"/>
        <v>0</v>
      </c>
      <c r="D1734" s="16">
        <f t="shared" ca="1" si="287"/>
        <v>0</v>
      </c>
      <c r="E1734" s="8">
        <f t="shared" ca="1" si="288"/>
        <v>0</v>
      </c>
      <c r="F1734" s="9">
        <f t="shared" ca="1" si="289"/>
        <v>0</v>
      </c>
      <c r="G1734" s="12">
        <f t="shared" ca="1" si="294"/>
        <v>0.80834221838888765</v>
      </c>
      <c r="H1734" s="16">
        <f t="shared" ca="1" si="290"/>
        <v>1000</v>
      </c>
      <c r="I1734" s="8">
        <f t="shared" ca="1" si="291"/>
        <v>0</v>
      </c>
      <c r="J1734" s="8">
        <f t="shared" ca="1" si="295"/>
        <v>0</v>
      </c>
      <c r="K1734" s="8">
        <f t="shared" ca="1" si="292"/>
        <v>0</v>
      </c>
      <c r="L1734" s="17">
        <f t="shared" ca="1" si="296"/>
        <v>0</v>
      </c>
    </row>
    <row r="1735" spans="1:12" x14ac:dyDescent="0.2">
      <c r="A1735" s="1">
        <v>1715</v>
      </c>
      <c r="B1735" s="16">
        <f t="shared" ca="1" si="286"/>
        <v>0</v>
      </c>
      <c r="C1735" s="15">
        <f t="shared" ca="1" si="293"/>
        <v>0</v>
      </c>
      <c r="D1735" s="16">
        <f t="shared" ca="1" si="287"/>
        <v>0</v>
      </c>
      <c r="E1735" s="8">
        <f t="shared" ca="1" si="288"/>
        <v>0</v>
      </c>
      <c r="F1735" s="9">
        <f t="shared" ca="1" si="289"/>
        <v>0</v>
      </c>
      <c r="G1735" s="12">
        <f t="shared" ca="1" si="294"/>
        <v>0.43593827774852667</v>
      </c>
      <c r="H1735" s="16">
        <f t="shared" ca="1" si="290"/>
        <v>750</v>
      </c>
      <c r="I1735" s="8">
        <f t="shared" ca="1" si="291"/>
        <v>0</v>
      </c>
      <c r="J1735" s="8">
        <f t="shared" ca="1" si="295"/>
        <v>0</v>
      </c>
      <c r="K1735" s="8">
        <f t="shared" ca="1" si="292"/>
        <v>0</v>
      </c>
      <c r="L1735" s="17">
        <f t="shared" ca="1" si="296"/>
        <v>0</v>
      </c>
    </row>
    <row r="1736" spans="1:12" x14ac:dyDescent="0.2">
      <c r="A1736" s="1">
        <v>1716</v>
      </c>
      <c r="B1736" s="16">
        <f t="shared" ca="1" si="286"/>
        <v>0</v>
      </c>
      <c r="C1736" s="15">
        <f t="shared" ca="1" si="293"/>
        <v>0</v>
      </c>
      <c r="D1736" s="16">
        <f t="shared" ca="1" si="287"/>
        <v>0</v>
      </c>
      <c r="E1736" s="8">
        <f t="shared" ca="1" si="288"/>
        <v>0</v>
      </c>
      <c r="F1736" s="9">
        <f t="shared" ca="1" si="289"/>
        <v>0</v>
      </c>
      <c r="G1736" s="12">
        <f t="shared" ca="1" si="294"/>
        <v>0.83167931659047423</v>
      </c>
      <c r="H1736" s="16">
        <f t="shared" ca="1" si="290"/>
        <v>1000</v>
      </c>
      <c r="I1736" s="8">
        <f t="shared" ca="1" si="291"/>
        <v>0</v>
      </c>
      <c r="J1736" s="8">
        <f t="shared" ca="1" si="295"/>
        <v>0</v>
      </c>
      <c r="K1736" s="8">
        <f t="shared" ca="1" si="292"/>
        <v>0</v>
      </c>
      <c r="L1736" s="17">
        <f t="shared" ca="1" si="296"/>
        <v>0</v>
      </c>
    </row>
    <row r="1737" spans="1:12" x14ac:dyDescent="0.2">
      <c r="A1737" s="1">
        <v>1717</v>
      </c>
      <c r="B1737" s="16">
        <f t="shared" ca="1" si="286"/>
        <v>0</v>
      </c>
      <c r="C1737" s="15">
        <f t="shared" ca="1" si="293"/>
        <v>0</v>
      </c>
      <c r="D1737" s="16">
        <f t="shared" ca="1" si="287"/>
        <v>0</v>
      </c>
      <c r="E1737" s="8">
        <f t="shared" ca="1" si="288"/>
        <v>0</v>
      </c>
      <c r="F1737" s="9">
        <f t="shared" ca="1" si="289"/>
        <v>0</v>
      </c>
      <c r="G1737" s="12">
        <f t="shared" ca="1" si="294"/>
        <v>0.4273165033918086</v>
      </c>
      <c r="H1737" s="16">
        <f t="shared" ca="1" si="290"/>
        <v>750</v>
      </c>
      <c r="I1737" s="8">
        <f t="shared" ca="1" si="291"/>
        <v>0</v>
      </c>
      <c r="J1737" s="8">
        <f t="shared" ca="1" si="295"/>
        <v>0</v>
      </c>
      <c r="K1737" s="8">
        <f t="shared" ca="1" si="292"/>
        <v>0</v>
      </c>
      <c r="L1737" s="17">
        <f t="shared" ca="1" si="296"/>
        <v>0</v>
      </c>
    </row>
    <row r="1738" spans="1:12" x14ac:dyDescent="0.2">
      <c r="A1738" s="1">
        <v>1718</v>
      </c>
      <c r="B1738" s="16">
        <f t="shared" ca="1" si="286"/>
        <v>0</v>
      </c>
      <c r="C1738" s="15">
        <f t="shared" ca="1" si="293"/>
        <v>0</v>
      </c>
      <c r="D1738" s="16">
        <f t="shared" ca="1" si="287"/>
        <v>0</v>
      </c>
      <c r="E1738" s="8">
        <f t="shared" ca="1" si="288"/>
        <v>0</v>
      </c>
      <c r="F1738" s="9">
        <f t="shared" ca="1" si="289"/>
        <v>0</v>
      </c>
      <c r="G1738" s="12">
        <f t="shared" ca="1" si="294"/>
        <v>0.70039172242311865</v>
      </c>
      <c r="H1738" s="16">
        <f t="shared" ca="1" si="290"/>
        <v>1000</v>
      </c>
      <c r="I1738" s="8">
        <f t="shared" ca="1" si="291"/>
        <v>0</v>
      </c>
      <c r="J1738" s="8">
        <f t="shared" ca="1" si="295"/>
        <v>0</v>
      </c>
      <c r="K1738" s="8">
        <f t="shared" ca="1" si="292"/>
        <v>0</v>
      </c>
      <c r="L1738" s="17">
        <f t="shared" ca="1" si="296"/>
        <v>0</v>
      </c>
    </row>
    <row r="1739" spans="1:12" x14ac:dyDescent="0.2">
      <c r="A1739" s="1">
        <v>1719</v>
      </c>
      <c r="B1739" s="16">
        <f t="shared" ca="1" si="286"/>
        <v>1</v>
      </c>
      <c r="C1739" s="15">
        <f t="shared" ca="1" si="293"/>
        <v>12200</v>
      </c>
      <c r="D1739" s="16">
        <f t="shared" ca="1" si="287"/>
        <v>12642.466081065155</v>
      </c>
      <c r="E1739" s="8">
        <f t="shared" ca="1" si="288"/>
        <v>366000</v>
      </c>
      <c r="F1739" s="9">
        <f t="shared" ca="1" si="289"/>
        <v>0</v>
      </c>
      <c r="G1739" s="12">
        <f t="shared" ca="1" si="294"/>
        <v>0.47094675371733352</v>
      </c>
      <c r="H1739" s="16">
        <f t="shared" ca="1" si="290"/>
        <v>750</v>
      </c>
      <c r="I1739" s="8">
        <f t="shared" ca="1" si="291"/>
        <v>0</v>
      </c>
      <c r="J1739" s="8">
        <f t="shared" ca="1" si="295"/>
        <v>366000</v>
      </c>
      <c r="K1739" s="8">
        <f t="shared" ca="1" si="292"/>
        <v>122000</v>
      </c>
      <c r="L1739" s="17">
        <f t="shared" ca="1" si="296"/>
        <v>244000</v>
      </c>
    </row>
    <row r="1740" spans="1:12" x14ac:dyDescent="0.2">
      <c r="A1740" s="1">
        <v>1720</v>
      </c>
      <c r="B1740" s="16">
        <f t="shared" ca="1" si="286"/>
        <v>1</v>
      </c>
      <c r="C1740" s="15">
        <f t="shared" ca="1" si="293"/>
        <v>12200</v>
      </c>
      <c r="D1740" s="16">
        <f t="shared" ca="1" si="287"/>
        <v>13946.542034811107</v>
      </c>
      <c r="E1740" s="8">
        <f t="shared" ca="1" si="288"/>
        <v>366000</v>
      </c>
      <c r="F1740" s="9">
        <f t="shared" ca="1" si="289"/>
        <v>0</v>
      </c>
      <c r="G1740" s="12">
        <f t="shared" ca="1" si="294"/>
        <v>0.6811464178686274</v>
      </c>
      <c r="H1740" s="16">
        <f t="shared" ca="1" si="290"/>
        <v>750</v>
      </c>
      <c r="I1740" s="8">
        <f t="shared" ca="1" si="291"/>
        <v>0</v>
      </c>
      <c r="J1740" s="8">
        <f t="shared" ca="1" si="295"/>
        <v>366000</v>
      </c>
      <c r="K1740" s="8">
        <f t="shared" ca="1" si="292"/>
        <v>122000</v>
      </c>
      <c r="L1740" s="17">
        <f t="shared" ca="1" si="296"/>
        <v>244000</v>
      </c>
    </row>
    <row r="1741" spans="1:12" x14ac:dyDescent="0.2">
      <c r="A1741" s="1">
        <v>1721</v>
      </c>
      <c r="B1741" s="16">
        <f t="shared" ca="1" si="286"/>
        <v>1</v>
      </c>
      <c r="C1741" s="15">
        <f t="shared" ca="1" si="293"/>
        <v>12200</v>
      </c>
      <c r="D1741" s="16">
        <f t="shared" ca="1" si="287"/>
        <v>7039.6134586490452</v>
      </c>
      <c r="E1741" s="8">
        <f t="shared" ca="1" si="288"/>
        <v>211188.40375947134</v>
      </c>
      <c r="F1741" s="9">
        <f t="shared" ca="1" si="289"/>
        <v>5160.3865413509548</v>
      </c>
      <c r="G1741" s="12">
        <f t="shared" ca="1" si="294"/>
        <v>0.73506161441240891</v>
      </c>
      <c r="H1741" s="16">
        <f t="shared" ca="1" si="290"/>
        <v>1000</v>
      </c>
      <c r="I1741" s="8">
        <f t="shared" ca="1" si="291"/>
        <v>12000</v>
      </c>
      <c r="J1741" s="8">
        <f t="shared" ca="1" si="295"/>
        <v>223188.40375947134</v>
      </c>
      <c r="K1741" s="8">
        <f t="shared" ca="1" si="292"/>
        <v>122000</v>
      </c>
      <c r="L1741" s="17">
        <f t="shared" ca="1" si="296"/>
        <v>101188.40375947134</v>
      </c>
    </row>
    <row r="1742" spans="1:12" x14ac:dyDescent="0.2">
      <c r="A1742" s="1">
        <v>1722</v>
      </c>
      <c r="B1742" s="16">
        <f t="shared" ca="1" si="286"/>
        <v>0</v>
      </c>
      <c r="C1742" s="15">
        <f t="shared" ca="1" si="293"/>
        <v>0</v>
      </c>
      <c r="D1742" s="16">
        <f t="shared" ca="1" si="287"/>
        <v>0</v>
      </c>
      <c r="E1742" s="8">
        <f t="shared" ca="1" si="288"/>
        <v>0</v>
      </c>
      <c r="F1742" s="9">
        <f t="shared" ca="1" si="289"/>
        <v>0</v>
      </c>
      <c r="G1742" s="12">
        <f t="shared" ca="1" si="294"/>
        <v>0.81304095785904773</v>
      </c>
      <c r="H1742" s="16">
        <f t="shared" ca="1" si="290"/>
        <v>1000</v>
      </c>
      <c r="I1742" s="8">
        <f t="shared" ca="1" si="291"/>
        <v>0</v>
      </c>
      <c r="J1742" s="8">
        <f t="shared" ca="1" si="295"/>
        <v>0</v>
      </c>
      <c r="K1742" s="8">
        <f t="shared" ca="1" si="292"/>
        <v>0</v>
      </c>
      <c r="L1742" s="17">
        <f t="shared" ca="1" si="296"/>
        <v>0</v>
      </c>
    </row>
    <row r="1743" spans="1:12" x14ac:dyDescent="0.2">
      <c r="A1743" s="1">
        <v>1723</v>
      </c>
      <c r="B1743" s="16">
        <f t="shared" ca="1" si="286"/>
        <v>1</v>
      </c>
      <c r="C1743" s="15">
        <f t="shared" ca="1" si="293"/>
        <v>12200</v>
      </c>
      <c r="D1743" s="16">
        <f t="shared" ca="1" si="287"/>
        <v>14971.499068612535</v>
      </c>
      <c r="E1743" s="8">
        <f t="shared" ca="1" si="288"/>
        <v>366000</v>
      </c>
      <c r="F1743" s="9">
        <f t="shared" ca="1" si="289"/>
        <v>0</v>
      </c>
      <c r="G1743" s="12">
        <f t="shared" ca="1" si="294"/>
        <v>0.69633302773747208</v>
      </c>
      <c r="H1743" s="16">
        <f t="shared" ca="1" si="290"/>
        <v>750</v>
      </c>
      <c r="I1743" s="8">
        <f t="shared" ca="1" si="291"/>
        <v>0</v>
      </c>
      <c r="J1743" s="8">
        <f t="shared" ca="1" si="295"/>
        <v>366000</v>
      </c>
      <c r="K1743" s="8">
        <f t="shared" ca="1" si="292"/>
        <v>122000</v>
      </c>
      <c r="L1743" s="17">
        <f t="shared" ca="1" si="296"/>
        <v>244000</v>
      </c>
    </row>
    <row r="1744" spans="1:12" x14ac:dyDescent="0.2">
      <c r="A1744" s="1">
        <v>1724</v>
      </c>
      <c r="B1744" s="16">
        <f t="shared" ca="1" si="286"/>
        <v>0</v>
      </c>
      <c r="C1744" s="15">
        <f t="shared" ca="1" si="293"/>
        <v>0</v>
      </c>
      <c r="D1744" s="16">
        <f t="shared" ca="1" si="287"/>
        <v>0</v>
      </c>
      <c r="E1744" s="8">
        <f t="shared" ca="1" si="288"/>
        <v>0</v>
      </c>
      <c r="F1744" s="9">
        <f t="shared" ca="1" si="289"/>
        <v>0</v>
      </c>
      <c r="G1744" s="12">
        <f t="shared" ca="1" si="294"/>
        <v>0.63887781120180342</v>
      </c>
      <c r="H1744" s="16">
        <f t="shared" ca="1" si="290"/>
        <v>750</v>
      </c>
      <c r="I1744" s="8">
        <f t="shared" ca="1" si="291"/>
        <v>0</v>
      </c>
      <c r="J1744" s="8">
        <f t="shared" ca="1" si="295"/>
        <v>0</v>
      </c>
      <c r="K1744" s="8">
        <f t="shared" ca="1" si="292"/>
        <v>0</v>
      </c>
      <c r="L1744" s="17">
        <f t="shared" ca="1" si="296"/>
        <v>0</v>
      </c>
    </row>
    <row r="1745" spans="1:12" x14ac:dyDescent="0.2">
      <c r="A1745" s="1">
        <v>1725</v>
      </c>
      <c r="B1745" s="16">
        <f t="shared" ca="1" si="286"/>
        <v>1</v>
      </c>
      <c r="C1745" s="15">
        <f t="shared" ca="1" si="293"/>
        <v>12200</v>
      </c>
      <c r="D1745" s="16">
        <f t="shared" ca="1" si="287"/>
        <v>9283.7676589801686</v>
      </c>
      <c r="E1745" s="8">
        <f t="shared" ca="1" si="288"/>
        <v>278513.02976940508</v>
      </c>
      <c r="F1745" s="9">
        <f t="shared" ca="1" si="289"/>
        <v>2916.2323410198314</v>
      </c>
      <c r="G1745" s="12">
        <f t="shared" ca="1" si="294"/>
        <v>0.96500138817104342</v>
      </c>
      <c r="H1745" s="16">
        <f t="shared" ca="1" si="290"/>
        <v>1000</v>
      </c>
      <c r="I1745" s="8">
        <f t="shared" ca="1" si="291"/>
        <v>12000</v>
      </c>
      <c r="J1745" s="8">
        <f t="shared" ca="1" si="295"/>
        <v>290513.02976940508</v>
      </c>
      <c r="K1745" s="8">
        <f t="shared" ca="1" si="292"/>
        <v>122000</v>
      </c>
      <c r="L1745" s="17">
        <f t="shared" ca="1" si="296"/>
        <v>168513.02976940508</v>
      </c>
    </row>
    <row r="1746" spans="1:12" x14ac:dyDescent="0.2">
      <c r="A1746" s="1">
        <v>1726</v>
      </c>
      <c r="B1746" s="16">
        <f t="shared" ca="1" si="286"/>
        <v>0</v>
      </c>
      <c r="C1746" s="15">
        <f t="shared" ca="1" si="293"/>
        <v>0</v>
      </c>
      <c r="D1746" s="16">
        <f t="shared" ca="1" si="287"/>
        <v>0</v>
      </c>
      <c r="E1746" s="8">
        <f t="shared" ca="1" si="288"/>
        <v>0</v>
      </c>
      <c r="F1746" s="9">
        <f t="shared" ca="1" si="289"/>
        <v>0</v>
      </c>
      <c r="G1746" s="12">
        <f t="shared" ca="1" si="294"/>
        <v>0.68206255519705716</v>
      </c>
      <c r="H1746" s="16">
        <f t="shared" ca="1" si="290"/>
        <v>750</v>
      </c>
      <c r="I1746" s="8">
        <f t="shared" ca="1" si="291"/>
        <v>0</v>
      </c>
      <c r="J1746" s="8">
        <f t="shared" ca="1" si="295"/>
        <v>0</v>
      </c>
      <c r="K1746" s="8">
        <f t="shared" ca="1" si="292"/>
        <v>0</v>
      </c>
      <c r="L1746" s="17">
        <f t="shared" ca="1" si="296"/>
        <v>0</v>
      </c>
    </row>
    <row r="1747" spans="1:12" x14ac:dyDescent="0.2">
      <c r="A1747" s="1">
        <v>1727</v>
      </c>
      <c r="B1747" s="16">
        <f t="shared" ca="1" si="286"/>
        <v>0</v>
      </c>
      <c r="C1747" s="15">
        <f t="shared" ca="1" si="293"/>
        <v>0</v>
      </c>
      <c r="D1747" s="16">
        <f t="shared" ca="1" si="287"/>
        <v>0</v>
      </c>
      <c r="E1747" s="8">
        <f t="shared" ca="1" si="288"/>
        <v>0</v>
      </c>
      <c r="F1747" s="9">
        <f t="shared" ca="1" si="289"/>
        <v>0</v>
      </c>
      <c r="G1747" s="12">
        <f t="shared" ca="1" si="294"/>
        <v>8.7302900050474697E-2</v>
      </c>
      <c r="H1747" s="16">
        <f t="shared" ca="1" si="290"/>
        <v>500</v>
      </c>
      <c r="I1747" s="8">
        <f t="shared" ca="1" si="291"/>
        <v>0</v>
      </c>
      <c r="J1747" s="8">
        <f t="shared" ca="1" si="295"/>
        <v>0</v>
      </c>
      <c r="K1747" s="8">
        <f t="shared" ca="1" si="292"/>
        <v>0</v>
      </c>
      <c r="L1747" s="17">
        <f t="shared" ca="1" si="296"/>
        <v>0</v>
      </c>
    </row>
    <row r="1748" spans="1:12" x14ac:dyDescent="0.2">
      <c r="A1748" s="1">
        <v>1728</v>
      </c>
      <c r="B1748" s="16">
        <f t="shared" ca="1" si="286"/>
        <v>1</v>
      </c>
      <c r="C1748" s="15">
        <f t="shared" ca="1" si="293"/>
        <v>12200</v>
      </c>
      <c r="D1748" s="16">
        <f t="shared" ca="1" si="287"/>
        <v>11522.877216879711</v>
      </c>
      <c r="E1748" s="8">
        <f t="shared" ca="1" si="288"/>
        <v>345686.31650639133</v>
      </c>
      <c r="F1748" s="9">
        <f t="shared" ca="1" si="289"/>
        <v>677.12278312028866</v>
      </c>
      <c r="G1748" s="12">
        <f t="shared" ca="1" si="294"/>
        <v>0.53017150330849272</v>
      </c>
      <c r="H1748" s="16">
        <f t="shared" ca="1" si="290"/>
        <v>750</v>
      </c>
      <c r="I1748" s="8">
        <f t="shared" ca="1" si="291"/>
        <v>8125.4733974434639</v>
      </c>
      <c r="J1748" s="8">
        <f t="shared" ca="1" si="295"/>
        <v>353811.78990383481</v>
      </c>
      <c r="K1748" s="8">
        <f t="shared" ca="1" si="292"/>
        <v>122000</v>
      </c>
      <c r="L1748" s="17">
        <f t="shared" ca="1" si="296"/>
        <v>231811.78990383481</v>
      </c>
    </row>
    <row r="1749" spans="1:12" x14ac:dyDescent="0.2">
      <c r="A1749" s="1">
        <v>1729</v>
      </c>
      <c r="B1749" s="16">
        <f t="shared" ref="B1749:B1812" ca="1" si="297">IF(RAND()&lt;=$C$10,$B$10,$B$11)</f>
        <v>1</v>
      </c>
      <c r="C1749" s="15">
        <f t="shared" ca="1" si="293"/>
        <v>12200</v>
      </c>
      <c r="D1749" s="16">
        <f t="shared" ref="D1749:D1812" ca="1" si="298">(RAND()*($B$6-$B$5)+$B$5)*B1749</f>
        <v>13483.803997394063</v>
      </c>
      <c r="E1749" s="8">
        <f t="shared" ref="E1749:E1812" ca="1" si="299">MIN(C1749,D1749)*$B$2</f>
        <v>366000</v>
      </c>
      <c r="F1749" s="9">
        <f t="shared" ref="F1749:F1812" ca="1" si="300">MAX(0,C1749-D1749)</f>
        <v>0</v>
      </c>
      <c r="G1749" s="12">
        <f t="shared" ca="1" si="294"/>
        <v>0.45020434376965168</v>
      </c>
      <c r="H1749" s="16">
        <f t="shared" ref="H1749:H1812" ca="1" si="301">IF(G1749&lt;=$C$7,$B$7,IF(G1749&lt;=$C$8,$B$8,$B$9))</f>
        <v>750</v>
      </c>
      <c r="I1749" s="8">
        <f t="shared" ref="I1749:I1812" ca="1" si="302">MIN(F1749,H1749)*$B$3</f>
        <v>0</v>
      </c>
      <c r="J1749" s="8">
        <f t="shared" ca="1" si="295"/>
        <v>366000</v>
      </c>
      <c r="K1749" s="8">
        <f t="shared" ref="K1749:K1812" ca="1" si="303">C1749*$B$4</f>
        <v>122000</v>
      </c>
      <c r="L1749" s="17">
        <f t="shared" ca="1" si="296"/>
        <v>244000</v>
      </c>
    </row>
    <row r="1750" spans="1:12" x14ac:dyDescent="0.2">
      <c r="A1750" s="1">
        <v>1730</v>
      </c>
      <c r="B1750" s="16">
        <f t="shared" ca="1" si="297"/>
        <v>0</v>
      </c>
      <c r="C1750" s="15">
        <f t="shared" ref="C1750:C1813" ca="1" si="304">IF(B1750=0,$B$14*200,$B$15*200)</f>
        <v>0</v>
      </c>
      <c r="D1750" s="16">
        <f t="shared" ca="1" si="298"/>
        <v>0</v>
      </c>
      <c r="E1750" s="8">
        <f t="shared" ca="1" si="299"/>
        <v>0</v>
      </c>
      <c r="F1750" s="9">
        <f t="shared" ca="1" si="300"/>
        <v>0</v>
      </c>
      <c r="G1750" s="12">
        <f t="shared" ref="G1750:G1813" ca="1" si="305">RAND()</f>
        <v>0.50525447984725003</v>
      </c>
      <c r="H1750" s="16">
        <f t="shared" ca="1" si="301"/>
        <v>750</v>
      </c>
      <c r="I1750" s="8">
        <f t="shared" ca="1" si="302"/>
        <v>0</v>
      </c>
      <c r="J1750" s="8">
        <f t="shared" ref="J1750:J1813" ca="1" si="306">E1750+I1750</f>
        <v>0</v>
      </c>
      <c r="K1750" s="8">
        <f t="shared" ca="1" si="303"/>
        <v>0</v>
      </c>
      <c r="L1750" s="17">
        <f t="shared" ref="L1750:L1813" ca="1" si="307">J1750-K1750</f>
        <v>0</v>
      </c>
    </row>
    <row r="1751" spans="1:12" x14ac:dyDescent="0.2">
      <c r="A1751" s="1">
        <v>1731</v>
      </c>
      <c r="B1751" s="16">
        <f t="shared" ca="1" si="297"/>
        <v>1</v>
      </c>
      <c r="C1751" s="15">
        <f t="shared" ca="1" si="304"/>
        <v>12200</v>
      </c>
      <c r="D1751" s="16">
        <f t="shared" ca="1" si="298"/>
        <v>5650.3928085724228</v>
      </c>
      <c r="E1751" s="8">
        <f t="shared" ca="1" si="299"/>
        <v>169511.78425717269</v>
      </c>
      <c r="F1751" s="9">
        <f t="shared" ca="1" si="300"/>
        <v>6549.6071914275772</v>
      </c>
      <c r="G1751" s="12">
        <f t="shared" ca="1" si="305"/>
        <v>1.2725985288199348E-2</v>
      </c>
      <c r="H1751" s="16">
        <f t="shared" ca="1" si="301"/>
        <v>500</v>
      </c>
      <c r="I1751" s="8">
        <f t="shared" ca="1" si="302"/>
        <v>6000</v>
      </c>
      <c r="J1751" s="8">
        <f t="shared" ca="1" si="306"/>
        <v>175511.78425717269</v>
      </c>
      <c r="K1751" s="8">
        <f t="shared" ca="1" si="303"/>
        <v>122000</v>
      </c>
      <c r="L1751" s="17">
        <f t="shared" ca="1" si="307"/>
        <v>53511.784257172694</v>
      </c>
    </row>
    <row r="1752" spans="1:12" x14ac:dyDescent="0.2">
      <c r="A1752" s="1">
        <v>1732</v>
      </c>
      <c r="B1752" s="16">
        <f t="shared" ca="1" si="297"/>
        <v>1</v>
      </c>
      <c r="C1752" s="15">
        <f t="shared" ca="1" si="304"/>
        <v>12200</v>
      </c>
      <c r="D1752" s="16">
        <f t="shared" ca="1" si="298"/>
        <v>12257.982834420665</v>
      </c>
      <c r="E1752" s="8">
        <f t="shared" ca="1" si="299"/>
        <v>366000</v>
      </c>
      <c r="F1752" s="9">
        <f t="shared" ca="1" si="300"/>
        <v>0</v>
      </c>
      <c r="G1752" s="12">
        <f t="shared" ca="1" si="305"/>
        <v>0.34205318030784526</v>
      </c>
      <c r="H1752" s="16">
        <f t="shared" ca="1" si="301"/>
        <v>750</v>
      </c>
      <c r="I1752" s="8">
        <f t="shared" ca="1" si="302"/>
        <v>0</v>
      </c>
      <c r="J1752" s="8">
        <f t="shared" ca="1" si="306"/>
        <v>366000</v>
      </c>
      <c r="K1752" s="8">
        <f t="shared" ca="1" si="303"/>
        <v>122000</v>
      </c>
      <c r="L1752" s="17">
        <f t="shared" ca="1" si="307"/>
        <v>244000</v>
      </c>
    </row>
    <row r="1753" spans="1:12" x14ac:dyDescent="0.2">
      <c r="A1753" s="1">
        <v>1733</v>
      </c>
      <c r="B1753" s="16">
        <f t="shared" ca="1" si="297"/>
        <v>1</v>
      </c>
      <c r="C1753" s="15">
        <f t="shared" ca="1" si="304"/>
        <v>12200</v>
      </c>
      <c r="D1753" s="16">
        <f t="shared" ca="1" si="298"/>
        <v>14094.77485144566</v>
      </c>
      <c r="E1753" s="8">
        <f t="shared" ca="1" si="299"/>
        <v>366000</v>
      </c>
      <c r="F1753" s="9">
        <f t="shared" ca="1" si="300"/>
        <v>0</v>
      </c>
      <c r="G1753" s="12">
        <f t="shared" ca="1" si="305"/>
        <v>0.94469936297028823</v>
      </c>
      <c r="H1753" s="16">
        <f t="shared" ca="1" si="301"/>
        <v>1000</v>
      </c>
      <c r="I1753" s="8">
        <f t="shared" ca="1" si="302"/>
        <v>0</v>
      </c>
      <c r="J1753" s="8">
        <f t="shared" ca="1" si="306"/>
        <v>366000</v>
      </c>
      <c r="K1753" s="8">
        <f t="shared" ca="1" si="303"/>
        <v>122000</v>
      </c>
      <c r="L1753" s="17">
        <f t="shared" ca="1" si="307"/>
        <v>244000</v>
      </c>
    </row>
    <row r="1754" spans="1:12" x14ac:dyDescent="0.2">
      <c r="A1754" s="1">
        <v>1734</v>
      </c>
      <c r="B1754" s="16">
        <f t="shared" ca="1" si="297"/>
        <v>1</v>
      </c>
      <c r="C1754" s="15">
        <f t="shared" ca="1" si="304"/>
        <v>12200</v>
      </c>
      <c r="D1754" s="16">
        <f t="shared" ca="1" si="298"/>
        <v>13419.797113566305</v>
      </c>
      <c r="E1754" s="8">
        <f t="shared" ca="1" si="299"/>
        <v>366000</v>
      </c>
      <c r="F1754" s="9">
        <f t="shared" ca="1" si="300"/>
        <v>0</v>
      </c>
      <c r="G1754" s="12">
        <f t="shared" ca="1" si="305"/>
        <v>0.14700770935508412</v>
      </c>
      <c r="H1754" s="16">
        <f t="shared" ca="1" si="301"/>
        <v>500</v>
      </c>
      <c r="I1754" s="8">
        <f t="shared" ca="1" si="302"/>
        <v>0</v>
      </c>
      <c r="J1754" s="8">
        <f t="shared" ca="1" si="306"/>
        <v>366000</v>
      </c>
      <c r="K1754" s="8">
        <f t="shared" ca="1" si="303"/>
        <v>122000</v>
      </c>
      <c r="L1754" s="17">
        <f t="shared" ca="1" si="307"/>
        <v>244000</v>
      </c>
    </row>
    <row r="1755" spans="1:12" x14ac:dyDescent="0.2">
      <c r="A1755" s="1">
        <v>1735</v>
      </c>
      <c r="B1755" s="16">
        <f t="shared" ca="1" si="297"/>
        <v>1</v>
      </c>
      <c r="C1755" s="15">
        <f t="shared" ca="1" si="304"/>
        <v>12200</v>
      </c>
      <c r="D1755" s="16">
        <f t="shared" ca="1" si="298"/>
        <v>14715.704888726939</v>
      </c>
      <c r="E1755" s="8">
        <f t="shared" ca="1" si="299"/>
        <v>366000</v>
      </c>
      <c r="F1755" s="9">
        <f t="shared" ca="1" si="300"/>
        <v>0</v>
      </c>
      <c r="G1755" s="12">
        <f t="shared" ca="1" si="305"/>
        <v>0.98034019877919631</v>
      </c>
      <c r="H1755" s="16">
        <f t="shared" ca="1" si="301"/>
        <v>1000</v>
      </c>
      <c r="I1755" s="8">
        <f t="shared" ca="1" si="302"/>
        <v>0</v>
      </c>
      <c r="J1755" s="8">
        <f t="shared" ca="1" si="306"/>
        <v>366000</v>
      </c>
      <c r="K1755" s="8">
        <f t="shared" ca="1" si="303"/>
        <v>122000</v>
      </c>
      <c r="L1755" s="17">
        <f t="shared" ca="1" si="307"/>
        <v>244000</v>
      </c>
    </row>
    <row r="1756" spans="1:12" x14ac:dyDescent="0.2">
      <c r="A1756" s="1">
        <v>1736</v>
      </c>
      <c r="B1756" s="16">
        <f t="shared" ca="1" si="297"/>
        <v>0</v>
      </c>
      <c r="C1756" s="15">
        <f t="shared" ca="1" si="304"/>
        <v>0</v>
      </c>
      <c r="D1756" s="16">
        <f t="shared" ca="1" si="298"/>
        <v>0</v>
      </c>
      <c r="E1756" s="8">
        <f t="shared" ca="1" si="299"/>
        <v>0</v>
      </c>
      <c r="F1756" s="9">
        <f t="shared" ca="1" si="300"/>
        <v>0</v>
      </c>
      <c r="G1756" s="12">
        <f t="shared" ca="1" si="305"/>
        <v>0.66148668196277483</v>
      </c>
      <c r="H1756" s="16">
        <f t="shared" ca="1" si="301"/>
        <v>750</v>
      </c>
      <c r="I1756" s="8">
        <f t="shared" ca="1" si="302"/>
        <v>0</v>
      </c>
      <c r="J1756" s="8">
        <f t="shared" ca="1" si="306"/>
        <v>0</v>
      </c>
      <c r="K1756" s="8">
        <f t="shared" ca="1" si="303"/>
        <v>0</v>
      </c>
      <c r="L1756" s="17">
        <f t="shared" ca="1" si="307"/>
        <v>0</v>
      </c>
    </row>
    <row r="1757" spans="1:12" x14ac:dyDescent="0.2">
      <c r="A1757" s="1">
        <v>1737</v>
      </c>
      <c r="B1757" s="16">
        <f t="shared" ca="1" si="297"/>
        <v>0</v>
      </c>
      <c r="C1757" s="15">
        <f t="shared" ca="1" si="304"/>
        <v>0</v>
      </c>
      <c r="D1757" s="16">
        <f t="shared" ca="1" si="298"/>
        <v>0</v>
      </c>
      <c r="E1757" s="8">
        <f t="shared" ca="1" si="299"/>
        <v>0</v>
      </c>
      <c r="F1757" s="9">
        <f t="shared" ca="1" si="300"/>
        <v>0</v>
      </c>
      <c r="G1757" s="12">
        <f t="shared" ca="1" si="305"/>
        <v>4.8204415481434837E-2</v>
      </c>
      <c r="H1757" s="16">
        <f t="shared" ca="1" si="301"/>
        <v>500</v>
      </c>
      <c r="I1757" s="8">
        <f t="shared" ca="1" si="302"/>
        <v>0</v>
      </c>
      <c r="J1757" s="8">
        <f t="shared" ca="1" si="306"/>
        <v>0</v>
      </c>
      <c r="K1757" s="8">
        <f t="shared" ca="1" si="303"/>
        <v>0</v>
      </c>
      <c r="L1757" s="17">
        <f t="shared" ca="1" si="307"/>
        <v>0</v>
      </c>
    </row>
    <row r="1758" spans="1:12" x14ac:dyDescent="0.2">
      <c r="A1758" s="1">
        <v>1738</v>
      </c>
      <c r="B1758" s="16">
        <f t="shared" ca="1" si="297"/>
        <v>1</v>
      </c>
      <c r="C1758" s="15">
        <f t="shared" ca="1" si="304"/>
        <v>12200</v>
      </c>
      <c r="D1758" s="16">
        <f t="shared" ca="1" si="298"/>
        <v>12959.787840764206</v>
      </c>
      <c r="E1758" s="8">
        <f t="shared" ca="1" si="299"/>
        <v>366000</v>
      </c>
      <c r="F1758" s="9">
        <f t="shared" ca="1" si="300"/>
        <v>0</v>
      </c>
      <c r="G1758" s="12">
        <f t="shared" ca="1" si="305"/>
        <v>0.77452371696392253</v>
      </c>
      <c r="H1758" s="16">
        <f t="shared" ca="1" si="301"/>
        <v>1000</v>
      </c>
      <c r="I1758" s="8">
        <f t="shared" ca="1" si="302"/>
        <v>0</v>
      </c>
      <c r="J1758" s="8">
        <f t="shared" ca="1" si="306"/>
        <v>366000</v>
      </c>
      <c r="K1758" s="8">
        <f t="shared" ca="1" si="303"/>
        <v>122000</v>
      </c>
      <c r="L1758" s="17">
        <f t="shared" ca="1" si="307"/>
        <v>244000</v>
      </c>
    </row>
    <row r="1759" spans="1:12" x14ac:dyDescent="0.2">
      <c r="A1759" s="1">
        <v>1739</v>
      </c>
      <c r="B1759" s="16">
        <f t="shared" ca="1" si="297"/>
        <v>1</v>
      </c>
      <c r="C1759" s="15">
        <f t="shared" ca="1" si="304"/>
        <v>12200</v>
      </c>
      <c r="D1759" s="16">
        <f t="shared" ca="1" si="298"/>
        <v>12433.181415353381</v>
      </c>
      <c r="E1759" s="8">
        <f t="shared" ca="1" si="299"/>
        <v>366000</v>
      </c>
      <c r="F1759" s="9">
        <f t="shared" ca="1" si="300"/>
        <v>0</v>
      </c>
      <c r="G1759" s="12">
        <f t="shared" ca="1" si="305"/>
        <v>0.27780630726656408</v>
      </c>
      <c r="H1759" s="16">
        <f t="shared" ca="1" si="301"/>
        <v>500</v>
      </c>
      <c r="I1759" s="8">
        <f t="shared" ca="1" si="302"/>
        <v>0</v>
      </c>
      <c r="J1759" s="8">
        <f t="shared" ca="1" si="306"/>
        <v>366000</v>
      </c>
      <c r="K1759" s="8">
        <f t="shared" ca="1" si="303"/>
        <v>122000</v>
      </c>
      <c r="L1759" s="17">
        <f t="shared" ca="1" si="307"/>
        <v>244000</v>
      </c>
    </row>
    <row r="1760" spans="1:12" x14ac:dyDescent="0.2">
      <c r="A1760" s="1">
        <v>1740</v>
      </c>
      <c r="B1760" s="16">
        <f t="shared" ca="1" si="297"/>
        <v>1</v>
      </c>
      <c r="C1760" s="15">
        <f t="shared" ca="1" si="304"/>
        <v>12200</v>
      </c>
      <c r="D1760" s="16">
        <f t="shared" ca="1" si="298"/>
        <v>12862.980410492193</v>
      </c>
      <c r="E1760" s="8">
        <f t="shared" ca="1" si="299"/>
        <v>366000</v>
      </c>
      <c r="F1760" s="9">
        <f t="shared" ca="1" si="300"/>
        <v>0</v>
      </c>
      <c r="G1760" s="12">
        <f t="shared" ca="1" si="305"/>
        <v>0.61546065814189332</v>
      </c>
      <c r="H1760" s="16">
        <f t="shared" ca="1" si="301"/>
        <v>750</v>
      </c>
      <c r="I1760" s="8">
        <f t="shared" ca="1" si="302"/>
        <v>0</v>
      </c>
      <c r="J1760" s="8">
        <f t="shared" ca="1" si="306"/>
        <v>366000</v>
      </c>
      <c r="K1760" s="8">
        <f t="shared" ca="1" si="303"/>
        <v>122000</v>
      </c>
      <c r="L1760" s="17">
        <f t="shared" ca="1" si="307"/>
        <v>244000</v>
      </c>
    </row>
    <row r="1761" spans="1:12" x14ac:dyDescent="0.2">
      <c r="A1761" s="1">
        <v>1741</v>
      </c>
      <c r="B1761" s="16">
        <f t="shared" ca="1" si="297"/>
        <v>1</v>
      </c>
      <c r="C1761" s="15">
        <f t="shared" ca="1" si="304"/>
        <v>12200</v>
      </c>
      <c r="D1761" s="16">
        <f t="shared" ca="1" si="298"/>
        <v>10663.186827649533</v>
      </c>
      <c r="E1761" s="8">
        <f t="shared" ca="1" si="299"/>
        <v>319895.60482948599</v>
      </c>
      <c r="F1761" s="9">
        <f t="shared" ca="1" si="300"/>
        <v>1536.8131723504666</v>
      </c>
      <c r="G1761" s="12">
        <f t="shared" ca="1" si="305"/>
        <v>0.85558215412954619</v>
      </c>
      <c r="H1761" s="16">
        <f t="shared" ca="1" si="301"/>
        <v>1000</v>
      </c>
      <c r="I1761" s="8">
        <f t="shared" ca="1" si="302"/>
        <v>12000</v>
      </c>
      <c r="J1761" s="8">
        <f t="shared" ca="1" si="306"/>
        <v>331895.60482948599</v>
      </c>
      <c r="K1761" s="8">
        <f t="shared" ca="1" si="303"/>
        <v>122000</v>
      </c>
      <c r="L1761" s="17">
        <f t="shared" ca="1" si="307"/>
        <v>209895.60482948599</v>
      </c>
    </row>
    <row r="1762" spans="1:12" x14ac:dyDescent="0.2">
      <c r="A1762" s="1">
        <v>1742</v>
      </c>
      <c r="B1762" s="16">
        <f t="shared" ca="1" si="297"/>
        <v>1</v>
      </c>
      <c r="C1762" s="15">
        <f t="shared" ca="1" si="304"/>
        <v>12200</v>
      </c>
      <c r="D1762" s="16">
        <f t="shared" ca="1" si="298"/>
        <v>8378.6517191846615</v>
      </c>
      <c r="E1762" s="8">
        <f t="shared" ca="1" si="299"/>
        <v>251359.55157553984</v>
      </c>
      <c r="F1762" s="9">
        <f t="shared" ca="1" si="300"/>
        <v>3821.3482808153385</v>
      </c>
      <c r="G1762" s="12">
        <f t="shared" ca="1" si="305"/>
        <v>0.71131990357556618</v>
      </c>
      <c r="H1762" s="16">
        <f t="shared" ca="1" si="301"/>
        <v>1000</v>
      </c>
      <c r="I1762" s="8">
        <f t="shared" ca="1" si="302"/>
        <v>12000</v>
      </c>
      <c r="J1762" s="8">
        <f t="shared" ca="1" si="306"/>
        <v>263359.55157553987</v>
      </c>
      <c r="K1762" s="8">
        <f t="shared" ca="1" si="303"/>
        <v>122000</v>
      </c>
      <c r="L1762" s="17">
        <f t="shared" ca="1" si="307"/>
        <v>141359.55157553987</v>
      </c>
    </row>
    <row r="1763" spans="1:12" x14ac:dyDescent="0.2">
      <c r="A1763" s="1">
        <v>1743</v>
      </c>
      <c r="B1763" s="16">
        <f t="shared" ca="1" si="297"/>
        <v>0</v>
      </c>
      <c r="C1763" s="15">
        <f t="shared" ca="1" si="304"/>
        <v>0</v>
      </c>
      <c r="D1763" s="16">
        <f t="shared" ca="1" si="298"/>
        <v>0</v>
      </c>
      <c r="E1763" s="8">
        <f t="shared" ca="1" si="299"/>
        <v>0</v>
      </c>
      <c r="F1763" s="9">
        <f t="shared" ca="1" si="300"/>
        <v>0</v>
      </c>
      <c r="G1763" s="12">
        <f t="shared" ca="1" si="305"/>
        <v>0.95650665966352999</v>
      </c>
      <c r="H1763" s="16">
        <f t="shared" ca="1" si="301"/>
        <v>1000</v>
      </c>
      <c r="I1763" s="8">
        <f t="shared" ca="1" si="302"/>
        <v>0</v>
      </c>
      <c r="J1763" s="8">
        <f t="shared" ca="1" si="306"/>
        <v>0</v>
      </c>
      <c r="K1763" s="8">
        <f t="shared" ca="1" si="303"/>
        <v>0</v>
      </c>
      <c r="L1763" s="17">
        <f t="shared" ca="1" si="307"/>
        <v>0</v>
      </c>
    </row>
    <row r="1764" spans="1:12" x14ac:dyDescent="0.2">
      <c r="A1764" s="1">
        <v>1744</v>
      </c>
      <c r="B1764" s="16">
        <f t="shared" ca="1" si="297"/>
        <v>0</v>
      </c>
      <c r="C1764" s="15">
        <f t="shared" ca="1" si="304"/>
        <v>0</v>
      </c>
      <c r="D1764" s="16">
        <f t="shared" ca="1" si="298"/>
        <v>0</v>
      </c>
      <c r="E1764" s="8">
        <f t="shared" ca="1" si="299"/>
        <v>0</v>
      </c>
      <c r="F1764" s="9">
        <f t="shared" ca="1" si="300"/>
        <v>0</v>
      </c>
      <c r="G1764" s="12">
        <f t="shared" ca="1" si="305"/>
        <v>3.1606659078013855E-2</v>
      </c>
      <c r="H1764" s="16">
        <f t="shared" ca="1" si="301"/>
        <v>500</v>
      </c>
      <c r="I1764" s="8">
        <f t="shared" ca="1" si="302"/>
        <v>0</v>
      </c>
      <c r="J1764" s="8">
        <f t="shared" ca="1" si="306"/>
        <v>0</v>
      </c>
      <c r="K1764" s="8">
        <f t="shared" ca="1" si="303"/>
        <v>0</v>
      </c>
      <c r="L1764" s="17">
        <f t="shared" ca="1" si="307"/>
        <v>0</v>
      </c>
    </row>
    <row r="1765" spans="1:12" x14ac:dyDescent="0.2">
      <c r="A1765" s="1">
        <v>1745</v>
      </c>
      <c r="B1765" s="16">
        <f t="shared" ca="1" si="297"/>
        <v>1</v>
      </c>
      <c r="C1765" s="15">
        <f t="shared" ca="1" si="304"/>
        <v>12200</v>
      </c>
      <c r="D1765" s="16">
        <f t="shared" ca="1" si="298"/>
        <v>8223.4479571587653</v>
      </c>
      <c r="E1765" s="8">
        <f t="shared" ca="1" si="299"/>
        <v>246703.43871476297</v>
      </c>
      <c r="F1765" s="9">
        <f t="shared" ca="1" si="300"/>
        <v>3976.5520428412347</v>
      </c>
      <c r="G1765" s="12">
        <f t="shared" ca="1" si="305"/>
        <v>0.75183379445590048</v>
      </c>
      <c r="H1765" s="16">
        <f t="shared" ca="1" si="301"/>
        <v>1000</v>
      </c>
      <c r="I1765" s="8">
        <f t="shared" ca="1" si="302"/>
        <v>12000</v>
      </c>
      <c r="J1765" s="8">
        <f t="shared" ca="1" si="306"/>
        <v>258703.43871476297</v>
      </c>
      <c r="K1765" s="8">
        <f t="shared" ca="1" si="303"/>
        <v>122000</v>
      </c>
      <c r="L1765" s="17">
        <f t="shared" ca="1" si="307"/>
        <v>136703.43871476297</v>
      </c>
    </row>
    <row r="1766" spans="1:12" x14ac:dyDescent="0.2">
      <c r="A1766" s="1">
        <v>1746</v>
      </c>
      <c r="B1766" s="16">
        <f t="shared" ca="1" si="297"/>
        <v>0</v>
      </c>
      <c r="C1766" s="15">
        <f t="shared" ca="1" si="304"/>
        <v>0</v>
      </c>
      <c r="D1766" s="16">
        <f t="shared" ca="1" si="298"/>
        <v>0</v>
      </c>
      <c r="E1766" s="8">
        <f t="shared" ca="1" si="299"/>
        <v>0</v>
      </c>
      <c r="F1766" s="9">
        <f t="shared" ca="1" si="300"/>
        <v>0</v>
      </c>
      <c r="G1766" s="12">
        <f t="shared" ca="1" si="305"/>
        <v>0.29742786967462975</v>
      </c>
      <c r="H1766" s="16">
        <f t="shared" ca="1" si="301"/>
        <v>500</v>
      </c>
      <c r="I1766" s="8">
        <f t="shared" ca="1" si="302"/>
        <v>0</v>
      </c>
      <c r="J1766" s="8">
        <f t="shared" ca="1" si="306"/>
        <v>0</v>
      </c>
      <c r="K1766" s="8">
        <f t="shared" ca="1" si="303"/>
        <v>0</v>
      </c>
      <c r="L1766" s="17">
        <f t="shared" ca="1" si="307"/>
        <v>0</v>
      </c>
    </row>
    <row r="1767" spans="1:12" x14ac:dyDescent="0.2">
      <c r="A1767" s="1">
        <v>1747</v>
      </c>
      <c r="B1767" s="16">
        <f t="shared" ca="1" si="297"/>
        <v>0</v>
      </c>
      <c r="C1767" s="15">
        <f t="shared" ca="1" si="304"/>
        <v>0</v>
      </c>
      <c r="D1767" s="16">
        <f t="shared" ca="1" si="298"/>
        <v>0</v>
      </c>
      <c r="E1767" s="8">
        <f t="shared" ca="1" si="299"/>
        <v>0</v>
      </c>
      <c r="F1767" s="9">
        <f t="shared" ca="1" si="300"/>
        <v>0</v>
      </c>
      <c r="G1767" s="12">
        <f t="shared" ca="1" si="305"/>
        <v>0.54850986168960114</v>
      </c>
      <c r="H1767" s="16">
        <f t="shared" ca="1" si="301"/>
        <v>750</v>
      </c>
      <c r="I1767" s="8">
        <f t="shared" ca="1" si="302"/>
        <v>0</v>
      </c>
      <c r="J1767" s="8">
        <f t="shared" ca="1" si="306"/>
        <v>0</v>
      </c>
      <c r="K1767" s="8">
        <f t="shared" ca="1" si="303"/>
        <v>0</v>
      </c>
      <c r="L1767" s="17">
        <f t="shared" ca="1" si="307"/>
        <v>0</v>
      </c>
    </row>
    <row r="1768" spans="1:12" x14ac:dyDescent="0.2">
      <c r="A1768" s="1">
        <v>1748</v>
      </c>
      <c r="B1768" s="16">
        <f t="shared" ca="1" si="297"/>
        <v>1</v>
      </c>
      <c r="C1768" s="15">
        <f t="shared" ca="1" si="304"/>
        <v>12200</v>
      </c>
      <c r="D1768" s="16">
        <f t="shared" ca="1" si="298"/>
        <v>10442.396761495678</v>
      </c>
      <c r="E1768" s="8">
        <f t="shared" ca="1" si="299"/>
        <v>313271.90284487035</v>
      </c>
      <c r="F1768" s="9">
        <f t="shared" ca="1" si="300"/>
        <v>1757.6032385043218</v>
      </c>
      <c r="G1768" s="12">
        <f t="shared" ca="1" si="305"/>
        <v>0.44963214479727365</v>
      </c>
      <c r="H1768" s="16">
        <f t="shared" ca="1" si="301"/>
        <v>750</v>
      </c>
      <c r="I1768" s="8">
        <f t="shared" ca="1" si="302"/>
        <v>9000</v>
      </c>
      <c r="J1768" s="8">
        <f t="shared" ca="1" si="306"/>
        <v>322271.90284487035</v>
      </c>
      <c r="K1768" s="8">
        <f t="shared" ca="1" si="303"/>
        <v>122000</v>
      </c>
      <c r="L1768" s="17">
        <f t="shared" ca="1" si="307"/>
        <v>200271.90284487035</v>
      </c>
    </row>
    <row r="1769" spans="1:12" x14ac:dyDescent="0.2">
      <c r="A1769" s="1">
        <v>1749</v>
      </c>
      <c r="B1769" s="16">
        <f t="shared" ca="1" si="297"/>
        <v>1</v>
      </c>
      <c r="C1769" s="15">
        <f t="shared" ca="1" si="304"/>
        <v>12200</v>
      </c>
      <c r="D1769" s="16">
        <f t="shared" ca="1" si="298"/>
        <v>7181.4922606230912</v>
      </c>
      <c r="E1769" s="8">
        <f t="shared" ca="1" si="299"/>
        <v>215444.76781869272</v>
      </c>
      <c r="F1769" s="9">
        <f t="shared" ca="1" si="300"/>
        <v>5018.5077393769088</v>
      </c>
      <c r="G1769" s="12">
        <f t="shared" ca="1" si="305"/>
        <v>5.2332519465623006E-2</v>
      </c>
      <c r="H1769" s="16">
        <f t="shared" ca="1" si="301"/>
        <v>500</v>
      </c>
      <c r="I1769" s="8">
        <f t="shared" ca="1" si="302"/>
        <v>6000</v>
      </c>
      <c r="J1769" s="8">
        <f t="shared" ca="1" si="306"/>
        <v>221444.76781869272</v>
      </c>
      <c r="K1769" s="8">
        <f t="shared" ca="1" si="303"/>
        <v>122000</v>
      </c>
      <c r="L1769" s="17">
        <f t="shared" ca="1" si="307"/>
        <v>99444.767818692722</v>
      </c>
    </row>
    <row r="1770" spans="1:12" x14ac:dyDescent="0.2">
      <c r="A1770" s="1">
        <v>1750</v>
      </c>
      <c r="B1770" s="16">
        <f t="shared" ca="1" si="297"/>
        <v>0</v>
      </c>
      <c r="C1770" s="15">
        <f t="shared" ca="1" si="304"/>
        <v>0</v>
      </c>
      <c r="D1770" s="16">
        <f t="shared" ca="1" si="298"/>
        <v>0</v>
      </c>
      <c r="E1770" s="8">
        <f t="shared" ca="1" si="299"/>
        <v>0</v>
      </c>
      <c r="F1770" s="9">
        <f t="shared" ca="1" si="300"/>
        <v>0</v>
      </c>
      <c r="G1770" s="12">
        <f t="shared" ca="1" si="305"/>
        <v>0.64410867056420762</v>
      </c>
      <c r="H1770" s="16">
        <f t="shared" ca="1" si="301"/>
        <v>750</v>
      </c>
      <c r="I1770" s="8">
        <f t="shared" ca="1" si="302"/>
        <v>0</v>
      </c>
      <c r="J1770" s="8">
        <f t="shared" ca="1" si="306"/>
        <v>0</v>
      </c>
      <c r="K1770" s="8">
        <f t="shared" ca="1" si="303"/>
        <v>0</v>
      </c>
      <c r="L1770" s="17">
        <f t="shared" ca="1" si="307"/>
        <v>0</v>
      </c>
    </row>
    <row r="1771" spans="1:12" x14ac:dyDescent="0.2">
      <c r="A1771" s="1">
        <v>1751</v>
      </c>
      <c r="B1771" s="16">
        <f t="shared" ca="1" si="297"/>
        <v>0</v>
      </c>
      <c r="C1771" s="15">
        <f t="shared" ca="1" si="304"/>
        <v>0</v>
      </c>
      <c r="D1771" s="16">
        <f t="shared" ca="1" si="298"/>
        <v>0</v>
      </c>
      <c r="E1771" s="8">
        <f t="shared" ca="1" si="299"/>
        <v>0</v>
      </c>
      <c r="F1771" s="9">
        <f t="shared" ca="1" si="300"/>
        <v>0</v>
      </c>
      <c r="G1771" s="12">
        <f t="shared" ca="1" si="305"/>
        <v>0.31012986948235377</v>
      </c>
      <c r="H1771" s="16">
        <f t="shared" ca="1" si="301"/>
        <v>750</v>
      </c>
      <c r="I1771" s="8">
        <f t="shared" ca="1" si="302"/>
        <v>0</v>
      </c>
      <c r="J1771" s="8">
        <f t="shared" ca="1" si="306"/>
        <v>0</v>
      </c>
      <c r="K1771" s="8">
        <f t="shared" ca="1" si="303"/>
        <v>0</v>
      </c>
      <c r="L1771" s="17">
        <f t="shared" ca="1" si="307"/>
        <v>0</v>
      </c>
    </row>
    <row r="1772" spans="1:12" x14ac:dyDescent="0.2">
      <c r="A1772" s="1">
        <v>1752</v>
      </c>
      <c r="B1772" s="16">
        <f t="shared" ca="1" si="297"/>
        <v>1</v>
      </c>
      <c r="C1772" s="15">
        <f t="shared" ca="1" si="304"/>
        <v>12200</v>
      </c>
      <c r="D1772" s="16">
        <f t="shared" ca="1" si="298"/>
        <v>7220.3850630600473</v>
      </c>
      <c r="E1772" s="8">
        <f t="shared" ca="1" si="299"/>
        <v>216611.55189180141</v>
      </c>
      <c r="F1772" s="9">
        <f t="shared" ca="1" si="300"/>
        <v>4979.6149369399527</v>
      </c>
      <c r="G1772" s="12">
        <f t="shared" ca="1" si="305"/>
        <v>0.66023492429291464</v>
      </c>
      <c r="H1772" s="16">
        <f t="shared" ca="1" si="301"/>
        <v>750</v>
      </c>
      <c r="I1772" s="8">
        <f t="shared" ca="1" si="302"/>
        <v>9000</v>
      </c>
      <c r="J1772" s="8">
        <f t="shared" ca="1" si="306"/>
        <v>225611.55189180141</v>
      </c>
      <c r="K1772" s="8">
        <f t="shared" ca="1" si="303"/>
        <v>122000</v>
      </c>
      <c r="L1772" s="17">
        <f t="shared" ca="1" si="307"/>
        <v>103611.55189180141</v>
      </c>
    </row>
    <row r="1773" spans="1:12" x14ac:dyDescent="0.2">
      <c r="A1773" s="1">
        <v>1753</v>
      </c>
      <c r="B1773" s="16">
        <f t="shared" ca="1" si="297"/>
        <v>0</v>
      </c>
      <c r="C1773" s="15">
        <f t="shared" ca="1" si="304"/>
        <v>0</v>
      </c>
      <c r="D1773" s="16">
        <f t="shared" ca="1" si="298"/>
        <v>0</v>
      </c>
      <c r="E1773" s="8">
        <f t="shared" ca="1" si="299"/>
        <v>0</v>
      </c>
      <c r="F1773" s="9">
        <f t="shared" ca="1" si="300"/>
        <v>0</v>
      </c>
      <c r="G1773" s="12">
        <f t="shared" ca="1" si="305"/>
        <v>0.62257669056164522</v>
      </c>
      <c r="H1773" s="16">
        <f t="shared" ca="1" si="301"/>
        <v>750</v>
      </c>
      <c r="I1773" s="8">
        <f t="shared" ca="1" si="302"/>
        <v>0</v>
      </c>
      <c r="J1773" s="8">
        <f t="shared" ca="1" si="306"/>
        <v>0</v>
      </c>
      <c r="K1773" s="8">
        <f t="shared" ca="1" si="303"/>
        <v>0</v>
      </c>
      <c r="L1773" s="17">
        <f t="shared" ca="1" si="307"/>
        <v>0</v>
      </c>
    </row>
    <row r="1774" spans="1:12" x14ac:dyDescent="0.2">
      <c r="A1774" s="1">
        <v>1754</v>
      </c>
      <c r="B1774" s="16">
        <f t="shared" ca="1" si="297"/>
        <v>0</v>
      </c>
      <c r="C1774" s="15">
        <f t="shared" ca="1" si="304"/>
        <v>0</v>
      </c>
      <c r="D1774" s="16">
        <f t="shared" ca="1" si="298"/>
        <v>0</v>
      </c>
      <c r="E1774" s="8">
        <f t="shared" ca="1" si="299"/>
        <v>0</v>
      </c>
      <c r="F1774" s="9">
        <f t="shared" ca="1" si="300"/>
        <v>0</v>
      </c>
      <c r="G1774" s="12">
        <f t="shared" ca="1" si="305"/>
        <v>0.26681111636641619</v>
      </c>
      <c r="H1774" s="16">
        <f t="shared" ca="1" si="301"/>
        <v>500</v>
      </c>
      <c r="I1774" s="8">
        <f t="shared" ca="1" si="302"/>
        <v>0</v>
      </c>
      <c r="J1774" s="8">
        <f t="shared" ca="1" si="306"/>
        <v>0</v>
      </c>
      <c r="K1774" s="8">
        <f t="shared" ca="1" si="303"/>
        <v>0</v>
      </c>
      <c r="L1774" s="17">
        <f t="shared" ca="1" si="307"/>
        <v>0</v>
      </c>
    </row>
    <row r="1775" spans="1:12" x14ac:dyDescent="0.2">
      <c r="A1775" s="1">
        <v>1755</v>
      </c>
      <c r="B1775" s="16">
        <f t="shared" ca="1" si="297"/>
        <v>0</v>
      </c>
      <c r="C1775" s="15">
        <f t="shared" ca="1" si="304"/>
        <v>0</v>
      </c>
      <c r="D1775" s="16">
        <f t="shared" ca="1" si="298"/>
        <v>0</v>
      </c>
      <c r="E1775" s="8">
        <f t="shared" ca="1" si="299"/>
        <v>0</v>
      </c>
      <c r="F1775" s="9">
        <f t="shared" ca="1" si="300"/>
        <v>0</v>
      </c>
      <c r="G1775" s="12">
        <f t="shared" ca="1" si="305"/>
        <v>0.64863493669414818</v>
      </c>
      <c r="H1775" s="16">
        <f t="shared" ca="1" si="301"/>
        <v>750</v>
      </c>
      <c r="I1775" s="8">
        <f t="shared" ca="1" si="302"/>
        <v>0</v>
      </c>
      <c r="J1775" s="8">
        <f t="shared" ca="1" si="306"/>
        <v>0</v>
      </c>
      <c r="K1775" s="8">
        <f t="shared" ca="1" si="303"/>
        <v>0</v>
      </c>
      <c r="L1775" s="17">
        <f t="shared" ca="1" si="307"/>
        <v>0</v>
      </c>
    </row>
    <row r="1776" spans="1:12" x14ac:dyDescent="0.2">
      <c r="A1776" s="1">
        <v>1756</v>
      </c>
      <c r="B1776" s="16">
        <f t="shared" ca="1" si="297"/>
        <v>1</v>
      </c>
      <c r="C1776" s="15">
        <f t="shared" ca="1" si="304"/>
        <v>12200</v>
      </c>
      <c r="D1776" s="16">
        <f t="shared" ca="1" si="298"/>
        <v>14718.747053809942</v>
      </c>
      <c r="E1776" s="8">
        <f t="shared" ca="1" si="299"/>
        <v>366000</v>
      </c>
      <c r="F1776" s="9">
        <f t="shared" ca="1" si="300"/>
        <v>0</v>
      </c>
      <c r="G1776" s="12">
        <f t="shared" ca="1" si="305"/>
        <v>0.88042567860375243</v>
      </c>
      <c r="H1776" s="16">
        <f t="shared" ca="1" si="301"/>
        <v>1000</v>
      </c>
      <c r="I1776" s="8">
        <f t="shared" ca="1" si="302"/>
        <v>0</v>
      </c>
      <c r="J1776" s="8">
        <f t="shared" ca="1" si="306"/>
        <v>366000</v>
      </c>
      <c r="K1776" s="8">
        <f t="shared" ca="1" si="303"/>
        <v>122000</v>
      </c>
      <c r="L1776" s="17">
        <f t="shared" ca="1" si="307"/>
        <v>244000</v>
      </c>
    </row>
    <row r="1777" spans="1:12" x14ac:dyDescent="0.2">
      <c r="A1777" s="1">
        <v>1757</v>
      </c>
      <c r="B1777" s="16">
        <f t="shared" ca="1" si="297"/>
        <v>1</v>
      </c>
      <c r="C1777" s="15">
        <f t="shared" ca="1" si="304"/>
        <v>12200</v>
      </c>
      <c r="D1777" s="16">
        <f t="shared" ca="1" si="298"/>
        <v>6467.6634837496422</v>
      </c>
      <c r="E1777" s="8">
        <f t="shared" ca="1" si="299"/>
        <v>194029.90451248927</v>
      </c>
      <c r="F1777" s="9">
        <f t="shared" ca="1" si="300"/>
        <v>5732.3365162503578</v>
      </c>
      <c r="G1777" s="12">
        <f t="shared" ca="1" si="305"/>
        <v>0.72022120535681999</v>
      </c>
      <c r="H1777" s="16">
        <f t="shared" ca="1" si="301"/>
        <v>1000</v>
      </c>
      <c r="I1777" s="8">
        <f t="shared" ca="1" si="302"/>
        <v>12000</v>
      </c>
      <c r="J1777" s="8">
        <f t="shared" ca="1" si="306"/>
        <v>206029.90451248927</v>
      </c>
      <c r="K1777" s="8">
        <f t="shared" ca="1" si="303"/>
        <v>122000</v>
      </c>
      <c r="L1777" s="17">
        <f t="shared" ca="1" si="307"/>
        <v>84029.904512489273</v>
      </c>
    </row>
    <row r="1778" spans="1:12" x14ac:dyDescent="0.2">
      <c r="A1778" s="1">
        <v>1758</v>
      </c>
      <c r="B1778" s="16">
        <f t="shared" ca="1" si="297"/>
        <v>0</v>
      </c>
      <c r="C1778" s="15">
        <f t="shared" ca="1" si="304"/>
        <v>0</v>
      </c>
      <c r="D1778" s="16">
        <f t="shared" ca="1" si="298"/>
        <v>0</v>
      </c>
      <c r="E1778" s="8">
        <f t="shared" ca="1" si="299"/>
        <v>0</v>
      </c>
      <c r="F1778" s="9">
        <f t="shared" ca="1" si="300"/>
        <v>0</v>
      </c>
      <c r="G1778" s="12">
        <f t="shared" ca="1" si="305"/>
        <v>0.65730536377576987</v>
      </c>
      <c r="H1778" s="16">
        <f t="shared" ca="1" si="301"/>
        <v>750</v>
      </c>
      <c r="I1778" s="8">
        <f t="shared" ca="1" si="302"/>
        <v>0</v>
      </c>
      <c r="J1778" s="8">
        <f t="shared" ca="1" si="306"/>
        <v>0</v>
      </c>
      <c r="K1778" s="8">
        <f t="shared" ca="1" si="303"/>
        <v>0</v>
      </c>
      <c r="L1778" s="17">
        <f t="shared" ca="1" si="307"/>
        <v>0</v>
      </c>
    </row>
    <row r="1779" spans="1:12" x14ac:dyDescent="0.2">
      <c r="A1779" s="1">
        <v>1759</v>
      </c>
      <c r="B1779" s="16">
        <f t="shared" ca="1" si="297"/>
        <v>0</v>
      </c>
      <c r="C1779" s="15">
        <f t="shared" ca="1" si="304"/>
        <v>0</v>
      </c>
      <c r="D1779" s="16">
        <f t="shared" ca="1" si="298"/>
        <v>0</v>
      </c>
      <c r="E1779" s="8">
        <f t="shared" ca="1" si="299"/>
        <v>0</v>
      </c>
      <c r="F1779" s="9">
        <f t="shared" ca="1" si="300"/>
        <v>0</v>
      </c>
      <c r="G1779" s="12">
        <f t="shared" ca="1" si="305"/>
        <v>0.89267838786959852</v>
      </c>
      <c r="H1779" s="16">
        <f t="shared" ca="1" si="301"/>
        <v>1000</v>
      </c>
      <c r="I1779" s="8">
        <f t="shared" ca="1" si="302"/>
        <v>0</v>
      </c>
      <c r="J1779" s="8">
        <f t="shared" ca="1" si="306"/>
        <v>0</v>
      </c>
      <c r="K1779" s="8">
        <f t="shared" ca="1" si="303"/>
        <v>0</v>
      </c>
      <c r="L1779" s="17">
        <f t="shared" ca="1" si="307"/>
        <v>0</v>
      </c>
    </row>
    <row r="1780" spans="1:12" x14ac:dyDescent="0.2">
      <c r="A1780" s="1">
        <v>1760</v>
      </c>
      <c r="B1780" s="16">
        <f t="shared" ca="1" si="297"/>
        <v>0</v>
      </c>
      <c r="C1780" s="15">
        <f t="shared" ca="1" si="304"/>
        <v>0</v>
      </c>
      <c r="D1780" s="16">
        <f t="shared" ca="1" si="298"/>
        <v>0</v>
      </c>
      <c r="E1780" s="8">
        <f t="shared" ca="1" si="299"/>
        <v>0</v>
      </c>
      <c r="F1780" s="9">
        <f t="shared" ca="1" si="300"/>
        <v>0</v>
      </c>
      <c r="G1780" s="12">
        <f t="shared" ca="1" si="305"/>
        <v>0.49001807793168572</v>
      </c>
      <c r="H1780" s="16">
        <f t="shared" ca="1" si="301"/>
        <v>750</v>
      </c>
      <c r="I1780" s="8">
        <f t="shared" ca="1" si="302"/>
        <v>0</v>
      </c>
      <c r="J1780" s="8">
        <f t="shared" ca="1" si="306"/>
        <v>0</v>
      </c>
      <c r="K1780" s="8">
        <f t="shared" ca="1" si="303"/>
        <v>0</v>
      </c>
      <c r="L1780" s="17">
        <f t="shared" ca="1" si="307"/>
        <v>0</v>
      </c>
    </row>
    <row r="1781" spans="1:12" x14ac:dyDescent="0.2">
      <c r="A1781" s="1">
        <v>1761</v>
      </c>
      <c r="B1781" s="16">
        <f t="shared" ca="1" si="297"/>
        <v>1</v>
      </c>
      <c r="C1781" s="15">
        <f t="shared" ca="1" si="304"/>
        <v>12200</v>
      </c>
      <c r="D1781" s="16">
        <f t="shared" ca="1" si="298"/>
        <v>14544.611576116986</v>
      </c>
      <c r="E1781" s="8">
        <f t="shared" ca="1" si="299"/>
        <v>366000</v>
      </c>
      <c r="F1781" s="9">
        <f t="shared" ca="1" si="300"/>
        <v>0</v>
      </c>
      <c r="G1781" s="12">
        <f t="shared" ca="1" si="305"/>
        <v>0.35264341554025624</v>
      </c>
      <c r="H1781" s="16">
        <f t="shared" ca="1" si="301"/>
        <v>750</v>
      </c>
      <c r="I1781" s="8">
        <f t="shared" ca="1" si="302"/>
        <v>0</v>
      </c>
      <c r="J1781" s="8">
        <f t="shared" ca="1" si="306"/>
        <v>366000</v>
      </c>
      <c r="K1781" s="8">
        <f t="shared" ca="1" si="303"/>
        <v>122000</v>
      </c>
      <c r="L1781" s="17">
        <f t="shared" ca="1" si="307"/>
        <v>244000</v>
      </c>
    </row>
    <row r="1782" spans="1:12" x14ac:dyDescent="0.2">
      <c r="A1782" s="1">
        <v>1762</v>
      </c>
      <c r="B1782" s="16">
        <f t="shared" ca="1" si="297"/>
        <v>0</v>
      </c>
      <c r="C1782" s="15">
        <f t="shared" ca="1" si="304"/>
        <v>0</v>
      </c>
      <c r="D1782" s="16">
        <f t="shared" ca="1" si="298"/>
        <v>0</v>
      </c>
      <c r="E1782" s="8">
        <f t="shared" ca="1" si="299"/>
        <v>0</v>
      </c>
      <c r="F1782" s="9">
        <f t="shared" ca="1" si="300"/>
        <v>0</v>
      </c>
      <c r="G1782" s="12">
        <f t="shared" ca="1" si="305"/>
        <v>0.23239396733987838</v>
      </c>
      <c r="H1782" s="16">
        <f t="shared" ca="1" si="301"/>
        <v>500</v>
      </c>
      <c r="I1782" s="8">
        <f t="shared" ca="1" si="302"/>
        <v>0</v>
      </c>
      <c r="J1782" s="8">
        <f t="shared" ca="1" si="306"/>
        <v>0</v>
      </c>
      <c r="K1782" s="8">
        <f t="shared" ca="1" si="303"/>
        <v>0</v>
      </c>
      <c r="L1782" s="17">
        <f t="shared" ca="1" si="307"/>
        <v>0</v>
      </c>
    </row>
    <row r="1783" spans="1:12" x14ac:dyDescent="0.2">
      <c r="A1783" s="1">
        <v>1763</v>
      </c>
      <c r="B1783" s="16">
        <f t="shared" ca="1" si="297"/>
        <v>0</v>
      </c>
      <c r="C1783" s="15">
        <f t="shared" ca="1" si="304"/>
        <v>0</v>
      </c>
      <c r="D1783" s="16">
        <f t="shared" ca="1" si="298"/>
        <v>0</v>
      </c>
      <c r="E1783" s="8">
        <f t="shared" ca="1" si="299"/>
        <v>0</v>
      </c>
      <c r="F1783" s="9">
        <f t="shared" ca="1" si="300"/>
        <v>0</v>
      </c>
      <c r="G1783" s="12">
        <f t="shared" ca="1" si="305"/>
        <v>0.12950046436742979</v>
      </c>
      <c r="H1783" s="16">
        <f t="shared" ca="1" si="301"/>
        <v>500</v>
      </c>
      <c r="I1783" s="8">
        <f t="shared" ca="1" si="302"/>
        <v>0</v>
      </c>
      <c r="J1783" s="8">
        <f t="shared" ca="1" si="306"/>
        <v>0</v>
      </c>
      <c r="K1783" s="8">
        <f t="shared" ca="1" si="303"/>
        <v>0</v>
      </c>
      <c r="L1783" s="17">
        <f t="shared" ca="1" si="307"/>
        <v>0</v>
      </c>
    </row>
    <row r="1784" spans="1:12" x14ac:dyDescent="0.2">
      <c r="A1784" s="1">
        <v>1764</v>
      </c>
      <c r="B1784" s="16">
        <f t="shared" ca="1" si="297"/>
        <v>1</v>
      </c>
      <c r="C1784" s="15">
        <f t="shared" ca="1" si="304"/>
        <v>12200</v>
      </c>
      <c r="D1784" s="16">
        <f t="shared" ca="1" si="298"/>
        <v>5764.3278687349521</v>
      </c>
      <c r="E1784" s="8">
        <f t="shared" ca="1" si="299"/>
        <v>172929.83606204856</v>
      </c>
      <c r="F1784" s="9">
        <f t="shared" ca="1" si="300"/>
        <v>6435.6721312650479</v>
      </c>
      <c r="G1784" s="12">
        <f t="shared" ca="1" si="305"/>
        <v>0.45153034378806134</v>
      </c>
      <c r="H1784" s="16">
        <f t="shared" ca="1" si="301"/>
        <v>750</v>
      </c>
      <c r="I1784" s="8">
        <f t="shared" ca="1" si="302"/>
        <v>9000</v>
      </c>
      <c r="J1784" s="8">
        <f t="shared" ca="1" si="306"/>
        <v>181929.83606204856</v>
      </c>
      <c r="K1784" s="8">
        <f t="shared" ca="1" si="303"/>
        <v>122000</v>
      </c>
      <c r="L1784" s="17">
        <f t="shared" ca="1" si="307"/>
        <v>59929.836062048562</v>
      </c>
    </row>
    <row r="1785" spans="1:12" x14ac:dyDescent="0.2">
      <c r="A1785" s="1">
        <v>1765</v>
      </c>
      <c r="B1785" s="16">
        <f t="shared" ca="1" si="297"/>
        <v>1</v>
      </c>
      <c r="C1785" s="15">
        <f t="shared" ca="1" si="304"/>
        <v>12200</v>
      </c>
      <c r="D1785" s="16">
        <f t="shared" ca="1" si="298"/>
        <v>6348.7129123533205</v>
      </c>
      <c r="E1785" s="8">
        <f t="shared" ca="1" si="299"/>
        <v>190461.38737059961</v>
      </c>
      <c r="F1785" s="9">
        <f t="shared" ca="1" si="300"/>
        <v>5851.2870876466795</v>
      </c>
      <c r="G1785" s="12">
        <f t="shared" ca="1" si="305"/>
        <v>0.32580949593643183</v>
      </c>
      <c r="H1785" s="16">
        <f t="shared" ca="1" si="301"/>
        <v>750</v>
      </c>
      <c r="I1785" s="8">
        <f t="shared" ca="1" si="302"/>
        <v>9000</v>
      </c>
      <c r="J1785" s="8">
        <f t="shared" ca="1" si="306"/>
        <v>199461.38737059961</v>
      </c>
      <c r="K1785" s="8">
        <f t="shared" ca="1" si="303"/>
        <v>122000</v>
      </c>
      <c r="L1785" s="17">
        <f t="shared" ca="1" si="307"/>
        <v>77461.387370599608</v>
      </c>
    </row>
    <row r="1786" spans="1:12" x14ac:dyDescent="0.2">
      <c r="A1786" s="1">
        <v>1766</v>
      </c>
      <c r="B1786" s="16">
        <f t="shared" ca="1" si="297"/>
        <v>0</v>
      </c>
      <c r="C1786" s="15">
        <f t="shared" ca="1" si="304"/>
        <v>0</v>
      </c>
      <c r="D1786" s="16">
        <f t="shared" ca="1" si="298"/>
        <v>0</v>
      </c>
      <c r="E1786" s="8">
        <f t="shared" ca="1" si="299"/>
        <v>0</v>
      </c>
      <c r="F1786" s="9">
        <f t="shared" ca="1" si="300"/>
        <v>0</v>
      </c>
      <c r="G1786" s="12">
        <f t="shared" ca="1" si="305"/>
        <v>0.18853542733106954</v>
      </c>
      <c r="H1786" s="16">
        <f t="shared" ca="1" si="301"/>
        <v>500</v>
      </c>
      <c r="I1786" s="8">
        <f t="shared" ca="1" si="302"/>
        <v>0</v>
      </c>
      <c r="J1786" s="8">
        <f t="shared" ca="1" si="306"/>
        <v>0</v>
      </c>
      <c r="K1786" s="8">
        <f t="shared" ca="1" si="303"/>
        <v>0</v>
      </c>
      <c r="L1786" s="17">
        <f t="shared" ca="1" si="307"/>
        <v>0</v>
      </c>
    </row>
    <row r="1787" spans="1:12" x14ac:dyDescent="0.2">
      <c r="A1787" s="1">
        <v>1767</v>
      </c>
      <c r="B1787" s="16">
        <f t="shared" ca="1" si="297"/>
        <v>1</v>
      </c>
      <c r="C1787" s="15">
        <f t="shared" ca="1" si="304"/>
        <v>12200</v>
      </c>
      <c r="D1787" s="16">
        <f t="shared" ca="1" si="298"/>
        <v>14402.771849093122</v>
      </c>
      <c r="E1787" s="8">
        <f t="shared" ca="1" si="299"/>
        <v>366000</v>
      </c>
      <c r="F1787" s="9">
        <f t="shared" ca="1" si="300"/>
        <v>0</v>
      </c>
      <c r="G1787" s="12">
        <f t="shared" ca="1" si="305"/>
        <v>0.63040994636862135</v>
      </c>
      <c r="H1787" s="16">
        <f t="shared" ca="1" si="301"/>
        <v>750</v>
      </c>
      <c r="I1787" s="8">
        <f t="shared" ca="1" si="302"/>
        <v>0</v>
      </c>
      <c r="J1787" s="8">
        <f t="shared" ca="1" si="306"/>
        <v>366000</v>
      </c>
      <c r="K1787" s="8">
        <f t="shared" ca="1" si="303"/>
        <v>122000</v>
      </c>
      <c r="L1787" s="17">
        <f t="shared" ca="1" si="307"/>
        <v>244000</v>
      </c>
    </row>
    <row r="1788" spans="1:12" x14ac:dyDescent="0.2">
      <c r="A1788" s="1">
        <v>1768</v>
      </c>
      <c r="B1788" s="16">
        <f t="shared" ca="1" si="297"/>
        <v>0</v>
      </c>
      <c r="C1788" s="15">
        <f t="shared" ca="1" si="304"/>
        <v>0</v>
      </c>
      <c r="D1788" s="16">
        <f t="shared" ca="1" si="298"/>
        <v>0</v>
      </c>
      <c r="E1788" s="8">
        <f t="shared" ca="1" si="299"/>
        <v>0</v>
      </c>
      <c r="F1788" s="9">
        <f t="shared" ca="1" si="300"/>
        <v>0</v>
      </c>
      <c r="G1788" s="12">
        <f t="shared" ca="1" si="305"/>
        <v>3.8588835604468019E-2</v>
      </c>
      <c r="H1788" s="16">
        <f t="shared" ca="1" si="301"/>
        <v>500</v>
      </c>
      <c r="I1788" s="8">
        <f t="shared" ca="1" si="302"/>
        <v>0</v>
      </c>
      <c r="J1788" s="8">
        <f t="shared" ca="1" si="306"/>
        <v>0</v>
      </c>
      <c r="K1788" s="8">
        <f t="shared" ca="1" si="303"/>
        <v>0</v>
      </c>
      <c r="L1788" s="17">
        <f t="shared" ca="1" si="307"/>
        <v>0</v>
      </c>
    </row>
    <row r="1789" spans="1:12" x14ac:dyDescent="0.2">
      <c r="A1789" s="1">
        <v>1769</v>
      </c>
      <c r="B1789" s="16">
        <f t="shared" ca="1" si="297"/>
        <v>1</v>
      </c>
      <c r="C1789" s="15">
        <f t="shared" ca="1" si="304"/>
        <v>12200</v>
      </c>
      <c r="D1789" s="16">
        <f t="shared" ca="1" si="298"/>
        <v>9840.3870900111997</v>
      </c>
      <c r="E1789" s="8">
        <f t="shared" ca="1" si="299"/>
        <v>295211.61270033597</v>
      </c>
      <c r="F1789" s="9">
        <f t="shared" ca="1" si="300"/>
        <v>2359.6129099888003</v>
      </c>
      <c r="G1789" s="12">
        <f t="shared" ca="1" si="305"/>
        <v>0.34142661991859802</v>
      </c>
      <c r="H1789" s="16">
        <f t="shared" ca="1" si="301"/>
        <v>750</v>
      </c>
      <c r="I1789" s="8">
        <f t="shared" ca="1" si="302"/>
        <v>9000</v>
      </c>
      <c r="J1789" s="8">
        <f t="shared" ca="1" si="306"/>
        <v>304211.61270033597</v>
      </c>
      <c r="K1789" s="8">
        <f t="shared" ca="1" si="303"/>
        <v>122000</v>
      </c>
      <c r="L1789" s="17">
        <f t="shared" ca="1" si="307"/>
        <v>182211.61270033597</v>
      </c>
    </row>
    <row r="1790" spans="1:12" x14ac:dyDescent="0.2">
      <c r="A1790" s="1">
        <v>1770</v>
      </c>
      <c r="B1790" s="16">
        <f t="shared" ca="1" si="297"/>
        <v>0</v>
      </c>
      <c r="C1790" s="15">
        <f t="shared" ca="1" si="304"/>
        <v>0</v>
      </c>
      <c r="D1790" s="16">
        <f t="shared" ca="1" si="298"/>
        <v>0</v>
      </c>
      <c r="E1790" s="8">
        <f t="shared" ca="1" si="299"/>
        <v>0</v>
      </c>
      <c r="F1790" s="9">
        <f t="shared" ca="1" si="300"/>
        <v>0</v>
      </c>
      <c r="G1790" s="12">
        <f t="shared" ca="1" si="305"/>
        <v>0.72632395985118503</v>
      </c>
      <c r="H1790" s="16">
        <f t="shared" ca="1" si="301"/>
        <v>1000</v>
      </c>
      <c r="I1790" s="8">
        <f t="shared" ca="1" si="302"/>
        <v>0</v>
      </c>
      <c r="J1790" s="8">
        <f t="shared" ca="1" si="306"/>
        <v>0</v>
      </c>
      <c r="K1790" s="8">
        <f t="shared" ca="1" si="303"/>
        <v>0</v>
      </c>
      <c r="L1790" s="17">
        <f t="shared" ca="1" si="307"/>
        <v>0</v>
      </c>
    </row>
    <row r="1791" spans="1:12" x14ac:dyDescent="0.2">
      <c r="A1791" s="1">
        <v>1771</v>
      </c>
      <c r="B1791" s="16">
        <f t="shared" ca="1" si="297"/>
        <v>1</v>
      </c>
      <c r="C1791" s="15">
        <f t="shared" ca="1" si="304"/>
        <v>12200</v>
      </c>
      <c r="D1791" s="16">
        <f t="shared" ca="1" si="298"/>
        <v>10172.452047088111</v>
      </c>
      <c r="E1791" s="8">
        <f t="shared" ca="1" si="299"/>
        <v>305173.56141264329</v>
      </c>
      <c r="F1791" s="9">
        <f t="shared" ca="1" si="300"/>
        <v>2027.5479529118893</v>
      </c>
      <c r="G1791" s="12">
        <f t="shared" ca="1" si="305"/>
        <v>0.79183770732652503</v>
      </c>
      <c r="H1791" s="16">
        <f t="shared" ca="1" si="301"/>
        <v>1000</v>
      </c>
      <c r="I1791" s="8">
        <f t="shared" ca="1" si="302"/>
        <v>12000</v>
      </c>
      <c r="J1791" s="8">
        <f t="shared" ca="1" si="306"/>
        <v>317173.56141264329</v>
      </c>
      <c r="K1791" s="8">
        <f t="shared" ca="1" si="303"/>
        <v>122000</v>
      </c>
      <c r="L1791" s="17">
        <f t="shared" ca="1" si="307"/>
        <v>195173.56141264329</v>
      </c>
    </row>
    <row r="1792" spans="1:12" x14ac:dyDescent="0.2">
      <c r="A1792" s="1">
        <v>1772</v>
      </c>
      <c r="B1792" s="16">
        <f t="shared" ca="1" si="297"/>
        <v>1</v>
      </c>
      <c r="C1792" s="15">
        <f t="shared" ca="1" si="304"/>
        <v>12200</v>
      </c>
      <c r="D1792" s="16">
        <f t="shared" ca="1" si="298"/>
        <v>6437.87064268217</v>
      </c>
      <c r="E1792" s="8">
        <f t="shared" ca="1" si="299"/>
        <v>193136.11928046509</v>
      </c>
      <c r="F1792" s="9">
        <f t="shared" ca="1" si="300"/>
        <v>5762.12935731783</v>
      </c>
      <c r="G1792" s="12">
        <f t="shared" ca="1" si="305"/>
        <v>0.30088681040860044</v>
      </c>
      <c r="H1792" s="16">
        <f t="shared" ca="1" si="301"/>
        <v>750</v>
      </c>
      <c r="I1792" s="8">
        <f t="shared" ca="1" si="302"/>
        <v>9000</v>
      </c>
      <c r="J1792" s="8">
        <f t="shared" ca="1" si="306"/>
        <v>202136.11928046509</v>
      </c>
      <c r="K1792" s="8">
        <f t="shared" ca="1" si="303"/>
        <v>122000</v>
      </c>
      <c r="L1792" s="17">
        <f t="shared" ca="1" si="307"/>
        <v>80136.119280465093</v>
      </c>
    </row>
    <row r="1793" spans="1:12" x14ac:dyDescent="0.2">
      <c r="A1793" s="1">
        <v>1773</v>
      </c>
      <c r="B1793" s="16">
        <f t="shared" ca="1" si="297"/>
        <v>1</v>
      </c>
      <c r="C1793" s="15">
        <f t="shared" ca="1" si="304"/>
        <v>12200</v>
      </c>
      <c r="D1793" s="16">
        <f t="shared" ca="1" si="298"/>
        <v>7739.4594102009378</v>
      </c>
      <c r="E1793" s="8">
        <f t="shared" ca="1" si="299"/>
        <v>232183.78230602812</v>
      </c>
      <c r="F1793" s="9">
        <f t="shared" ca="1" si="300"/>
        <v>4460.5405897990622</v>
      </c>
      <c r="G1793" s="12">
        <f t="shared" ca="1" si="305"/>
        <v>0.72097009806369694</v>
      </c>
      <c r="H1793" s="16">
        <f t="shared" ca="1" si="301"/>
        <v>1000</v>
      </c>
      <c r="I1793" s="8">
        <f t="shared" ca="1" si="302"/>
        <v>12000</v>
      </c>
      <c r="J1793" s="8">
        <f t="shared" ca="1" si="306"/>
        <v>244183.78230602812</v>
      </c>
      <c r="K1793" s="8">
        <f t="shared" ca="1" si="303"/>
        <v>122000</v>
      </c>
      <c r="L1793" s="17">
        <f t="shared" ca="1" si="307"/>
        <v>122183.78230602812</v>
      </c>
    </row>
    <row r="1794" spans="1:12" x14ac:dyDescent="0.2">
      <c r="A1794" s="1">
        <v>1774</v>
      </c>
      <c r="B1794" s="16">
        <f t="shared" ca="1" si="297"/>
        <v>1</v>
      </c>
      <c r="C1794" s="15">
        <f t="shared" ca="1" si="304"/>
        <v>12200</v>
      </c>
      <c r="D1794" s="16">
        <f t="shared" ca="1" si="298"/>
        <v>13731.563904857461</v>
      </c>
      <c r="E1794" s="8">
        <f t="shared" ca="1" si="299"/>
        <v>366000</v>
      </c>
      <c r="F1794" s="9">
        <f t="shared" ca="1" si="300"/>
        <v>0</v>
      </c>
      <c r="G1794" s="12">
        <f t="shared" ca="1" si="305"/>
        <v>0.15364259733174501</v>
      </c>
      <c r="H1794" s="16">
        <f t="shared" ca="1" si="301"/>
        <v>500</v>
      </c>
      <c r="I1794" s="8">
        <f t="shared" ca="1" si="302"/>
        <v>0</v>
      </c>
      <c r="J1794" s="8">
        <f t="shared" ca="1" si="306"/>
        <v>366000</v>
      </c>
      <c r="K1794" s="8">
        <f t="shared" ca="1" si="303"/>
        <v>122000</v>
      </c>
      <c r="L1794" s="17">
        <f t="shared" ca="1" si="307"/>
        <v>244000</v>
      </c>
    </row>
    <row r="1795" spans="1:12" x14ac:dyDescent="0.2">
      <c r="A1795" s="1">
        <v>1775</v>
      </c>
      <c r="B1795" s="16">
        <f t="shared" ca="1" si="297"/>
        <v>0</v>
      </c>
      <c r="C1795" s="15">
        <f t="shared" ca="1" si="304"/>
        <v>0</v>
      </c>
      <c r="D1795" s="16">
        <f t="shared" ca="1" si="298"/>
        <v>0</v>
      </c>
      <c r="E1795" s="8">
        <f t="shared" ca="1" si="299"/>
        <v>0</v>
      </c>
      <c r="F1795" s="9">
        <f t="shared" ca="1" si="300"/>
        <v>0</v>
      </c>
      <c r="G1795" s="12">
        <f t="shared" ca="1" si="305"/>
        <v>0.95347063079909733</v>
      </c>
      <c r="H1795" s="16">
        <f t="shared" ca="1" si="301"/>
        <v>1000</v>
      </c>
      <c r="I1795" s="8">
        <f t="shared" ca="1" si="302"/>
        <v>0</v>
      </c>
      <c r="J1795" s="8">
        <f t="shared" ca="1" si="306"/>
        <v>0</v>
      </c>
      <c r="K1795" s="8">
        <f t="shared" ca="1" si="303"/>
        <v>0</v>
      </c>
      <c r="L1795" s="17">
        <f t="shared" ca="1" si="307"/>
        <v>0</v>
      </c>
    </row>
    <row r="1796" spans="1:12" x14ac:dyDescent="0.2">
      <c r="A1796" s="1">
        <v>1776</v>
      </c>
      <c r="B1796" s="16">
        <f t="shared" ca="1" si="297"/>
        <v>1</v>
      </c>
      <c r="C1796" s="15">
        <f t="shared" ca="1" si="304"/>
        <v>12200</v>
      </c>
      <c r="D1796" s="16">
        <f t="shared" ca="1" si="298"/>
        <v>5475.1020434860038</v>
      </c>
      <c r="E1796" s="8">
        <f t="shared" ca="1" si="299"/>
        <v>164253.06130458013</v>
      </c>
      <c r="F1796" s="9">
        <f t="shared" ca="1" si="300"/>
        <v>6724.8979565139962</v>
      </c>
      <c r="G1796" s="12">
        <f t="shared" ca="1" si="305"/>
        <v>0.43424168661332518</v>
      </c>
      <c r="H1796" s="16">
        <f t="shared" ca="1" si="301"/>
        <v>750</v>
      </c>
      <c r="I1796" s="8">
        <f t="shared" ca="1" si="302"/>
        <v>9000</v>
      </c>
      <c r="J1796" s="8">
        <f t="shared" ca="1" si="306"/>
        <v>173253.06130458013</v>
      </c>
      <c r="K1796" s="8">
        <f t="shared" ca="1" si="303"/>
        <v>122000</v>
      </c>
      <c r="L1796" s="17">
        <f t="shared" ca="1" si="307"/>
        <v>51253.061304580129</v>
      </c>
    </row>
    <row r="1797" spans="1:12" x14ac:dyDescent="0.2">
      <c r="A1797" s="1">
        <v>1777</v>
      </c>
      <c r="B1797" s="16">
        <f t="shared" ca="1" si="297"/>
        <v>0</v>
      </c>
      <c r="C1797" s="15">
        <f t="shared" ca="1" si="304"/>
        <v>0</v>
      </c>
      <c r="D1797" s="16">
        <f t="shared" ca="1" si="298"/>
        <v>0</v>
      </c>
      <c r="E1797" s="8">
        <f t="shared" ca="1" si="299"/>
        <v>0</v>
      </c>
      <c r="F1797" s="9">
        <f t="shared" ca="1" si="300"/>
        <v>0</v>
      </c>
      <c r="G1797" s="12">
        <f t="shared" ca="1" si="305"/>
        <v>0.42039683244516901</v>
      </c>
      <c r="H1797" s="16">
        <f t="shared" ca="1" si="301"/>
        <v>750</v>
      </c>
      <c r="I1797" s="8">
        <f t="shared" ca="1" si="302"/>
        <v>0</v>
      </c>
      <c r="J1797" s="8">
        <f t="shared" ca="1" si="306"/>
        <v>0</v>
      </c>
      <c r="K1797" s="8">
        <f t="shared" ca="1" si="303"/>
        <v>0</v>
      </c>
      <c r="L1797" s="17">
        <f t="shared" ca="1" si="307"/>
        <v>0</v>
      </c>
    </row>
    <row r="1798" spans="1:12" x14ac:dyDescent="0.2">
      <c r="A1798" s="1">
        <v>1778</v>
      </c>
      <c r="B1798" s="16">
        <f t="shared" ca="1" si="297"/>
        <v>1</v>
      </c>
      <c r="C1798" s="15">
        <f t="shared" ca="1" si="304"/>
        <v>12200</v>
      </c>
      <c r="D1798" s="16">
        <f t="shared" ca="1" si="298"/>
        <v>14060.509516252436</v>
      </c>
      <c r="E1798" s="8">
        <f t="shared" ca="1" si="299"/>
        <v>366000</v>
      </c>
      <c r="F1798" s="9">
        <f t="shared" ca="1" si="300"/>
        <v>0</v>
      </c>
      <c r="G1798" s="12">
        <f t="shared" ca="1" si="305"/>
        <v>0.79778533188670275</v>
      </c>
      <c r="H1798" s="16">
        <f t="shared" ca="1" si="301"/>
        <v>1000</v>
      </c>
      <c r="I1798" s="8">
        <f t="shared" ca="1" si="302"/>
        <v>0</v>
      </c>
      <c r="J1798" s="8">
        <f t="shared" ca="1" si="306"/>
        <v>366000</v>
      </c>
      <c r="K1798" s="8">
        <f t="shared" ca="1" si="303"/>
        <v>122000</v>
      </c>
      <c r="L1798" s="17">
        <f t="shared" ca="1" si="307"/>
        <v>244000</v>
      </c>
    </row>
    <row r="1799" spans="1:12" x14ac:dyDescent="0.2">
      <c r="A1799" s="1">
        <v>1779</v>
      </c>
      <c r="B1799" s="16">
        <f t="shared" ca="1" si="297"/>
        <v>1</v>
      </c>
      <c r="C1799" s="15">
        <f t="shared" ca="1" si="304"/>
        <v>12200</v>
      </c>
      <c r="D1799" s="16">
        <f t="shared" ca="1" si="298"/>
        <v>8788.5430732216773</v>
      </c>
      <c r="E1799" s="8">
        <f t="shared" ca="1" si="299"/>
        <v>263656.29219665029</v>
      </c>
      <c r="F1799" s="9">
        <f t="shared" ca="1" si="300"/>
        <v>3411.4569267783227</v>
      </c>
      <c r="G1799" s="12">
        <f t="shared" ca="1" si="305"/>
        <v>0.41633462229106677</v>
      </c>
      <c r="H1799" s="16">
        <f t="shared" ca="1" si="301"/>
        <v>750</v>
      </c>
      <c r="I1799" s="8">
        <f t="shared" ca="1" si="302"/>
        <v>9000</v>
      </c>
      <c r="J1799" s="8">
        <f t="shared" ca="1" si="306"/>
        <v>272656.29219665029</v>
      </c>
      <c r="K1799" s="8">
        <f t="shared" ca="1" si="303"/>
        <v>122000</v>
      </c>
      <c r="L1799" s="17">
        <f t="shared" ca="1" si="307"/>
        <v>150656.29219665029</v>
      </c>
    </row>
    <row r="1800" spans="1:12" x14ac:dyDescent="0.2">
      <c r="A1800" s="1">
        <v>1780</v>
      </c>
      <c r="B1800" s="16">
        <f t="shared" ca="1" si="297"/>
        <v>1</v>
      </c>
      <c r="C1800" s="15">
        <f t="shared" ca="1" si="304"/>
        <v>12200</v>
      </c>
      <c r="D1800" s="16">
        <f t="shared" ca="1" si="298"/>
        <v>8728.8042462975536</v>
      </c>
      <c r="E1800" s="8">
        <f t="shared" ca="1" si="299"/>
        <v>261864.1273889266</v>
      </c>
      <c r="F1800" s="9">
        <f t="shared" ca="1" si="300"/>
        <v>3471.1957537024464</v>
      </c>
      <c r="G1800" s="12">
        <f t="shared" ca="1" si="305"/>
        <v>8.8477578541601765E-2</v>
      </c>
      <c r="H1800" s="16">
        <f t="shared" ca="1" si="301"/>
        <v>500</v>
      </c>
      <c r="I1800" s="8">
        <f t="shared" ca="1" si="302"/>
        <v>6000</v>
      </c>
      <c r="J1800" s="8">
        <f t="shared" ca="1" si="306"/>
        <v>267864.12738892657</v>
      </c>
      <c r="K1800" s="8">
        <f t="shared" ca="1" si="303"/>
        <v>122000</v>
      </c>
      <c r="L1800" s="17">
        <f t="shared" ca="1" si="307"/>
        <v>145864.12738892657</v>
      </c>
    </row>
    <row r="1801" spans="1:12" x14ac:dyDescent="0.2">
      <c r="A1801" s="1">
        <v>1781</v>
      </c>
      <c r="B1801" s="16">
        <f t="shared" ca="1" si="297"/>
        <v>0</v>
      </c>
      <c r="C1801" s="15">
        <f t="shared" ca="1" si="304"/>
        <v>0</v>
      </c>
      <c r="D1801" s="16">
        <f t="shared" ca="1" si="298"/>
        <v>0</v>
      </c>
      <c r="E1801" s="8">
        <f t="shared" ca="1" si="299"/>
        <v>0</v>
      </c>
      <c r="F1801" s="9">
        <f t="shared" ca="1" si="300"/>
        <v>0</v>
      </c>
      <c r="G1801" s="12">
        <f t="shared" ca="1" si="305"/>
        <v>8.0739441960638203E-2</v>
      </c>
      <c r="H1801" s="16">
        <f t="shared" ca="1" si="301"/>
        <v>500</v>
      </c>
      <c r="I1801" s="8">
        <f t="shared" ca="1" si="302"/>
        <v>0</v>
      </c>
      <c r="J1801" s="8">
        <f t="shared" ca="1" si="306"/>
        <v>0</v>
      </c>
      <c r="K1801" s="8">
        <f t="shared" ca="1" si="303"/>
        <v>0</v>
      </c>
      <c r="L1801" s="17">
        <f t="shared" ca="1" si="307"/>
        <v>0</v>
      </c>
    </row>
    <row r="1802" spans="1:12" x14ac:dyDescent="0.2">
      <c r="A1802" s="1">
        <v>1782</v>
      </c>
      <c r="B1802" s="16">
        <f t="shared" ca="1" si="297"/>
        <v>0</v>
      </c>
      <c r="C1802" s="15">
        <f t="shared" ca="1" si="304"/>
        <v>0</v>
      </c>
      <c r="D1802" s="16">
        <f t="shared" ca="1" si="298"/>
        <v>0</v>
      </c>
      <c r="E1802" s="8">
        <f t="shared" ca="1" si="299"/>
        <v>0</v>
      </c>
      <c r="F1802" s="9">
        <f t="shared" ca="1" si="300"/>
        <v>0</v>
      </c>
      <c r="G1802" s="12">
        <f t="shared" ca="1" si="305"/>
        <v>0.70804176148943854</v>
      </c>
      <c r="H1802" s="16">
        <f t="shared" ca="1" si="301"/>
        <v>1000</v>
      </c>
      <c r="I1802" s="8">
        <f t="shared" ca="1" si="302"/>
        <v>0</v>
      </c>
      <c r="J1802" s="8">
        <f t="shared" ca="1" si="306"/>
        <v>0</v>
      </c>
      <c r="K1802" s="8">
        <f t="shared" ca="1" si="303"/>
        <v>0</v>
      </c>
      <c r="L1802" s="17">
        <f t="shared" ca="1" si="307"/>
        <v>0</v>
      </c>
    </row>
    <row r="1803" spans="1:12" x14ac:dyDescent="0.2">
      <c r="A1803" s="1">
        <v>1783</v>
      </c>
      <c r="B1803" s="16">
        <f t="shared" ca="1" si="297"/>
        <v>1</v>
      </c>
      <c r="C1803" s="15">
        <f t="shared" ca="1" si="304"/>
        <v>12200</v>
      </c>
      <c r="D1803" s="16">
        <f t="shared" ca="1" si="298"/>
        <v>9478.503039082927</v>
      </c>
      <c r="E1803" s="8">
        <f t="shared" ca="1" si="299"/>
        <v>284355.09117248782</v>
      </c>
      <c r="F1803" s="9">
        <f t="shared" ca="1" si="300"/>
        <v>2721.496960917073</v>
      </c>
      <c r="G1803" s="12">
        <f t="shared" ca="1" si="305"/>
        <v>0.70708149765416017</v>
      </c>
      <c r="H1803" s="16">
        <f t="shared" ca="1" si="301"/>
        <v>1000</v>
      </c>
      <c r="I1803" s="8">
        <f t="shared" ca="1" si="302"/>
        <v>12000</v>
      </c>
      <c r="J1803" s="8">
        <f t="shared" ca="1" si="306"/>
        <v>296355.09117248782</v>
      </c>
      <c r="K1803" s="8">
        <f t="shared" ca="1" si="303"/>
        <v>122000</v>
      </c>
      <c r="L1803" s="17">
        <f t="shared" ca="1" si="307"/>
        <v>174355.09117248782</v>
      </c>
    </row>
    <row r="1804" spans="1:12" x14ac:dyDescent="0.2">
      <c r="A1804" s="1">
        <v>1784</v>
      </c>
      <c r="B1804" s="16">
        <f t="shared" ca="1" si="297"/>
        <v>1</v>
      </c>
      <c r="C1804" s="15">
        <f t="shared" ca="1" si="304"/>
        <v>12200</v>
      </c>
      <c r="D1804" s="16">
        <f t="shared" ca="1" si="298"/>
        <v>10074.419063610825</v>
      </c>
      <c r="E1804" s="8">
        <f t="shared" ca="1" si="299"/>
        <v>302232.57190832472</v>
      </c>
      <c r="F1804" s="9">
        <f t="shared" ca="1" si="300"/>
        <v>2125.5809363891749</v>
      </c>
      <c r="G1804" s="12">
        <f t="shared" ca="1" si="305"/>
        <v>0.32527682433346994</v>
      </c>
      <c r="H1804" s="16">
        <f t="shared" ca="1" si="301"/>
        <v>750</v>
      </c>
      <c r="I1804" s="8">
        <f t="shared" ca="1" si="302"/>
        <v>9000</v>
      </c>
      <c r="J1804" s="8">
        <f t="shared" ca="1" si="306"/>
        <v>311232.57190832472</v>
      </c>
      <c r="K1804" s="8">
        <f t="shared" ca="1" si="303"/>
        <v>122000</v>
      </c>
      <c r="L1804" s="17">
        <f t="shared" ca="1" si="307"/>
        <v>189232.57190832472</v>
      </c>
    </row>
    <row r="1805" spans="1:12" x14ac:dyDescent="0.2">
      <c r="A1805" s="1">
        <v>1785</v>
      </c>
      <c r="B1805" s="16">
        <f t="shared" ca="1" si="297"/>
        <v>1</v>
      </c>
      <c r="C1805" s="15">
        <f t="shared" ca="1" si="304"/>
        <v>12200</v>
      </c>
      <c r="D1805" s="16">
        <f t="shared" ca="1" si="298"/>
        <v>5895.1179322557855</v>
      </c>
      <c r="E1805" s="8">
        <f t="shared" ca="1" si="299"/>
        <v>176853.53796767356</v>
      </c>
      <c r="F1805" s="9">
        <f t="shared" ca="1" si="300"/>
        <v>6304.8820677442145</v>
      </c>
      <c r="G1805" s="12">
        <f t="shared" ca="1" si="305"/>
        <v>5.7280164705961534E-2</v>
      </c>
      <c r="H1805" s="16">
        <f t="shared" ca="1" si="301"/>
        <v>500</v>
      </c>
      <c r="I1805" s="8">
        <f t="shared" ca="1" si="302"/>
        <v>6000</v>
      </c>
      <c r="J1805" s="8">
        <f t="shared" ca="1" si="306"/>
        <v>182853.53796767356</v>
      </c>
      <c r="K1805" s="8">
        <f t="shared" ca="1" si="303"/>
        <v>122000</v>
      </c>
      <c r="L1805" s="17">
        <f t="shared" ca="1" si="307"/>
        <v>60853.537967673561</v>
      </c>
    </row>
    <row r="1806" spans="1:12" x14ac:dyDescent="0.2">
      <c r="A1806" s="1">
        <v>1786</v>
      </c>
      <c r="B1806" s="16">
        <f t="shared" ca="1" si="297"/>
        <v>0</v>
      </c>
      <c r="C1806" s="15">
        <f t="shared" ca="1" si="304"/>
        <v>0</v>
      </c>
      <c r="D1806" s="16">
        <f t="shared" ca="1" si="298"/>
        <v>0</v>
      </c>
      <c r="E1806" s="8">
        <f t="shared" ca="1" si="299"/>
        <v>0</v>
      </c>
      <c r="F1806" s="9">
        <f t="shared" ca="1" si="300"/>
        <v>0</v>
      </c>
      <c r="G1806" s="12">
        <f t="shared" ca="1" si="305"/>
        <v>0.91411754968635395</v>
      </c>
      <c r="H1806" s="16">
        <f t="shared" ca="1" si="301"/>
        <v>1000</v>
      </c>
      <c r="I1806" s="8">
        <f t="shared" ca="1" si="302"/>
        <v>0</v>
      </c>
      <c r="J1806" s="8">
        <f t="shared" ca="1" si="306"/>
        <v>0</v>
      </c>
      <c r="K1806" s="8">
        <f t="shared" ca="1" si="303"/>
        <v>0</v>
      </c>
      <c r="L1806" s="17">
        <f t="shared" ca="1" si="307"/>
        <v>0</v>
      </c>
    </row>
    <row r="1807" spans="1:12" x14ac:dyDescent="0.2">
      <c r="A1807" s="1">
        <v>1787</v>
      </c>
      <c r="B1807" s="16">
        <f t="shared" ca="1" si="297"/>
        <v>1</v>
      </c>
      <c r="C1807" s="15">
        <f t="shared" ca="1" si="304"/>
        <v>12200</v>
      </c>
      <c r="D1807" s="16">
        <f t="shared" ca="1" si="298"/>
        <v>11867.980416498798</v>
      </c>
      <c r="E1807" s="8">
        <f t="shared" ca="1" si="299"/>
        <v>356039.41249496397</v>
      </c>
      <c r="F1807" s="9">
        <f t="shared" ca="1" si="300"/>
        <v>332.01958350120185</v>
      </c>
      <c r="G1807" s="12">
        <f t="shared" ca="1" si="305"/>
        <v>8.9405330584569676E-2</v>
      </c>
      <c r="H1807" s="16">
        <f t="shared" ca="1" si="301"/>
        <v>500</v>
      </c>
      <c r="I1807" s="8">
        <f t="shared" ca="1" si="302"/>
        <v>3984.2350020144222</v>
      </c>
      <c r="J1807" s="8">
        <f t="shared" ca="1" si="306"/>
        <v>360023.6474969784</v>
      </c>
      <c r="K1807" s="8">
        <f t="shared" ca="1" si="303"/>
        <v>122000</v>
      </c>
      <c r="L1807" s="17">
        <f t="shared" ca="1" si="307"/>
        <v>238023.6474969784</v>
      </c>
    </row>
    <row r="1808" spans="1:12" x14ac:dyDescent="0.2">
      <c r="A1808" s="1">
        <v>1788</v>
      </c>
      <c r="B1808" s="16">
        <f t="shared" ca="1" si="297"/>
        <v>0</v>
      </c>
      <c r="C1808" s="15">
        <f t="shared" ca="1" si="304"/>
        <v>0</v>
      </c>
      <c r="D1808" s="16">
        <f t="shared" ca="1" si="298"/>
        <v>0</v>
      </c>
      <c r="E1808" s="8">
        <f t="shared" ca="1" si="299"/>
        <v>0</v>
      </c>
      <c r="F1808" s="9">
        <f t="shared" ca="1" si="300"/>
        <v>0</v>
      </c>
      <c r="G1808" s="12">
        <f t="shared" ca="1" si="305"/>
        <v>0.86287076714389965</v>
      </c>
      <c r="H1808" s="16">
        <f t="shared" ca="1" si="301"/>
        <v>1000</v>
      </c>
      <c r="I1808" s="8">
        <f t="shared" ca="1" si="302"/>
        <v>0</v>
      </c>
      <c r="J1808" s="8">
        <f t="shared" ca="1" si="306"/>
        <v>0</v>
      </c>
      <c r="K1808" s="8">
        <f t="shared" ca="1" si="303"/>
        <v>0</v>
      </c>
      <c r="L1808" s="17">
        <f t="shared" ca="1" si="307"/>
        <v>0</v>
      </c>
    </row>
    <row r="1809" spans="1:12" x14ac:dyDescent="0.2">
      <c r="A1809" s="1">
        <v>1789</v>
      </c>
      <c r="B1809" s="16">
        <f t="shared" ca="1" si="297"/>
        <v>1</v>
      </c>
      <c r="C1809" s="15">
        <f t="shared" ca="1" si="304"/>
        <v>12200</v>
      </c>
      <c r="D1809" s="16">
        <f t="shared" ca="1" si="298"/>
        <v>10637.679243184723</v>
      </c>
      <c r="E1809" s="8">
        <f t="shared" ca="1" si="299"/>
        <v>319130.37729554169</v>
      </c>
      <c r="F1809" s="9">
        <f t="shared" ca="1" si="300"/>
        <v>1562.3207568152775</v>
      </c>
      <c r="G1809" s="12">
        <f t="shared" ca="1" si="305"/>
        <v>0.65414494492805242</v>
      </c>
      <c r="H1809" s="16">
        <f t="shared" ca="1" si="301"/>
        <v>750</v>
      </c>
      <c r="I1809" s="8">
        <f t="shared" ca="1" si="302"/>
        <v>9000</v>
      </c>
      <c r="J1809" s="8">
        <f t="shared" ca="1" si="306"/>
        <v>328130.37729554169</v>
      </c>
      <c r="K1809" s="8">
        <f t="shared" ca="1" si="303"/>
        <v>122000</v>
      </c>
      <c r="L1809" s="17">
        <f t="shared" ca="1" si="307"/>
        <v>206130.37729554169</v>
      </c>
    </row>
    <row r="1810" spans="1:12" x14ac:dyDescent="0.2">
      <c r="A1810" s="1">
        <v>1790</v>
      </c>
      <c r="B1810" s="16">
        <f t="shared" ca="1" si="297"/>
        <v>0</v>
      </c>
      <c r="C1810" s="15">
        <f t="shared" ca="1" si="304"/>
        <v>0</v>
      </c>
      <c r="D1810" s="16">
        <f t="shared" ca="1" si="298"/>
        <v>0</v>
      </c>
      <c r="E1810" s="8">
        <f t="shared" ca="1" si="299"/>
        <v>0</v>
      </c>
      <c r="F1810" s="9">
        <f t="shared" ca="1" si="300"/>
        <v>0</v>
      </c>
      <c r="G1810" s="12">
        <f t="shared" ca="1" si="305"/>
        <v>0.86027810426372209</v>
      </c>
      <c r="H1810" s="16">
        <f t="shared" ca="1" si="301"/>
        <v>1000</v>
      </c>
      <c r="I1810" s="8">
        <f t="shared" ca="1" si="302"/>
        <v>0</v>
      </c>
      <c r="J1810" s="8">
        <f t="shared" ca="1" si="306"/>
        <v>0</v>
      </c>
      <c r="K1810" s="8">
        <f t="shared" ca="1" si="303"/>
        <v>0</v>
      </c>
      <c r="L1810" s="17">
        <f t="shared" ca="1" si="307"/>
        <v>0</v>
      </c>
    </row>
    <row r="1811" spans="1:12" x14ac:dyDescent="0.2">
      <c r="A1811" s="1">
        <v>1791</v>
      </c>
      <c r="B1811" s="16">
        <f t="shared" ca="1" si="297"/>
        <v>0</v>
      </c>
      <c r="C1811" s="15">
        <f t="shared" ca="1" si="304"/>
        <v>0</v>
      </c>
      <c r="D1811" s="16">
        <f t="shared" ca="1" si="298"/>
        <v>0</v>
      </c>
      <c r="E1811" s="8">
        <f t="shared" ca="1" si="299"/>
        <v>0</v>
      </c>
      <c r="F1811" s="9">
        <f t="shared" ca="1" si="300"/>
        <v>0</v>
      </c>
      <c r="G1811" s="12">
        <f t="shared" ca="1" si="305"/>
        <v>0.80114110025014984</v>
      </c>
      <c r="H1811" s="16">
        <f t="shared" ca="1" si="301"/>
        <v>1000</v>
      </c>
      <c r="I1811" s="8">
        <f t="shared" ca="1" si="302"/>
        <v>0</v>
      </c>
      <c r="J1811" s="8">
        <f t="shared" ca="1" si="306"/>
        <v>0</v>
      </c>
      <c r="K1811" s="8">
        <f t="shared" ca="1" si="303"/>
        <v>0</v>
      </c>
      <c r="L1811" s="17">
        <f t="shared" ca="1" si="307"/>
        <v>0</v>
      </c>
    </row>
    <row r="1812" spans="1:12" x14ac:dyDescent="0.2">
      <c r="A1812" s="1">
        <v>1792</v>
      </c>
      <c r="B1812" s="16">
        <f t="shared" ca="1" si="297"/>
        <v>0</v>
      </c>
      <c r="C1812" s="15">
        <f t="shared" ca="1" si="304"/>
        <v>0</v>
      </c>
      <c r="D1812" s="16">
        <f t="shared" ca="1" si="298"/>
        <v>0</v>
      </c>
      <c r="E1812" s="8">
        <f t="shared" ca="1" si="299"/>
        <v>0</v>
      </c>
      <c r="F1812" s="9">
        <f t="shared" ca="1" si="300"/>
        <v>0</v>
      </c>
      <c r="G1812" s="12">
        <f t="shared" ca="1" si="305"/>
        <v>1.2896984685259683E-2</v>
      </c>
      <c r="H1812" s="16">
        <f t="shared" ca="1" si="301"/>
        <v>500</v>
      </c>
      <c r="I1812" s="8">
        <f t="shared" ca="1" si="302"/>
        <v>0</v>
      </c>
      <c r="J1812" s="8">
        <f t="shared" ca="1" si="306"/>
        <v>0</v>
      </c>
      <c r="K1812" s="8">
        <f t="shared" ca="1" si="303"/>
        <v>0</v>
      </c>
      <c r="L1812" s="17">
        <f t="shared" ca="1" si="307"/>
        <v>0</v>
      </c>
    </row>
    <row r="1813" spans="1:12" x14ac:dyDescent="0.2">
      <c r="A1813" s="1">
        <v>1793</v>
      </c>
      <c r="B1813" s="16">
        <f t="shared" ref="B1813:B1876" ca="1" si="308">IF(RAND()&lt;=$C$10,$B$10,$B$11)</f>
        <v>1</v>
      </c>
      <c r="C1813" s="15">
        <f t="shared" ca="1" si="304"/>
        <v>12200</v>
      </c>
      <c r="D1813" s="16">
        <f t="shared" ref="D1813:D1876" ca="1" si="309">(RAND()*($B$6-$B$5)+$B$5)*B1813</f>
        <v>8296.6695150399864</v>
      </c>
      <c r="E1813" s="8">
        <f t="shared" ref="E1813:E1876" ca="1" si="310">MIN(C1813,D1813)*$B$2</f>
        <v>248900.08545119959</v>
      </c>
      <c r="F1813" s="9">
        <f t="shared" ref="F1813:F1876" ca="1" si="311">MAX(0,C1813-D1813)</f>
        <v>3903.3304849600136</v>
      </c>
      <c r="G1813" s="12">
        <f t="shared" ca="1" si="305"/>
        <v>0.92204386606193423</v>
      </c>
      <c r="H1813" s="16">
        <f t="shared" ref="H1813:H1876" ca="1" si="312">IF(G1813&lt;=$C$7,$B$7,IF(G1813&lt;=$C$8,$B$8,$B$9))</f>
        <v>1000</v>
      </c>
      <c r="I1813" s="8">
        <f t="shared" ref="I1813:I1876" ca="1" si="313">MIN(F1813,H1813)*$B$3</f>
        <v>12000</v>
      </c>
      <c r="J1813" s="8">
        <f t="shared" ca="1" si="306"/>
        <v>260900.08545119959</v>
      </c>
      <c r="K1813" s="8">
        <f t="shared" ref="K1813:K1876" ca="1" si="314">C1813*$B$4</f>
        <v>122000</v>
      </c>
      <c r="L1813" s="17">
        <f t="shared" ca="1" si="307"/>
        <v>138900.08545119959</v>
      </c>
    </row>
    <row r="1814" spans="1:12" x14ac:dyDescent="0.2">
      <c r="A1814" s="1">
        <v>1794</v>
      </c>
      <c r="B1814" s="16">
        <f t="shared" ca="1" si="308"/>
        <v>0</v>
      </c>
      <c r="C1814" s="15">
        <f t="shared" ref="C1814:C1877" ca="1" si="315">IF(B1814=0,$B$14*200,$B$15*200)</f>
        <v>0</v>
      </c>
      <c r="D1814" s="16">
        <f t="shared" ca="1" si="309"/>
        <v>0</v>
      </c>
      <c r="E1814" s="8">
        <f t="shared" ca="1" si="310"/>
        <v>0</v>
      </c>
      <c r="F1814" s="9">
        <f t="shared" ca="1" si="311"/>
        <v>0</v>
      </c>
      <c r="G1814" s="12">
        <f t="shared" ref="G1814:G1877" ca="1" si="316">RAND()</f>
        <v>0.98063245803039012</v>
      </c>
      <c r="H1814" s="16">
        <f t="shared" ca="1" si="312"/>
        <v>1000</v>
      </c>
      <c r="I1814" s="8">
        <f t="shared" ca="1" si="313"/>
        <v>0</v>
      </c>
      <c r="J1814" s="8">
        <f t="shared" ref="J1814:J1877" ca="1" si="317">E1814+I1814</f>
        <v>0</v>
      </c>
      <c r="K1814" s="8">
        <f t="shared" ca="1" si="314"/>
        <v>0</v>
      </c>
      <c r="L1814" s="17">
        <f t="shared" ref="L1814:L1877" ca="1" si="318">J1814-K1814</f>
        <v>0</v>
      </c>
    </row>
    <row r="1815" spans="1:12" x14ac:dyDescent="0.2">
      <c r="A1815" s="1">
        <v>1795</v>
      </c>
      <c r="B1815" s="16">
        <f t="shared" ca="1" si="308"/>
        <v>0</v>
      </c>
      <c r="C1815" s="15">
        <f t="shared" ca="1" si="315"/>
        <v>0</v>
      </c>
      <c r="D1815" s="16">
        <f t="shared" ca="1" si="309"/>
        <v>0</v>
      </c>
      <c r="E1815" s="8">
        <f t="shared" ca="1" si="310"/>
        <v>0</v>
      </c>
      <c r="F1815" s="9">
        <f t="shared" ca="1" si="311"/>
        <v>0</v>
      </c>
      <c r="G1815" s="12">
        <f t="shared" ca="1" si="316"/>
        <v>0.45073890164034192</v>
      </c>
      <c r="H1815" s="16">
        <f t="shared" ca="1" si="312"/>
        <v>750</v>
      </c>
      <c r="I1815" s="8">
        <f t="shared" ca="1" si="313"/>
        <v>0</v>
      </c>
      <c r="J1815" s="8">
        <f t="shared" ca="1" si="317"/>
        <v>0</v>
      </c>
      <c r="K1815" s="8">
        <f t="shared" ca="1" si="314"/>
        <v>0</v>
      </c>
      <c r="L1815" s="17">
        <f t="shared" ca="1" si="318"/>
        <v>0</v>
      </c>
    </row>
    <row r="1816" spans="1:12" x14ac:dyDescent="0.2">
      <c r="A1816" s="1">
        <v>1796</v>
      </c>
      <c r="B1816" s="16">
        <f t="shared" ca="1" si="308"/>
        <v>0</v>
      </c>
      <c r="C1816" s="15">
        <f t="shared" ca="1" si="315"/>
        <v>0</v>
      </c>
      <c r="D1816" s="16">
        <f t="shared" ca="1" si="309"/>
        <v>0</v>
      </c>
      <c r="E1816" s="8">
        <f t="shared" ca="1" si="310"/>
        <v>0</v>
      </c>
      <c r="F1816" s="9">
        <f t="shared" ca="1" si="311"/>
        <v>0</v>
      </c>
      <c r="G1816" s="12">
        <f t="shared" ca="1" si="316"/>
        <v>0.54198493287724081</v>
      </c>
      <c r="H1816" s="16">
        <f t="shared" ca="1" si="312"/>
        <v>750</v>
      </c>
      <c r="I1816" s="8">
        <f t="shared" ca="1" si="313"/>
        <v>0</v>
      </c>
      <c r="J1816" s="8">
        <f t="shared" ca="1" si="317"/>
        <v>0</v>
      </c>
      <c r="K1816" s="8">
        <f t="shared" ca="1" si="314"/>
        <v>0</v>
      </c>
      <c r="L1816" s="17">
        <f t="shared" ca="1" si="318"/>
        <v>0</v>
      </c>
    </row>
    <row r="1817" spans="1:12" x14ac:dyDescent="0.2">
      <c r="A1817" s="1">
        <v>1797</v>
      </c>
      <c r="B1817" s="16">
        <f t="shared" ca="1" si="308"/>
        <v>1</v>
      </c>
      <c r="C1817" s="15">
        <f t="shared" ca="1" si="315"/>
        <v>12200</v>
      </c>
      <c r="D1817" s="16">
        <f t="shared" ca="1" si="309"/>
        <v>13821.316269333218</v>
      </c>
      <c r="E1817" s="8">
        <f t="shared" ca="1" si="310"/>
        <v>366000</v>
      </c>
      <c r="F1817" s="9">
        <f t="shared" ca="1" si="311"/>
        <v>0</v>
      </c>
      <c r="G1817" s="12">
        <f t="shared" ca="1" si="316"/>
        <v>0.17388710563826326</v>
      </c>
      <c r="H1817" s="16">
        <f t="shared" ca="1" si="312"/>
        <v>500</v>
      </c>
      <c r="I1817" s="8">
        <f t="shared" ca="1" si="313"/>
        <v>0</v>
      </c>
      <c r="J1817" s="8">
        <f t="shared" ca="1" si="317"/>
        <v>366000</v>
      </c>
      <c r="K1817" s="8">
        <f t="shared" ca="1" si="314"/>
        <v>122000</v>
      </c>
      <c r="L1817" s="17">
        <f t="shared" ca="1" si="318"/>
        <v>244000</v>
      </c>
    </row>
    <row r="1818" spans="1:12" x14ac:dyDescent="0.2">
      <c r="A1818" s="1">
        <v>1798</v>
      </c>
      <c r="B1818" s="16">
        <f t="shared" ca="1" si="308"/>
        <v>1</v>
      </c>
      <c r="C1818" s="15">
        <f t="shared" ca="1" si="315"/>
        <v>12200</v>
      </c>
      <c r="D1818" s="16">
        <f t="shared" ca="1" si="309"/>
        <v>14069.468775802683</v>
      </c>
      <c r="E1818" s="8">
        <f t="shared" ca="1" si="310"/>
        <v>366000</v>
      </c>
      <c r="F1818" s="9">
        <f t="shared" ca="1" si="311"/>
        <v>0</v>
      </c>
      <c r="G1818" s="12">
        <f t="shared" ca="1" si="316"/>
        <v>0.55127352195951795</v>
      </c>
      <c r="H1818" s="16">
        <f t="shared" ca="1" si="312"/>
        <v>750</v>
      </c>
      <c r="I1818" s="8">
        <f t="shared" ca="1" si="313"/>
        <v>0</v>
      </c>
      <c r="J1818" s="8">
        <f t="shared" ca="1" si="317"/>
        <v>366000</v>
      </c>
      <c r="K1818" s="8">
        <f t="shared" ca="1" si="314"/>
        <v>122000</v>
      </c>
      <c r="L1818" s="17">
        <f t="shared" ca="1" si="318"/>
        <v>244000</v>
      </c>
    </row>
    <row r="1819" spans="1:12" x14ac:dyDescent="0.2">
      <c r="A1819" s="1">
        <v>1799</v>
      </c>
      <c r="B1819" s="16">
        <f t="shared" ca="1" si="308"/>
        <v>1</v>
      </c>
      <c r="C1819" s="15">
        <f t="shared" ca="1" si="315"/>
        <v>12200</v>
      </c>
      <c r="D1819" s="16">
        <f t="shared" ca="1" si="309"/>
        <v>6702.8212255434428</v>
      </c>
      <c r="E1819" s="8">
        <f t="shared" ca="1" si="310"/>
        <v>201084.63676630327</v>
      </c>
      <c r="F1819" s="9">
        <f t="shared" ca="1" si="311"/>
        <v>5497.1787744565572</v>
      </c>
      <c r="G1819" s="12">
        <f t="shared" ca="1" si="316"/>
        <v>8.0141963469500865E-2</v>
      </c>
      <c r="H1819" s="16">
        <f t="shared" ca="1" si="312"/>
        <v>500</v>
      </c>
      <c r="I1819" s="8">
        <f t="shared" ca="1" si="313"/>
        <v>6000</v>
      </c>
      <c r="J1819" s="8">
        <f t="shared" ca="1" si="317"/>
        <v>207084.63676630327</v>
      </c>
      <c r="K1819" s="8">
        <f t="shared" ca="1" si="314"/>
        <v>122000</v>
      </c>
      <c r="L1819" s="17">
        <f t="shared" ca="1" si="318"/>
        <v>85084.636766303272</v>
      </c>
    </row>
    <row r="1820" spans="1:12" x14ac:dyDescent="0.2">
      <c r="A1820" s="1">
        <v>1800</v>
      </c>
      <c r="B1820" s="16">
        <f t="shared" ca="1" si="308"/>
        <v>1</v>
      </c>
      <c r="C1820" s="15">
        <f t="shared" ca="1" si="315"/>
        <v>12200</v>
      </c>
      <c r="D1820" s="16">
        <f t="shared" ca="1" si="309"/>
        <v>9917.0229936071719</v>
      </c>
      <c r="E1820" s="8">
        <f t="shared" ca="1" si="310"/>
        <v>297510.68980821513</v>
      </c>
      <c r="F1820" s="9">
        <f t="shared" ca="1" si="311"/>
        <v>2282.9770063928281</v>
      </c>
      <c r="G1820" s="12">
        <f t="shared" ca="1" si="316"/>
        <v>0.25506407971567036</v>
      </c>
      <c r="H1820" s="16">
        <f t="shared" ca="1" si="312"/>
        <v>500</v>
      </c>
      <c r="I1820" s="8">
        <f t="shared" ca="1" si="313"/>
        <v>6000</v>
      </c>
      <c r="J1820" s="8">
        <f t="shared" ca="1" si="317"/>
        <v>303510.68980821513</v>
      </c>
      <c r="K1820" s="8">
        <f t="shared" ca="1" si="314"/>
        <v>122000</v>
      </c>
      <c r="L1820" s="17">
        <f t="shared" ca="1" si="318"/>
        <v>181510.68980821513</v>
      </c>
    </row>
    <row r="1821" spans="1:12" x14ac:dyDescent="0.2">
      <c r="A1821" s="1">
        <v>1801</v>
      </c>
      <c r="B1821" s="16">
        <f t="shared" ca="1" si="308"/>
        <v>1</v>
      </c>
      <c r="C1821" s="15">
        <f t="shared" ca="1" si="315"/>
        <v>12200</v>
      </c>
      <c r="D1821" s="16">
        <f t="shared" ca="1" si="309"/>
        <v>8905.968098160105</v>
      </c>
      <c r="E1821" s="8">
        <f t="shared" ca="1" si="310"/>
        <v>267179.04294480314</v>
      </c>
      <c r="F1821" s="9">
        <f t="shared" ca="1" si="311"/>
        <v>3294.031901839895</v>
      </c>
      <c r="G1821" s="12">
        <f t="shared" ca="1" si="316"/>
        <v>0.80140005522904723</v>
      </c>
      <c r="H1821" s="16">
        <f t="shared" ca="1" si="312"/>
        <v>1000</v>
      </c>
      <c r="I1821" s="8">
        <f t="shared" ca="1" si="313"/>
        <v>12000</v>
      </c>
      <c r="J1821" s="8">
        <f t="shared" ca="1" si="317"/>
        <v>279179.04294480314</v>
      </c>
      <c r="K1821" s="8">
        <f t="shared" ca="1" si="314"/>
        <v>122000</v>
      </c>
      <c r="L1821" s="17">
        <f t="shared" ca="1" si="318"/>
        <v>157179.04294480314</v>
      </c>
    </row>
    <row r="1822" spans="1:12" x14ac:dyDescent="0.2">
      <c r="A1822" s="1">
        <v>1802</v>
      </c>
      <c r="B1822" s="16">
        <f t="shared" ca="1" si="308"/>
        <v>1</v>
      </c>
      <c r="C1822" s="15">
        <f t="shared" ca="1" si="315"/>
        <v>12200</v>
      </c>
      <c r="D1822" s="16">
        <f t="shared" ca="1" si="309"/>
        <v>9536.2388745318149</v>
      </c>
      <c r="E1822" s="8">
        <f t="shared" ca="1" si="310"/>
        <v>286087.16623595444</v>
      </c>
      <c r="F1822" s="9">
        <f t="shared" ca="1" si="311"/>
        <v>2663.7611254681851</v>
      </c>
      <c r="G1822" s="12">
        <f t="shared" ca="1" si="316"/>
        <v>6.3342885759873124E-2</v>
      </c>
      <c r="H1822" s="16">
        <f t="shared" ca="1" si="312"/>
        <v>500</v>
      </c>
      <c r="I1822" s="8">
        <f t="shared" ca="1" si="313"/>
        <v>6000</v>
      </c>
      <c r="J1822" s="8">
        <f t="shared" ca="1" si="317"/>
        <v>292087.16623595444</v>
      </c>
      <c r="K1822" s="8">
        <f t="shared" ca="1" si="314"/>
        <v>122000</v>
      </c>
      <c r="L1822" s="17">
        <f t="shared" ca="1" si="318"/>
        <v>170087.16623595444</v>
      </c>
    </row>
    <row r="1823" spans="1:12" x14ac:dyDescent="0.2">
      <c r="A1823" s="1">
        <v>1803</v>
      </c>
      <c r="B1823" s="16">
        <f t="shared" ca="1" si="308"/>
        <v>1</v>
      </c>
      <c r="C1823" s="15">
        <f t="shared" ca="1" si="315"/>
        <v>12200</v>
      </c>
      <c r="D1823" s="16">
        <f t="shared" ca="1" si="309"/>
        <v>6808.8609560511313</v>
      </c>
      <c r="E1823" s="8">
        <f t="shared" ca="1" si="310"/>
        <v>204265.82868153395</v>
      </c>
      <c r="F1823" s="9">
        <f t="shared" ca="1" si="311"/>
        <v>5391.1390439488687</v>
      </c>
      <c r="G1823" s="12">
        <f t="shared" ca="1" si="316"/>
        <v>0.68625175023405482</v>
      </c>
      <c r="H1823" s="16">
        <f t="shared" ca="1" si="312"/>
        <v>750</v>
      </c>
      <c r="I1823" s="8">
        <f t="shared" ca="1" si="313"/>
        <v>9000</v>
      </c>
      <c r="J1823" s="8">
        <f t="shared" ca="1" si="317"/>
        <v>213265.82868153395</v>
      </c>
      <c r="K1823" s="8">
        <f t="shared" ca="1" si="314"/>
        <v>122000</v>
      </c>
      <c r="L1823" s="17">
        <f t="shared" ca="1" si="318"/>
        <v>91265.828681533952</v>
      </c>
    </row>
    <row r="1824" spans="1:12" x14ac:dyDescent="0.2">
      <c r="A1824" s="1">
        <v>1804</v>
      </c>
      <c r="B1824" s="16">
        <f t="shared" ca="1" si="308"/>
        <v>0</v>
      </c>
      <c r="C1824" s="15">
        <f t="shared" ca="1" si="315"/>
        <v>0</v>
      </c>
      <c r="D1824" s="16">
        <f t="shared" ca="1" si="309"/>
        <v>0</v>
      </c>
      <c r="E1824" s="8">
        <f t="shared" ca="1" si="310"/>
        <v>0</v>
      </c>
      <c r="F1824" s="9">
        <f t="shared" ca="1" si="311"/>
        <v>0</v>
      </c>
      <c r="G1824" s="12">
        <f t="shared" ca="1" si="316"/>
        <v>3.7658038352069823E-2</v>
      </c>
      <c r="H1824" s="16">
        <f t="shared" ca="1" si="312"/>
        <v>500</v>
      </c>
      <c r="I1824" s="8">
        <f t="shared" ca="1" si="313"/>
        <v>0</v>
      </c>
      <c r="J1824" s="8">
        <f t="shared" ca="1" si="317"/>
        <v>0</v>
      </c>
      <c r="K1824" s="8">
        <f t="shared" ca="1" si="314"/>
        <v>0</v>
      </c>
      <c r="L1824" s="17">
        <f t="shared" ca="1" si="318"/>
        <v>0</v>
      </c>
    </row>
    <row r="1825" spans="1:12" x14ac:dyDescent="0.2">
      <c r="A1825" s="1">
        <v>1805</v>
      </c>
      <c r="B1825" s="16">
        <f t="shared" ca="1" si="308"/>
        <v>0</v>
      </c>
      <c r="C1825" s="15">
        <f t="shared" ca="1" si="315"/>
        <v>0</v>
      </c>
      <c r="D1825" s="16">
        <f t="shared" ca="1" si="309"/>
        <v>0</v>
      </c>
      <c r="E1825" s="8">
        <f t="shared" ca="1" si="310"/>
        <v>0</v>
      </c>
      <c r="F1825" s="9">
        <f t="shared" ca="1" si="311"/>
        <v>0</v>
      </c>
      <c r="G1825" s="12">
        <f t="shared" ca="1" si="316"/>
        <v>0.43254365983271748</v>
      </c>
      <c r="H1825" s="16">
        <f t="shared" ca="1" si="312"/>
        <v>750</v>
      </c>
      <c r="I1825" s="8">
        <f t="shared" ca="1" si="313"/>
        <v>0</v>
      </c>
      <c r="J1825" s="8">
        <f t="shared" ca="1" si="317"/>
        <v>0</v>
      </c>
      <c r="K1825" s="8">
        <f t="shared" ca="1" si="314"/>
        <v>0</v>
      </c>
      <c r="L1825" s="17">
        <f t="shared" ca="1" si="318"/>
        <v>0</v>
      </c>
    </row>
    <row r="1826" spans="1:12" x14ac:dyDescent="0.2">
      <c r="A1826" s="1">
        <v>1806</v>
      </c>
      <c r="B1826" s="16">
        <f t="shared" ca="1" si="308"/>
        <v>0</v>
      </c>
      <c r="C1826" s="15">
        <f t="shared" ca="1" si="315"/>
        <v>0</v>
      </c>
      <c r="D1826" s="16">
        <f t="shared" ca="1" si="309"/>
        <v>0</v>
      </c>
      <c r="E1826" s="8">
        <f t="shared" ca="1" si="310"/>
        <v>0</v>
      </c>
      <c r="F1826" s="9">
        <f t="shared" ca="1" si="311"/>
        <v>0</v>
      </c>
      <c r="G1826" s="12">
        <f t="shared" ca="1" si="316"/>
        <v>0.84835605959339211</v>
      </c>
      <c r="H1826" s="16">
        <f t="shared" ca="1" si="312"/>
        <v>1000</v>
      </c>
      <c r="I1826" s="8">
        <f t="shared" ca="1" si="313"/>
        <v>0</v>
      </c>
      <c r="J1826" s="8">
        <f t="shared" ca="1" si="317"/>
        <v>0</v>
      </c>
      <c r="K1826" s="8">
        <f t="shared" ca="1" si="314"/>
        <v>0</v>
      </c>
      <c r="L1826" s="17">
        <f t="shared" ca="1" si="318"/>
        <v>0</v>
      </c>
    </row>
    <row r="1827" spans="1:12" x14ac:dyDescent="0.2">
      <c r="A1827" s="1">
        <v>1807</v>
      </c>
      <c r="B1827" s="16">
        <f t="shared" ca="1" si="308"/>
        <v>0</v>
      </c>
      <c r="C1827" s="15">
        <f t="shared" ca="1" si="315"/>
        <v>0</v>
      </c>
      <c r="D1827" s="16">
        <f t="shared" ca="1" si="309"/>
        <v>0</v>
      </c>
      <c r="E1827" s="8">
        <f t="shared" ca="1" si="310"/>
        <v>0</v>
      </c>
      <c r="F1827" s="9">
        <f t="shared" ca="1" si="311"/>
        <v>0</v>
      </c>
      <c r="G1827" s="12">
        <f t="shared" ca="1" si="316"/>
        <v>0.19892772165392392</v>
      </c>
      <c r="H1827" s="16">
        <f t="shared" ca="1" si="312"/>
        <v>500</v>
      </c>
      <c r="I1827" s="8">
        <f t="shared" ca="1" si="313"/>
        <v>0</v>
      </c>
      <c r="J1827" s="8">
        <f t="shared" ca="1" si="317"/>
        <v>0</v>
      </c>
      <c r="K1827" s="8">
        <f t="shared" ca="1" si="314"/>
        <v>0</v>
      </c>
      <c r="L1827" s="17">
        <f t="shared" ca="1" si="318"/>
        <v>0</v>
      </c>
    </row>
    <row r="1828" spans="1:12" x14ac:dyDescent="0.2">
      <c r="A1828" s="1">
        <v>1808</v>
      </c>
      <c r="B1828" s="16">
        <f t="shared" ca="1" si="308"/>
        <v>0</v>
      </c>
      <c r="C1828" s="15">
        <f t="shared" ca="1" si="315"/>
        <v>0</v>
      </c>
      <c r="D1828" s="16">
        <f t="shared" ca="1" si="309"/>
        <v>0</v>
      </c>
      <c r="E1828" s="8">
        <f t="shared" ca="1" si="310"/>
        <v>0</v>
      </c>
      <c r="F1828" s="9">
        <f t="shared" ca="1" si="311"/>
        <v>0</v>
      </c>
      <c r="G1828" s="12">
        <f t="shared" ca="1" si="316"/>
        <v>0.18828905132007467</v>
      </c>
      <c r="H1828" s="16">
        <f t="shared" ca="1" si="312"/>
        <v>500</v>
      </c>
      <c r="I1828" s="8">
        <f t="shared" ca="1" si="313"/>
        <v>0</v>
      </c>
      <c r="J1828" s="8">
        <f t="shared" ca="1" si="317"/>
        <v>0</v>
      </c>
      <c r="K1828" s="8">
        <f t="shared" ca="1" si="314"/>
        <v>0</v>
      </c>
      <c r="L1828" s="17">
        <f t="shared" ca="1" si="318"/>
        <v>0</v>
      </c>
    </row>
    <row r="1829" spans="1:12" x14ac:dyDescent="0.2">
      <c r="A1829" s="1">
        <v>1809</v>
      </c>
      <c r="B1829" s="16">
        <f t="shared" ca="1" si="308"/>
        <v>1</v>
      </c>
      <c r="C1829" s="15">
        <f t="shared" ca="1" si="315"/>
        <v>12200</v>
      </c>
      <c r="D1829" s="16">
        <f t="shared" ca="1" si="309"/>
        <v>13313.389575600126</v>
      </c>
      <c r="E1829" s="8">
        <f t="shared" ca="1" si="310"/>
        <v>366000</v>
      </c>
      <c r="F1829" s="9">
        <f t="shared" ca="1" si="311"/>
        <v>0</v>
      </c>
      <c r="G1829" s="12">
        <f t="shared" ca="1" si="316"/>
        <v>0.19756529804880441</v>
      </c>
      <c r="H1829" s="16">
        <f t="shared" ca="1" si="312"/>
        <v>500</v>
      </c>
      <c r="I1829" s="8">
        <f t="shared" ca="1" si="313"/>
        <v>0</v>
      </c>
      <c r="J1829" s="8">
        <f t="shared" ca="1" si="317"/>
        <v>366000</v>
      </c>
      <c r="K1829" s="8">
        <f t="shared" ca="1" si="314"/>
        <v>122000</v>
      </c>
      <c r="L1829" s="17">
        <f t="shared" ca="1" si="318"/>
        <v>244000</v>
      </c>
    </row>
    <row r="1830" spans="1:12" x14ac:dyDescent="0.2">
      <c r="A1830" s="1">
        <v>1810</v>
      </c>
      <c r="B1830" s="16">
        <f t="shared" ca="1" si="308"/>
        <v>0</v>
      </c>
      <c r="C1830" s="15">
        <f t="shared" ca="1" si="315"/>
        <v>0</v>
      </c>
      <c r="D1830" s="16">
        <f t="shared" ca="1" si="309"/>
        <v>0</v>
      </c>
      <c r="E1830" s="8">
        <f t="shared" ca="1" si="310"/>
        <v>0</v>
      </c>
      <c r="F1830" s="9">
        <f t="shared" ca="1" si="311"/>
        <v>0</v>
      </c>
      <c r="G1830" s="12">
        <f t="shared" ca="1" si="316"/>
        <v>0.55448337956178873</v>
      </c>
      <c r="H1830" s="16">
        <f t="shared" ca="1" si="312"/>
        <v>750</v>
      </c>
      <c r="I1830" s="8">
        <f t="shared" ca="1" si="313"/>
        <v>0</v>
      </c>
      <c r="J1830" s="8">
        <f t="shared" ca="1" si="317"/>
        <v>0</v>
      </c>
      <c r="K1830" s="8">
        <f t="shared" ca="1" si="314"/>
        <v>0</v>
      </c>
      <c r="L1830" s="17">
        <f t="shared" ca="1" si="318"/>
        <v>0</v>
      </c>
    </row>
    <row r="1831" spans="1:12" x14ac:dyDescent="0.2">
      <c r="A1831" s="1">
        <v>1811</v>
      </c>
      <c r="B1831" s="16">
        <f t="shared" ca="1" si="308"/>
        <v>0</v>
      </c>
      <c r="C1831" s="15">
        <f t="shared" ca="1" si="315"/>
        <v>0</v>
      </c>
      <c r="D1831" s="16">
        <f t="shared" ca="1" si="309"/>
        <v>0</v>
      </c>
      <c r="E1831" s="8">
        <f t="shared" ca="1" si="310"/>
        <v>0</v>
      </c>
      <c r="F1831" s="9">
        <f t="shared" ca="1" si="311"/>
        <v>0</v>
      </c>
      <c r="G1831" s="12">
        <f t="shared" ca="1" si="316"/>
        <v>0.70071625699392115</v>
      </c>
      <c r="H1831" s="16">
        <f t="shared" ca="1" si="312"/>
        <v>1000</v>
      </c>
      <c r="I1831" s="8">
        <f t="shared" ca="1" si="313"/>
        <v>0</v>
      </c>
      <c r="J1831" s="8">
        <f t="shared" ca="1" si="317"/>
        <v>0</v>
      </c>
      <c r="K1831" s="8">
        <f t="shared" ca="1" si="314"/>
        <v>0</v>
      </c>
      <c r="L1831" s="17">
        <f t="shared" ca="1" si="318"/>
        <v>0</v>
      </c>
    </row>
    <row r="1832" spans="1:12" x14ac:dyDescent="0.2">
      <c r="A1832" s="1">
        <v>1812</v>
      </c>
      <c r="B1832" s="16">
        <f t="shared" ca="1" si="308"/>
        <v>0</v>
      </c>
      <c r="C1832" s="15">
        <f t="shared" ca="1" si="315"/>
        <v>0</v>
      </c>
      <c r="D1832" s="16">
        <f t="shared" ca="1" si="309"/>
        <v>0</v>
      </c>
      <c r="E1832" s="8">
        <f t="shared" ca="1" si="310"/>
        <v>0</v>
      </c>
      <c r="F1832" s="9">
        <f t="shared" ca="1" si="311"/>
        <v>0</v>
      </c>
      <c r="G1832" s="12">
        <f t="shared" ca="1" si="316"/>
        <v>0.29139888716568585</v>
      </c>
      <c r="H1832" s="16">
        <f t="shared" ca="1" si="312"/>
        <v>500</v>
      </c>
      <c r="I1832" s="8">
        <f t="shared" ca="1" si="313"/>
        <v>0</v>
      </c>
      <c r="J1832" s="8">
        <f t="shared" ca="1" si="317"/>
        <v>0</v>
      </c>
      <c r="K1832" s="8">
        <f t="shared" ca="1" si="314"/>
        <v>0</v>
      </c>
      <c r="L1832" s="17">
        <f t="shared" ca="1" si="318"/>
        <v>0</v>
      </c>
    </row>
    <row r="1833" spans="1:12" x14ac:dyDescent="0.2">
      <c r="A1833" s="1">
        <v>1813</v>
      </c>
      <c r="B1833" s="16">
        <f t="shared" ca="1" si="308"/>
        <v>0</v>
      </c>
      <c r="C1833" s="15">
        <f t="shared" ca="1" si="315"/>
        <v>0</v>
      </c>
      <c r="D1833" s="16">
        <f t="shared" ca="1" si="309"/>
        <v>0</v>
      </c>
      <c r="E1833" s="8">
        <f t="shared" ca="1" si="310"/>
        <v>0</v>
      </c>
      <c r="F1833" s="9">
        <f t="shared" ca="1" si="311"/>
        <v>0</v>
      </c>
      <c r="G1833" s="12">
        <f t="shared" ca="1" si="316"/>
        <v>0.12246883767158778</v>
      </c>
      <c r="H1833" s="16">
        <f t="shared" ca="1" si="312"/>
        <v>500</v>
      </c>
      <c r="I1833" s="8">
        <f t="shared" ca="1" si="313"/>
        <v>0</v>
      </c>
      <c r="J1833" s="8">
        <f t="shared" ca="1" si="317"/>
        <v>0</v>
      </c>
      <c r="K1833" s="8">
        <f t="shared" ca="1" si="314"/>
        <v>0</v>
      </c>
      <c r="L1833" s="17">
        <f t="shared" ca="1" si="318"/>
        <v>0</v>
      </c>
    </row>
    <row r="1834" spans="1:12" x14ac:dyDescent="0.2">
      <c r="A1834" s="1">
        <v>1814</v>
      </c>
      <c r="B1834" s="16">
        <f t="shared" ca="1" si="308"/>
        <v>1</v>
      </c>
      <c r="C1834" s="15">
        <f t="shared" ca="1" si="315"/>
        <v>12200</v>
      </c>
      <c r="D1834" s="16">
        <f t="shared" ca="1" si="309"/>
        <v>7445.3632295268162</v>
      </c>
      <c r="E1834" s="8">
        <f t="shared" ca="1" si="310"/>
        <v>223360.89688580448</v>
      </c>
      <c r="F1834" s="9">
        <f t="shared" ca="1" si="311"/>
        <v>4754.6367704731838</v>
      </c>
      <c r="G1834" s="12">
        <f t="shared" ca="1" si="316"/>
        <v>0.41160159440782496</v>
      </c>
      <c r="H1834" s="16">
        <f t="shared" ca="1" si="312"/>
        <v>750</v>
      </c>
      <c r="I1834" s="8">
        <f t="shared" ca="1" si="313"/>
        <v>9000</v>
      </c>
      <c r="J1834" s="8">
        <f t="shared" ca="1" si="317"/>
        <v>232360.89688580448</v>
      </c>
      <c r="K1834" s="8">
        <f t="shared" ca="1" si="314"/>
        <v>122000</v>
      </c>
      <c r="L1834" s="17">
        <f t="shared" ca="1" si="318"/>
        <v>110360.89688580448</v>
      </c>
    </row>
    <row r="1835" spans="1:12" x14ac:dyDescent="0.2">
      <c r="A1835" s="1">
        <v>1815</v>
      </c>
      <c r="B1835" s="16">
        <f t="shared" ca="1" si="308"/>
        <v>0</v>
      </c>
      <c r="C1835" s="15">
        <f t="shared" ca="1" si="315"/>
        <v>0</v>
      </c>
      <c r="D1835" s="16">
        <f t="shared" ca="1" si="309"/>
        <v>0</v>
      </c>
      <c r="E1835" s="8">
        <f t="shared" ca="1" si="310"/>
        <v>0</v>
      </c>
      <c r="F1835" s="9">
        <f t="shared" ca="1" si="311"/>
        <v>0</v>
      </c>
      <c r="G1835" s="12">
        <f t="shared" ca="1" si="316"/>
        <v>0.27365778535060115</v>
      </c>
      <c r="H1835" s="16">
        <f t="shared" ca="1" si="312"/>
        <v>500</v>
      </c>
      <c r="I1835" s="8">
        <f t="shared" ca="1" si="313"/>
        <v>0</v>
      </c>
      <c r="J1835" s="8">
        <f t="shared" ca="1" si="317"/>
        <v>0</v>
      </c>
      <c r="K1835" s="8">
        <f t="shared" ca="1" si="314"/>
        <v>0</v>
      </c>
      <c r="L1835" s="17">
        <f t="shared" ca="1" si="318"/>
        <v>0</v>
      </c>
    </row>
    <row r="1836" spans="1:12" x14ac:dyDescent="0.2">
      <c r="A1836" s="1">
        <v>1816</v>
      </c>
      <c r="B1836" s="16">
        <f t="shared" ca="1" si="308"/>
        <v>0</v>
      </c>
      <c r="C1836" s="15">
        <f t="shared" ca="1" si="315"/>
        <v>0</v>
      </c>
      <c r="D1836" s="16">
        <f t="shared" ca="1" si="309"/>
        <v>0</v>
      </c>
      <c r="E1836" s="8">
        <f t="shared" ca="1" si="310"/>
        <v>0</v>
      </c>
      <c r="F1836" s="9">
        <f t="shared" ca="1" si="311"/>
        <v>0</v>
      </c>
      <c r="G1836" s="12">
        <f t="shared" ca="1" si="316"/>
        <v>0.88002698937525092</v>
      </c>
      <c r="H1836" s="16">
        <f t="shared" ca="1" si="312"/>
        <v>1000</v>
      </c>
      <c r="I1836" s="8">
        <f t="shared" ca="1" si="313"/>
        <v>0</v>
      </c>
      <c r="J1836" s="8">
        <f t="shared" ca="1" si="317"/>
        <v>0</v>
      </c>
      <c r="K1836" s="8">
        <f t="shared" ca="1" si="314"/>
        <v>0</v>
      </c>
      <c r="L1836" s="17">
        <f t="shared" ca="1" si="318"/>
        <v>0</v>
      </c>
    </row>
    <row r="1837" spans="1:12" x14ac:dyDescent="0.2">
      <c r="A1837" s="1">
        <v>1817</v>
      </c>
      <c r="B1837" s="16">
        <f t="shared" ca="1" si="308"/>
        <v>0</v>
      </c>
      <c r="C1837" s="15">
        <f t="shared" ca="1" si="315"/>
        <v>0</v>
      </c>
      <c r="D1837" s="16">
        <f t="shared" ca="1" si="309"/>
        <v>0</v>
      </c>
      <c r="E1837" s="8">
        <f t="shared" ca="1" si="310"/>
        <v>0</v>
      </c>
      <c r="F1837" s="9">
        <f t="shared" ca="1" si="311"/>
        <v>0</v>
      </c>
      <c r="G1837" s="12">
        <f t="shared" ca="1" si="316"/>
        <v>0.66045882055055349</v>
      </c>
      <c r="H1837" s="16">
        <f t="shared" ca="1" si="312"/>
        <v>750</v>
      </c>
      <c r="I1837" s="8">
        <f t="shared" ca="1" si="313"/>
        <v>0</v>
      </c>
      <c r="J1837" s="8">
        <f t="shared" ca="1" si="317"/>
        <v>0</v>
      </c>
      <c r="K1837" s="8">
        <f t="shared" ca="1" si="314"/>
        <v>0</v>
      </c>
      <c r="L1837" s="17">
        <f t="shared" ca="1" si="318"/>
        <v>0</v>
      </c>
    </row>
    <row r="1838" spans="1:12" x14ac:dyDescent="0.2">
      <c r="A1838" s="1">
        <v>1818</v>
      </c>
      <c r="B1838" s="16">
        <f t="shared" ca="1" si="308"/>
        <v>1</v>
      </c>
      <c r="C1838" s="15">
        <f t="shared" ca="1" si="315"/>
        <v>12200</v>
      </c>
      <c r="D1838" s="16">
        <f t="shared" ca="1" si="309"/>
        <v>9063.5975133280317</v>
      </c>
      <c r="E1838" s="8">
        <f t="shared" ca="1" si="310"/>
        <v>271907.92539984093</v>
      </c>
      <c r="F1838" s="9">
        <f t="shared" ca="1" si="311"/>
        <v>3136.4024866719683</v>
      </c>
      <c r="G1838" s="12">
        <f t="shared" ca="1" si="316"/>
        <v>0.51898301285409554</v>
      </c>
      <c r="H1838" s="16">
        <f t="shared" ca="1" si="312"/>
        <v>750</v>
      </c>
      <c r="I1838" s="8">
        <f t="shared" ca="1" si="313"/>
        <v>9000</v>
      </c>
      <c r="J1838" s="8">
        <f t="shared" ca="1" si="317"/>
        <v>280907.92539984093</v>
      </c>
      <c r="K1838" s="8">
        <f t="shared" ca="1" si="314"/>
        <v>122000</v>
      </c>
      <c r="L1838" s="17">
        <f t="shared" ca="1" si="318"/>
        <v>158907.92539984093</v>
      </c>
    </row>
    <row r="1839" spans="1:12" x14ac:dyDescent="0.2">
      <c r="A1839" s="1">
        <v>1819</v>
      </c>
      <c r="B1839" s="16">
        <f t="shared" ca="1" si="308"/>
        <v>0</v>
      </c>
      <c r="C1839" s="15">
        <f t="shared" ca="1" si="315"/>
        <v>0</v>
      </c>
      <c r="D1839" s="16">
        <f t="shared" ca="1" si="309"/>
        <v>0</v>
      </c>
      <c r="E1839" s="8">
        <f t="shared" ca="1" si="310"/>
        <v>0</v>
      </c>
      <c r="F1839" s="9">
        <f t="shared" ca="1" si="311"/>
        <v>0</v>
      </c>
      <c r="G1839" s="12">
        <f t="shared" ca="1" si="316"/>
        <v>0.37602811738159259</v>
      </c>
      <c r="H1839" s="16">
        <f t="shared" ca="1" si="312"/>
        <v>750</v>
      </c>
      <c r="I1839" s="8">
        <f t="shared" ca="1" si="313"/>
        <v>0</v>
      </c>
      <c r="J1839" s="8">
        <f t="shared" ca="1" si="317"/>
        <v>0</v>
      </c>
      <c r="K1839" s="8">
        <f t="shared" ca="1" si="314"/>
        <v>0</v>
      </c>
      <c r="L1839" s="17">
        <f t="shared" ca="1" si="318"/>
        <v>0</v>
      </c>
    </row>
    <row r="1840" spans="1:12" x14ac:dyDescent="0.2">
      <c r="A1840" s="1">
        <v>1820</v>
      </c>
      <c r="B1840" s="16">
        <f t="shared" ca="1" si="308"/>
        <v>0</v>
      </c>
      <c r="C1840" s="15">
        <f t="shared" ca="1" si="315"/>
        <v>0</v>
      </c>
      <c r="D1840" s="16">
        <f t="shared" ca="1" si="309"/>
        <v>0</v>
      </c>
      <c r="E1840" s="8">
        <f t="shared" ca="1" si="310"/>
        <v>0</v>
      </c>
      <c r="F1840" s="9">
        <f t="shared" ca="1" si="311"/>
        <v>0</v>
      </c>
      <c r="G1840" s="12">
        <f t="shared" ca="1" si="316"/>
        <v>0.26165914130985324</v>
      </c>
      <c r="H1840" s="16">
        <f t="shared" ca="1" si="312"/>
        <v>500</v>
      </c>
      <c r="I1840" s="8">
        <f t="shared" ca="1" si="313"/>
        <v>0</v>
      </c>
      <c r="J1840" s="8">
        <f t="shared" ca="1" si="317"/>
        <v>0</v>
      </c>
      <c r="K1840" s="8">
        <f t="shared" ca="1" si="314"/>
        <v>0</v>
      </c>
      <c r="L1840" s="17">
        <f t="shared" ca="1" si="318"/>
        <v>0</v>
      </c>
    </row>
    <row r="1841" spans="1:12" x14ac:dyDescent="0.2">
      <c r="A1841" s="1">
        <v>1821</v>
      </c>
      <c r="B1841" s="16">
        <f t="shared" ca="1" si="308"/>
        <v>0</v>
      </c>
      <c r="C1841" s="15">
        <f t="shared" ca="1" si="315"/>
        <v>0</v>
      </c>
      <c r="D1841" s="16">
        <f t="shared" ca="1" si="309"/>
        <v>0</v>
      </c>
      <c r="E1841" s="8">
        <f t="shared" ca="1" si="310"/>
        <v>0</v>
      </c>
      <c r="F1841" s="9">
        <f t="shared" ca="1" si="311"/>
        <v>0</v>
      </c>
      <c r="G1841" s="12">
        <f t="shared" ca="1" si="316"/>
        <v>0.49154495912346663</v>
      </c>
      <c r="H1841" s="16">
        <f t="shared" ca="1" si="312"/>
        <v>750</v>
      </c>
      <c r="I1841" s="8">
        <f t="shared" ca="1" si="313"/>
        <v>0</v>
      </c>
      <c r="J1841" s="8">
        <f t="shared" ca="1" si="317"/>
        <v>0</v>
      </c>
      <c r="K1841" s="8">
        <f t="shared" ca="1" si="314"/>
        <v>0</v>
      </c>
      <c r="L1841" s="17">
        <f t="shared" ca="1" si="318"/>
        <v>0</v>
      </c>
    </row>
    <row r="1842" spans="1:12" x14ac:dyDescent="0.2">
      <c r="A1842" s="1">
        <v>1822</v>
      </c>
      <c r="B1842" s="16">
        <f t="shared" ca="1" si="308"/>
        <v>1</v>
      </c>
      <c r="C1842" s="15">
        <f t="shared" ca="1" si="315"/>
        <v>12200</v>
      </c>
      <c r="D1842" s="16">
        <f t="shared" ca="1" si="309"/>
        <v>10860.54227528027</v>
      </c>
      <c r="E1842" s="8">
        <f t="shared" ca="1" si="310"/>
        <v>325816.26825840806</v>
      </c>
      <c r="F1842" s="9">
        <f t="shared" ca="1" si="311"/>
        <v>1339.4577247197303</v>
      </c>
      <c r="G1842" s="12">
        <f t="shared" ca="1" si="316"/>
        <v>0.64831472668850054</v>
      </c>
      <c r="H1842" s="16">
        <f t="shared" ca="1" si="312"/>
        <v>750</v>
      </c>
      <c r="I1842" s="8">
        <f t="shared" ca="1" si="313"/>
        <v>9000</v>
      </c>
      <c r="J1842" s="8">
        <f t="shared" ca="1" si="317"/>
        <v>334816.26825840806</v>
      </c>
      <c r="K1842" s="8">
        <f t="shared" ca="1" si="314"/>
        <v>122000</v>
      </c>
      <c r="L1842" s="17">
        <f t="shared" ca="1" si="318"/>
        <v>212816.26825840806</v>
      </c>
    </row>
    <row r="1843" spans="1:12" x14ac:dyDescent="0.2">
      <c r="A1843" s="1">
        <v>1823</v>
      </c>
      <c r="B1843" s="16">
        <f t="shared" ca="1" si="308"/>
        <v>1</v>
      </c>
      <c r="C1843" s="15">
        <f t="shared" ca="1" si="315"/>
        <v>12200</v>
      </c>
      <c r="D1843" s="16">
        <f t="shared" ca="1" si="309"/>
        <v>11836.132878158847</v>
      </c>
      <c r="E1843" s="8">
        <f t="shared" ca="1" si="310"/>
        <v>355083.98634476541</v>
      </c>
      <c r="F1843" s="9">
        <f t="shared" ca="1" si="311"/>
        <v>363.86712184115277</v>
      </c>
      <c r="G1843" s="12">
        <f t="shared" ca="1" si="316"/>
        <v>0.54967983077086946</v>
      </c>
      <c r="H1843" s="16">
        <f t="shared" ca="1" si="312"/>
        <v>750</v>
      </c>
      <c r="I1843" s="8">
        <f t="shared" ca="1" si="313"/>
        <v>4366.4054620938332</v>
      </c>
      <c r="J1843" s="8">
        <f t="shared" ca="1" si="317"/>
        <v>359450.39180685923</v>
      </c>
      <c r="K1843" s="8">
        <f t="shared" ca="1" si="314"/>
        <v>122000</v>
      </c>
      <c r="L1843" s="17">
        <f t="shared" ca="1" si="318"/>
        <v>237450.39180685923</v>
      </c>
    </row>
    <row r="1844" spans="1:12" x14ac:dyDescent="0.2">
      <c r="A1844" s="1">
        <v>1824</v>
      </c>
      <c r="B1844" s="16">
        <f t="shared" ca="1" si="308"/>
        <v>0</v>
      </c>
      <c r="C1844" s="15">
        <f t="shared" ca="1" si="315"/>
        <v>0</v>
      </c>
      <c r="D1844" s="16">
        <f t="shared" ca="1" si="309"/>
        <v>0</v>
      </c>
      <c r="E1844" s="8">
        <f t="shared" ca="1" si="310"/>
        <v>0</v>
      </c>
      <c r="F1844" s="9">
        <f t="shared" ca="1" si="311"/>
        <v>0</v>
      </c>
      <c r="G1844" s="12">
        <f t="shared" ca="1" si="316"/>
        <v>0.21476494593200368</v>
      </c>
      <c r="H1844" s="16">
        <f t="shared" ca="1" si="312"/>
        <v>500</v>
      </c>
      <c r="I1844" s="8">
        <f t="shared" ca="1" si="313"/>
        <v>0</v>
      </c>
      <c r="J1844" s="8">
        <f t="shared" ca="1" si="317"/>
        <v>0</v>
      </c>
      <c r="K1844" s="8">
        <f t="shared" ca="1" si="314"/>
        <v>0</v>
      </c>
      <c r="L1844" s="17">
        <f t="shared" ca="1" si="318"/>
        <v>0</v>
      </c>
    </row>
    <row r="1845" spans="1:12" x14ac:dyDescent="0.2">
      <c r="A1845" s="1">
        <v>1825</v>
      </c>
      <c r="B1845" s="16">
        <f t="shared" ca="1" si="308"/>
        <v>0</v>
      </c>
      <c r="C1845" s="15">
        <f t="shared" ca="1" si="315"/>
        <v>0</v>
      </c>
      <c r="D1845" s="16">
        <f t="shared" ca="1" si="309"/>
        <v>0</v>
      </c>
      <c r="E1845" s="8">
        <f t="shared" ca="1" si="310"/>
        <v>0</v>
      </c>
      <c r="F1845" s="9">
        <f t="shared" ca="1" si="311"/>
        <v>0</v>
      </c>
      <c r="G1845" s="12">
        <f t="shared" ca="1" si="316"/>
        <v>7.2831263618637898E-3</v>
      </c>
      <c r="H1845" s="16">
        <f t="shared" ca="1" si="312"/>
        <v>500</v>
      </c>
      <c r="I1845" s="8">
        <f t="shared" ca="1" si="313"/>
        <v>0</v>
      </c>
      <c r="J1845" s="8">
        <f t="shared" ca="1" si="317"/>
        <v>0</v>
      </c>
      <c r="K1845" s="8">
        <f t="shared" ca="1" si="314"/>
        <v>0</v>
      </c>
      <c r="L1845" s="17">
        <f t="shared" ca="1" si="318"/>
        <v>0</v>
      </c>
    </row>
    <row r="1846" spans="1:12" x14ac:dyDescent="0.2">
      <c r="A1846" s="1">
        <v>1826</v>
      </c>
      <c r="B1846" s="16">
        <f t="shared" ca="1" si="308"/>
        <v>1</v>
      </c>
      <c r="C1846" s="15">
        <f t="shared" ca="1" si="315"/>
        <v>12200</v>
      </c>
      <c r="D1846" s="16">
        <f t="shared" ca="1" si="309"/>
        <v>5385.0071815187539</v>
      </c>
      <c r="E1846" s="8">
        <f t="shared" ca="1" si="310"/>
        <v>161550.21544556262</v>
      </c>
      <c r="F1846" s="9">
        <f t="shared" ca="1" si="311"/>
        <v>6814.9928184812461</v>
      </c>
      <c r="G1846" s="12">
        <f t="shared" ca="1" si="316"/>
        <v>0.43125796205266032</v>
      </c>
      <c r="H1846" s="16">
        <f t="shared" ca="1" si="312"/>
        <v>750</v>
      </c>
      <c r="I1846" s="8">
        <f t="shared" ca="1" si="313"/>
        <v>9000</v>
      </c>
      <c r="J1846" s="8">
        <f t="shared" ca="1" si="317"/>
        <v>170550.21544556262</v>
      </c>
      <c r="K1846" s="8">
        <f t="shared" ca="1" si="314"/>
        <v>122000</v>
      </c>
      <c r="L1846" s="17">
        <f t="shared" ca="1" si="318"/>
        <v>48550.215445562615</v>
      </c>
    </row>
    <row r="1847" spans="1:12" x14ac:dyDescent="0.2">
      <c r="A1847" s="1">
        <v>1827</v>
      </c>
      <c r="B1847" s="16">
        <f t="shared" ca="1" si="308"/>
        <v>0</v>
      </c>
      <c r="C1847" s="15">
        <f t="shared" ca="1" si="315"/>
        <v>0</v>
      </c>
      <c r="D1847" s="16">
        <f t="shared" ca="1" si="309"/>
        <v>0</v>
      </c>
      <c r="E1847" s="8">
        <f t="shared" ca="1" si="310"/>
        <v>0</v>
      </c>
      <c r="F1847" s="9">
        <f t="shared" ca="1" si="311"/>
        <v>0</v>
      </c>
      <c r="G1847" s="12">
        <f t="shared" ca="1" si="316"/>
        <v>0.89335514163676555</v>
      </c>
      <c r="H1847" s="16">
        <f t="shared" ca="1" si="312"/>
        <v>1000</v>
      </c>
      <c r="I1847" s="8">
        <f t="shared" ca="1" si="313"/>
        <v>0</v>
      </c>
      <c r="J1847" s="8">
        <f t="shared" ca="1" si="317"/>
        <v>0</v>
      </c>
      <c r="K1847" s="8">
        <f t="shared" ca="1" si="314"/>
        <v>0</v>
      </c>
      <c r="L1847" s="17">
        <f t="shared" ca="1" si="318"/>
        <v>0</v>
      </c>
    </row>
    <row r="1848" spans="1:12" x14ac:dyDescent="0.2">
      <c r="A1848" s="1">
        <v>1828</v>
      </c>
      <c r="B1848" s="16">
        <f t="shared" ca="1" si="308"/>
        <v>1</v>
      </c>
      <c r="C1848" s="15">
        <f t="shared" ca="1" si="315"/>
        <v>12200</v>
      </c>
      <c r="D1848" s="16">
        <f t="shared" ca="1" si="309"/>
        <v>5066.4312007576382</v>
      </c>
      <c r="E1848" s="8">
        <f t="shared" ca="1" si="310"/>
        <v>151992.93602272915</v>
      </c>
      <c r="F1848" s="9">
        <f t="shared" ca="1" si="311"/>
        <v>7133.5687992423618</v>
      </c>
      <c r="G1848" s="12">
        <f t="shared" ca="1" si="316"/>
        <v>0.91406414293101235</v>
      </c>
      <c r="H1848" s="16">
        <f t="shared" ca="1" si="312"/>
        <v>1000</v>
      </c>
      <c r="I1848" s="8">
        <f t="shared" ca="1" si="313"/>
        <v>12000</v>
      </c>
      <c r="J1848" s="8">
        <f t="shared" ca="1" si="317"/>
        <v>163992.93602272915</v>
      </c>
      <c r="K1848" s="8">
        <f t="shared" ca="1" si="314"/>
        <v>122000</v>
      </c>
      <c r="L1848" s="17">
        <f t="shared" ca="1" si="318"/>
        <v>41992.936022729147</v>
      </c>
    </row>
    <row r="1849" spans="1:12" x14ac:dyDescent="0.2">
      <c r="A1849" s="1">
        <v>1829</v>
      </c>
      <c r="B1849" s="16">
        <f t="shared" ca="1" si="308"/>
        <v>1</v>
      </c>
      <c r="C1849" s="15">
        <f t="shared" ca="1" si="315"/>
        <v>12200</v>
      </c>
      <c r="D1849" s="16">
        <f t="shared" ca="1" si="309"/>
        <v>8165.5652625306229</v>
      </c>
      <c r="E1849" s="8">
        <f t="shared" ca="1" si="310"/>
        <v>244966.95787591868</v>
      </c>
      <c r="F1849" s="9">
        <f t="shared" ca="1" si="311"/>
        <v>4034.4347374693771</v>
      </c>
      <c r="G1849" s="12">
        <f t="shared" ca="1" si="316"/>
        <v>0.19233042797550093</v>
      </c>
      <c r="H1849" s="16">
        <f t="shared" ca="1" si="312"/>
        <v>500</v>
      </c>
      <c r="I1849" s="8">
        <f t="shared" ca="1" si="313"/>
        <v>6000</v>
      </c>
      <c r="J1849" s="8">
        <f t="shared" ca="1" si="317"/>
        <v>250966.95787591868</v>
      </c>
      <c r="K1849" s="8">
        <f t="shared" ca="1" si="314"/>
        <v>122000</v>
      </c>
      <c r="L1849" s="17">
        <f t="shared" ca="1" si="318"/>
        <v>128966.95787591868</v>
      </c>
    </row>
    <row r="1850" spans="1:12" x14ac:dyDescent="0.2">
      <c r="A1850" s="1">
        <v>1830</v>
      </c>
      <c r="B1850" s="16">
        <f t="shared" ca="1" si="308"/>
        <v>0</v>
      </c>
      <c r="C1850" s="15">
        <f t="shared" ca="1" si="315"/>
        <v>0</v>
      </c>
      <c r="D1850" s="16">
        <f t="shared" ca="1" si="309"/>
        <v>0</v>
      </c>
      <c r="E1850" s="8">
        <f t="shared" ca="1" si="310"/>
        <v>0</v>
      </c>
      <c r="F1850" s="9">
        <f t="shared" ca="1" si="311"/>
        <v>0</v>
      </c>
      <c r="G1850" s="12">
        <f t="shared" ca="1" si="316"/>
        <v>0.6042018583614337</v>
      </c>
      <c r="H1850" s="16">
        <f t="shared" ca="1" si="312"/>
        <v>750</v>
      </c>
      <c r="I1850" s="8">
        <f t="shared" ca="1" si="313"/>
        <v>0</v>
      </c>
      <c r="J1850" s="8">
        <f t="shared" ca="1" si="317"/>
        <v>0</v>
      </c>
      <c r="K1850" s="8">
        <f t="shared" ca="1" si="314"/>
        <v>0</v>
      </c>
      <c r="L1850" s="17">
        <f t="shared" ca="1" si="318"/>
        <v>0</v>
      </c>
    </row>
    <row r="1851" spans="1:12" x14ac:dyDescent="0.2">
      <c r="A1851" s="1">
        <v>1831</v>
      </c>
      <c r="B1851" s="16">
        <f t="shared" ca="1" si="308"/>
        <v>1</v>
      </c>
      <c r="C1851" s="15">
        <f t="shared" ca="1" si="315"/>
        <v>12200</v>
      </c>
      <c r="D1851" s="16">
        <f t="shared" ca="1" si="309"/>
        <v>7902.5280491151952</v>
      </c>
      <c r="E1851" s="8">
        <f t="shared" ca="1" si="310"/>
        <v>237075.84147345586</v>
      </c>
      <c r="F1851" s="9">
        <f t="shared" ca="1" si="311"/>
        <v>4297.4719508848048</v>
      </c>
      <c r="G1851" s="12">
        <f t="shared" ca="1" si="316"/>
        <v>0.29335211283063101</v>
      </c>
      <c r="H1851" s="16">
        <f t="shared" ca="1" si="312"/>
        <v>500</v>
      </c>
      <c r="I1851" s="8">
        <f t="shared" ca="1" si="313"/>
        <v>6000</v>
      </c>
      <c r="J1851" s="8">
        <f t="shared" ca="1" si="317"/>
        <v>243075.84147345586</v>
      </c>
      <c r="K1851" s="8">
        <f t="shared" ca="1" si="314"/>
        <v>122000</v>
      </c>
      <c r="L1851" s="17">
        <f t="shared" ca="1" si="318"/>
        <v>121075.84147345586</v>
      </c>
    </row>
    <row r="1852" spans="1:12" x14ac:dyDescent="0.2">
      <c r="A1852" s="1">
        <v>1832</v>
      </c>
      <c r="B1852" s="16">
        <f t="shared" ca="1" si="308"/>
        <v>0</v>
      </c>
      <c r="C1852" s="15">
        <f t="shared" ca="1" si="315"/>
        <v>0</v>
      </c>
      <c r="D1852" s="16">
        <f t="shared" ca="1" si="309"/>
        <v>0</v>
      </c>
      <c r="E1852" s="8">
        <f t="shared" ca="1" si="310"/>
        <v>0</v>
      </c>
      <c r="F1852" s="9">
        <f t="shared" ca="1" si="311"/>
        <v>0</v>
      </c>
      <c r="G1852" s="12">
        <f t="shared" ca="1" si="316"/>
        <v>0.43790544552059552</v>
      </c>
      <c r="H1852" s="16">
        <f t="shared" ca="1" si="312"/>
        <v>750</v>
      </c>
      <c r="I1852" s="8">
        <f t="shared" ca="1" si="313"/>
        <v>0</v>
      </c>
      <c r="J1852" s="8">
        <f t="shared" ca="1" si="317"/>
        <v>0</v>
      </c>
      <c r="K1852" s="8">
        <f t="shared" ca="1" si="314"/>
        <v>0</v>
      </c>
      <c r="L1852" s="17">
        <f t="shared" ca="1" si="318"/>
        <v>0</v>
      </c>
    </row>
    <row r="1853" spans="1:12" x14ac:dyDescent="0.2">
      <c r="A1853" s="1">
        <v>1833</v>
      </c>
      <c r="B1853" s="16">
        <f t="shared" ca="1" si="308"/>
        <v>1</v>
      </c>
      <c r="C1853" s="15">
        <f t="shared" ca="1" si="315"/>
        <v>12200</v>
      </c>
      <c r="D1853" s="16">
        <f t="shared" ca="1" si="309"/>
        <v>13293.124784325149</v>
      </c>
      <c r="E1853" s="8">
        <f t="shared" ca="1" si="310"/>
        <v>366000</v>
      </c>
      <c r="F1853" s="9">
        <f t="shared" ca="1" si="311"/>
        <v>0</v>
      </c>
      <c r="G1853" s="12">
        <f t="shared" ca="1" si="316"/>
        <v>0.96404934324209934</v>
      </c>
      <c r="H1853" s="16">
        <f t="shared" ca="1" si="312"/>
        <v>1000</v>
      </c>
      <c r="I1853" s="8">
        <f t="shared" ca="1" si="313"/>
        <v>0</v>
      </c>
      <c r="J1853" s="8">
        <f t="shared" ca="1" si="317"/>
        <v>366000</v>
      </c>
      <c r="K1853" s="8">
        <f t="shared" ca="1" si="314"/>
        <v>122000</v>
      </c>
      <c r="L1853" s="17">
        <f t="shared" ca="1" si="318"/>
        <v>244000</v>
      </c>
    </row>
    <row r="1854" spans="1:12" x14ac:dyDescent="0.2">
      <c r="A1854" s="1">
        <v>1834</v>
      </c>
      <c r="B1854" s="16">
        <f t="shared" ca="1" si="308"/>
        <v>1</v>
      </c>
      <c r="C1854" s="15">
        <f t="shared" ca="1" si="315"/>
        <v>12200</v>
      </c>
      <c r="D1854" s="16">
        <f t="shared" ca="1" si="309"/>
        <v>11891.65453465483</v>
      </c>
      <c r="E1854" s="8">
        <f t="shared" ca="1" si="310"/>
        <v>356749.63603964489</v>
      </c>
      <c r="F1854" s="9">
        <f t="shared" ca="1" si="311"/>
        <v>308.34546534516994</v>
      </c>
      <c r="G1854" s="12">
        <f t="shared" ca="1" si="316"/>
        <v>0.92995542935915565</v>
      </c>
      <c r="H1854" s="16">
        <f t="shared" ca="1" si="312"/>
        <v>1000</v>
      </c>
      <c r="I1854" s="8">
        <f t="shared" ca="1" si="313"/>
        <v>3700.1455841420393</v>
      </c>
      <c r="J1854" s="8">
        <f t="shared" ca="1" si="317"/>
        <v>360449.7816237869</v>
      </c>
      <c r="K1854" s="8">
        <f t="shared" ca="1" si="314"/>
        <v>122000</v>
      </c>
      <c r="L1854" s="17">
        <f t="shared" ca="1" si="318"/>
        <v>238449.7816237869</v>
      </c>
    </row>
    <row r="1855" spans="1:12" x14ac:dyDescent="0.2">
      <c r="A1855" s="1">
        <v>1835</v>
      </c>
      <c r="B1855" s="16">
        <f t="shared" ca="1" si="308"/>
        <v>1</v>
      </c>
      <c r="C1855" s="15">
        <f t="shared" ca="1" si="315"/>
        <v>12200</v>
      </c>
      <c r="D1855" s="16">
        <f t="shared" ca="1" si="309"/>
        <v>13839.346728128268</v>
      </c>
      <c r="E1855" s="8">
        <f t="shared" ca="1" si="310"/>
        <v>366000</v>
      </c>
      <c r="F1855" s="9">
        <f t="shared" ca="1" si="311"/>
        <v>0</v>
      </c>
      <c r="G1855" s="12">
        <f t="shared" ca="1" si="316"/>
        <v>0.80933485961841434</v>
      </c>
      <c r="H1855" s="16">
        <f t="shared" ca="1" si="312"/>
        <v>1000</v>
      </c>
      <c r="I1855" s="8">
        <f t="shared" ca="1" si="313"/>
        <v>0</v>
      </c>
      <c r="J1855" s="8">
        <f t="shared" ca="1" si="317"/>
        <v>366000</v>
      </c>
      <c r="K1855" s="8">
        <f t="shared" ca="1" si="314"/>
        <v>122000</v>
      </c>
      <c r="L1855" s="17">
        <f t="shared" ca="1" si="318"/>
        <v>244000</v>
      </c>
    </row>
    <row r="1856" spans="1:12" x14ac:dyDescent="0.2">
      <c r="A1856" s="1">
        <v>1836</v>
      </c>
      <c r="B1856" s="16">
        <f t="shared" ca="1" si="308"/>
        <v>0</v>
      </c>
      <c r="C1856" s="15">
        <f t="shared" ca="1" si="315"/>
        <v>0</v>
      </c>
      <c r="D1856" s="16">
        <f t="shared" ca="1" si="309"/>
        <v>0</v>
      </c>
      <c r="E1856" s="8">
        <f t="shared" ca="1" si="310"/>
        <v>0</v>
      </c>
      <c r="F1856" s="9">
        <f t="shared" ca="1" si="311"/>
        <v>0</v>
      </c>
      <c r="G1856" s="12">
        <f t="shared" ca="1" si="316"/>
        <v>0.62656944974021656</v>
      </c>
      <c r="H1856" s="16">
        <f t="shared" ca="1" si="312"/>
        <v>750</v>
      </c>
      <c r="I1856" s="8">
        <f t="shared" ca="1" si="313"/>
        <v>0</v>
      </c>
      <c r="J1856" s="8">
        <f t="shared" ca="1" si="317"/>
        <v>0</v>
      </c>
      <c r="K1856" s="8">
        <f t="shared" ca="1" si="314"/>
        <v>0</v>
      </c>
      <c r="L1856" s="17">
        <f t="shared" ca="1" si="318"/>
        <v>0</v>
      </c>
    </row>
    <row r="1857" spans="1:12" x14ac:dyDescent="0.2">
      <c r="A1857" s="1">
        <v>1837</v>
      </c>
      <c r="B1857" s="16">
        <f t="shared" ca="1" si="308"/>
        <v>0</v>
      </c>
      <c r="C1857" s="15">
        <f t="shared" ca="1" si="315"/>
        <v>0</v>
      </c>
      <c r="D1857" s="16">
        <f t="shared" ca="1" si="309"/>
        <v>0</v>
      </c>
      <c r="E1857" s="8">
        <f t="shared" ca="1" si="310"/>
        <v>0</v>
      </c>
      <c r="F1857" s="9">
        <f t="shared" ca="1" si="311"/>
        <v>0</v>
      </c>
      <c r="G1857" s="12">
        <f t="shared" ca="1" si="316"/>
        <v>0.62282160567403899</v>
      </c>
      <c r="H1857" s="16">
        <f t="shared" ca="1" si="312"/>
        <v>750</v>
      </c>
      <c r="I1857" s="8">
        <f t="shared" ca="1" si="313"/>
        <v>0</v>
      </c>
      <c r="J1857" s="8">
        <f t="shared" ca="1" si="317"/>
        <v>0</v>
      </c>
      <c r="K1857" s="8">
        <f t="shared" ca="1" si="314"/>
        <v>0</v>
      </c>
      <c r="L1857" s="17">
        <f t="shared" ca="1" si="318"/>
        <v>0</v>
      </c>
    </row>
    <row r="1858" spans="1:12" x14ac:dyDescent="0.2">
      <c r="A1858" s="1">
        <v>1838</v>
      </c>
      <c r="B1858" s="16">
        <f t="shared" ca="1" si="308"/>
        <v>1</v>
      </c>
      <c r="C1858" s="15">
        <f t="shared" ca="1" si="315"/>
        <v>12200</v>
      </c>
      <c r="D1858" s="16">
        <f t="shared" ca="1" si="309"/>
        <v>6231.7819882242266</v>
      </c>
      <c r="E1858" s="8">
        <f t="shared" ca="1" si="310"/>
        <v>186953.45964672678</v>
      </c>
      <c r="F1858" s="9">
        <f t="shared" ca="1" si="311"/>
        <v>5968.2180117757734</v>
      </c>
      <c r="G1858" s="12">
        <f t="shared" ca="1" si="316"/>
        <v>0.43481892946001466</v>
      </c>
      <c r="H1858" s="16">
        <f t="shared" ca="1" si="312"/>
        <v>750</v>
      </c>
      <c r="I1858" s="8">
        <f t="shared" ca="1" si="313"/>
        <v>9000</v>
      </c>
      <c r="J1858" s="8">
        <f t="shared" ca="1" si="317"/>
        <v>195953.45964672678</v>
      </c>
      <c r="K1858" s="8">
        <f t="shared" ca="1" si="314"/>
        <v>122000</v>
      </c>
      <c r="L1858" s="17">
        <f t="shared" ca="1" si="318"/>
        <v>73953.459646726784</v>
      </c>
    </row>
    <row r="1859" spans="1:12" x14ac:dyDescent="0.2">
      <c r="A1859" s="1">
        <v>1839</v>
      </c>
      <c r="B1859" s="16">
        <f t="shared" ca="1" si="308"/>
        <v>0</v>
      </c>
      <c r="C1859" s="15">
        <f t="shared" ca="1" si="315"/>
        <v>0</v>
      </c>
      <c r="D1859" s="16">
        <f t="shared" ca="1" si="309"/>
        <v>0</v>
      </c>
      <c r="E1859" s="8">
        <f t="shared" ca="1" si="310"/>
        <v>0</v>
      </c>
      <c r="F1859" s="9">
        <f t="shared" ca="1" si="311"/>
        <v>0</v>
      </c>
      <c r="G1859" s="12">
        <f t="shared" ca="1" si="316"/>
        <v>0.92498860626804524</v>
      </c>
      <c r="H1859" s="16">
        <f t="shared" ca="1" si="312"/>
        <v>1000</v>
      </c>
      <c r="I1859" s="8">
        <f t="shared" ca="1" si="313"/>
        <v>0</v>
      </c>
      <c r="J1859" s="8">
        <f t="shared" ca="1" si="317"/>
        <v>0</v>
      </c>
      <c r="K1859" s="8">
        <f t="shared" ca="1" si="314"/>
        <v>0</v>
      </c>
      <c r="L1859" s="17">
        <f t="shared" ca="1" si="318"/>
        <v>0</v>
      </c>
    </row>
    <row r="1860" spans="1:12" x14ac:dyDescent="0.2">
      <c r="A1860" s="1">
        <v>1840</v>
      </c>
      <c r="B1860" s="16">
        <f t="shared" ca="1" si="308"/>
        <v>1</v>
      </c>
      <c r="C1860" s="15">
        <f t="shared" ca="1" si="315"/>
        <v>12200</v>
      </c>
      <c r="D1860" s="16">
        <f t="shared" ca="1" si="309"/>
        <v>14610.981417842837</v>
      </c>
      <c r="E1860" s="8">
        <f t="shared" ca="1" si="310"/>
        <v>366000</v>
      </c>
      <c r="F1860" s="9">
        <f t="shared" ca="1" si="311"/>
        <v>0</v>
      </c>
      <c r="G1860" s="12">
        <f t="shared" ca="1" si="316"/>
        <v>0.9745085792329008</v>
      </c>
      <c r="H1860" s="16">
        <f t="shared" ca="1" si="312"/>
        <v>1000</v>
      </c>
      <c r="I1860" s="8">
        <f t="shared" ca="1" si="313"/>
        <v>0</v>
      </c>
      <c r="J1860" s="8">
        <f t="shared" ca="1" si="317"/>
        <v>366000</v>
      </c>
      <c r="K1860" s="8">
        <f t="shared" ca="1" si="314"/>
        <v>122000</v>
      </c>
      <c r="L1860" s="17">
        <f t="shared" ca="1" si="318"/>
        <v>244000</v>
      </c>
    </row>
    <row r="1861" spans="1:12" x14ac:dyDescent="0.2">
      <c r="A1861" s="1">
        <v>1841</v>
      </c>
      <c r="B1861" s="16">
        <f t="shared" ca="1" si="308"/>
        <v>0</v>
      </c>
      <c r="C1861" s="15">
        <f t="shared" ca="1" si="315"/>
        <v>0</v>
      </c>
      <c r="D1861" s="16">
        <f t="shared" ca="1" si="309"/>
        <v>0</v>
      </c>
      <c r="E1861" s="8">
        <f t="shared" ca="1" si="310"/>
        <v>0</v>
      </c>
      <c r="F1861" s="9">
        <f t="shared" ca="1" si="311"/>
        <v>0</v>
      </c>
      <c r="G1861" s="12">
        <f t="shared" ca="1" si="316"/>
        <v>0.66325524446174089</v>
      </c>
      <c r="H1861" s="16">
        <f t="shared" ca="1" si="312"/>
        <v>750</v>
      </c>
      <c r="I1861" s="8">
        <f t="shared" ca="1" si="313"/>
        <v>0</v>
      </c>
      <c r="J1861" s="8">
        <f t="shared" ca="1" si="317"/>
        <v>0</v>
      </c>
      <c r="K1861" s="8">
        <f t="shared" ca="1" si="314"/>
        <v>0</v>
      </c>
      <c r="L1861" s="17">
        <f t="shared" ca="1" si="318"/>
        <v>0</v>
      </c>
    </row>
    <row r="1862" spans="1:12" x14ac:dyDescent="0.2">
      <c r="A1862" s="1">
        <v>1842</v>
      </c>
      <c r="B1862" s="16">
        <f t="shared" ca="1" si="308"/>
        <v>1</v>
      </c>
      <c r="C1862" s="15">
        <f t="shared" ca="1" si="315"/>
        <v>12200</v>
      </c>
      <c r="D1862" s="16">
        <f t="shared" ca="1" si="309"/>
        <v>11047.626624215913</v>
      </c>
      <c r="E1862" s="8">
        <f t="shared" ca="1" si="310"/>
        <v>331428.79872647737</v>
      </c>
      <c r="F1862" s="9">
        <f t="shared" ca="1" si="311"/>
        <v>1152.3733757840873</v>
      </c>
      <c r="G1862" s="12">
        <f t="shared" ca="1" si="316"/>
        <v>0.76758403169120337</v>
      </c>
      <c r="H1862" s="16">
        <f t="shared" ca="1" si="312"/>
        <v>1000</v>
      </c>
      <c r="I1862" s="8">
        <f t="shared" ca="1" si="313"/>
        <v>12000</v>
      </c>
      <c r="J1862" s="8">
        <f t="shared" ca="1" si="317"/>
        <v>343428.79872647737</v>
      </c>
      <c r="K1862" s="8">
        <f t="shared" ca="1" si="314"/>
        <v>122000</v>
      </c>
      <c r="L1862" s="17">
        <f t="shared" ca="1" si="318"/>
        <v>221428.79872647737</v>
      </c>
    </row>
    <row r="1863" spans="1:12" x14ac:dyDescent="0.2">
      <c r="A1863" s="1">
        <v>1843</v>
      </c>
      <c r="B1863" s="16">
        <f t="shared" ca="1" si="308"/>
        <v>1</v>
      </c>
      <c r="C1863" s="15">
        <f t="shared" ca="1" si="315"/>
        <v>12200</v>
      </c>
      <c r="D1863" s="16">
        <f t="shared" ca="1" si="309"/>
        <v>6525.1205575410113</v>
      </c>
      <c r="E1863" s="8">
        <f t="shared" ca="1" si="310"/>
        <v>195753.61672623034</v>
      </c>
      <c r="F1863" s="9">
        <f t="shared" ca="1" si="311"/>
        <v>5674.8794424589887</v>
      </c>
      <c r="G1863" s="12">
        <f t="shared" ca="1" si="316"/>
        <v>0.73912154510244366</v>
      </c>
      <c r="H1863" s="16">
        <f t="shared" ca="1" si="312"/>
        <v>1000</v>
      </c>
      <c r="I1863" s="8">
        <f t="shared" ca="1" si="313"/>
        <v>12000</v>
      </c>
      <c r="J1863" s="8">
        <f t="shared" ca="1" si="317"/>
        <v>207753.61672623034</v>
      </c>
      <c r="K1863" s="8">
        <f t="shared" ca="1" si="314"/>
        <v>122000</v>
      </c>
      <c r="L1863" s="17">
        <f t="shared" ca="1" si="318"/>
        <v>85753.616726230335</v>
      </c>
    </row>
    <row r="1864" spans="1:12" x14ac:dyDescent="0.2">
      <c r="A1864" s="1">
        <v>1844</v>
      </c>
      <c r="B1864" s="16">
        <f t="shared" ca="1" si="308"/>
        <v>1</v>
      </c>
      <c r="C1864" s="15">
        <f t="shared" ca="1" si="315"/>
        <v>12200</v>
      </c>
      <c r="D1864" s="16">
        <f t="shared" ca="1" si="309"/>
        <v>8178.2063752375052</v>
      </c>
      <c r="E1864" s="8">
        <f t="shared" ca="1" si="310"/>
        <v>245346.19125712515</v>
      </c>
      <c r="F1864" s="9">
        <f t="shared" ca="1" si="311"/>
        <v>4021.7936247624948</v>
      </c>
      <c r="G1864" s="12">
        <f t="shared" ca="1" si="316"/>
        <v>0.23758847815529049</v>
      </c>
      <c r="H1864" s="16">
        <f t="shared" ca="1" si="312"/>
        <v>500</v>
      </c>
      <c r="I1864" s="8">
        <f t="shared" ca="1" si="313"/>
        <v>6000</v>
      </c>
      <c r="J1864" s="8">
        <f t="shared" ca="1" si="317"/>
        <v>251346.19125712515</v>
      </c>
      <c r="K1864" s="8">
        <f t="shared" ca="1" si="314"/>
        <v>122000</v>
      </c>
      <c r="L1864" s="17">
        <f t="shared" ca="1" si="318"/>
        <v>129346.19125712515</v>
      </c>
    </row>
    <row r="1865" spans="1:12" x14ac:dyDescent="0.2">
      <c r="A1865" s="1">
        <v>1845</v>
      </c>
      <c r="B1865" s="16">
        <f t="shared" ca="1" si="308"/>
        <v>0</v>
      </c>
      <c r="C1865" s="15">
        <f t="shared" ca="1" si="315"/>
        <v>0</v>
      </c>
      <c r="D1865" s="16">
        <f t="shared" ca="1" si="309"/>
        <v>0</v>
      </c>
      <c r="E1865" s="8">
        <f t="shared" ca="1" si="310"/>
        <v>0</v>
      </c>
      <c r="F1865" s="9">
        <f t="shared" ca="1" si="311"/>
        <v>0</v>
      </c>
      <c r="G1865" s="12">
        <f t="shared" ca="1" si="316"/>
        <v>0.2933277975562173</v>
      </c>
      <c r="H1865" s="16">
        <f t="shared" ca="1" si="312"/>
        <v>500</v>
      </c>
      <c r="I1865" s="8">
        <f t="shared" ca="1" si="313"/>
        <v>0</v>
      </c>
      <c r="J1865" s="8">
        <f t="shared" ca="1" si="317"/>
        <v>0</v>
      </c>
      <c r="K1865" s="8">
        <f t="shared" ca="1" si="314"/>
        <v>0</v>
      </c>
      <c r="L1865" s="17">
        <f t="shared" ca="1" si="318"/>
        <v>0</v>
      </c>
    </row>
    <row r="1866" spans="1:12" x14ac:dyDescent="0.2">
      <c r="A1866" s="1">
        <v>1846</v>
      </c>
      <c r="B1866" s="16">
        <f t="shared" ca="1" si="308"/>
        <v>0</v>
      </c>
      <c r="C1866" s="15">
        <f t="shared" ca="1" si="315"/>
        <v>0</v>
      </c>
      <c r="D1866" s="16">
        <f t="shared" ca="1" si="309"/>
        <v>0</v>
      </c>
      <c r="E1866" s="8">
        <f t="shared" ca="1" si="310"/>
        <v>0</v>
      </c>
      <c r="F1866" s="9">
        <f t="shared" ca="1" si="311"/>
        <v>0</v>
      </c>
      <c r="G1866" s="12">
        <f t="shared" ca="1" si="316"/>
        <v>0.87693690994388751</v>
      </c>
      <c r="H1866" s="16">
        <f t="shared" ca="1" si="312"/>
        <v>1000</v>
      </c>
      <c r="I1866" s="8">
        <f t="shared" ca="1" si="313"/>
        <v>0</v>
      </c>
      <c r="J1866" s="8">
        <f t="shared" ca="1" si="317"/>
        <v>0</v>
      </c>
      <c r="K1866" s="8">
        <f t="shared" ca="1" si="314"/>
        <v>0</v>
      </c>
      <c r="L1866" s="17">
        <f t="shared" ca="1" si="318"/>
        <v>0</v>
      </c>
    </row>
    <row r="1867" spans="1:12" x14ac:dyDescent="0.2">
      <c r="A1867" s="1">
        <v>1847</v>
      </c>
      <c r="B1867" s="16">
        <f t="shared" ca="1" si="308"/>
        <v>1</v>
      </c>
      <c r="C1867" s="15">
        <f t="shared" ca="1" si="315"/>
        <v>12200</v>
      </c>
      <c r="D1867" s="16">
        <f t="shared" ca="1" si="309"/>
        <v>5408.8143643471913</v>
      </c>
      <c r="E1867" s="8">
        <f t="shared" ca="1" si="310"/>
        <v>162264.43093041575</v>
      </c>
      <c r="F1867" s="9">
        <f t="shared" ca="1" si="311"/>
        <v>6791.1856356528087</v>
      </c>
      <c r="G1867" s="12">
        <f t="shared" ca="1" si="316"/>
        <v>0.29010795480419793</v>
      </c>
      <c r="H1867" s="16">
        <f t="shared" ca="1" si="312"/>
        <v>500</v>
      </c>
      <c r="I1867" s="8">
        <f t="shared" ca="1" si="313"/>
        <v>6000</v>
      </c>
      <c r="J1867" s="8">
        <f t="shared" ca="1" si="317"/>
        <v>168264.43093041575</v>
      </c>
      <c r="K1867" s="8">
        <f t="shared" ca="1" si="314"/>
        <v>122000</v>
      </c>
      <c r="L1867" s="17">
        <f t="shared" ca="1" si="318"/>
        <v>46264.43093041575</v>
      </c>
    </row>
    <row r="1868" spans="1:12" x14ac:dyDescent="0.2">
      <c r="A1868" s="1">
        <v>1848</v>
      </c>
      <c r="B1868" s="16">
        <f t="shared" ca="1" si="308"/>
        <v>1</v>
      </c>
      <c r="C1868" s="15">
        <f t="shared" ca="1" si="315"/>
        <v>12200</v>
      </c>
      <c r="D1868" s="16">
        <f t="shared" ca="1" si="309"/>
        <v>12915.266003178975</v>
      </c>
      <c r="E1868" s="8">
        <f t="shared" ca="1" si="310"/>
        <v>366000</v>
      </c>
      <c r="F1868" s="9">
        <f t="shared" ca="1" si="311"/>
        <v>0</v>
      </c>
      <c r="G1868" s="12">
        <f t="shared" ca="1" si="316"/>
        <v>0.55875406722639687</v>
      </c>
      <c r="H1868" s="16">
        <f t="shared" ca="1" si="312"/>
        <v>750</v>
      </c>
      <c r="I1868" s="8">
        <f t="shared" ca="1" si="313"/>
        <v>0</v>
      </c>
      <c r="J1868" s="8">
        <f t="shared" ca="1" si="317"/>
        <v>366000</v>
      </c>
      <c r="K1868" s="8">
        <f t="shared" ca="1" si="314"/>
        <v>122000</v>
      </c>
      <c r="L1868" s="17">
        <f t="shared" ca="1" si="318"/>
        <v>244000</v>
      </c>
    </row>
    <row r="1869" spans="1:12" x14ac:dyDescent="0.2">
      <c r="A1869" s="1">
        <v>1849</v>
      </c>
      <c r="B1869" s="16">
        <f t="shared" ca="1" si="308"/>
        <v>0</v>
      </c>
      <c r="C1869" s="15">
        <f t="shared" ca="1" si="315"/>
        <v>0</v>
      </c>
      <c r="D1869" s="16">
        <f t="shared" ca="1" si="309"/>
        <v>0</v>
      </c>
      <c r="E1869" s="8">
        <f t="shared" ca="1" si="310"/>
        <v>0</v>
      </c>
      <c r="F1869" s="9">
        <f t="shared" ca="1" si="311"/>
        <v>0</v>
      </c>
      <c r="G1869" s="12">
        <f t="shared" ca="1" si="316"/>
        <v>0.69476481449067418</v>
      </c>
      <c r="H1869" s="16">
        <f t="shared" ca="1" si="312"/>
        <v>750</v>
      </c>
      <c r="I1869" s="8">
        <f t="shared" ca="1" si="313"/>
        <v>0</v>
      </c>
      <c r="J1869" s="8">
        <f t="shared" ca="1" si="317"/>
        <v>0</v>
      </c>
      <c r="K1869" s="8">
        <f t="shared" ca="1" si="314"/>
        <v>0</v>
      </c>
      <c r="L1869" s="17">
        <f t="shared" ca="1" si="318"/>
        <v>0</v>
      </c>
    </row>
    <row r="1870" spans="1:12" x14ac:dyDescent="0.2">
      <c r="A1870" s="1">
        <v>1850</v>
      </c>
      <c r="B1870" s="16">
        <f t="shared" ca="1" si="308"/>
        <v>0</v>
      </c>
      <c r="C1870" s="15">
        <f t="shared" ca="1" si="315"/>
        <v>0</v>
      </c>
      <c r="D1870" s="16">
        <f t="shared" ca="1" si="309"/>
        <v>0</v>
      </c>
      <c r="E1870" s="8">
        <f t="shared" ca="1" si="310"/>
        <v>0</v>
      </c>
      <c r="F1870" s="9">
        <f t="shared" ca="1" si="311"/>
        <v>0</v>
      </c>
      <c r="G1870" s="12">
        <f t="shared" ca="1" si="316"/>
        <v>0.6874345688490282</v>
      </c>
      <c r="H1870" s="16">
        <f t="shared" ca="1" si="312"/>
        <v>750</v>
      </c>
      <c r="I1870" s="8">
        <f t="shared" ca="1" si="313"/>
        <v>0</v>
      </c>
      <c r="J1870" s="8">
        <f t="shared" ca="1" si="317"/>
        <v>0</v>
      </c>
      <c r="K1870" s="8">
        <f t="shared" ca="1" si="314"/>
        <v>0</v>
      </c>
      <c r="L1870" s="17">
        <f t="shared" ca="1" si="318"/>
        <v>0</v>
      </c>
    </row>
    <row r="1871" spans="1:12" x14ac:dyDescent="0.2">
      <c r="A1871" s="1">
        <v>1851</v>
      </c>
      <c r="B1871" s="16">
        <f t="shared" ca="1" si="308"/>
        <v>1</v>
      </c>
      <c r="C1871" s="15">
        <f t="shared" ca="1" si="315"/>
        <v>12200</v>
      </c>
      <c r="D1871" s="16">
        <f t="shared" ca="1" si="309"/>
        <v>7235.3809557571021</v>
      </c>
      <c r="E1871" s="8">
        <f t="shared" ca="1" si="310"/>
        <v>217061.42867271305</v>
      </c>
      <c r="F1871" s="9">
        <f t="shared" ca="1" si="311"/>
        <v>4964.6190442428979</v>
      </c>
      <c r="G1871" s="12">
        <f t="shared" ca="1" si="316"/>
        <v>0.46209853425365133</v>
      </c>
      <c r="H1871" s="16">
        <f t="shared" ca="1" si="312"/>
        <v>750</v>
      </c>
      <c r="I1871" s="8">
        <f t="shared" ca="1" si="313"/>
        <v>9000</v>
      </c>
      <c r="J1871" s="8">
        <f t="shared" ca="1" si="317"/>
        <v>226061.42867271305</v>
      </c>
      <c r="K1871" s="8">
        <f t="shared" ca="1" si="314"/>
        <v>122000</v>
      </c>
      <c r="L1871" s="17">
        <f t="shared" ca="1" si="318"/>
        <v>104061.42867271305</v>
      </c>
    </row>
    <row r="1872" spans="1:12" x14ac:dyDescent="0.2">
      <c r="A1872" s="1">
        <v>1852</v>
      </c>
      <c r="B1872" s="16">
        <f t="shared" ca="1" si="308"/>
        <v>0</v>
      </c>
      <c r="C1872" s="15">
        <f t="shared" ca="1" si="315"/>
        <v>0</v>
      </c>
      <c r="D1872" s="16">
        <f t="shared" ca="1" si="309"/>
        <v>0</v>
      </c>
      <c r="E1872" s="8">
        <f t="shared" ca="1" si="310"/>
        <v>0</v>
      </c>
      <c r="F1872" s="9">
        <f t="shared" ca="1" si="311"/>
        <v>0</v>
      </c>
      <c r="G1872" s="12">
        <f t="shared" ca="1" si="316"/>
        <v>0.96344036764036645</v>
      </c>
      <c r="H1872" s="16">
        <f t="shared" ca="1" si="312"/>
        <v>1000</v>
      </c>
      <c r="I1872" s="8">
        <f t="shared" ca="1" si="313"/>
        <v>0</v>
      </c>
      <c r="J1872" s="8">
        <f t="shared" ca="1" si="317"/>
        <v>0</v>
      </c>
      <c r="K1872" s="8">
        <f t="shared" ca="1" si="314"/>
        <v>0</v>
      </c>
      <c r="L1872" s="17">
        <f t="shared" ca="1" si="318"/>
        <v>0</v>
      </c>
    </row>
    <row r="1873" spans="1:12" x14ac:dyDescent="0.2">
      <c r="A1873" s="1">
        <v>1853</v>
      </c>
      <c r="B1873" s="16">
        <f t="shared" ca="1" si="308"/>
        <v>0</v>
      </c>
      <c r="C1873" s="15">
        <f t="shared" ca="1" si="315"/>
        <v>0</v>
      </c>
      <c r="D1873" s="16">
        <f t="shared" ca="1" si="309"/>
        <v>0</v>
      </c>
      <c r="E1873" s="8">
        <f t="shared" ca="1" si="310"/>
        <v>0</v>
      </c>
      <c r="F1873" s="9">
        <f t="shared" ca="1" si="311"/>
        <v>0</v>
      </c>
      <c r="G1873" s="12">
        <f t="shared" ca="1" si="316"/>
        <v>0.89549439483027415</v>
      </c>
      <c r="H1873" s="16">
        <f t="shared" ca="1" si="312"/>
        <v>1000</v>
      </c>
      <c r="I1873" s="8">
        <f t="shared" ca="1" si="313"/>
        <v>0</v>
      </c>
      <c r="J1873" s="8">
        <f t="shared" ca="1" si="317"/>
        <v>0</v>
      </c>
      <c r="K1873" s="8">
        <f t="shared" ca="1" si="314"/>
        <v>0</v>
      </c>
      <c r="L1873" s="17">
        <f t="shared" ca="1" si="318"/>
        <v>0</v>
      </c>
    </row>
    <row r="1874" spans="1:12" x14ac:dyDescent="0.2">
      <c r="A1874" s="1">
        <v>1854</v>
      </c>
      <c r="B1874" s="16">
        <f t="shared" ca="1" si="308"/>
        <v>1</v>
      </c>
      <c r="C1874" s="15">
        <f t="shared" ca="1" si="315"/>
        <v>12200</v>
      </c>
      <c r="D1874" s="16">
        <f t="shared" ca="1" si="309"/>
        <v>7036.3936309699911</v>
      </c>
      <c r="E1874" s="8">
        <f t="shared" ca="1" si="310"/>
        <v>211091.80892909973</v>
      </c>
      <c r="F1874" s="9">
        <f t="shared" ca="1" si="311"/>
        <v>5163.6063690300089</v>
      </c>
      <c r="G1874" s="12">
        <f t="shared" ca="1" si="316"/>
        <v>0.22259508011423479</v>
      </c>
      <c r="H1874" s="16">
        <f t="shared" ca="1" si="312"/>
        <v>500</v>
      </c>
      <c r="I1874" s="8">
        <f t="shared" ca="1" si="313"/>
        <v>6000</v>
      </c>
      <c r="J1874" s="8">
        <f t="shared" ca="1" si="317"/>
        <v>217091.80892909973</v>
      </c>
      <c r="K1874" s="8">
        <f t="shared" ca="1" si="314"/>
        <v>122000</v>
      </c>
      <c r="L1874" s="17">
        <f t="shared" ca="1" si="318"/>
        <v>95091.80892909973</v>
      </c>
    </row>
    <row r="1875" spans="1:12" x14ac:dyDescent="0.2">
      <c r="A1875" s="1">
        <v>1855</v>
      </c>
      <c r="B1875" s="16">
        <f t="shared" ca="1" si="308"/>
        <v>1</v>
      </c>
      <c r="C1875" s="15">
        <f t="shared" ca="1" si="315"/>
        <v>12200</v>
      </c>
      <c r="D1875" s="16">
        <f t="shared" ca="1" si="309"/>
        <v>13313.328433686916</v>
      </c>
      <c r="E1875" s="8">
        <f t="shared" ca="1" si="310"/>
        <v>366000</v>
      </c>
      <c r="F1875" s="9">
        <f t="shared" ca="1" si="311"/>
        <v>0</v>
      </c>
      <c r="G1875" s="12">
        <f t="shared" ca="1" si="316"/>
        <v>0.90794596974929342</v>
      </c>
      <c r="H1875" s="16">
        <f t="shared" ca="1" si="312"/>
        <v>1000</v>
      </c>
      <c r="I1875" s="8">
        <f t="shared" ca="1" si="313"/>
        <v>0</v>
      </c>
      <c r="J1875" s="8">
        <f t="shared" ca="1" si="317"/>
        <v>366000</v>
      </c>
      <c r="K1875" s="8">
        <f t="shared" ca="1" si="314"/>
        <v>122000</v>
      </c>
      <c r="L1875" s="17">
        <f t="shared" ca="1" si="318"/>
        <v>244000</v>
      </c>
    </row>
    <row r="1876" spans="1:12" x14ac:dyDescent="0.2">
      <c r="A1876" s="1">
        <v>1856</v>
      </c>
      <c r="B1876" s="16">
        <f t="shared" ca="1" si="308"/>
        <v>0</v>
      </c>
      <c r="C1876" s="15">
        <f t="shared" ca="1" si="315"/>
        <v>0</v>
      </c>
      <c r="D1876" s="16">
        <f t="shared" ca="1" si="309"/>
        <v>0</v>
      </c>
      <c r="E1876" s="8">
        <f t="shared" ca="1" si="310"/>
        <v>0</v>
      </c>
      <c r="F1876" s="9">
        <f t="shared" ca="1" si="311"/>
        <v>0</v>
      </c>
      <c r="G1876" s="12">
        <f t="shared" ca="1" si="316"/>
        <v>7.0505632955679354E-2</v>
      </c>
      <c r="H1876" s="16">
        <f t="shared" ca="1" si="312"/>
        <v>500</v>
      </c>
      <c r="I1876" s="8">
        <f t="shared" ca="1" si="313"/>
        <v>0</v>
      </c>
      <c r="J1876" s="8">
        <f t="shared" ca="1" si="317"/>
        <v>0</v>
      </c>
      <c r="K1876" s="8">
        <f t="shared" ca="1" si="314"/>
        <v>0</v>
      </c>
      <c r="L1876" s="17">
        <f t="shared" ca="1" si="318"/>
        <v>0</v>
      </c>
    </row>
    <row r="1877" spans="1:12" x14ac:dyDescent="0.2">
      <c r="A1877" s="1">
        <v>1857</v>
      </c>
      <c r="B1877" s="16">
        <f t="shared" ref="B1877:B1940" ca="1" si="319">IF(RAND()&lt;=$C$10,$B$10,$B$11)</f>
        <v>0</v>
      </c>
      <c r="C1877" s="15">
        <f t="shared" ca="1" si="315"/>
        <v>0</v>
      </c>
      <c r="D1877" s="16">
        <f t="shared" ref="D1877:D1940" ca="1" si="320">(RAND()*($B$6-$B$5)+$B$5)*B1877</f>
        <v>0</v>
      </c>
      <c r="E1877" s="8">
        <f t="shared" ref="E1877:E1940" ca="1" si="321">MIN(C1877,D1877)*$B$2</f>
        <v>0</v>
      </c>
      <c r="F1877" s="9">
        <f t="shared" ref="F1877:F1940" ca="1" si="322">MAX(0,C1877-D1877)</f>
        <v>0</v>
      </c>
      <c r="G1877" s="12">
        <f t="shared" ca="1" si="316"/>
        <v>0.2581846868611205</v>
      </c>
      <c r="H1877" s="16">
        <f t="shared" ref="H1877:H1940" ca="1" si="323">IF(G1877&lt;=$C$7,$B$7,IF(G1877&lt;=$C$8,$B$8,$B$9))</f>
        <v>500</v>
      </c>
      <c r="I1877" s="8">
        <f t="shared" ref="I1877:I1940" ca="1" si="324">MIN(F1877,H1877)*$B$3</f>
        <v>0</v>
      </c>
      <c r="J1877" s="8">
        <f t="shared" ca="1" si="317"/>
        <v>0</v>
      </c>
      <c r="K1877" s="8">
        <f t="shared" ref="K1877:K1940" ca="1" si="325">C1877*$B$4</f>
        <v>0</v>
      </c>
      <c r="L1877" s="17">
        <f t="shared" ca="1" si="318"/>
        <v>0</v>
      </c>
    </row>
    <row r="1878" spans="1:12" x14ac:dyDescent="0.2">
      <c r="A1878" s="1">
        <v>1858</v>
      </c>
      <c r="B1878" s="16">
        <f t="shared" ca="1" si="319"/>
        <v>0</v>
      </c>
      <c r="C1878" s="15">
        <f t="shared" ref="C1878:C1941" ca="1" si="326">IF(B1878=0,$B$14*200,$B$15*200)</f>
        <v>0</v>
      </c>
      <c r="D1878" s="16">
        <f t="shared" ca="1" si="320"/>
        <v>0</v>
      </c>
      <c r="E1878" s="8">
        <f t="shared" ca="1" si="321"/>
        <v>0</v>
      </c>
      <c r="F1878" s="9">
        <f t="shared" ca="1" si="322"/>
        <v>0</v>
      </c>
      <c r="G1878" s="12">
        <f t="shared" ref="G1878:G1941" ca="1" si="327">RAND()</f>
        <v>0.12027168028782742</v>
      </c>
      <c r="H1878" s="16">
        <f t="shared" ca="1" si="323"/>
        <v>500</v>
      </c>
      <c r="I1878" s="8">
        <f t="shared" ca="1" si="324"/>
        <v>0</v>
      </c>
      <c r="J1878" s="8">
        <f t="shared" ref="J1878:J1941" ca="1" si="328">E1878+I1878</f>
        <v>0</v>
      </c>
      <c r="K1878" s="8">
        <f t="shared" ca="1" si="325"/>
        <v>0</v>
      </c>
      <c r="L1878" s="17">
        <f t="shared" ref="L1878:L1941" ca="1" si="329">J1878-K1878</f>
        <v>0</v>
      </c>
    </row>
    <row r="1879" spans="1:12" x14ac:dyDescent="0.2">
      <c r="A1879" s="1">
        <v>1859</v>
      </c>
      <c r="B1879" s="16">
        <f t="shared" ca="1" si="319"/>
        <v>1</v>
      </c>
      <c r="C1879" s="15">
        <f t="shared" ca="1" si="326"/>
        <v>12200</v>
      </c>
      <c r="D1879" s="16">
        <f t="shared" ca="1" si="320"/>
        <v>12460.062478566371</v>
      </c>
      <c r="E1879" s="8">
        <f t="shared" ca="1" si="321"/>
        <v>366000</v>
      </c>
      <c r="F1879" s="9">
        <f t="shared" ca="1" si="322"/>
        <v>0</v>
      </c>
      <c r="G1879" s="12">
        <f t="shared" ca="1" si="327"/>
        <v>0.95285727284293664</v>
      </c>
      <c r="H1879" s="16">
        <f t="shared" ca="1" si="323"/>
        <v>1000</v>
      </c>
      <c r="I1879" s="8">
        <f t="shared" ca="1" si="324"/>
        <v>0</v>
      </c>
      <c r="J1879" s="8">
        <f t="shared" ca="1" si="328"/>
        <v>366000</v>
      </c>
      <c r="K1879" s="8">
        <f t="shared" ca="1" si="325"/>
        <v>122000</v>
      </c>
      <c r="L1879" s="17">
        <f t="shared" ca="1" si="329"/>
        <v>244000</v>
      </c>
    </row>
    <row r="1880" spans="1:12" x14ac:dyDescent="0.2">
      <c r="A1880" s="1">
        <v>1860</v>
      </c>
      <c r="B1880" s="16">
        <f t="shared" ca="1" si="319"/>
        <v>0</v>
      </c>
      <c r="C1880" s="15">
        <f t="shared" ca="1" si="326"/>
        <v>0</v>
      </c>
      <c r="D1880" s="16">
        <f t="shared" ca="1" si="320"/>
        <v>0</v>
      </c>
      <c r="E1880" s="8">
        <f t="shared" ca="1" si="321"/>
        <v>0</v>
      </c>
      <c r="F1880" s="9">
        <f t="shared" ca="1" si="322"/>
        <v>0</v>
      </c>
      <c r="G1880" s="12">
        <f t="shared" ca="1" si="327"/>
        <v>0.52688901103917662</v>
      </c>
      <c r="H1880" s="16">
        <f t="shared" ca="1" si="323"/>
        <v>750</v>
      </c>
      <c r="I1880" s="8">
        <f t="shared" ca="1" si="324"/>
        <v>0</v>
      </c>
      <c r="J1880" s="8">
        <f t="shared" ca="1" si="328"/>
        <v>0</v>
      </c>
      <c r="K1880" s="8">
        <f t="shared" ca="1" si="325"/>
        <v>0</v>
      </c>
      <c r="L1880" s="17">
        <f t="shared" ca="1" si="329"/>
        <v>0</v>
      </c>
    </row>
    <row r="1881" spans="1:12" x14ac:dyDescent="0.2">
      <c r="A1881" s="1">
        <v>1861</v>
      </c>
      <c r="B1881" s="16">
        <f t="shared" ca="1" si="319"/>
        <v>0</v>
      </c>
      <c r="C1881" s="15">
        <f t="shared" ca="1" si="326"/>
        <v>0</v>
      </c>
      <c r="D1881" s="16">
        <f t="shared" ca="1" si="320"/>
        <v>0</v>
      </c>
      <c r="E1881" s="8">
        <f t="shared" ca="1" si="321"/>
        <v>0</v>
      </c>
      <c r="F1881" s="9">
        <f t="shared" ca="1" si="322"/>
        <v>0</v>
      </c>
      <c r="G1881" s="12">
        <f t="shared" ca="1" si="327"/>
        <v>0.74268617197722075</v>
      </c>
      <c r="H1881" s="16">
        <f t="shared" ca="1" si="323"/>
        <v>1000</v>
      </c>
      <c r="I1881" s="8">
        <f t="shared" ca="1" si="324"/>
        <v>0</v>
      </c>
      <c r="J1881" s="8">
        <f t="shared" ca="1" si="328"/>
        <v>0</v>
      </c>
      <c r="K1881" s="8">
        <f t="shared" ca="1" si="325"/>
        <v>0</v>
      </c>
      <c r="L1881" s="17">
        <f t="shared" ca="1" si="329"/>
        <v>0</v>
      </c>
    </row>
    <row r="1882" spans="1:12" x14ac:dyDescent="0.2">
      <c r="A1882" s="1">
        <v>1862</v>
      </c>
      <c r="B1882" s="16">
        <f t="shared" ca="1" si="319"/>
        <v>1</v>
      </c>
      <c r="C1882" s="15">
        <f t="shared" ca="1" si="326"/>
        <v>12200</v>
      </c>
      <c r="D1882" s="16">
        <f t="shared" ca="1" si="320"/>
        <v>5773.0051438892751</v>
      </c>
      <c r="E1882" s="8">
        <f t="shared" ca="1" si="321"/>
        <v>173190.15431667826</v>
      </c>
      <c r="F1882" s="9">
        <f t="shared" ca="1" si="322"/>
        <v>6426.9948561107249</v>
      </c>
      <c r="G1882" s="12">
        <f t="shared" ca="1" si="327"/>
        <v>0.19796939376158407</v>
      </c>
      <c r="H1882" s="16">
        <f t="shared" ca="1" si="323"/>
        <v>500</v>
      </c>
      <c r="I1882" s="8">
        <f t="shared" ca="1" si="324"/>
        <v>6000</v>
      </c>
      <c r="J1882" s="8">
        <f t="shared" ca="1" si="328"/>
        <v>179190.15431667826</v>
      </c>
      <c r="K1882" s="8">
        <f t="shared" ca="1" si="325"/>
        <v>122000</v>
      </c>
      <c r="L1882" s="17">
        <f t="shared" ca="1" si="329"/>
        <v>57190.154316678265</v>
      </c>
    </row>
    <row r="1883" spans="1:12" x14ac:dyDescent="0.2">
      <c r="A1883" s="1">
        <v>1863</v>
      </c>
      <c r="B1883" s="16">
        <f t="shared" ca="1" si="319"/>
        <v>1</v>
      </c>
      <c r="C1883" s="15">
        <f t="shared" ca="1" si="326"/>
        <v>12200</v>
      </c>
      <c r="D1883" s="16">
        <f t="shared" ca="1" si="320"/>
        <v>11037.259673197816</v>
      </c>
      <c r="E1883" s="8">
        <f t="shared" ca="1" si="321"/>
        <v>331117.79019593447</v>
      </c>
      <c r="F1883" s="9">
        <f t="shared" ca="1" si="322"/>
        <v>1162.7403268021844</v>
      </c>
      <c r="G1883" s="12">
        <f t="shared" ca="1" si="327"/>
        <v>0.77522663511500722</v>
      </c>
      <c r="H1883" s="16">
        <f t="shared" ca="1" si="323"/>
        <v>1000</v>
      </c>
      <c r="I1883" s="8">
        <f t="shared" ca="1" si="324"/>
        <v>12000</v>
      </c>
      <c r="J1883" s="8">
        <f t="shared" ca="1" si="328"/>
        <v>343117.79019593447</v>
      </c>
      <c r="K1883" s="8">
        <f t="shared" ca="1" si="325"/>
        <v>122000</v>
      </c>
      <c r="L1883" s="17">
        <f t="shared" ca="1" si="329"/>
        <v>221117.79019593447</v>
      </c>
    </row>
    <row r="1884" spans="1:12" x14ac:dyDescent="0.2">
      <c r="A1884" s="1">
        <v>1864</v>
      </c>
      <c r="B1884" s="16">
        <f t="shared" ca="1" si="319"/>
        <v>0</v>
      </c>
      <c r="C1884" s="15">
        <f t="shared" ca="1" si="326"/>
        <v>0</v>
      </c>
      <c r="D1884" s="16">
        <f t="shared" ca="1" si="320"/>
        <v>0</v>
      </c>
      <c r="E1884" s="8">
        <f t="shared" ca="1" si="321"/>
        <v>0</v>
      </c>
      <c r="F1884" s="9">
        <f t="shared" ca="1" si="322"/>
        <v>0</v>
      </c>
      <c r="G1884" s="12">
        <f t="shared" ca="1" si="327"/>
        <v>6.0663900380761859E-2</v>
      </c>
      <c r="H1884" s="16">
        <f t="shared" ca="1" si="323"/>
        <v>500</v>
      </c>
      <c r="I1884" s="8">
        <f t="shared" ca="1" si="324"/>
        <v>0</v>
      </c>
      <c r="J1884" s="8">
        <f t="shared" ca="1" si="328"/>
        <v>0</v>
      </c>
      <c r="K1884" s="8">
        <f t="shared" ca="1" si="325"/>
        <v>0</v>
      </c>
      <c r="L1884" s="17">
        <f t="shared" ca="1" si="329"/>
        <v>0</v>
      </c>
    </row>
    <row r="1885" spans="1:12" x14ac:dyDescent="0.2">
      <c r="A1885" s="1">
        <v>1865</v>
      </c>
      <c r="B1885" s="16">
        <f t="shared" ca="1" si="319"/>
        <v>1</v>
      </c>
      <c r="C1885" s="15">
        <f t="shared" ca="1" si="326"/>
        <v>12200</v>
      </c>
      <c r="D1885" s="16">
        <f t="shared" ca="1" si="320"/>
        <v>11265.598235460762</v>
      </c>
      <c r="E1885" s="8">
        <f t="shared" ca="1" si="321"/>
        <v>337967.94706382288</v>
      </c>
      <c r="F1885" s="9">
        <f t="shared" ca="1" si="322"/>
        <v>934.40176453923777</v>
      </c>
      <c r="G1885" s="12">
        <f t="shared" ca="1" si="327"/>
        <v>0.30707930291742613</v>
      </c>
      <c r="H1885" s="16">
        <f t="shared" ca="1" si="323"/>
        <v>750</v>
      </c>
      <c r="I1885" s="8">
        <f t="shared" ca="1" si="324"/>
        <v>9000</v>
      </c>
      <c r="J1885" s="8">
        <f t="shared" ca="1" si="328"/>
        <v>346967.94706382288</v>
      </c>
      <c r="K1885" s="8">
        <f t="shared" ca="1" si="325"/>
        <v>122000</v>
      </c>
      <c r="L1885" s="17">
        <f t="shared" ca="1" si="329"/>
        <v>224967.94706382288</v>
      </c>
    </row>
    <row r="1886" spans="1:12" x14ac:dyDescent="0.2">
      <c r="A1886" s="1">
        <v>1866</v>
      </c>
      <c r="B1886" s="16">
        <f t="shared" ca="1" si="319"/>
        <v>0</v>
      </c>
      <c r="C1886" s="15">
        <f t="shared" ca="1" si="326"/>
        <v>0</v>
      </c>
      <c r="D1886" s="16">
        <f t="shared" ca="1" si="320"/>
        <v>0</v>
      </c>
      <c r="E1886" s="8">
        <f t="shared" ca="1" si="321"/>
        <v>0</v>
      </c>
      <c r="F1886" s="9">
        <f t="shared" ca="1" si="322"/>
        <v>0</v>
      </c>
      <c r="G1886" s="12">
        <f t="shared" ca="1" si="327"/>
        <v>8.3022997730245573E-2</v>
      </c>
      <c r="H1886" s="16">
        <f t="shared" ca="1" si="323"/>
        <v>500</v>
      </c>
      <c r="I1886" s="8">
        <f t="shared" ca="1" si="324"/>
        <v>0</v>
      </c>
      <c r="J1886" s="8">
        <f t="shared" ca="1" si="328"/>
        <v>0</v>
      </c>
      <c r="K1886" s="8">
        <f t="shared" ca="1" si="325"/>
        <v>0</v>
      </c>
      <c r="L1886" s="17">
        <f t="shared" ca="1" si="329"/>
        <v>0</v>
      </c>
    </row>
    <row r="1887" spans="1:12" x14ac:dyDescent="0.2">
      <c r="A1887" s="1">
        <v>1867</v>
      </c>
      <c r="B1887" s="16">
        <f t="shared" ca="1" si="319"/>
        <v>1</v>
      </c>
      <c r="C1887" s="15">
        <f t="shared" ca="1" si="326"/>
        <v>12200</v>
      </c>
      <c r="D1887" s="16">
        <f t="shared" ca="1" si="320"/>
        <v>13120.991873313193</v>
      </c>
      <c r="E1887" s="8">
        <f t="shared" ca="1" si="321"/>
        <v>366000</v>
      </c>
      <c r="F1887" s="9">
        <f t="shared" ca="1" si="322"/>
        <v>0</v>
      </c>
      <c r="G1887" s="12">
        <f t="shared" ca="1" si="327"/>
        <v>0.75100416899165912</v>
      </c>
      <c r="H1887" s="16">
        <f t="shared" ca="1" si="323"/>
        <v>1000</v>
      </c>
      <c r="I1887" s="8">
        <f t="shared" ca="1" si="324"/>
        <v>0</v>
      </c>
      <c r="J1887" s="8">
        <f t="shared" ca="1" si="328"/>
        <v>366000</v>
      </c>
      <c r="K1887" s="8">
        <f t="shared" ca="1" si="325"/>
        <v>122000</v>
      </c>
      <c r="L1887" s="17">
        <f t="shared" ca="1" si="329"/>
        <v>244000</v>
      </c>
    </row>
    <row r="1888" spans="1:12" x14ac:dyDescent="0.2">
      <c r="A1888" s="1">
        <v>1868</v>
      </c>
      <c r="B1888" s="16">
        <f t="shared" ca="1" si="319"/>
        <v>1</v>
      </c>
      <c r="C1888" s="15">
        <f t="shared" ca="1" si="326"/>
        <v>12200</v>
      </c>
      <c r="D1888" s="16">
        <f t="shared" ca="1" si="320"/>
        <v>6135.5864319963393</v>
      </c>
      <c r="E1888" s="8">
        <f t="shared" ca="1" si="321"/>
        <v>184067.59295989017</v>
      </c>
      <c r="F1888" s="9">
        <f t="shared" ca="1" si="322"/>
        <v>6064.4135680036607</v>
      </c>
      <c r="G1888" s="12">
        <f t="shared" ca="1" si="327"/>
        <v>0.80931243065641534</v>
      </c>
      <c r="H1888" s="16">
        <f t="shared" ca="1" si="323"/>
        <v>1000</v>
      </c>
      <c r="I1888" s="8">
        <f t="shared" ca="1" si="324"/>
        <v>12000</v>
      </c>
      <c r="J1888" s="8">
        <f t="shared" ca="1" si="328"/>
        <v>196067.59295989017</v>
      </c>
      <c r="K1888" s="8">
        <f t="shared" ca="1" si="325"/>
        <v>122000</v>
      </c>
      <c r="L1888" s="17">
        <f t="shared" ca="1" si="329"/>
        <v>74067.592959890171</v>
      </c>
    </row>
    <row r="1889" spans="1:12" x14ac:dyDescent="0.2">
      <c r="A1889" s="1">
        <v>1869</v>
      </c>
      <c r="B1889" s="16">
        <f t="shared" ca="1" si="319"/>
        <v>1</v>
      </c>
      <c r="C1889" s="15">
        <f t="shared" ca="1" si="326"/>
        <v>12200</v>
      </c>
      <c r="D1889" s="16">
        <f t="shared" ca="1" si="320"/>
        <v>8613.4718767483828</v>
      </c>
      <c r="E1889" s="8">
        <f t="shared" ca="1" si="321"/>
        <v>258404.15630245148</v>
      </c>
      <c r="F1889" s="9">
        <f t="shared" ca="1" si="322"/>
        <v>3586.5281232516172</v>
      </c>
      <c r="G1889" s="12">
        <f t="shared" ca="1" si="327"/>
        <v>0.24026552272403989</v>
      </c>
      <c r="H1889" s="16">
        <f t="shared" ca="1" si="323"/>
        <v>500</v>
      </c>
      <c r="I1889" s="8">
        <f t="shared" ca="1" si="324"/>
        <v>6000</v>
      </c>
      <c r="J1889" s="8">
        <f t="shared" ca="1" si="328"/>
        <v>264404.15630245151</v>
      </c>
      <c r="K1889" s="8">
        <f t="shared" ca="1" si="325"/>
        <v>122000</v>
      </c>
      <c r="L1889" s="17">
        <f t="shared" ca="1" si="329"/>
        <v>142404.15630245151</v>
      </c>
    </row>
    <row r="1890" spans="1:12" x14ac:dyDescent="0.2">
      <c r="A1890" s="1">
        <v>1870</v>
      </c>
      <c r="B1890" s="16">
        <f t="shared" ca="1" si="319"/>
        <v>0</v>
      </c>
      <c r="C1890" s="15">
        <f t="shared" ca="1" si="326"/>
        <v>0</v>
      </c>
      <c r="D1890" s="16">
        <f t="shared" ca="1" si="320"/>
        <v>0</v>
      </c>
      <c r="E1890" s="8">
        <f t="shared" ca="1" si="321"/>
        <v>0</v>
      </c>
      <c r="F1890" s="9">
        <f t="shared" ca="1" si="322"/>
        <v>0</v>
      </c>
      <c r="G1890" s="12">
        <f t="shared" ca="1" si="327"/>
        <v>0.78665717469038654</v>
      </c>
      <c r="H1890" s="16">
        <f t="shared" ca="1" si="323"/>
        <v>1000</v>
      </c>
      <c r="I1890" s="8">
        <f t="shared" ca="1" si="324"/>
        <v>0</v>
      </c>
      <c r="J1890" s="8">
        <f t="shared" ca="1" si="328"/>
        <v>0</v>
      </c>
      <c r="K1890" s="8">
        <f t="shared" ca="1" si="325"/>
        <v>0</v>
      </c>
      <c r="L1890" s="17">
        <f t="shared" ca="1" si="329"/>
        <v>0</v>
      </c>
    </row>
    <row r="1891" spans="1:12" x14ac:dyDescent="0.2">
      <c r="A1891" s="1">
        <v>1871</v>
      </c>
      <c r="B1891" s="16">
        <f t="shared" ca="1" si="319"/>
        <v>1</v>
      </c>
      <c r="C1891" s="15">
        <f t="shared" ca="1" si="326"/>
        <v>12200</v>
      </c>
      <c r="D1891" s="16">
        <f t="shared" ca="1" si="320"/>
        <v>8012.7777394947107</v>
      </c>
      <c r="E1891" s="8">
        <f t="shared" ca="1" si="321"/>
        <v>240383.33218484133</v>
      </c>
      <c r="F1891" s="9">
        <f t="shared" ca="1" si="322"/>
        <v>4187.2222605052893</v>
      </c>
      <c r="G1891" s="12">
        <f t="shared" ca="1" si="327"/>
        <v>0.85770655325075174</v>
      </c>
      <c r="H1891" s="16">
        <f t="shared" ca="1" si="323"/>
        <v>1000</v>
      </c>
      <c r="I1891" s="8">
        <f t="shared" ca="1" si="324"/>
        <v>12000</v>
      </c>
      <c r="J1891" s="8">
        <f t="shared" ca="1" si="328"/>
        <v>252383.33218484133</v>
      </c>
      <c r="K1891" s="8">
        <f t="shared" ca="1" si="325"/>
        <v>122000</v>
      </c>
      <c r="L1891" s="17">
        <f t="shared" ca="1" si="329"/>
        <v>130383.33218484133</v>
      </c>
    </row>
    <row r="1892" spans="1:12" x14ac:dyDescent="0.2">
      <c r="A1892" s="1">
        <v>1872</v>
      </c>
      <c r="B1892" s="16">
        <f t="shared" ca="1" si="319"/>
        <v>0</v>
      </c>
      <c r="C1892" s="15">
        <f t="shared" ca="1" si="326"/>
        <v>0</v>
      </c>
      <c r="D1892" s="16">
        <f t="shared" ca="1" si="320"/>
        <v>0</v>
      </c>
      <c r="E1892" s="8">
        <f t="shared" ca="1" si="321"/>
        <v>0</v>
      </c>
      <c r="F1892" s="9">
        <f t="shared" ca="1" si="322"/>
        <v>0</v>
      </c>
      <c r="G1892" s="12">
        <f t="shared" ca="1" si="327"/>
        <v>0.64707385737459333</v>
      </c>
      <c r="H1892" s="16">
        <f t="shared" ca="1" si="323"/>
        <v>750</v>
      </c>
      <c r="I1892" s="8">
        <f t="shared" ca="1" si="324"/>
        <v>0</v>
      </c>
      <c r="J1892" s="8">
        <f t="shared" ca="1" si="328"/>
        <v>0</v>
      </c>
      <c r="K1892" s="8">
        <f t="shared" ca="1" si="325"/>
        <v>0</v>
      </c>
      <c r="L1892" s="17">
        <f t="shared" ca="1" si="329"/>
        <v>0</v>
      </c>
    </row>
    <row r="1893" spans="1:12" x14ac:dyDescent="0.2">
      <c r="A1893" s="1">
        <v>1873</v>
      </c>
      <c r="B1893" s="16">
        <f t="shared" ca="1" si="319"/>
        <v>0</v>
      </c>
      <c r="C1893" s="15">
        <f t="shared" ca="1" si="326"/>
        <v>0</v>
      </c>
      <c r="D1893" s="16">
        <f t="shared" ca="1" si="320"/>
        <v>0</v>
      </c>
      <c r="E1893" s="8">
        <f t="shared" ca="1" si="321"/>
        <v>0</v>
      </c>
      <c r="F1893" s="9">
        <f t="shared" ca="1" si="322"/>
        <v>0</v>
      </c>
      <c r="G1893" s="12">
        <f t="shared" ca="1" si="327"/>
        <v>6.4392146818059715E-4</v>
      </c>
      <c r="H1893" s="16">
        <f t="shared" ca="1" si="323"/>
        <v>500</v>
      </c>
      <c r="I1893" s="8">
        <f t="shared" ca="1" si="324"/>
        <v>0</v>
      </c>
      <c r="J1893" s="8">
        <f t="shared" ca="1" si="328"/>
        <v>0</v>
      </c>
      <c r="K1893" s="8">
        <f t="shared" ca="1" si="325"/>
        <v>0</v>
      </c>
      <c r="L1893" s="17">
        <f t="shared" ca="1" si="329"/>
        <v>0</v>
      </c>
    </row>
    <row r="1894" spans="1:12" x14ac:dyDescent="0.2">
      <c r="A1894" s="1">
        <v>1874</v>
      </c>
      <c r="B1894" s="16">
        <f t="shared" ca="1" si="319"/>
        <v>0</v>
      </c>
      <c r="C1894" s="15">
        <f t="shared" ca="1" si="326"/>
        <v>0</v>
      </c>
      <c r="D1894" s="16">
        <f t="shared" ca="1" si="320"/>
        <v>0</v>
      </c>
      <c r="E1894" s="8">
        <f t="shared" ca="1" si="321"/>
        <v>0</v>
      </c>
      <c r="F1894" s="9">
        <f t="shared" ca="1" si="322"/>
        <v>0</v>
      </c>
      <c r="G1894" s="12">
        <f t="shared" ca="1" si="327"/>
        <v>0.84109840758261933</v>
      </c>
      <c r="H1894" s="16">
        <f t="shared" ca="1" si="323"/>
        <v>1000</v>
      </c>
      <c r="I1894" s="8">
        <f t="shared" ca="1" si="324"/>
        <v>0</v>
      </c>
      <c r="J1894" s="8">
        <f t="shared" ca="1" si="328"/>
        <v>0</v>
      </c>
      <c r="K1894" s="8">
        <f t="shared" ca="1" si="325"/>
        <v>0</v>
      </c>
      <c r="L1894" s="17">
        <f t="shared" ca="1" si="329"/>
        <v>0</v>
      </c>
    </row>
    <row r="1895" spans="1:12" x14ac:dyDescent="0.2">
      <c r="A1895" s="1">
        <v>1875</v>
      </c>
      <c r="B1895" s="16">
        <f t="shared" ca="1" si="319"/>
        <v>0</v>
      </c>
      <c r="C1895" s="15">
        <f t="shared" ca="1" si="326"/>
        <v>0</v>
      </c>
      <c r="D1895" s="16">
        <f t="shared" ca="1" si="320"/>
        <v>0</v>
      </c>
      <c r="E1895" s="8">
        <f t="shared" ca="1" si="321"/>
        <v>0</v>
      </c>
      <c r="F1895" s="9">
        <f t="shared" ca="1" si="322"/>
        <v>0</v>
      </c>
      <c r="G1895" s="12">
        <f t="shared" ca="1" si="327"/>
        <v>0.1211016702501001</v>
      </c>
      <c r="H1895" s="16">
        <f t="shared" ca="1" si="323"/>
        <v>500</v>
      </c>
      <c r="I1895" s="8">
        <f t="shared" ca="1" si="324"/>
        <v>0</v>
      </c>
      <c r="J1895" s="8">
        <f t="shared" ca="1" si="328"/>
        <v>0</v>
      </c>
      <c r="K1895" s="8">
        <f t="shared" ca="1" si="325"/>
        <v>0</v>
      </c>
      <c r="L1895" s="17">
        <f t="shared" ca="1" si="329"/>
        <v>0</v>
      </c>
    </row>
    <row r="1896" spans="1:12" x14ac:dyDescent="0.2">
      <c r="A1896" s="1">
        <v>1876</v>
      </c>
      <c r="B1896" s="16">
        <f t="shared" ca="1" si="319"/>
        <v>1</v>
      </c>
      <c r="C1896" s="15">
        <f t="shared" ca="1" si="326"/>
        <v>12200</v>
      </c>
      <c r="D1896" s="16">
        <f t="shared" ca="1" si="320"/>
        <v>14727.189210727196</v>
      </c>
      <c r="E1896" s="8">
        <f t="shared" ca="1" si="321"/>
        <v>366000</v>
      </c>
      <c r="F1896" s="9">
        <f t="shared" ca="1" si="322"/>
        <v>0</v>
      </c>
      <c r="G1896" s="12">
        <f t="shared" ca="1" si="327"/>
        <v>5.202112366631817E-2</v>
      </c>
      <c r="H1896" s="16">
        <f t="shared" ca="1" si="323"/>
        <v>500</v>
      </c>
      <c r="I1896" s="8">
        <f t="shared" ca="1" si="324"/>
        <v>0</v>
      </c>
      <c r="J1896" s="8">
        <f t="shared" ca="1" si="328"/>
        <v>366000</v>
      </c>
      <c r="K1896" s="8">
        <f t="shared" ca="1" si="325"/>
        <v>122000</v>
      </c>
      <c r="L1896" s="17">
        <f t="shared" ca="1" si="329"/>
        <v>244000</v>
      </c>
    </row>
    <row r="1897" spans="1:12" x14ac:dyDescent="0.2">
      <c r="A1897" s="1">
        <v>1877</v>
      </c>
      <c r="B1897" s="16">
        <f t="shared" ca="1" si="319"/>
        <v>1</v>
      </c>
      <c r="C1897" s="15">
        <f t="shared" ca="1" si="326"/>
        <v>12200</v>
      </c>
      <c r="D1897" s="16">
        <f t="shared" ca="1" si="320"/>
        <v>5987.8282088782726</v>
      </c>
      <c r="E1897" s="8">
        <f t="shared" ca="1" si="321"/>
        <v>179634.84626634818</v>
      </c>
      <c r="F1897" s="9">
        <f t="shared" ca="1" si="322"/>
        <v>6212.1717911217274</v>
      </c>
      <c r="G1897" s="12">
        <f t="shared" ca="1" si="327"/>
        <v>0.91279076508150869</v>
      </c>
      <c r="H1897" s="16">
        <f t="shared" ca="1" si="323"/>
        <v>1000</v>
      </c>
      <c r="I1897" s="8">
        <f t="shared" ca="1" si="324"/>
        <v>12000</v>
      </c>
      <c r="J1897" s="8">
        <f t="shared" ca="1" si="328"/>
        <v>191634.84626634818</v>
      </c>
      <c r="K1897" s="8">
        <f t="shared" ca="1" si="325"/>
        <v>122000</v>
      </c>
      <c r="L1897" s="17">
        <f t="shared" ca="1" si="329"/>
        <v>69634.846266348177</v>
      </c>
    </row>
    <row r="1898" spans="1:12" x14ac:dyDescent="0.2">
      <c r="A1898" s="1">
        <v>1878</v>
      </c>
      <c r="B1898" s="16">
        <f t="shared" ca="1" si="319"/>
        <v>0</v>
      </c>
      <c r="C1898" s="15">
        <f t="shared" ca="1" si="326"/>
        <v>0</v>
      </c>
      <c r="D1898" s="16">
        <f t="shared" ca="1" si="320"/>
        <v>0</v>
      </c>
      <c r="E1898" s="8">
        <f t="shared" ca="1" si="321"/>
        <v>0</v>
      </c>
      <c r="F1898" s="9">
        <f t="shared" ca="1" si="322"/>
        <v>0</v>
      </c>
      <c r="G1898" s="12">
        <f t="shared" ca="1" si="327"/>
        <v>0.64356385709760799</v>
      </c>
      <c r="H1898" s="16">
        <f t="shared" ca="1" si="323"/>
        <v>750</v>
      </c>
      <c r="I1898" s="8">
        <f t="shared" ca="1" si="324"/>
        <v>0</v>
      </c>
      <c r="J1898" s="8">
        <f t="shared" ca="1" si="328"/>
        <v>0</v>
      </c>
      <c r="K1898" s="8">
        <f t="shared" ca="1" si="325"/>
        <v>0</v>
      </c>
      <c r="L1898" s="17">
        <f t="shared" ca="1" si="329"/>
        <v>0</v>
      </c>
    </row>
    <row r="1899" spans="1:12" x14ac:dyDescent="0.2">
      <c r="A1899" s="1">
        <v>1879</v>
      </c>
      <c r="B1899" s="16">
        <f t="shared" ca="1" si="319"/>
        <v>1</v>
      </c>
      <c r="C1899" s="15">
        <f t="shared" ca="1" si="326"/>
        <v>12200</v>
      </c>
      <c r="D1899" s="16">
        <f t="shared" ca="1" si="320"/>
        <v>5348.7760684687355</v>
      </c>
      <c r="E1899" s="8">
        <f t="shared" ca="1" si="321"/>
        <v>160463.28205406206</v>
      </c>
      <c r="F1899" s="9">
        <f t="shared" ca="1" si="322"/>
        <v>6851.2239315312645</v>
      </c>
      <c r="G1899" s="12">
        <f t="shared" ca="1" si="327"/>
        <v>0.88126968544434703</v>
      </c>
      <c r="H1899" s="16">
        <f t="shared" ca="1" si="323"/>
        <v>1000</v>
      </c>
      <c r="I1899" s="8">
        <f t="shared" ca="1" si="324"/>
        <v>12000</v>
      </c>
      <c r="J1899" s="8">
        <f t="shared" ca="1" si="328"/>
        <v>172463.28205406206</v>
      </c>
      <c r="K1899" s="8">
        <f t="shared" ca="1" si="325"/>
        <v>122000</v>
      </c>
      <c r="L1899" s="17">
        <f t="shared" ca="1" si="329"/>
        <v>50463.28205406206</v>
      </c>
    </row>
    <row r="1900" spans="1:12" x14ac:dyDescent="0.2">
      <c r="A1900" s="1">
        <v>1880</v>
      </c>
      <c r="B1900" s="16">
        <f t="shared" ca="1" si="319"/>
        <v>1</v>
      </c>
      <c r="C1900" s="15">
        <f t="shared" ca="1" si="326"/>
        <v>12200</v>
      </c>
      <c r="D1900" s="16">
        <f t="shared" ca="1" si="320"/>
        <v>14846.320512712577</v>
      </c>
      <c r="E1900" s="8">
        <f t="shared" ca="1" si="321"/>
        <v>366000</v>
      </c>
      <c r="F1900" s="9">
        <f t="shared" ca="1" si="322"/>
        <v>0</v>
      </c>
      <c r="G1900" s="12">
        <f t="shared" ca="1" si="327"/>
        <v>0.43852916801632302</v>
      </c>
      <c r="H1900" s="16">
        <f t="shared" ca="1" si="323"/>
        <v>750</v>
      </c>
      <c r="I1900" s="8">
        <f t="shared" ca="1" si="324"/>
        <v>0</v>
      </c>
      <c r="J1900" s="8">
        <f t="shared" ca="1" si="328"/>
        <v>366000</v>
      </c>
      <c r="K1900" s="8">
        <f t="shared" ca="1" si="325"/>
        <v>122000</v>
      </c>
      <c r="L1900" s="17">
        <f t="shared" ca="1" si="329"/>
        <v>244000</v>
      </c>
    </row>
    <row r="1901" spans="1:12" x14ac:dyDescent="0.2">
      <c r="A1901" s="1">
        <v>1881</v>
      </c>
      <c r="B1901" s="16">
        <f t="shared" ca="1" si="319"/>
        <v>1</v>
      </c>
      <c r="C1901" s="15">
        <f t="shared" ca="1" si="326"/>
        <v>12200</v>
      </c>
      <c r="D1901" s="16">
        <f t="shared" ca="1" si="320"/>
        <v>7279.9302884477966</v>
      </c>
      <c r="E1901" s="8">
        <f t="shared" ca="1" si="321"/>
        <v>218397.9086534339</v>
      </c>
      <c r="F1901" s="9">
        <f t="shared" ca="1" si="322"/>
        <v>4920.0697115522034</v>
      </c>
      <c r="G1901" s="12">
        <f t="shared" ca="1" si="327"/>
        <v>0.72845851558720909</v>
      </c>
      <c r="H1901" s="16">
        <f t="shared" ca="1" si="323"/>
        <v>1000</v>
      </c>
      <c r="I1901" s="8">
        <f t="shared" ca="1" si="324"/>
        <v>12000</v>
      </c>
      <c r="J1901" s="8">
        <f t="shared" ca="1" si="328"/>
        <v>230397.9086534339</v>
      </c>
      <c r="K1901" s="8">
        <f t="shared" ca="1" si="325"/>
        <v>122000</v>
      </c>
      <c r="L1901" s="17">
        <f t="shared" ca="1" si="329"/>
        <v>108397.9086534339</v>
      </c>
    </row>
    <row r="1902" spans="1:12" x14ac:dyDescent="0.2">
      <c r="A1902" s="1">
        <v>1882</v>
      </c>
      <c r="B1902" s="16">
        <f t="shared" ca="1" si="319"/>
        <v>1</v>
      </c>
      <c r="C1902" s="15">
        <f t="shared" ca="1" si="326"/>
        <v>12200</v>
      </c>
      <c r="D1902" s="16">
        <f t="shared" ca="1" si="320"/>
        <v>6932.0869131388081</v>
      </c>
      <c r="E1902" s="8">
        <f t="shared" ca="1" si="321"/>
        <v>207962.60739416425</v>
      </c>
      <c r="F1902" s="9">
        <f t="shared" ca="1" si="322"/>
        <v>5267.9130868611919</v>
      </c>
      <c r="G1902" s="12">
        <f t="shared" ca="1" si="327"/>
        <v>0.42567110983759548</v>
      </c>
      <c r="H1902" s="16">
        <f t="shared" ca="1" si="323"/>
        <v>750</v>
      </c>
      <c r="I1902" s="8">
        <f t="shared" ca="1" si="324"/>
        <v>9000</v>
      </c>
      <c r="J1902" s="8">
        <f t="shared" ca="1" si="328"/>
        <v>216962.60739416425</v>
      </c>
      <c r="K1902" s="8">
        <f t="shared" ca="1" si="325"/>
        <v>122000</v>
      </c>
      <c r="L1902" s="17">
        <f t="shared" ca="1" si="329"/>
        <v>94962.607394164253</v>
      </c>
    </row>
    <row r="1903" spans="1:12" x14ac:dyDescent="0.2">
      <c r="A1903" s="1">
        <v>1883</v>
      </c>
      <c r="B1903" s="16">
        <f t="shared" ca="1" si="319"/>
        <v>1</v>
      </c>
      <c r="C1903" s="15">
        <f t="shared" ca="1" si="326"/>
        <v>12200</v>
      </c>
      <c r="D1903" s="16">
        <f t="shared" ca="1" si="320"/>
        <v>12949.705688407135</v>
      </c>
      <c r="E1903" s="8">
        <f t="shared" ca="1" si="321"/>
        <v>366000</v>
      </c>
      <c r="F1903" s="9">
        <f t="shared" ca="1" si="322"/>
        <v>0</v>
      </c>
      <c r="G1903" s="12">
        <f t="shared" ca="1" si="327"/>
        <v>0.92742166292866202</v>
      </c>
      <c r="H1903" s="16">
        <f t="shared" ca="1" si="323"/>
        <v>1000</v>
      </c>
      <c r="I1903" s="8">
        <f t="shared" ca="1" si="324"/>
        <v>0</v>
      </c>
      <c r="J1903" s="8">
        <f t="shared" ca="1" si="328"/>
        <v>366000</v>
      </c>
      <c r="K1903" s="8">
        <f t="shared" ca="1" si="325"/>
        <v>122000</v>
      </c>
      <c r="L1903" s="17">
        <f t="shared" ca="1" si="329"/>
        <v>244000</v>
      </c>
    </row>
    <row r="1904" spans="1:12" x14ac:dyDescent="0.2">
      <c r="A1904" s="1">
        <v>1884</v>
      </c>
      <c r="B1904" s="16">
        <f t="shared" ca="1" si="319"/>
        <v>1</v>
      </c>
      <c r="C1904" s="15">
        <f t="shared" ca="1" si="326"/>
        <v>12200</v>
      </c>
      <c r="D1904" s="16">
        <f t="shared" ca="1" si="320"/>
        <v>6572.3912959685358</v>
      </c>
      <c r="E1904" s="8">
        <f t="shared" ca="1" si="321"/>
        <v>197171.73887905607</v>
      </c>
      <c r="F1904" s="9">
        <f t="shared" ca="1" si="322"/>
        <v>5627.6087040314642</v>
      </c>
      <c r="G1904" s="12">
        <f t="shared" ca="1" si="327"/>
        <v>0.37687741268724029</v>
      </c>
      <c r="H1904" s="16">
        <f t="shared" ca="1" si="323"/>
        <v>750</v>
      </c>
      <c r="I1904" s="8">
        <f t="shared" ca="1" si="324"/>
        <v>9000</v>
      </c>
      <c r="J1904" s="8">
        <f t="shared" ca="1" si="328"/>
        <v>206171.73887905607</v>
      </c>
      <c r="K1904" s="8">
        <f t="shared" ca="1" si="325"/>
        <v>122000</v>
      </c>
      <c r="L1904" s="17">
        <f t="shared" ca="1" si="329"/>
        <v>84171.738879056065</v>
      </c>
    </row>
    <row r="1905" spans="1:12" x14ac:dyDescent="0.2">
      <c r="A1905" s="1">
        <v>1885</v>
      </c>
      <c r="B1905" s="16">
        <f t="shared" ca="1" si="319"/>
        <v>0</v>
      </c>
      <c r="C1905" s="15">
        <f t="shared" ca="1" si="326"/>
        <v>0</v>
      </c>
      <c r="D1905" s="16">
        <f t="shared" ca="1" si="320"/>
        <v>0</v>
      </c>
      <c r="E1905" s="8">
        <f t="shared" ca="1" si="321"/>
        <v>0</v>
      </c>
      <c r="F1905" s="9">
        <f t="shared" ca="1" si="322"/>
        <v>0</v>
      </c>
      <c r="G1905" s="12">
        <f t="shared" ca="1" si="327"/>
        <v>0.22293502276406518</v>
      </c>
      <c r="H1905" s="16">
        <f t="shared" ca="1" si="323"/>
        <v>500</v>
      </c>
      <c r="I1905" s="8">
        <f t="shared" ca="1" si="324"/>
        <v>0</v>
      </c>
      <c r="J1905" s="8">
        <f t="shared" ca="1" si="328"/>
        <v>0</v>
      </c>
      <c r="K1905" s="8">
        <f t="shared" ca="1" si="325"/>
        <v>0</v>
      </c>
      <c r="L1905" s="17">
        <f t="shared" ca="1" si="329"/>
        <v>0</v>
      </c>
    </row>
    <row r="1906" spans="1:12" x14ac:dyDescent="0.2">
      <c r="A1906" s="1">
        <v>1886</v>
      </c>
      <c r="B1906" s="16">
        <f t="shared" ca="1" si="319"/>
        <v>0</v>
      </c>
      <c r="C1906" s="15">
        <f t="shared" ca="1" si="326"/>
        <v>0</v>
      </c>
      <c r="D1906" s="16">
        <f t="shared" ca="1" si="320"/>
        <v>0</v>
      </c>
      <c r="E1906" s="8">
        <f t="shared" ca="1" si="321"/>
        <v>0</v>
      </c>
      <c r="F1906" s="9">
        <f t="shared" ca="1" si="322"/>
        <v>0</v>
      </c>
      <c r="G1906" s="12">
        <f t="shared" ca="1" si="327"/>
        <v>0.19012365872366144</v>
      </c>
      <c r="H1906" s="16">
        <f t="shared" ca="1" si="323"/>
        <v>500</v>
      </c>
      <c r="I1906" s="8">
        <f t="shared" ca="1" si="324"/>
        <v>0</v>
      </c>
      <c r="J1906" s="8">
        <f t="shared" ca="1" si="328"/>
        <v>0</v>
      </c>
      <c r="K1906" s="8">
        <f t="shared" ca="1" si="325"/>
        <v>0</v>
      </c>
      <c r="L1906" s="17">
        <f t="shared" ca="1" si="329"/>
        <v>0</v>
      </c>
    </row>
    <row r="1907" spans="1:12" x14ac:dyDescent="0.2">
      <c r="A1907" s="1">
        <v>1887</v>
      </c>
      <c r="B1907" s="16">
        <f t="shared" ca="1" si="319"/>
        <v>1</v>
      </c>
      <c r="C1907" s="15">
        <f t="shared" ca="1" si="326"/>
        <v>12200</v>
      </c>
      <c r="D1907" s="16">
        <f t="shared" ca="1" si="320"/>
        <v>14525.9060578567</v>
      </c>
      <c r="E1907" s="8">
        <f t="shared" ca="1" si="321"/>
        <v>366000</v>
      </c>
      <c r="F1907" s="9">
        <f t="shared" ca="1" si="322"/>
        <v>0</v>
      </c>
      <c r="G1907" s="12">
        <f t="shared" ca="1" si="327"/>
        <v>0.2404319230480455</v>
      </c>
      <c r="H1907" s="16">
        <f t="shared" ca="1" si="323"/>
        <v>500</v>
      </c>
      <c r="I1907" s="8">
        <f t="shared" ca="1" si="324"/>
        <v>0</v>
      </c>
      <c r="J1907" s="8">
        <f t="shared" ca="1" si="328"/>
        <v>366000</v>
      </c>
      <c r="K1907" s="8">
        <f t="shared" ca="1" si="325"/>
        <v>122000</v>
      </c>
      <c r="L1907" s="17">
        <f t="shared" ca="1" si="329"/>
        <v>244000</v>
      </c>
    </row>
    <row r="1908" spans="1:12" x14ac:dyDescent="0.2">
      <c r="A1908" s="1">
        <v>1888</v>
      </c>
      <c r="B1908" s="16">
        <f t="shared" ca="1" si="319"/>
        <v>1</v>
      </c>
      <c r="C1908" s="15">
        <f t="shared" ca="1" si="326"/>
        <v>12200</v>
      </c>
      <c r="D1908" s="16">
        <f t="shared" ca="1" si="320"/>
        <v>13569.043199214882</v>
      </c>
      <c r="E1908" s="8">
        <f t="shared" ca="1" si="321"/>
        <v>366000</v>
      </c>
      <c r="F1908" s="9">
        <f t="shared" ca="1" si="322"/>
        <v>0</v>
      </c>
      <c r="G1908" s="12">
        <f t="shared" ca="1" si="327"/>
        <v>0.3487000937007767</v>
      </c>
      <c r="H1908" s="16">
        <f t="shared" ca="1" si="323"/>
        <v>750</v>
      </c>
      <c r="I1908" s="8">
        <f t="shared" ca="1" si="324"/>
        <v>0</v>
      </c>
      <c r="J1908" s="8">
        <f t="shared" ca="1" si="328"/>
        <v>366000</v>
      </c>
      <c r="K1908" s="8">
        <f t="shared" ca="1" si="325"/>
        <v>122000</v>
      </c>
      <c r="L1908" s="17">
        <f t="shared" ca="1" si="329"/>
        <v>244000</v>
      </c>
    </row>
    <row r="1909" spans="1:12" x14ac:dyDescent="0.2">
      <c r="A1909" s="1">
        <v>1889</v>
      </c>
      <c r="B1909" s="16">
        <f t="shared" ca="1" si="319"/>
        <v>1</v>
      </c>
      <c r="C1909" s="15">
        <f t="shared" ca="1" si="326"/>
        <v>12200</v>
      </c>
      <c r="D1909" s="16">
        <f t="shared" ca="1" si="320"/>
        <v>6465.1863309767577</v>
      </c>
      <c r="E1909" s="8">
        <f t="shared" ca="1" si="321"/>
        <v>193955.58992930275</v>
      </c>
      <c r="F1909" s="9">
        <f t="shared" ca="1" si="322"/>
        <v>5734.8136690232423</v>
      </c>
      <c r="G1909" s="12">
        <f t="shared" ca="1" si="327"/>
        <v>0.99749054259432002</v>
      </c>
      <c r="H1909" s="16">
        <f t="shared" ca="1" si="323"/>
        <v>1000</v>
      </c>
      <c r="I1909" s="8">
        <f t="shared" ca="1" si="324"/>
        <v>12000</v>
      </c>
      <c r="J1909" s="8">
        <f t="shared" ca="1" si="328"/>
        <v>205955.58992930275</v>
      </c>
      <c r="K1909" s="8">
        <f t="shared" ca="1" si="325"/>
        <v>122000</v>
      </c>
      <c r="L1909" s="17">
        <f t="shared" ca="1" si="329"/>
        <v>83955.589929302747</v>
      </c>
    </row>
    <row r="1910" spans="1:12" x14ac:dyDescent="0.2">
      <c r="A1910" s="1">
        <v>1890</v>
      </c>
      <c r="B1910" s="16">
        <f t="shared" ca="1" si="319"/>
        <v>0</v>
      </c>
      <c r="C1910" s="15">
        <f t="shared" ca="1" si="326"/>
        <v>0</v>
      </c>
      <c r="D1910" s="16">
        <f t="shared" ca="1" si="320"/>
        <v>0</v>
      </c>
      <c r="E1910" s="8">
        <f t="shared" ca="1" si="321"/>
        <v>0</v>
      </c>
      <c r="F1910" s="9">
        <f t="shared" ca="1" si="322"/>
        <v>0</v>
      </c>
      <c r="G1910" s="12">
        <f t="shared" ca="1" si="327"/>
        <v>0.67645580764736235</v>
      </c>
      <c r="H1910" s="16">
        <f t="shared" ca="1" si="323"/>
        <v>750</v>
      </c>
      <c r="I1910" s="8">
        <f t="shared" ca="1" si="324"/>
        <v>0</v>
      </c>
      <c r="J1910" s="8">
        <f t="shared" ca="1" si="328"/>
        <v>0</v>
      </c>
      <c r="K1910" s="8">
        <f t="shared" ca="1" si="325"/>
        <v>0</v>
      </c>
      <c r="L1910" s="17">
        <f t="shared" ca="1" si="329"/>
        <v>0</v>
      </c>
    </row>
    <row r="1911" spans="1:12" x14ac:dyDescent="0.2">
      <c r="A1911" s="1">
        <v>1891</v>
      </c>
      <c r="B1911" s="16">
        <f t="shared" ca="1" si="319"/>
        <v>1</v>
      </c>
      <c r="C1911" s="15">
        <f t="shared" ca="1" si="326"/>
        <v>12200</v>
      </c>
      <c r="D1911" s="16">
        <f t="shared" ca="1" si="320"/>
        <v>9304.2248862202468</v>
      </c>
      <c r="E1911" s="8">
        <f t="shared" ca="1" si="321"/>
        <v>279126.74658660742</v>
      </c>
      <c r="F1911" s="9">
        <f t="shared" ca="1" si="322"/>
        <v>2895.7751137797532</v>
      </c>
      <c r="G1911" s="12">
        <f t="shared" ca="1" si="327"/>
        <v>0.44311840148675319</v>
      </c>
      <c r="H1911" s="16">
        <f t="shared" ca="1" si="323"/>
        <v>750</v>
      </c>
      <c r="I1911" s="8">
        <f t="shared" ca="1" si="324"/>
        <v>9000</v>
      </c>
      <c r="J1911" s="8">
        <f t="shared" ca="1" si="328"/>
        <v>288126.74658660742</v>
      </c>
      <c r="K1911" s="8">
        <f t="shared" ca="1" si="325"/>
        <v>122000</v>
      </c>
      <c r="L1911" s="17">
        <f t="shared" ca="1" si="329"/>
        <v>166126.74658660742</v>
      </c>
    </row>
    <row r="1912" spans="1:12" x14ac:dyDescent="0.2">
      <c r="A1912" s="1">
        <v>1892</v>
      </c>
      <c r="B1912" s="16">
        <f t="shared" ca="1" si="319"/>
        <v>0</v>
      </c>
      <c r="C1912" s="15">
        <f t="shared" ca="1" si="326"/>
        <v>0</v>
      </c>
      <c r="D1912" s="16">
        <f t="shared" ca="1" si="320"/>
        <v>0</v>
      </c>
      <c r="E1912" s="8">
        <f t="shared" ca="1" si="321"/>
        <v>0</v>
      </c>
      <c r="F1912" s="9">
        <f t="shared" ca="1" si="322"/>
        <v>0</v>
      </c>
      <c r="G1912" s="12">
        <f t="shared" ca="1" si="327"/>
        <v>0.78633345904328555</v>
      </c>
      <c r="H1912" s="16">
        <f t="shared" ca="1" si="323"/>
        <v>1000</v>
      </c>
      <c r="I1912" s="8">
        <f t="shared" ca="1" si="324"/>
        <v>0</v>
      </c>
      <c r="J1912" s="8">
        <f t="shared" ca="1" si="328"/>
        <v>0</v>
      </c>
      <c r="K1912" s="8">
        <f t="shared" ca="1" si="325"/>
        <v>0</v>
      </c>
      <c r="L1912" s="17">
        <f t="shared" ca="1" si="329"/>
        <v>0</v>
      </c>
    </row>
    <row r="1913" spans="1:12" x14ac:dyDescent="0.2">
      <c r="A1913" s="1">
        <v>1893</v>
      </c>
      <c r="B1913" s="16">
        <f t="shared" ca="1" si="319"/>
        <v>0</v>
      </c>
      <c r="C1913" s="15">
        <f t="shared" ca="1" si="326"/>
        <v>0</v>
      </c>
      <c r="D1913" s="16">
        <f t="shared" ca="1" si="320"/>
        <v>0</v>
      </c>
      <c r="E1913" s="8">
        <f t="shared" ca="1" si="321"/>
        <v>0</v>
      </c>
      <c r="F1913" s="9">
        <f t="shared" ca="1" si="322"/>
        <v>0</v>
      </c>
      <c r="G1913" s="12">
        <f t="shared" ca="1" si="327"/>
        <v>4.9288680648426508E-2</v>
      </c>
      <c r="H1913" s="16">
        <f t="shared" ca="1" si="323"/>
        <v>500</v>
      </c>
      <c r="I1913" s="8">
        <f t="shared" ca="1" si="324"/>
        <v>0</v>
      </c>
      <c r="J1913" s="8">
        <f t="shared" ca="1" si="328"/>
        <v>0</v>
      </c>
      <c r="K1913" s="8">
        <f t="shared" ca="1" si="325"/>
        <v>0</v>
      </c>
      <c r="L1913" s="17">
        <f t="shared" ca="1" si="329"/>
        <v>0</v>
      </c>
    </row>
    <row r="1914" spans="1:12" x14ac:dyDescent="0.2">
      <c r="A1914" s="1">
        <v>1894</v>
      </c>
      <c r="B1914" s="16">
        <f t="shared" ca="1" si="319"/>
        <v>0</v>
      </c>
      <c r="C1914" s="15">
        <f t="shared" ca="1" si="326"/>
        <v>0</v>
      </c>
      <c r="D1914" s="16">
        <f t="shared" ca="1" si="320"/>
        <v>0</v>
      </c>
      <c r="E1914" s="8">
        <f t="shared" ca="1" si="321"/>
        <v>0</v>
      </c>
      <c r="F1914" s="9">
        <f t="shared" ca="1" si="322"/>
        <v>0</v>
      </c>
      <c r="G1914" s="12">
        <f t="shared" ca="1" si="327"/>
        <v>0.29514112714567942</v>
      </c>
      <c r="H1914" s="16">
        <f t="shared" ca="1" si="323"/>
        <v>500</v>
      </c>
      <c r="I1914" s="8">
        <f t="shared" ca="1" si="324"/>
        <v>0</v>
      </c>
      <c r="J1914" s="8">
        <f t="shared" ca="1" si="328"/>
        <v>0</v>
      </c>
      <c r="K1914" s="8">
        <f t="shared" ca="1" si="325"/>
        <v>0</v>
      </c>
      <c r="L1914" s="17">
        <f t="shared" ca="1" si="329"/>
        <v>0</v>
      </c>
    </row>
    <row r="1915" spans="1:12" x14ac:dyDescent="0.2">
      <c r="A1915" s="1">
        <v>1895</v>
      </c>
      <c r="B1915" s="16">
        <f t="shared" ca="1" si="319"/>
        <v>1</v>
      </c>
      <c r="C1915" s="15">
        <f t="shared" ca="1" si="326"/>
        <v>12200</v>
      </c>
      <c r="D1915" s="16">
        <f t="shared" ca="1" si="320"/>
        <v>5203.3124147751305</v>
      </c>
      <c r="E1915" s="8">
        <f t="shared" ca="1" si="321"/>
        <v>156099.3724432539</v>
      </c>
      <c r="F1915" s="9">
        <f t="shared" ca="1" si="322"/>
        <v>6996.6875852248695</v>
      </c>
      <c r="G1915" s="12">
        <f t="shared" ca="1" si="327"/>
        <v>0.10454922920769538</v>
      </c>
      <c r="H1915" s="16">
        <f t="shared" ca="1" si="323"/>
        <v>500</v>
      </c>
      <c r="I1915" s="8">
        <f t="shared" ca="1" si="324"/>
        <v>6000</v>
      </c>
      <c r="J1915" s="8">
        <f t="shared" ca="1" si="328"/>
        <v>162099.3724432539</v>
      </c>
      <c r="K1915" s="8">
        <f t="shared" ca="1" si="325"/>
        <v>122000</v>
      </c>
      <c r="L1915" s="17">
        <f t="shared" ca="1" si="329"/>
        <v>40099.372443253902</v>
      </c>
    </row>
    <row r="1916" spans="1:12" x14ac:dyDescent="0.2">
      <c r="A1916" s="1">
        <v>1896</v>
      </c>
      <c r="B1916" s="16">
        <f t="shared" ca="1" si="319"/>
        <v>1</v>
      </c>
      <c r="C1916" s="15">
        <f t="shared" ca="1" si="326"/>
        <v>12200</v>
      </c>
      <c r="D1916" s="16">
        <f t="shared" ca="1" si="320"/>
        <v>14339.864137988649</v>
      </c>
      <c r="E1916" s="8">
        <f t="shared" ca="1" si="321"/>
        <v>366000</v>
      </c>
      <c r="F1916" s="9">
        <f t="shared" ca="1" si="322"/>
        <v>0</v>
      </c>
      <c r="G1916" s="12">
        <f t="shared" ca="1" si="327"/>
        <v>0.78843349482755254</v>
      </c>
      <c r="H1916" s="16">
        <f t="shared" ca="1" si="323"/>
        <v>1000</v>
      </c>
      <c r="I1916" s="8">
        <f t="shared" ca="1" si="324"/>
        <v>0</v>
      </c>
      <c r="J1916" s="8">
        <f t="shared" ca="1" si="328"/>
        <v>366000</v>
      </c>
      <c r="K1916" s="8">
        <f t="shared" ca="1" si="325"/>
        <v>122000</v>
      </c>
      <c r="L1916" s="17">
        <f t="shared" ca="1" si="329"/>
        <v>244000</v>
      </c>
    </row>
    <row r="1917" spans="1:12" x14ac:dyDescent="0.2">
      <c r="A1917" s="1">
        <v>1897</v>
      </c>
      <c r="B1917" s="16">
        <f t="shared" ca="1" si="319"/>
        <v>0</v>
      </c>
      <c r="C1917" s="15">
        <f t="shared" ca="1" si="326"/>
        <v>0</v>
      </c>
      <c r="D1917" s="16">
        <f t="shared" ca="1" si="320"/>
        <v>0</v>
      </c>
      <c r="E1917" s="8">
        <f t="shared" ca="1" si="321"/>
        <v>0</v>
      </c>
      <c r="F1917" s="9">
        <f t="shared" ca="1" si="322"/>
        <v>0</v>
      </c>
      <c r="G1917" s="12">
        <f t="shared" ca="1" si="327"/>
        <v>0.44298882735830936</v>
      </c>
      <c r="H1917" s="16">
        <f t="shared" ca="1" si="323"/>
        <v>750</v>
      </c>
      <c r="I1917" s="8">
        <f t="shared" ca="1" si="324"/>
        <v>0</v>
      </c>
      <c r="J1917" s="8">
        <f t="shared" ca="1" si="328"/>
        <v>0</v>
      </c>
      <c r="K1917" s="8">
        <f t="shared" ca="1" si="325"/>
        <v>0</v>
      </c>
      <c r="L1917" s="17">
        <f t="shared" ca="1" si="329"/>
        <v>0</v>
      </c>
    </row>
    <row r="1918" spans="1:12" x14ac:dyDescent="0.2">
      <c r="A1918" s="1">
        <v>1898</v>
      </c>
      <c r="B1918" s="16">
        <f t="shared" ca="1" si="319"/>
        <v>0</v>
      </c>
      <c r="C1918" s="15">
        <f t="shared" ca="1" si="326"/>
        <v>0</v>
      </c>
      <c r="D1918" s="16">
        <f t="shared" ca="1" si="320"/>
        <v>0</v>
      </c>
      <c r="E1918" s="8">
        <f t="shared" ca="1" si="321"/>
        <v>0</v>
      </c>
      <c r="F1918" s="9">
        <f t="shared" ca="1" si="322"/>
        <v>0</v>
      </c>
      <c r="G1918" s="12">
        <f t="shared" ca="1" si="327"/>
        <v>0.8308118971363595</v>
      </c>
      <c r="H1918" s="16">
        <f t="shared" ca="1" si="323"/>
        <v>1000</v>
      </c>
      <c r="I1918" s="8">
        <f t="shared" ca="1" si="324"/>
        <v>0</v>
      </c>
      <c r="J1918" s="8">
        <f t="shared" ca="1" si="328"/>
        <v>0</v>
      </c>
      <c r="K1918" s="8">
        <f t="shared" ca="1" si="325"/>
        <v>0</v>
      </c>
      <c r="L1918" s="17">
        <f t="shared" ca="1" si="329"/>
        <v>0</v>
      </c>
    </row>
    <row r="1919" spans="1:12" x14ac:dyDescent="0.2">
      <c r="A1919" s="1">
        <v>1899</v>
      </c>
      <c r="B1919" s="16">
        <f t="shared" ca="1" si="319"/>
        <v>0</v>
      </c>
      <c r="C1919" s="15">
        <f t="shared" ca="1" si="326"/>
        <v>0</v>
      </c>
      <c r="D1919" s="16">
        <f t="shared" ca="1" si="320"/>
        <v>0</v>
      </c>
      <c r="E1919" s="8">
        <f t="shared" ca="1" si="321"/>
        <v>0</v>
      </c>
      <c r="F1919" s="9">
        <f t="shared" ca="1" si="322"/>
        <v>0</v>
      </c>
      <c r="G1919" s="12">
        <f t="shared" ca="1" si="327"/>
        <v>0.85157023414182997</v>
      </c>
      <c r="H1919" s="16">
        <f t="shared" ca="1" si="323"/>
        <v>1000</v>
      </c>
      <c r="I1919" s="8">
        <f t="shared" ca="1" si="324"/>
        <v>0</v>
      </c>
      <c r="J1919" s="8">
        <f t="shared" ca="1" si="328"/>
        <v>0</v>
      </c>
      <c r="K1919" s="8">
        <f t="shared" ca="1" si="325"/>
        <v>0</v>
      </c>
      <c r="L1919" s="17">
        <f t="shared" ca="1" si="329"/>
        <v>0</v>
      </c>
    </row>
    <row r="1920" spans="1:12" x14ac:dyDescent="0.2">
      <c r="A1920" s="1">
        <v>1900</v>
      </c>
      <c r="B1920" s="16">
        <f t="shared" ca="1" si="319"/>
        <v>1</v>
      </c>
      <c r="C1920" s="15">
        <f t="shared" ca="1" si="326"/>
        <v>12200</v>
      </c>
      <c r="D1920" s="16">
        <f t="shared" ca="1" si="320"/>
        <v>5763.9592864919287</v>
      </c>
      <c r="E1920" s="8">
        <f t="shared" ca="1" si="321"/>
        <v>172918.77859475787</v>
      </c>
      <c r="F1920" s="9">
        <f t="shared" ca="1" si="322"/>
        <v>6436.0407135080713</v>
      </c>
      <c r="G1920" s="12">
        <f t="shared" ca="1" si="327"/>
        <v>0.99571068109503658</v>
      </c>
      <c r="H1920" s="16">
        <f t="shared" ca="1" si="323"/>
        <v>1000</v>
      </c>
      <c r="I1920" s="8">
        <f t="shared" ca="1" si="324"/>
        <v>12000</v>
      </c>
      <c r="J1920" s="8">
        <f t="shared" ca="1" si="328"/>
        <v>184918.77859475787</v>
      </c>
      <c r="K1920" s="8">
        <f t="shared" ca="1" si="325"/>
        <v>122000</v>
      </c>
      <c r="L1920" s="17">
        <f t="shared" ca="1" si="329"/>
        <v>62918.778594757867</v>
      </c>
    </row>
    <row r="1921" spans="1:12" x14ac:dyDescent="0.2">
      <c r="A1921" s="1">
        <v>1901</v>
      </c>
      <c r="B1921" s="16">
        <f t="shared" ca="1" si="319"/>
        <v>1</v>
      </c>
      <c r="C1921" s="15">
        <f t="shared" ca="1" si="326"/>
        <v>12200</v>
      </c>
      <c r="D1921" s="16">
        <f t="shared" ca="1" si="320"/>
        <v>8609.0055509563244</v>
      </c>
      <c r="E1921" s="8">
        <f t="shared" ca="1" si="321"/>
        <v>258270.16652868973</v>
      </c>
      <c r="F1921" s="9">
        <f t="shared" ca="1" si="322"/>
        <v>3590.9944490436756</v>
      </c>
      <c r="G1921" s="12">
        <f t="shared" ca="1" si="327"/>
        <v>5.001867545481975E-2</v>
      </c>
      <c r="H1921" s="16">
        <f t="shared" ca="1" si="323"/>
        <v>500</v>
      </c>
      <c r="I1921" s="8">
        <f t="shared" ca="1" si="324"/>
        <v>6000</v>
      </c>
      <c r="J1921" s="8">
        <f t="shared" ca="1" si="328"/>
        <v>264270.16652868973</v>
      </c>
      <c r="K1921" s="8">
        <f t="shared" ca="1" si="325"/>
        <v>122000</v>
      </c>
      <c r="L1921" s="17">
        <f t="shared" ca="1" si="329"/>
        <v>142270.16652868973</v>
      </c>
    </row>
    <row r="1922" spans="1:12" x14ac:dyDescent="0.2">
      <c r="A1922" s="1">
        <v>1902</v>
      </c>
      <c r="B1922" s="16">
        <f t="shared" ca="1" si="319"/>
        <v>1</v>
      </c>
      <c r="C1922" s="15">
        <f t="shared" ca="1" si="326"/>
        <v>12200</v>
      </c>
      <c r="D1922" s="16">
        <f t="shared" ca="1" si="320"/>
        <v>7068.9608504958505</v>
      </c>
      <c r="E1922" s="8">
        <f t="shared" ca="1" si="321"/>
        <v>212068.82551487553</v>
      </c>
      <c r="F1922" s="9">
        <f t="shared" ca="1" si="322"/>
        <v>5131.0391495041495</v>
      </c>
      <c r="G1922" s="12">
        <f t="shared" ca="1" si="327"/>
        <v>0.79248499192062194</v>
      </c>
      <c r="H1922" s="16">
        <f t="shared" ca="1" si="323"/>
        <v>1000</v>
      </c>
      <c r="I1922" s="8">
        <f t="shared" ca="1" si="324"/>
        <v>12000</v>
      </c>
      <c r="J1922" s="8">
        <f t="shared" ca="1" si="328"/>
        <v>224068.82551487553</v>
      </c>
      <c r="K1922" s="8">
        <f t="shared" ca="1" si="325"/>
        <v>122000</v>
      </c>
      <c r="L1922" s="17">
        <f t="shared" ca="1" si="329"/>
        <v>102068.82551487553</v>
      </c>
    </row>
    <row r="1923" spans="1:12" x14ac:dyDescent="0.2">
      <c r="A1923" s="1">
        <v>1903</v>
      </c>
      <c r="B1923" s="16">
        <f t="shared" ca="1" si="319"/>
        <v>1</v>
      </c>
      <c r="C1923" s="15">
        <f t="shared" ca="1" si="326"/>
        <v>12200</v>
      </c>
      <c r="D1923" s="16">
        <f t="shared" ca="1" si="320"/>
        <v>5593.7500818899935</v>
      </c>
      <c r="E1923" s="8">
        <f t="shared" ca="1" si="321"/>
        <v>167812.50245669979</v>
      </c>
      <c r="F1923" s="9">
        <f t="shared" ca="1" si="322"/>
        <v>6606.2499181100065</v>
      </c>
      <c r="G1923" s="12">
        <f t="shared" ca="1" si="327"/>
        <v>0.15059094662070582</v>
      </c>
      <c r="H1923" s="16">
        <f t="shared" ca="1" si="323"/>
        <v>500</v>
      </c>
      <c r="I1923" s="8">
        <f t="shared" ca="1" si="324"/>
        <v>6000</v>
      </c>
      <c r="J1923" s="8">
        <f t="shared" ca="1" si="328"/>
        <v>173812.50245669979</v>
      </c>
      <c r="K1923" s="8">
        <f t="shared" ca="1" si="325"/>
        <v>122000</v>
      </c>
      <c r="L1923" s="17">
        <f t="shared" ca="1" si="329"/>
        <v>51812.502456699789</v>
      </c>
    </row>
    <row r="1924" spans="1:12" x14ac:dyDescent="0.2">
      <c r="A1924" s="1">
        <v>1904</v>
      </c>
      <c r="B1924" s="16">
        <f t="shared" ca="1" si="319"/>
        <v>0</v>
      </c>
      <c r="C1924" s="15">
        <f t="shared" ca="1" si="326"/>
        <v>0</v>
      </c>
      <c r="D1924" s="16">
        <f t="shared" ca="1" si="320"/>
        <v>0</v>
      </c>
      <c r="E1924" s="8">
        <f t="shared" ca="1" si="321"/>
        <v>0</v>
      </c>
      <c r="F1924" s="9">
        <f t="shared" ca="1" si="322"/>
        <v>0</v>
      </c>
      <c r="G1924" s="12">
        <f t="shared" ca="1" si="327"/>
        <v>0.48192409361792987</v>
      </c>
      <c r="H1924" s="16">
        <f t="shared" ca="1" si="323"/>
        <v>750</v>
      </c>
      <c r="I1924" s="8">
        <f t="shared" ca="1" si="324"/>
        <v>0</v>
      </c>
      <c r="J1924" s="8">
        <f t="shared" ca="1" si="328"/>
        <v>0</v>
      </c>
      <c r="K1924" s="8">
        <f t="shared" ca="1" si="325"/>
        <v>0</v>
      </c>
      <c r="L1924" s="17">
        <f t="shared" ca="1" si="329"/>
        <v>0</v>
      </c>
    </row>
    <row r="1925" spans="1:12" x14ac:dyDescent="0.2">
      <c r="A1925" s="1">
        <v>1905</v>
      </c>
      <c r="B1925" s="16">
        <f t="shared" ca="1" si="319"/>
        <v>0</v>
      </c>
      <c r="C1925" s="15">
        <f t="shared" ca="1" si="326"/>
        <v>0</v>
      </c>
      <c r="D1925" s="16">
        <f t="shared" ca="1" si="320"/>
        <v>0</v>
      </c>
      <c r="E1925" s="8">
        <f t="shared" ca="1" si="321"/>
        <v>0</v>
      </c>
      <c r="F1925" s="9">
        <f t="shared" ca="1" si="322"/>
        <v>0</v>
      </c>
      <c r="G1925" s="12">
        <f t="shared" ca="1" si="327"/>
        <v>0.38261610188711148</v>
      </c>
      <c r="H1925" s="16">
        <f t="shared" ca="1" si="323"/>
        <v>750</v>
      </c>
      <c r="I1925" s="8">
        <f t="shared" ca="1" si="324"/>
        <v>0</v>
      </c>
      <c r="J1925" s="8">
        <f t="shared" ca="1" si="328"/>
        <v>0</v>
      </c>
      <c r="K1925" s="8">
        <f t="shared" ca="1" si="325"/>
        <v>0</v>
      </c>
      <c r="L1925" s="17">
        <f t="shared" ca="1" si="329"/>
        <v>0</v>
      </c>
    </row>
    <row r="1926" spans="1:12" x14ac:dyDescent="0.2">
      <c r="A1926" s="1">
        <v>1906</v>
      </c>
      <c r="B1926" s="16">
        <f t="shared" ca="1" si="319"/>
        <v>0</v>
      </c>
      <c r="C1926" s="15">
        <f t="shared" ca="1" si="326"/>
        <v>0</v>
      </c>
      <c r="D1926" s="16">
        <f t="shared" ca="1" si="320"/>
        <v>0</v>
      </c>
      <c r="E1926" s="8">
        <f t="shared" ca="1" si="321"/>
        <v>0</v>
      </c>
      <c r="F1926" s="9">
        <f t="shared" ca="1" si="322"/>
        <v>0</v>
      </c>
      <c r="G1926" s="12">
        <f t="shared" ca="1" si="327"/>
        <v>0.54590088533289205</v>
      </c>
      <c r="H1926" s="16">
        <f t="shared" ca="1" si="323"/>
        <v>750</v>
      </c>
      <c r="I1926" s="8">
        <f t="shared" ca="1" si="324"/>
        <v>0</v>
      </c>
      <c r="J1926" s="8">
        <f t="shared" ca="1" si="328"/>
        <v>0</v>
      </c>
      <c r="K1926" s="8">
        <f t="shared" ca="1" si="325"/>
        <v>0</v>
      </c>
      <c r="L1926" s="17">
        <f t="shared" ca="1" si="329"/>
        <v>0</v>
      </c>
    </row>
    <row r="1927" spans="1:12" x14ac:dyDescent="0.2">
      <c r="A1927" s="1">
        <v>1907</v>
      </c>
      <c r="B1927" s="16">
        <f t="shared" ca="1" si="319"/>
        <v>0</v>
      </c>
      <c r="C1927" s="15">
        <f t="shared" ca="1" si="326"/>
        <v>0</v>
      </c>
      <c r="D1927" s="16">
        <f t="shared" ca="1" si="320"/>
        <v>0</v>
      </c>
      <c r="E1927" s="8">
        <f t="shared" ca="1" si="321"/>
        <v>0</v>
      </c>
      <c r="F1927" s="9">
        <f t="shared" ca="1" si="322"/>
        <v>0</v>
      </c>
      <c r="G1927" s="12">
        <f t="shared" ca="1" si="327"/>
        <v>0.83808236817579762</v>
      </c>
      <c r="H1927" s="16">
        <f t="shared" ca="1" si="323"/>
        <v>1000</v>
      </c>
      <c r="I1927" s="8">
        <f t="shared" ca="1" si="324"/>
        <v>0</v>
      </c>
      <c r="J1927" s="8">
        <f t="shared" ca="1" si="328"/>
        <v>0</v>
      </c>
      <c r="K1927" s="8">
        <f t="shared" ca="1" si="325"/>
        <v>0</v>
      </c>
      <c r="L1927" s="17">
        <f t="shared" ca="1" si="329"/>
        <v>0</v>
      </c>
    </row>
    <row r="1928" spans="1:12" x14ac:dyDescent="0.2">
      <c r="A1928" s="1">
        <v>1908</v>
      </c>
      <c r="B1928" s="16">
        <f t="shared" ca="1" si="319"/>
        <v>0</v>
      </c>
      <c r="C1928" s="15">
        <f t="shared" ca="1" si="326"/>
        <v>0</v>
      </c>
      <c r="D1928" s="16">
        <f t="shared" ca="1" si="320"/>
        <v>0</v>
      </c>
      <c r="E1928" s="8">
        <f t="shared" ca="1" si="321"/>
        <v>0</v>
      </c>
      <c r="F1928" s="9">
        <f t="shared" ca="1" si="322"/>
        <v>0</v>
      </c>
      <c r="G1928" s="12">
        <f t="shared" ca="1" si="327"/>
        <v>0.53608189188305944</v>
      </c>
      <c r="H1928" s="16">
        <f t="shared" ca="1" si="323"/>
        <v>750</v>
      </c>
      <c r="I1928" s="8">
        <f t="shared" ca="1" si="324"/>
        <v>0</v>
      </c>
      <c r="J1928" s="8">
        <f t="shared" ca="1" si="328"/>
        <v>0</v>
      </c>
      <c r="K1928" s="8">
        <f t="shared" ca="1" si="325"/>
        <v>0</v>
      </c>
      <c r="L1928" s="17">
        <f t="shared" ca="1" si="329"/>
        <v>0</v>
      </c>
    </row>
    <row r="1929" spans="1:12" x14ac:dyDescent="0.2">
      <c r="A1929" s="1">
        <v>1909</v>
      </c>
      <c r="B1929" s="16">
        <f t="shared" ca="1" si="319"/>
        <v>0</v>
      </c>
      <c r="C1929" s="15">
        <f t="shared" ca="1" si="326"/>
        <v>0</v>
      </c>
      <c r="D1929" s="16">
        <f t="shared" ca="1" si="320"/>
        <v>0</v>
      </c>
      <c r="E1929" s="8">
        <f t="shared" ca="1" si="321"/>
        <v>0</v>
      </c>
      <c r="F1929" s="9">
        <f t="shared" ca="1" si="322"/>
        <v>0</v>
      </c>
      <c r="G1929" s="12">
        <f t="shared" ca="1" si="327"/>
        <v>0.16989943682783637</v>
      </c>
      <c r="H1929" s="16">
        <f t="shared" ca="1" si="323"/>
        <v>500</v>
      </c>
      <c r="I1929" s="8">
        <f t="shared" ca="1" si="324"/>
        <v>0</v>
      </c>
      <c r="J1929" s="8">
        <f t="shared" ca="1" si="328"/>
        <v>0</v>
      </c>
      <c r="K1929" s="8">
        <f t="shared" ca="1" si="325"/>
        <v>0</v>
      </c>
      <c r="L1929" s="17">
        <f t="shared" ca="1" si="329"/>
        <v>0</v>
      </c>
    </row>
    <row r="1930" spans="1:12" x14ac:dyDescent="0.2">
      <c r="A1930" s="1">
        <v>1910</v>
      </c>
      <c r="B1930" s="16">
        <f t="shared" ca="1" si="319"/>
        <v>1</v>
      </c>
      <c r="C1930" s="15">
        <f t="shared" ca="1" si="326"/>
        <v>12200</v>
      </c>
      <c r="D1930" s="16">
        <f t="shared" ca="1" si="320"/>
        <v>13624.707840387164</v>
      </c>
      <c r="E1930" s="8">
        <f t="shared" ca="1" si="321"/>
        <v>366000</v>
      </c>
      <c r="F1930" s="9">
        <f t="shared" ca="1" si="322"/>
        <v>0</v>
      </c>
      <c r="G1930" s="12">
        <f t="shared" ca="1" si="327"/>
        <v>0.47625739092286112</v>
      </c>
      <c r="H1930" s="16">
        <f t="shared" ca="1" si="323"/>
        <v>750</v>
      </c>
      <c r="I1930" s="8">
        <f t="shared" ca="1" si="324"/>
        <v>0</v>
      </c>
      <c r="J1930" s="8">
        <f t="shared" ca="1" si="328"/>
        <v>366000</v>
      </c>
      <c r="K1930" s="8">
        <f t="shared" ca="1" si="325"/>
        <v>122000</v>
      </c>
      <c r="L1930" s="17">
        <f t="shared" ca="1" si="329"/>
        <v>244000</v>
      </c>
    </row>
    <row r="1931" spans="1:12" x14ac:dyDescent="0.2">
      <c r="A1931" s="1">
        <v>1911</v>
      </c>
      <c r="B1931" s="16">
        <f t="shared" ca="1" si="319"/>
        <v>0</v>
      </c>
      <c r="C1931" s="15">
        <f t="shared" ca="1" si="326"/>
        <v>0</v>
      </c>
      <c r="D1931" s="16">
        <f t="shared" ca="1" si="320"/>
        <v>0</v>
      </c>
      <c r="E1931" s="8">
        <f t="shared" ca="1" si="321"/>
        <v>0</v>
      </c>
      <c r="F1931" s="9">
        <f t="shared" ca="1" si="322"/>
        <v>0</v>
      </c>
      <c r="G1931" s="12">
        <f t="shared" ca="1" si="327"/>
        <v>0.67038501377188386</v>
      </c>
      <c r="H1931" s="16">
        <f t="shared" ca="1" si="323"/>
        <v>750</v>
      </c>
      <c r="I1931" s="8">
        <f t="shared" ca="1" si="324"/>
        <v>0</v>
      </c>
      <c r="J1931" s="8">
        <f t="shared" ca="1" si="328"/>
        <v>0</v>
      </c>
      <c r="K1931" s="8">
        <f t="shared" ca="1" si="325"/>
        <v>0</v>
      </c>
      <c r="L1931" s="17">
        <f t="shared" ca="1" si="329"/>
        <v>0</v>
      </c>
    </row>
    <row r="1932" spans="1:12" x14ac:dyDescent="0.2">
      <c r="A1932" s="1">
        <v>1912</v>
      </c>
      <c r="B1932" s="16">
        <f t="shared" ca="1" si="319"/>
        <v>1</v>
      </c>
      <c r="C1932" s="15">
        <f t="shared" ca="1" si="326"/>
        <v>12200</v>
      </c>
      <c r="D1932" s="16">
        <f t="shared" ca="1" si="320"/>
        <v>7568.7519231192819</v>
      </c>
      <c r="E1932" s="8">
        <f t="shared" ca="1" si="321"/>
        <v>227062.55769357845</v>
      </c>
      <c r="F1932" s="9">
        <f t="shared" ca="1" si="322"/>
        <v>4631.2480768807181</v>
      </c>
      <c r="G1932" s="12">
        <f t="shared" ca="1" si="327"/>
        <v>0.86328833982350728</v>
      </c>
      <c r="H1932" s="16">
        <f t="shared" ca="1" si="323"/>
        <v>1000</v>
      </c>
      <c r="I1932" s="8">
        <f t="shared" ca="1" si="324"/>
        <v>12000</v>
      </c>
      <c r="J1932" s="8">
        <f t="shared" ca="1" si="328"/>
        <v>239062.55769357845</v>
      </c>
      <c r="K1932" s="8">
        <f t="shared" ca="1" si="325"/>
        <v>122000</v>
      </c>
      <c r="L1932" s="17">
        <f t="shared" ca="1" si="329"/>
        <v>117062.55769357845</v>
      </c>
    </row>
    <row r="1933" spans="1:12" x14ac:dyDescent="0.2">
      <c r="A1933" s="1">
        <v>1913</v>
      </c>
      <c r="B1933" s="16">
        <f t="shared" ca="1" si="319"/>
        <v>0</v>
      </c>
      <c r="C1933" s="15">
        <f t="shared" ca="1" si="326"/>
        <v>0</v>
      </c>
      <c r="D1933" s="16">
        <f t="shared" ca="1" si="320"/>
        <v>0</v>
      </c>
      <c r="E1933" s="8">
        <f t="shared" ca="1" si="321"/>
        <v>0</v>
      </c>
      <c r="F1933" s="9">
        <f t="shared" ca="1" si="322"/>
        <v>0</v>
      </c>
      <c r="G1933" s="12">
        <f t="shared" ca="1" si="327"/>
        <v>9.4092573738965735E-2</v>
      </c>
      <c r="H1933" s="16">
        <f t="shared" ca="1" si="323"/>
        <v>500</v>
      </c>
      <c r="I1933" s="8">
        <f t="shared" ca="1" si="324"/>
        <v>0</v>
      </c>
      <c r="J1933" s="8">
        <f t="shared" ca="1" si="328"/>
        <v>0</v>
      </c>
      <c r="K1933" s="8">
        <f t="shared" ca="1" si="325"/>
        <v>0</v>
      </c>
      <c r="L1933" s="17">
        <f t="shared" ca="1" si="329"/>
        <v>0</v>
      </c>
    </row>
    <row r="1934" spans="1:12" x14ac:dyDescent="0.2">
      <c r="A1934" s="1">
        <v>1914</v>
      </c>
      <c r="B1934" s="16">
        <f t="shared" ca="1" si="319"/>
        <v>1</v>
      </c>
      <c r="C1934" s="15">
        <f t="shared" ca="1" si="326"/>
        <v>12200</v>
      </c>
      <c r="D1934" s="16">
        <f t="shared" ca="1" si="320"/>
        <v>9990.3939188818476</v>
      </c>
      <c r="E1934" s="8">
        <f t="shared" ca="1" si="321"/>
        <v>299711.81756645546</v>
      </c>
      <c r="F1934" s="9">
        <f t="shared" ca="1" si="322"/>
        <v>2209.6060811181524</v>
      </c>
      <c r="G1934" s="12">
        <f t="shared" ca="1" si="327"/>
        <v>0.25256848787341124</v>
      </c>
      <c r="H1934" s="16">
        <f t="shared" ca="1" si="323"/>
        <v>500</v>
      </c>
      <c r="I1934" s="8">
        <f t="shared" ca="1" si="324"/>
        <v>6000</v>
      </c>
      <c r="J1934" s="8">
        <f t="shared" ca="1" si="328"/>
        <v>305711.81756645546</v>
      </c>
      <c r="K1934" s="8">
        <f t="shared" ca="1" si="325"/>
        <v>122000</v>
      </c>
      <c r="L1934" s="17">
        <f t="shared" ca="1" si="329"/>
        <v>183711.81756645546</v>
      </c>
    </row>
    <row r="1935" spans="1:12" x14ac:dyDescent="0.2">
      <c r="A1935" s="1">
        <v>1915</v>
      </c>
      <c r="B1935" s="16">
        <f t="shared" ca="1" si="319"/>
        <v>0</v>
      </c>
      <c r="C1935" s="15">
        <f t="shared" ca="1" si="326"/>
        <v>0</v>
      </c>
      <c r="D1935" s="16">
        <f t="shared" ca="1" si="320"/>
        <v>0</v>
      </c>
      <c r="E1935" s="8">
        <f t="shared" ca="1" si="321"/>
        <v>0</v>
      </c>
      <c r="F1935" s="9">
        <f t="shared" ca="1" si="322"/>
        <v>0</v>
      </c>
      <c r="G1935" s="12">
        <f t="shared" ca="1" si="327"/>
        <v>0.95179975957598983</v>
      </c>
      <c r="H1935" s="16">
        <f t="shared" ca="1" si="323"/>
        <v>1000</v>
      </c>
      <c r="I1935" s="8">
        <f t="shared" ca="1" si="324"/>
        <v>0</v>
      </c>
      <c r="J1935" s="8">
        <f t="shared" ca="1" si="328"/>
        <v>0</v>
      </c>
      <c r="K1935" s="8">
        <f t="shared" ca="1" si="325"/>
        <v>0</v>
      </c>
      <c r="L1935" s="17">
        <f t="shared" ca="1" si="329"/>
        <v>0</v>
      </c>
    </row>
    <row r="1936" spans="1:12" x14ac:dyDescent="0.2">
      <c r="A1936" s="1">
        <v>1916</v>
      </c>
      <c r="B1936" s="16">
        <f t="shared" ca="1" si="319"/>
        <v>1</v>
      </c>
      <c r="C1936" s="15">
        <f t="shared" ca="1" si="326"/>
        <v>12200</v>
      </c>
      <c r="D1936" s="16">
        <f t="shared" ca="1" si="320"/>
        <v>7184.5620280408421</v>
      </c>
      <c r="E1936" s="8">
        <f t="shared" ca="1" si="321"/>
        <v>215536.86084122525</v>
      </c>
      <c r="F1936" s="9">
        <f t="shared" ca="1" si="322"/>
        <v>5015.4379719591579</v>
      </c>
      <c r="G1936" s="12">
        <f t="shared" ca="1" si="327"/>
        <v>7.8848546768061856E-2</v>
      </c>
      <c r="H1936" s="16">
        <f t="shared" ca="1" si="323"/>
        <v>500</v>
      </c>
      <c r="I1936" s="8">
        <f t="shared" ca="1" si="324"/>
        <v>6000</v>
      </c>
      <c r="J1936" s="8">
        <f t="shared" ca="1" si="328"/>
        <v>221536.86084122525</v>
      </c>
      <c r="K1936" s="8">
        <f t="shared" ca="1" si="325"/>
        <v>122000</v>
      </c>
      <c r="L1936" s="17">
        <f t="shared" ca="1" si="329"/>
        <v>99536.860841225251</v>
      </c>
    </row>
    <row r="1937" spans="1:12" x14ac:dyDescent="0.2">
      <c r="A1937" s="1">
        <v>1917</v>
      </c>
      <c r="B1937" s="16">
        <f t="shared" ca="1" si="319"/>
        <v>0</v>
      </c>
      <c r="C1937" s="15">
        <f t="shared" ca="1" si="326"/>
        <v>0</v>
      </c>
      <c r="D1937" s="16">
        <f t="shared" ca="1" si="320"/>
        <v>0</v>
      </c>
      <c r="E1937" s="8">
        <f t="shared" ca="1" si="321"/>
        <v>0</v>
      </c>
      <c r="F1937" s="9">
        <f t="shared" ca="1" si="322"/>
        <v>0</v>
      </c>
      <c r="G1937" s="12">
        <f t="shared" ca="1" si="327"/>
        <v>0.85131577232039235</v>
      </c>
      <c r="H1937" s="16">
        <f t="shared" ca="1" si="323"/>
        <v>1000</v>
      </c>
      <c r="I1937" s="8">
        <f t="shared" ca="1" si="324"/>
        <v>0</v>
      </c>
      <c r="J1937" s="8">
        <f t="shared" ca="1" si="328"/>
        <v>0</v>
      </c>
      <c r="K1937" s="8">
        <f t="shared" ca="1" si="325"/>
        <v>0</v>
      </c>
      <c r="L1937" s="17">
        <f t="shared" ca="1" si="329"/>
        <v>0</v>
      </c>
    </row>
    <row r="1938" spans="1:12" x14ac:dyDescent="0.2">
      <c r="A1938" s="1">
        <v>1918</v>
      </c>
      <c r="B1938" s="16">
        <f t="shared" ca="1" si="319"/>
        <v>0</v>
      </c>
      <c r="C1938" s="15">
        <f t="shared" ca="1" si="326"/>
        <v>0</v>
      </c>
      <c r="D1938" s="16">
        <f t="shared" ca="1" si="320"/>
        <v>0</v>
      </c>
      <c r="E1938" s="8">
        <f t="shared" ca="1" si="321"/>
        <v>0</v>
      </c>
      <c r="F1938" s="9">
        <f t="shared" ca="1" si="322"/>
        <v>0</v>
      </c>
      <c r="G1938" s="12">
        <f t="shared" ca="1" si="327"/>
        <v>0.58993345047970891</v>
      </c>
      <c r="H1938" s="16">
        <f t="shared" ca="1" si="323"/>
        <v>750</v>
      </c>
      <c r="I1938" s="8">
        <f t="shared" ca="1" si="324"/>
        <v>0</v>
      </c>
      <c r="J1938" s="8">
        <f t="shared" ca="1" si="328"/>
        <v>0</v>
      </c>
      <c r="K1938" s="8">
        <f t="shared" ca="1" si="325"/>
        <v>0</v>
      </c>
      <c r="L1938" s="17">
        <f t="shared" ca="1" si="329"/>
        <v>0</v>
      </c>
    </row>
    <row r="1939" spans="1:12" x14ac:dyDescent="0.2">
      <c r="A1939" s="1">
        <v>1919</v>
      </c>
      <c r="B1939" s="16">
        <f t="shared" ca="1" si="319"/>
        <v>0</v>
      </c>
      <c r="C1939" s="15">
        <f t="shared" ca="1" si="326"/>
        <v>0</v>
      </c>
      <c r="D1939" s="16">
        <f t="shared" ca="1" si="320"/>
        <v>0</v>
      </c>
      <c r="E1939" s="8">
        <f t="shared" ca="1" si="321"/>
        <v>0</v>
      </c>
      <c r="F1939" s="9">
        <f t="shared" ca="1" si="322"/>
        <v>0</v>
      </c>
      <c r="G1939" s="12">
        <f t="shared" ca="1" si="327"/>
        <v>0.17157664772697101</v>
      </c>
      <c r="H1939" s="16">
        <f t="shared" ca="1" si="323"/>
        <v>500</v>
      </c>
      <c r="I1939" s="8">
        <f t="shared" ca="1" si="324"/>
        <v>0</v>
      </c>
      <c r="J1939" s="8">
        <f t="shared" ca="1" si="328"/>
        <v>0</v>
      </c>
      <c r="K1939" s="8">
        <f t="shared" ca="1" si="325"/>
        <v>0</v>
      </c>
      <c r="L1939" s="17">
        <f t="shared" ca="1" si="329"/>
        <v>0</v>
      </c>
    </row>
    <row r="1940" spans="1:12" x14ac:dyDescent="0.2">
      <c r="A1940" s="1">
        <v>1920</v>
      </c>
      <c r="B1940" s="16">
        <f t="shared" ca="1" si="319"/>
        <v>1</v>
      </c>
      <c r="C1940" s="15">
        <f t="shared" ca="1" si="326"/>
        <v>12200</v>
      </c>
      <c r="D1940" s="16">
        <f t="shared" ca="1" si="320"/>
        <v>10782.717261865469</v>
      </c>
      <c r="E1940" s="8">
        <f t="shared" ca="1" si="321"/>
        <v>323481.51785596408</v>
      </c>
      <c r="F1940" s="9">
        <f t="shared" ca="1" si="322"/>
        <v>1417.2827381345305</v>
      </c>
      <c r="G1940" s="12">
        <f t="shared" ca="1" si="327"/>
        <v>0.79550653848152342</v>
      </c>
      <c r="H1940" s="16">
        <f t="shared" ca="1" si="323"/>
        <v>1000</v>
      </c>
      <c r="I1940" s="8">
        <f t="shared" ca="1" si="324"/>
        <v>12000</v>
      </c>
      <c r="J1940" s="8">
        <f t="shared" ca="1" si="328"/>
        <v>335481.51785596408</v>
      </c>
      <c r="K1940" s="8">
        <f t="shared" ca="1" si="325"/>
        <v>122000</v>
      </c>
      <c r="L1940" s="17">
        <f t="shared" ca="1" si="329"/>
        <v>213481.51785596408</v>
      </c>
    </row>
    <row r="1941" spans="1:12" x14ac:dyDescent="0.2">
      <c r="A1941" s="1">
        <v>1921</v>
      </c>
      <c r="B1941" s="16">
        <f t="shared" ref="B1941:B2004" ca="1" si="330">IF(RAND()&lt;=$C$10,$B$10,$B$11)</f>
        <v>0</v>
      </c>
      <c r="C1941" s="15">
        <f t="shared" ca="1" si="326"/>
        <v>0</v>
      </c>
      <c r="D1941" s="16">
        <f t="shared" ref="D1941:D2004" ca="1" si="331">(RAND()*($B$6-$B$5)+$B$5)*B1941</f>
        <v>0</v>
      </c>
      <c r="E1941" s="8">
        <f t="shared" ref="E1941:E2004" ca="1" si="332">MIN(C1941,D1941)*$B$2</f>
        <v>0</v>
      </c>
      <c r="F1941" s="9">
        <f t="shared" ref="F1941:F2004" ca="1" si="333">MAX(0,C1941-D1941)</f>
        <v>0</v>
      </c>
      <c r="G1941" s="12">
        <f t="shared" ca="1" si="327"/>
        <v>0.79922557373866698</v>
      </c>
      <c r="H1941" s="16">
        <f t="shared" ref="H1941:H2004" ca="1" si="334">IF(G1941&lt;=$C$7,$B$7,IF(G1941&lt;=$C$8,$B$8,$B$9))</f>
        <v>1000</v>
      </c>
      <c r="I1941" s="8">
        <f t="shared" ref="I1941:I2004" ca="1" si="335">MIN(F1941,H1941)*$B$3</f>
        <v>0</v>
      </c>
      <c r="J1941" s="8">
        <f t="shared" ca="1" si="328"/>
        <v>0</v>
      </c>
      <c r="K1941" s="8">
        <f t="shared" ref="K1941:K2004" ca="1" si="336">C1941*$B$4</f>
        <v>0</v>
      </c>
      <c r="L1941" s="17">
        <f t="shared" ca="1" si="329"/>
        <v>0</v>
      </c>
    </row>
    <row r="1942" spans="1:12" x14ac:dyDescent="0.2">
      <c r="A1942" s="1">
        <v>1922</v>
      </c>
      <c r="B1942" s="16">
        <f t="shared" ca="1" si="330"/>
        <v>0</v>
      </c>
      <c r="C1942" s="15">
        <f t="shared" ref="C1942:C2005" ca="1" si="337">IF(B1942=0,$B$14*200,$B$15*200)</f>
        <v>0</v>
      </c>
      <c r="D1942" s="16">
        <f t="shared" ca="1" si="331"/>
        <v>0</v>
      </c>
      <c r="E1942" s="8">
        <f t="shared" ca="1" si="332"/>
        <v>0</v>
      </c>
      <c r="F1942" s="9">
        <f t="shared" ca="1" si="333"/>
        <v>0</v>
      </c>
      <c r="G1942" s="12">
        <f t="shared" ref="G1942:G2005" ca="1" si="338">RAND()</f>
        <v>6.6791175902355393E-2</v>
      </c>
      <c r="H1942" s="16">
        <f t="shared" ca="1" si="334"/>
        <v>500</v>
      </c>
      <c r="I1942" s="8">
        <f t="shared" ca="1" si="335"/>
        <v>0</v>
      </c>
      <c r="J1942" s="8">
        <f t="shared" ref="J1942:J2005" ca="1" si="339">E1942+I1942</f>
        <v>0</v>
      </c>
      <c r="K1942" s="8">
        <f t="shared" ca="1" si="336"/>
        <v>0</v>
      </c>
      <c r="L1942" s="17">
        <f t="shared" ref="L1942:L2005" ca="1" si="340">J1942-K1942</f>
        <v>0</v>
      </c>
    </row>
    <row r="1943" spans="1:12" x14ac:dyDescent="0.2">
      <c r="A1943" s="1">
        <v>1923</v>
      </c>
      <c r="B1943" s="16">
        <f t="shared" ca="1" si="330"/>
        <v>1</v>
      </c>
      <c r="C1943" s="15">
        <f t="shared" ca="1" si="337"/>
        <v>12200</v>
      </c>
      <c r="D1943" s="16">
        <f t="shared" ca="1" si="331"/>
        <v>9097.750579479698</v>
      </c>
      <c r="E1943" s="8">
        <f t="shared" ca="1" si="332"/>
        <v>272932.51738439093</v>
      </c>
      <c r="F1943" s="9">
        <f t="shared" ca="1" si="333"/>
        <v>3102.249420520302</v>
      </c>
      <c r="G1943" s="12">
        <f t="shared" ca="1" si="338"/>
        <v>0.73247426661536641</v>
      </c>
      <c r="H1943" s="16">
        <f t="shared" ca="1" si="334"/>
        <v>1000</v>
      </c>
      <c r="I1943" s="8">
        <f t="shared" ca="1" si="335"/>
        <v>12000</v>
      </c>
      <c r="J1943" s="8">
        <f t="shared" ca="1" si="339"/>
        <v>284932.51738439093</v>
      </c>
      <c r="K1943" s="8">
        <f t="shared" ca="1" si="336"/>
        <v>122000</v>
      </c>
      <c r="L1943" s="17">
        <f t="shared" ca="1" si="340"/>
        <v>162932.51738439093</v>
      </c>
    </row>
    <row r="1944" spans="1:12" x14ac:dyDescent="0.2">
      <c r="A1944" s="1">
        <v>1924</v>
      </c>
      <c r="B1944" s="16">
        <f t="shared" ca="1" si="330"/>
        <v>1</v>
      </c>
      <c r="C1944" s="15">
        <f t="shared" ca="1" si="337"/>
        <v>12200</v>
      </c>
      <c r="D1944" s="16">
        <f t="shared" ca="1" si="331"/>
        <v>5667.7672517200963</v>
      </c>
      <c r="E1944" s="8">
        <f t="shared" ca="1" si="332"/>
        <v>170033.01755160288</v>
      </c>
      <c r="F1944" s="9">
        <f t="shared" ca="1" si="333"/>
        <v>6532.2327482799037</v>
      </c>
      <c r="G1944" s="12">
        <f t="shared" ca="1" si="338"/>
        <v>0.2510063847839118</v>
      </c>
      <c r="H1944" s="16">
        <f t="shared" ca="1" si="334"/>
        <v>500</v>
      </c>
      <c r="I1944" s="8">
        <f t="shared" ca="1" si="335"/>
        <v>6000</v>
      </c>
      <c r="J1944" s="8">
        <f t="shared" ca="1" si="339"/>
        <v>176033.01755160288</v>
      </c>
      <c r="K1944" s="8">
        <f t="shared" ca="1" si="336"/>
        <v>122000</v>
      </c>
      <c r="L1944" s="17">
        <f t="shared" ca="1" si="340"/>
        <v>54033.017551602883</v>
      </c>
    </row>
    <row r="1945" spans="1:12" x14ac:dyDescent="0.2">
      <c r="A1945" s="1">
        <v>1925</v>
      </c>
      <c r="B1945" s="16">
        <f t="shared" ca="1" si="330"/>
        <v>1</v>
      </c>
      <c r="C1945" s="15">
        <f t="shared" ca="1" si="337"/>
        <v>12200</v>
      </c>
      <c r="D1945" s="16">
        <f t="shared" ca="1" si="331"/>
        <v>5363.6722740906016</v>
      </c>
      <c r="E1945" s="8">
        <f t="shared" ca="1" si="332"/>
        <v>160910.16822271806</v>
      </c>
      <c r="F1945" s="9">
        <f t="shared" ca="1" si="333"/>
        <v>6836.3277259093984</v>
      </c>
      <c r="G1945" s="12">
        <f t="shared" ca="1" si="338"/>
        <v>0.38066670875626563</v>
      </c>
      <c r="H1945" s="16">
        <f t="shared" ca="1" si="334"/>
        <v>750</v>
      </c>
      <c r="I1945" s="8">
        <f t="shared" ca="1" si="335"/>
        <v>9000</v>
      </c>
      <c r="J1945" s="8">
        <f t="shared" ca="1" si="339"/>
        <v>169910.16822271806</v>
      </c>
      <c r="K1945" s="8">
        <f t="shared" ca="1" si="336"/>
        <v>122000</v>
      </c>
      <c r="L1945" s="17">
        <f t="shared" ca="1" si="340"/>
        <v>47910.168222718057</v>
      </c>
    </row>
    <row r="1946" spans="1:12" x14ac:dyDescent="0.2">
      <c r="A1946" s="1">
        <v>1926</v>
      </c>
      <c r="B1946" s="16">
        <f t="shared" ca="1" si="330"/>
        <v>0</v>
      </c>
      <c r="C1946" s="15">
        <f t="shared" ca="1" si="337"/>
        <v>0</v>
      </c>
      <c r="D1946" s="16">
        <f t="shared" ca="1" si="331"/>
        <v>0</v>
      </c>
      <c r="E1946" s="8">
        <f t="shared" ca="1" si="332"/>
        <v>0</v>
      </c>
      <c r="F1946" s="9">
        <f t="shared" ca="1" si="333"/>
        <v>0</v>
      </c>
      <c r="G1946" s="12">
        <f t="shared" ca="1" si="338"/>
        <v>5.9740726816789325E-2</v>
      </c>
      <c r="H1946" s="16">
        <f t="shared" ca="1" si="334"/>
        <v>500</v>
      </c>
      <c r="I1946" s="8">
        <f t="shared" ca="1" si="335"/>
        <v>0</v>
      </c>
      <c r="J1946" s="8">
        <f t="shared" ca="1" si="339"/>
        <v>0</v>
      </c>
      <c r="K1946" s="8">
        <f t="shared" ca="1" si="336"/>
        <v>0</v>
      </c>
      <c r="L1946" s="17">
        <f t="shared" ca="1" si="340"/>
        <v>0</v>
      </c>
    </row>
    <row r="1947" spans="1:12" x14ac:dyDescent="0.2">
      <c r="A1947" s="1">
        <v>1927</v>
      </c>
      <c r="B1947" s="16">
        <f t="shared" ca="1" si="330"/>
        <v>1</v>
      </c>
      <c r="C1947" s="15">
        <f t="shared" ca="1" si="337"/>
        <v>12200</v>
      </c>
      <c r="D1947" s="16">
        <f t="shared" ca="1" si="331"/>
        <v>6448.5710004206485</v>
      </c>
      <c r="E1947" s="8">
        <f t="shared" ca="1" si="332"/>
        <v>193457.13001261945</v>
      </c>
      <c r="F1947" s="9">
        <f t="shared" ca="1" si="333"/>
        <v>5751.4289995793515</v>
      </c>
      <c r="G1947" s="12">
        <f t="shared" ca="1" si="338"/>
        <v>0.68936244904758182</v>
      </c>
      <c r="H1947" s="16">
        <f t="shared" ca="1" si="334"/>
        <v>750</v>
      </c>
      <c r="I1947" s="8">
        <f t="shared" ca="1" si="335"/>
        <v>9000</v>
      </c>
      <c r="J1947" s="8">
        <f t="shared" ca="1" si="339"/>
        <v>202457.13001261945</v>
      </c>
      <c r="K1947" s="8">
        <f t="shared" ca="1" si="336"/>
        <v>122000</v>
      </c>
      <c r="L1947" s="17">
        <f t="shared" ca="1" si="340"/>
        <v>80457.130012619455</v>
      </c>
    </row>
    <row r="1948" spans="1:12" x14ac:dyDescent="0.2">
      <c r="A1948" s="1">
        <v>1928</v>
      </c>
      <c r="B1948" s="16">
        <f t="shared" ca="1" si="330"/>
        <v>0</v>
      </c>
      <c r="C1948" s="15">
        <f t="shared" ca="1" si="337"/>
        <v>0</v>
      </c>
      <c r="D1948" s="16">
        <f t="shared" ca="1" si="331"/>
        <v>0</v>
      </c>
      <c r="E1948" s="8">
        <f t="shared" ca="1" si="332"/>
        <v>0</v>
      </c>
      <c r="F1948" s="9">
        <f t="shared" ca="1" si="333"/>
        <v>0</v>
      </c>
      <c r="G1948" s="12">
        <f t="shared" ca="1" si="338"/>
        <v>0.52558373293707694</v>
      </c>
      <c r="H1948" s="16">
        <f t="shared" ca="1" si="334"/>
        <v>750</v>
      </c>
      <c r="I1948" s="8">
        <f t="shared" ca="1" si="335"/>
        <v>0</v>
      </c>
      <c r="J1948" s="8">
        <f t="shared" ca="1" si="339"/>
        <v>0</v>
      </c>
      <c r="K1948" s="8">
        <f t="shared" ca="1" si="336"/>
        <v>0</v>
      </c>
      <c r="L1948" s="17">
        <f t="shared" ca="1" si="340"/>
        <v>0</v>
      </c>
    </row>
    <row r="1949" spans="1:12" x14ac:dyDescent="0.2">
      <c r="A1949" s="1">
        <v>1929</v>
      </c>
      <c r="B1949" s="16">
        <f t="shared" ca="1" si="330"/>
        <v>1</v>
      </c>
      <c r="C1949" s="15">
        <f t="shared" ca="1" si="337"/>
        <v>12200</v>
      </c>
      <c r="D1949" s="16">
        <f t="shared" ca="1" si="331"/>
        <v>14227.490338974243</v>
      </c>
      <c r="E1949" s="8">
        <f t="shared" ca="1" si="332"/>
        <v>366000</v>
      </c>
      <c r="F1949" s="9">
        <f t="shared" ca="1" si="333"/>
        <v>0</v>
      </c>
      <c r="G1949" s="12">
        <f t="shared" ca="1" si="338"/>
        <v>0.16409189706562211</v>
      </c>
      <c r="H1949" s="16">
        <f t="shared" ca="1" si="334"/>
        <v>500</v>
      </c>
      <c r="I1949" s="8">
        <f t="shared" ca="1" si="335"/>
        <v>0</v>
      </c>
      <c r="J1949" s="8">
        <f t="shared" ca="1" si="339"/>
        <v>366000</v>
      </c>
      <c r="K1949" s="8">
        <f t="shared" ca="1" si="336"/>
        <v>122000</v>
      </c>
      <c r="L1949" s="17">
        <f t="shared" ca="1" si="340"/>
        <v>244000</v>
      </c>
    </row>
    <row r="1950" spans="1:12" x14ac:dyDescent="0.2">
      <c r="A1950" s="1">
        <v>1930</v>
      </c>
      <c r="B1950" s="16">
        <f t="shared" ca="1" si="330"/>
        <v>0</v>
      </c>
      <c r="C1950" s="15">
        <f t="shared" ca="1" si="337"/>
        <v>0</v>
      </c>
      <c r="D1950" s="16">
        <f t="shared" ca="1" si="331"/>
        <v>0</v>
      </c>
      <c r="E1950" s="8">
        <f t="shared" ca="1" si="332"/>
        <v>0</v>
      </c>
      <c r="F1950" s="9">
        <f t="shared" ca="1" si="333"/>
        <v>0</v>
      </c>
      <c r="G1950" s="12">
        <f t="shared" ca="1" si="338"/>
        <v>0.89408226481900654</v>
      </c>
      <c r="H1950" s="16">
        <f t="shared" ca="1" si="334"/>
        <v>1000</v>
      </c>
      <c r="I1950" s="8">
        <f t="shared" ca="1" si="335"/>
        <v>0</v>
      </c>
      <c r="J1950" s="8">
        <f t="shared" ca="1" si="339"/>
        <v>0</v>
      </c>
      <c r="K1950" s="8">
        <f t="shared" ca="1" si="336"/>
        <v>0</v>
      </c>
      <c r="L1950" s="17">
        <f t="shared" ca="1" si="340"/>
        <v>0</v>
      </c>
    </row>
    <row r="1951" spans="1:12" x14ac:dyDescent="0.2">
      <c r="A1951" s="1">
        <v>1931</v>
      </c>
      <c r="B1951" s="16">
        <f t="shared" ca="1" si="330"/>
        <v>0</v>
      </c>
      <c r="C1951" s="15">
        <f t="shared" ca="1" si="337"/>
        <v>0</v>
      </c>
      <c r="D1951" s="16">
        <f t="shared" ca="1" si="331"/>
        <v>0</v>
      </c>
      <c r="E1951" s="8">
        <f t="shared" ca="1" si="332"/>
        <v>0</v>
      </c>
      <c r="F1951" s="9">
        <f t="shared" ca="1" si="333"/>
        <v>0</v>
      </c>
      <c r="G1951" s="12">
        <f t="shared" ca="1" si="338"/>
        <v>0.31035774155030293</v>
      </c>
      <c r="H1951" s="16">
        <f t="shared" ca="1" si="334"/>
        <v>750</v>
      </c>
      <c r="I1951" s="8">
        <f t="shared" ca="1" si="335"/>
        <v>0</v>
      </c>
      <c r="J1951" s="8">
        <f t="shared" ca="1" si="339"/>
        <v>0</v>
      </c>
      <c r="K1951" s="8">
        <f t="shared" ca="1" si="336"/>
        <v>0</v>
      </c>
      <c r="L1951" s="17">
        <f t="shared" ca="1" si="340"/>
        <v>0</v>
      </c>
    </row>
    <row r="1952" spans="1:12" x14ac:dyDescent="0.2">
      <c r="A1952" s="1">
        <v>1932</v>
      </c>
      <c r="B1952" s="16">
        <f t="shared" ca="1" si="330"/>
        <v>1</v>
      </c>
      <c r="C1952" s="15">
        <f t="shared" ca="1" si="337"/>
        <v>12200</v>
      </c>
      <c r="D1952" s="16">
        <f t="shared" ca="1" si="331"/>
        <v>13879.815910219657</v>
      </c>
      <c r="E1952" s="8">
        <f t="shared" ca="1" si="332"/>
        <v>366000</v>
      </c>
      <c r="F1952" s="9">
        <f t="shared" ca="1" si="333"/>
        <v>0</v>
      </c>
      <c r="G1952" s="12">
        <f t="shared" ca="1" si="338"/>
        <v>0.91210062668351854</v>
      </c>
      <c r="H1952" s="16">
        <f t="shared" ca="1" si="334"/>
        <v>1000</v>
      </c>
      <c r="I1952" s="8">
        <f t="shared" ca="1" si="335"/>
        <v>0</v>
      </c>
      <c r="J1952" s="8">
        <f t="shared" ca="1" si="339"/>
        <v>366000</v>
      </c>
      <c r="K1952" s="8">
        <f t="shared" ca="1" si="336"/>
        <v>122000</v>
      </c>
      <c r="L1952" s="17">
        <f t="shared" ca="1" si="340"/>
        <v>244000</v>
      </c>
    </row>
    <row r="1953" spans="1:12" x14ac:dyDescent="0.2">
      <c r="A1953" s="1">
        <v>1933</v>
      </c>
      <c r="B1953" s="16">
        <f t="shared" ca="1" si="330"/>
        <v>1</v>
      </c>
      <c r="C1953" s="15">
        <f t="shared" ca="1" si="337"/>
        <v>12200</v>
      </c>
      <c r="D1953" s="16">
        <f t="shared" ca="1" si="331"/>
        <v>6443.2335480403626</v>
      </c>
      <c r="E1953" s="8">
        <f t="shared" ca="1" si="332"/>
        <v>193297.00644121089</v>
      </c>
      <c r="F1953" s="9">
        <f t="shared" ca="1" si="333"/>
        <v>5756.7664519596374</v>
      </c>
      <c r="G1953" s="12">
        <f t="shared" ca="1" si="338"/>
        <v>0.62958984095390869</v>
      </c>
      <c r="H1953" s="16">
        <f t="shared" ca="1" si="334"/>
        <v>750</v>
      </c>
      <c r="I1953" s="8">
        <f t="shared" ca="1" si="335"/>
        <v>9000</v>
      </c>
      <c r="J1953" s="8">
        <f t="shared" ca="1" si="339"/>
        <v>202297.00644121089</v>
      </c>
      <c r="K1953" s="8">
        <f t="shared" ca="1" si="336"/>
        <v>122000</v>
      </c>
      <c r="L1953" s="17">
        <f t="shared" ca="1" si="340"/>
        <v>80297.006441210891</v>
      </c>
    </row>
    <row r="1954" spans="1:12" x14ac:dyDescent="0.2">
      <c r="A1954" s="1">
        <v>1934</v>
      </c>
      <c r="B1954" s="16">
        <f t="shared" ca="1" si="330"/>
        <v>1</v>
      </c>
      <c r="C1954" s="15">
        <f t="shared" ca="1" si="337"/>
        <v>12200</v>
      </c>
      <c r="D1954" s="16">
        <f t="shared" ca="1" si="331"/>
        <v>10195.65632735201</v>
      </c>
      <c r="E1954" s="8">
        <f t="shared" ca="1" si="332"/>
        <v>305869.68982056028</v>
      </c>
      <c r="F1954" s="9">
        <f t="shared" ca="1" si="333"/>
        <v>2004.3436726479904</v>
      </c>
      <c r="G1954" s="12">
        <f t="shared" ca="1" si="338"/>
        <v>0.41929997942658759</v>
      </c>
      <c r="H1954" s="16">
        <f t="shared" ca="1" si="334"/>
        <v>750</v>
      </c>
      <c r="I1954" s="8">
        <f t="shared" ca="1" si="335"/>
        <v>9000</v>
      </c>
      <c r="J1954" s="8">
        <f t="shared" ca="1" si="339"/>
        <v>314869.68982056028</v>
      </c>
      <c r="K1954" s="8">
        <f t="shared" ca="1" si="336"/>
        <v>122000</v>
      </c>
      <c r="L1954" s="17">
        <f t="shared" ca="1" si="340"/>
        <v>192869.68982056028</v>
      </c>
    </row>
    <row r="1955" spans="1:12" x14ac:dyDescent="0.2">
      <c r="A1955" s="1">
        <v>1935</v>
      </c>
      <c r="B1955" s="16">
        <f t="shared" ca="1" si="330"/>
        <v>1</v>
      </c>
      <c r="C1955" s="15">
        <f t="shared" ca="1" si="337"/>
        <v>12200</v>
      </c>
      <c r="D1955" s="16">
        <f t="shared" ca="1" si="331"/>
        <v>6827.4029611276046</v>
      </c>
      <c r="E1955" s="8">
        <f t="shared" ca="1" si="332"/>
        <v>204822.08883382814</v>
      </c>
      <c r="F1955" s="9">
        <f t="shared" ca="1" si="333"/>
        <v>5372.5970388723954</v>
      </c>
      <c r="G1955" s="12">
        <f t="shared" ca="1" si="338"/>
        <v>0.31124194722178111</v>
      </c>
      <c r="H1955" s="16">
        <f t="shared" ca="1" si="334"/>
        <v>750</v>
      </c>
      <c r="I1955" s="8">
        <f t="shared" ca="1" si="335"/>
        <v>9000</v>
      </c>
      <c r="J1955" s="8">
        <f t="shared" ca="1" si="339"/>
        <v>213822.08883382814</v>
      </c>
      <c r="K1955" s="8">
        <f t="shared" ca="1" si="336"/>
        <v>122000</v>
      </c>
      <c r="L1955" s="17">
        <f t="shared" ca="1" si="340"/>
        <v>91822.088833828137</v>
      </c>
    </row>
    <row r="1956" spans="1:12" x14ac:dyDescent="0.2">
      <c r="A1956" s="1">
        <v>1936</v>
      </c>
      <c r="B1956" s="16">
        <f t="shared" ca="1" si="330"/>
        <v>1</v>
      </c>
      <c r="C1956" s="15">
        <f t="shared" ca="1" si="337"/>
        <v>12200</v>
      </c>
      <c r="D1956" s="16">
        <f t="shared" ca="1" si="331"/>
        <v>5225.4307233254385</v>
      </c>
      <c r="E1956" s="8">
        <f t="shared" ca="1" si="332"/>
        <v>156762.92169976316</v>
      </c>
      <c r="F1956" s="9">
        <f t="shared" ca="1" si="333"/>
        <v>6974.5692766745615</v>
      </c>
      <c r="G1956" s="12">
        <f t="shared" ca="1" si="338"/>
        <v>0.95060995094281886</v>
      </c>
      <c r="H1956" s="16">
        <f t="shared" ca="1" si="334"/>
        <v>1000</v>
      </c>
      <c r="I1956" s="8">
        <f t="shared" ca="1" si="335"/>
        <v>12000</v>
      </c>
      <c r="J1956" s="8">
        <f t="shared" ca="1" si="339"/>
        <v>168762.92169976316</v>
      </c>
      <c r="K1956" s="8">
        <f t="shared" ca="1" si="336"/>
        <v>122000</v>
      </c>
      <c r="L1956" s="17">
        <f t="shared" ca="1" si="340"/>
        <v>46762.921699763159</v>
      </c>
    </row>
    <row r="1957" spans="1:12" x14ac:dyDescent="0.2">
      <c r="A1957" s="1">
        <v>1937</v>
      </c>
      <c r="B1957" s="16">
        <f t="shared" ca="1" si="330"/>
        <v>0</v>
      </c>
      <c r="C1957" s="15">
        <f t="shared" ca="1" si="337"/>
        <v>0</v>
      </c>
      <c r="D1957" s="16">
        <f t="shared" ca="1" si="331"/>
        <v>0</v>
      </c>
      <c r="E1957" s="8">
        <f t="shared" ca="1" si="332"/>
        <v>0</v>
      </c>
      <c r="F1957" s="9">
        <f t="shared" ca="1" si="333"/>
        <v>0</v>
      </c>
      <c r="G1957" s="12">
        <f t="shared" ca="1" si="338"/>
        <v>0.18583131492296368</v>
      </c>
      <c r="H1957" s="16">
        <f t="shared" ca="1" si="334"/>
        <v>500</v>
      </c>
      <c r="I1957" s="8">
        <f t="shared" ca="1" si="335"/>
        <v>0</v>
      </c>
      <c r="J1957" s="8">
        <f t="shared" ca="1" si="339"/>
        <v>0</v>
      </c>
      <c r="K1957" s="8">
        <f t="shared" ca="1" si="336"/>
        <v>0</v>
      </c>
      <c r="L1957" s="17">
        <f t="shared" ca="1" si="340"/>
        <v>0</v>
      </c>
    </row>
    <row r="1958" spans="1:12" x14ac:dyDescent="0.2">
      <c r="A1958" s="1">
        <v>1938</v>
      </c>
      <c r="B1958" s="16">
        <f t="shared" ca="1" si="330"/>
        <v>0</v>
      </c>
      <c r="C1958" s="15">
        <f t="shared" ca="1" si="337"/>
        <v>0</v>
      </c>
      <c r="D1958" s="16">
        <f t="shared" ca="1" si="331"/>
        <v>0</v>
      </c>
      <c r="E1958" s="8">
        <f t="shared" ca="1" si="332"/>
        <v>0</v>
      </c>
      <c r="F1958" s="9">
        <f t="shared" ca="1" si="333"/>
        <v>0</v>
      </c>
      <c r="G1958" s="12">
        <f t="shared" ca="1" si="338"/>
        <v>0.91284193389859913</v>
      </c>
      <c r="H1958" s="16">
        <f t="shared" ca="1" si="334"/>
        <v>1000</v>
      </c>
      <c r="I1958" s="8">
        <f t="shared" ca="1" si="335"/>
        <v>0</v>
      </c>
      <c r="J1958" s="8">
        <f t="shared" ca="1" si="339"/>
        <v>0</v>
      </c>
      <c r="K1958" s="8">
        <f t="shared" ca="1" si="336"/>
        <v>0</v>
      </c>
      <c r="L1958" s="17">
        <f t="shared" ca="1" si="340"/>
        <v>0</v>
      </c>
    </row>
    <row r="1959" spans="1:12" x14ac:dyDescent="0.2">
      <c r="A1959" s="1">
        <v>1939</v>
      </c>
      <c r="B1959" s="16">
        <f t="shared" ca="1" si="330"/>
        <v>0</v>
      </c>
      <c r="C1959" s="15">
        <f t="shared" ca="1" si="337"/>
        <v>0</v>
      </c>
      <c r="D1959" s="16">
        <f t="shared" ca="1" si="331"/>
        <v>0</v>
      </c>
      <c r="E1959" s="8">
        <f t="shared" ca="1" si="332"/>
        <v>0</v>
      </c>
      <c r="F1959" s="9">
        <f t="shared" ca="1" si="333"/>
        <v>0</v>
      </c>
      <c r="G1959" s="12">
        <f t="shared" ca="1" si="338"/>
        <v>0.61760695273373933</v>
      </c>
      <c r="H1959" s="16">
        <f t="shared" ca="1" si="334"/>
        <v>750</v>
      </c>
      <c r="I1959" s="8">
        <f t="shared" ca="1" si="335"/>
        <v>0</v>
      </c>
      <c r="J1959" s="8">
        <f t="shared" ca="1" si="339"/>
        <v>0</v>
      </c>
      <c r="K1959" s="8">
        <f t="shared" ca="1" si="336"/>
        <v>0</v>
      </c>
      <c r="L1959" s="17">
        <f t="shared" ca="1" si="340"/>
        <v>0</v>
      </c>
    </row>
    <row r="1960" spans="1:12" x14ac:dyDescent="0.2">
      <c r="A1960" s="1">
        <v>1940</v>
      </c>
      <c r="B1960" s="16">
        <f t="shared" ca="1" si="330"/>
        <v>1</v>
      </c>
      <c r="C1960" s="15">
        <f t="shared" ca="1" si="337"/>
        <v>12200</v>
      </c>
      <c r="D1960" s="16">
        <f t="shared" ca="1" si="331"/>
        <v>8603.5092154518861</v>
      </c>
      <c r="E1960" s="8">
        <f t="shared" ca="1" si="332"/>
        <v>258105.27646355657</v>
      </c>
      <c r="F1960" s="9">
        <f t="shared" ca="1" si="333"/>
        <v>3596.4907845481139</v>
      </c>
      <c r="G1960" s="12">
        <f t="shared" ca="1" si="338"/>
        <v>4.3284341052597042E-2</v>
      </c>
      <c r="H1960" s="16">
        <f t="shared" ca="1" si="334"/>
        <v>500</v>
      </c>
      <c r="I1960" s="8">
        <f t="shared" ca="1" si="335"/>
        <v>6000</v>
      </c>
      <c r="J1960" s="8">
        <f t="shared" ca="1" si="339"/>
        <v>264105.27646355657</v>
      </c>
      <c r="K1960" s="8">
        <f t="shared" ca="1" si="336"/>
        <v>122000</v>
      </c>
      <c r="L1960" s="17">
        <f t="shared" ca="1" si="340"/>
        <v>142105.27646355657</v>
      </c>
    </row>
    <row r="1961" spans="1:12" x14ac:dyDescent="0.2">
      <c r="A1961" s="1">
        <v>1941</v>
      </c>
      <c r="B1961" s="16">
        <f t="shared" ca="1" si="330"/>
        <v>0</v>
      </c>
      <c r="C1961" s="15">
        <f t="shared" ca="1" si="337"/>
        <v>0</v>
      </c>
      <c r="D1961" s="16">
        <f t="shared" ca="1" si="331"/>
        <v>0</v>
      </c>
      <c r="E1961" s="8">
        <f t="shared" ca="1" si="332"/>
        <v>0</v>
      </c>
      <c r="F1961" s="9">
        <f t="shared" ca="1" si="333"/>
        <v>0</v>
      </c>
      <c r="G1961" s="12">
        <f t="shared" ca="1" si="338"/>
        <v>0.7491490856624915</v>
      </c>
      <c r="H1961" s="16">
        <f t="shared" ca="1" si="334"/>
        <v>1000</v>
      </c>
      <c r="I1961" s="8">
        <f t="shared" ca="1" si="335"/>
        <v>0</v>
      </c>
      <c r="J1961" s="8">
        <f t="shared" ca="1" si="339"/>
        <v>0</v>
      </c>
      <c r="K1961" s="8">
        <f t="shared" ca="1" si="336"/>
        <v>0</v>
      </c>
      <c r="L1961" s="17">
        <f t="shared" ca="1" si="340"/>
        <v>0</v>
      </c>
    </row>
    <row r="1962" spans="1:12" x14ac:dyDescent="0.2">
      <c r="A1962" s="1">
        <v>1942</v>
      </c>
      <c r="B1962" s="16">
        <f t="shared" ca="1" si="330"/>
        <v>0</v>
      </c>
      <c r="C1962" s="15">
        <f t="shared" ca="1" si="337"/>
        <v>0</v>
      </c>
      <c r="D1962" s="16">
        <f t="shared" ca="1" si="331"/>
        <v>0</v>
      </c>
      <c r="E1962" s="8">
        <f t="shared" ca="1" si="332"/>
        <v>0</v>
      </c>
      <c r="F1962" s="9">
        <f t="shared" ca="1" si="333"/>
        <v>0</v>
      </c>
      <c r="G1962" s="12">
        <f t="shared" ca="1" si="338"/>
        <v>0.27181832854181442</v>
      </c>
      <c r="H1962" s="16">
        <f t="shared" ca="1" si="334"/>
        <v>500</v>
      </c>
      <c r="I1962" s="8">
        <f t="shared" ca="1" si="335"/>
        <v>0</v>
      </c>
      <c r="J1962" s="8">
        <f t="shared" ca="1" si="339"/>
        <v>0</v>
      </c>
      <c r="K1962" s="8">
        <f t="shared" ca="1" si="336"/>
        <v>0</v>
      </c>
      <c r="L1962" s="17">
        <f t="shared" ca="1" si="340"/>
        <v>0</v>
      </c>
    </row>
    <row r="1963" spans="1:12" x14ac:dyDescent="0.2">
      <c r="A1963" s="1">
        <v>1943</v>
      </c>
      <c r="B1963" s="16">
        <f t="shared" ca="1" si="330"/>
        <v>0</v>
      </c>
      <c r="C1963" s="15">
        <f t="shared" ca="1" si="337"/>
        <v>0</v>
      </c>
      <c r="D1963" s="16">
        <f t="shared" ca="1" si="331"/>
        <v>0</v>
      </c>
      <c r="E1963" s="8">
        <f t="shared" ca="1" si="332"/>
        <v>0</v>
      </c>
      <c r="F1963" s="9">
        <f t="shared" ca="1" si="333"/>
        <v>0</v>
      </c>
      <c r="G1963" s="12">
        <f t="shared" ca="1" si="338"/>
        <v>0.68252175387764524</v>
      </c>
      <c r="H1963" s="16">
        <f t="shared" ca="1" si="334"/>
        <v>750</v>
      </c>
      <c r="I1963" s="8">
        <f t="shared" ca="1" si="335"/>
        <v>0</v>
      </c>
      <c r="J1963" s="8">
        <f t="shared" ca="1" si="339"/>
        <v>0</v>
      </c>
      <c r="K1963" s="8">
        <f t="shared" ca="1" si="336"/>
        <v>0</v>
      </c>
      <c r="L1963" s="17">
        <f t="shared" ca="1" si="340"/>
        <v>0</v>
      </c>
    </row>
    <row r="1964" spans="1:12" x14ac:dyDescent="0.2">
      <c r="A1964" s="1">
        <v>1944</v>
      </c>
      <c r="B1964" s="16">
        <f t="shared" ca="1" si="330"/>
        <v>0</v>
      </c>
      <c r="C1964" s="15">
        <f t="shared" ca="1" si="337"/>
        <v>0</v>
      </c>
      <c r="D1964" s="16">
        <f t="shared" ca="1" si="331"/>
        <v>0</v>
      </c>
      <c r="E1964" s="8">
        <f t="shared" ca="1" si="332"/>
        <v>0</v>
      </c>
      <c r="F1964" s="9">
        <f t="shared" ca="1" si="333"/>
        <v>0</v>
      </c>
      <c r="G1964" s="12">
        <f t="shared" ca="1" si="338"/>
        <v>4.0435953905862965E-2</v>
      </c>
      <c r="H1964" s="16">
        <f t="shared" ca="1" si="334"/>
        <v>500</v>
      </c>
      <c r="I1964" s="8">
        <f t="shared" ca="1" si="335"/>
        <v>0</v>
      </c>
      <c r="J1964" s="8">
        <f t="shared" ca="1" si="339"/>
        <v>0</v>
      </c>
      <c r="K1964" s="8">
        <f t="shared" ca="1" si="336"/>
        <v>0</v>
      </c>
      <c r="L1964" s="17">
        <f t="shared" ca="1" si="340"/>
        <v>0</v>
      </c>
    </row>
    <row r="1965" spans="1:12" x14ac:dyDescent="0.2">
      <c r="A1965" s="1">
        <v>1945</v>
      </c>
      <c r="B1965" s="16">
        <f t="shared" ca="1" si="330"/>
        <v>1</v>
      </c>
      <c r="C1965" s="15">
        <f t="shared" ca="1" si="337"/>
        <v>12200</v>
      </c>
      <c r="D1965" s="16">
        <f t="shared" ca="1" si="331"/>
        <v>8247.8013046962369</v>
      </c>
      <c r="E1965" s="8">
        <f t="shared" ca="1" si="332"/>
        <v>247434.03914088709</v>
      </c>
      <c r="F1965" s="9">
        <f t="shared" ca="1" si="333"/>
        <v>3952.1986953037631</v>
      </c>
      <c r="G1965" s="12">
        <f t="shared" ca="1" si="338"/>
        <v>0.88068690636786218</v>
      </c>
      <c r="H1965" s="16">
        <f t="shared" ca="1" si="334"/>
        <v>1000</v>
      </c>
      <c r="I1965" s="8">
        <f t="shared" ca="1" si="335"/>
        <v>12000</v>
      </c>
      <c r="J1965" s="8">
        <f t="shared" ca="1" si="339"/>
        <v>259434.03914088709</v>
      </c>
      <c r="K1965" s="8">
        <f t="shared" ca="1" si="336"/>
        <v>122000</v>
      </c>
      <c r="L1965" s="17">
        <f t="shared" ca="1" si="340"/>
        <v>137434.03914088709</v>
      </c>
    </row>
    <row r="1966" spans="1:12" x14ac:dyDescent="0.2">
      <c r="A1966" s="1">
        <v>1946</v>
      </c>
      <c r="B1966" s="16">
        <f t="shared" ca="1" si="330"/>
        <v>0</v>
      </c>
      <c r="C1966" s="15">
        <f t="shared" ca="1" si="337"/>
        <v>0</v>
      </c>
      <c r="D1966" s="16">
        <f t="shared" ca="1" si="331"/>
        <v>0</v>
      </c>
      <c r="E1966" s="8">
        <f t="shared" ca="1" si="332"/>
        <v>0</v>
      </c>
      <c r="F1966" s="9">
        <f t="shared" ca="1" si="333"/>
        <v>0</v>
      </c>
      <c r="G1966" s="12">
        <f t="shared" ca="1" si="338"/>
        <v>0.51971621949979652</v>
      </c>
      <c r="H1966" s="16">
        <f t="shared" ca="1" si="334"/>
        <v>750</v>
      </c>
      <c r="I1966" s="8">
        <f t="shared" ca="1" si="335"/>
        <v>0</v>
      </c>
      <c r="J1966" s="8">
        <f t="shared" ca="1" si="339"/>
        <v>0</v>
      </c>
      <c r="K1966" s="8">
        <f t="shared" ca="1" si="336"/>
        <v>0</v>
      </c>
      <c r="L1966" s="17">
        <f t="shared" ca="1" si="340"/>
        <v>0</v>
      </c>
    </row>
    <row r="1967" spans="1:12" x14ac:dyDescent="0.2">
      <c r="A1967" s="1">
        <v>1947</v>
      </c>
      <c r="B1967" s="16">
        <f t="shared" ca="1" si="330"/>
        <v>0</v>
      </c>
      <c r="C1967" s="15">
        <f t="shared" ca="1" si="337"/>
        <v>0</v>
      </c>
      <c r="D1967" s="16">
        <f t="shared" ca="1" si="331"/>
        <v>0</v>
      </c>
      <c r="E1967" s="8">
        <f t="shared" ca="1" si="332"/>
        <v>0</v>
      </c>
      <c r="F1967" s="9">
        <f t="shared" ca="1" si="333"/>
        <v>0</v>
      </c>
      <c r="G1967" s="12">
        <f t="shared" ca="1" si="338"/>
        <v>5.2618610914849095E-2</v>
      </c>
      <c r="H1967" s="16">
        <f t="shared" ca="1" si="334"/>
        <v>500</v>
      </c>
      <c r="I1967" s="8">
        <f t="shared" ca="1" si="335"/>
        <v>0</v>
      </c>
      <c r="J1967" s="8">
        <f t="shared" ca="1" si="339"/>
        <v>0</v>
      </c>
      <c r="K1967" s="8">
        <f t="shared" ca="1" si="336"/>
        <v>0</v>
      </c>
      <c r="L1967" s="17">
        <f t="shared" ca="1" si="340"/>
        <v>0</v>
      </c>
    </row>
    <row r="1968" spans="1:12" x14ac:dyDescent="0.2">
      <c r="A1968" s="1">
        <v>1948</v>
      </c>
      <c r="B1968" s="16">
        <f t="shared" ca="1" si="330"/>
        <v>0</v>
      </c>
      <c r="C1968" s="15">
        <f t="shared" ca="1" si="337"/>
        <v>0</v>
      </c>
      <c r="D1968" s="16">
        <f t="shared" ca="1" si="331"/>
        <v>0</v>
      </c>
      <c r="E1968" s="8">
        <f t="shared" ca="1" si="332"/>
        <v>0</v>
      </c>
      <c r="F1968" s="9">
        <f t="shared" ca="1" si="333"/>
        <v>0</v>
      </c>
      <c r="G1968" s="12">
        <f t="shared" ca="1" si="338"/>
        <v>0.11907083807797469</v>
      </c>
      <c r="H1968" s="16">
        <f t="shared" ca="1" si="334"/>
        <v>500</v>
      </c>
      <c r="I1968" s="8">
        <f t="shared" ca="1" si="335"/>
        <v>0</v>
      </c>
      <c r="J1968" s="8">
        <f t="shared" ca="1" si="339"/>
        <v>0</v>
      </c>
      <c r="K1968" s="8">
        <f t="shared" ca="1" si="336"/>
        <v>0</v>
      </c>
      <c r="L1968" s="17">
        <f t="shared" ca="1" si="340"/>
        <v>0</v>
      </c>
    </row>
    <row r="1969" spans="1:12" x14ac:dyDescent="0.2">
      <c r="A1969" s="1">
        <v>1949</v>
      </c>
      <c r="B1969" s="16">
        <f t="shared" ca="1" si="330"/>
        <v>0</v>
      </c>
      <c r="C1969" s="15">
        <f t="shared" ca="1" si="337"/>
        <v>0</v>
      </c>
      <c r="D1969" s="16">
        <f t="shared" ca="1" si="331"/>
        <v>0</v>
      </c>
      <c r="E1969" s="8">
        <f t="shared" ca="1" si="332"/>
        <v>0</v>
      </c>
      <c r="F1969" s="9">
        <f t="shared" ca="1" si="333"/>
        <v>0</v>
      </c>
      <c r="G1969" s="12">
        <f t="shared" ca="1" si="338"/>
        <v>0.69546800062991121</v>
      </c>
      <c r="H1969" s="16">
        <f t="shared" ca="1" si="334"/>
        <v>750</v>
      </c>
      <c r="I1969" s="8">
        <f t="shared" ca="1" si="335"/>
        <v>0</v>
      </c>
      <c r="J1969" s="8">
        <f t="shared" ca="1" si="339"/>
        <v>0</v>
      </c>
      <c r="K1969" s="8">
        <f t="shared" ca="1" si="336"/>
        <v>0</v>
      </c>
      <c r="L1969" s="17">
        <f t="shared" ca="1" si="340"/>
        <v>0</v>
      </c>
    </row>
    <row r="1970" spans="1:12" x14ac:dyDescent="0.2">
      <c r="A1970" s="1">
        <v>1950</v>
      </c>
      <c r="B1970" s="16">
        <f t="shared" ca="1" si="330"/>
        <v>0</v>
      </c>
      <c r="C1970" s="15">
        <f t="shared" ca="1" si="337"/>
        <v>0</v>
      </c>
      <c r="D1970" s="16">
        <f t="shared" ca="1" si="331"/>
        <v>0</v>
      </c>
      <c r="E1970" s="8">
        <f t="shared" ca="1" si="332"/>
        <v>0</v>
      </c>
      <c r="F1970" s="9">
        <f t="shared" ca="1" si="333"/>
        <v>0</v>
      </c>
      <c r="G1970" s="12">
        <f t="shared" ca="1" si="338"/>
        <v>9.6474740977857465E-2</v>
      </c>
      <c r="H1970" s="16">
        <f t="shared" ca="1" si="334"/>
        <v>500</v>
      </c>
      <c r="I1970" s="8">
        <f t="shared" ca="1" si="335"/>
        <v>0</v>
      </c>
      <c r="J1970" s="8">
        <f t="shared" ca="1" si="339"/>
        <v>0</v>
      </c>
      <c r="K1970" s="8">
        <f t="shared" ca="1" si="336"/>
        <v>0</v>
      </c>
      <c r="L1970" s="17">
        <f t="shared" ca="1" si="340"/>
        <v>0</v>
      </c>
    </row>
    <row r="1971" spans="1:12" x14ac:dyDescent="0.2">
      <c r="A1971" s="1">
        <v>1951</v>
      </c>
      <c r="B1971" s="16">
        <f t="shared" ca="1" si="330"/>
        <v>0</v>
      </c>
      <c r="C1971" s="15">
        <f t="shared" ca="1" si="337"/>
        <v>0</v>
      </c>
      <c r="D1971" s="16">
        <f t="shared" ca="1" si="331"/>
        <v>0</v>
      </c>
      <c r="E1971" s="8">
        <f t="shared" ca="1" si="332"/>
        <v>0</v>
      </c>
      <c r="F1971" s="9">
        <f t="shared" ca="1" si="333"/>
        <v>0</v>
      </c>
      <c r="G1971" s="12">
        <f t="shared" ca="1" si="338"/>
        <v>0.65066427689627726</v>
      </c>
      <c r="H1971" s="16">
        <f t="shared" ca="1" si="334"/>
        <v>750</v>
      </c>
      <c r="I1971" s="8">
        <f t="shared" ca="1" si="335"/>
        <v>0</v>
      </c>
      <c r="J1971" s="8">
        <f t="shared" ca="1" si="339"/>
        <v>0</v>
      </c>
      <c r="K1971" s="8">
        <f t="shared" ca="1" si="336"/>
        <v>0</v>
      </c>
      <c r="L1971" s="17">
        <f t="shared" ca="1" si="340"/>
        <v>0</v>
      </c>
    </row>
    <row r="1972" spans="1:12" x14ac:dyDescent="0.2">
      <c r="A1972" s="1">
        <v>1952</v>
      </c>
      <c r="B1972" s="16">
        <f t="shared" ca="1" si="330"/>
        <v>0</v>
      </c>
      <c r="C1972" s="15">
        <f t="shared" ca="1" si="337"/>
        <v>0</v>
      </c>
      <c r="D1972" s="16">
        <f t="shared" ca="1" si="331"/>
        <v>0</v>
      </c>
      <c r="E1972" s="8">
        <f t="shared" ca="1" si="332"/>
        <v>0</v>
      </c>
      <c r="F1972" s="9">
        <f t="shared" ca="1" si="333"/>
        <v>0</v>
      </c>
      <c r="G1972" s="12">
        <f t="shared" ca="1" si="338"/>
        <v>0.84765218452381119</v>
      </c>
      <c r="H1972" s="16">
        <f t="shared" ca="1" si="334"/>
        <v>1000</v>
      </c>
      <c r="I1972" s="8">
        <f t="shared" ca="1" si="335"/>
        <v>0</v>
      </c>
      <c r="J1972" s="8">
        <f t="shared" ca="1" si="339"/>
        <v>0</v>
      </c>
      <c r="K1972" s="8">
        <f t="shared" ca="1" si="336"/>
        <v>0</v>
      </c>
      <c r="L1972" s="17">
        <f t="shared" ca="1" si="340"/>
        <v>0</v>
      </c>
    </row>
    <row r="1973" spans="1:12" x14ac:dyDescent="0.2">
      <c r="A1973" s="1">
        <v>1953</v>
      </c>
      <c r="B1973" s="16">
        <f t="shared" ca="1" si="330"/>
        <v>0</v>
      </c>
      <c r="C1973" s="15">
        <f t="shared" ca="1" si="337"/>
        <v>0</v>
      </c>
      <c r="D1973" s="16">
        <f t="shared" ca="1" si="331"/>
        <v>0</v>
      </c>
      <c r="E1973" s="8">
        <f t="shared" ca="1" si="332"/>
        <v>0</v>
      </c>
      <c r="F1973" s="9">
        <f t="shared" ca="1" si="333"/>
        <v>0</v>
      </c>
      <c r="G1973" s="12">
        <f t="shared" ca="1" si="338"/>
        <v>0.75617686088331793</v>
      </c>
      <c r="H1973" s="16">
        <f t="shared" ca="1" si="334"/>
        <v>1000</v>
      </c>
      <c r="I1973" s="8">
        <f t="shared" ca="1" si="335"/>
        <v>0</v>
      </c>
      <c r="J1973" s="8">
        <f t="shared" ca="1" si="339"/>
        <v>0</v>
      </c>
      <c r="K1973" s="8">
        <f t="shared" ca="1" si="336"/>
        <v>0</v>
      </c>
      <c r="L1973" s="17">
        <f t="shared" ca="1" si="340"/>
        <v>0</v>
      </c>
    </row>
    <row r="1974" spans="1:12" x14ac:dyDescent="0.2">
      <c r="A1974" s="1">
        <v>1954</v>
      </c>
      <c r="B1974" s="16">
        <f t="shared" ca="1" si="330"/>
        <v>0</v>
      </c>
      <c r="C1974" s="15">
        <f t="shared" ca="1" si="337"/>
        <v>0</v>
      </c>
      <c r="D1974" s="16">
        <f t="shared" ca="1" si="331"/>
        <v>0</v>
      </c>
      <c r="E1974" s="8">
        <f t="shared" ca="1" si="332"/>
        <v>0</v>
      </c>
      <c r="F1974" s="9">
        <f t="shared" ca="1" si="333"/>
        <v>0</v>
      </c>
      <c r="G1974" s="12">
        <f t="shared" ca="1" si="338"/>
        <v>0.39894473348332893</v>
      </c>
      <c r="H1974" s="16">
        <f t="shared" ca="1" si="334"/>
        <v>750</v>
      </c>
      <c r="I1974" s="8">
        <f t="shared" ca="1" si="335"/>
        <v>0</v>
      </c>
      <c r="J1974" s="8">
        <f t="shared" ca="1" si="339"/>
        <v>0</v>
      </c>
      <c r="K1974" s="8">
        <f t="shared" ca="1" si="336"/>
        <v>0</v>
      </c>
      <c r="L1974" s="17">
        <f t="shared" ca="1" si="340"/>
        <v>0</v>
      </c>
    </row>
    <row r="1975" spans="1:12" x14ac:dyDescent="0.2">
      <c r="A1975" s="1">
        <v>1955</v>
      </c>
      <c r="B1975" s="16">
        <f t="shared" ca="1" si="330"/>
        <v>1</v>
      </c>
      <c r="C1975" s="15">
        <f t="shared" ca="1" si="337"/>
        <v>12200</v>
      </c>
      <c r="D1975" s="16">
        <f t="shared" ca="1" si="331"/>
        <v>8831.3569659272634</v>
      </c>
      <c r="E1975" s="8">
        <f t="shared" ca="1" si="332"/>
        <v>264940.70897781791</v>
      </c>
      <c r="F1975" s="9">
        <f t="shared" ca="1" si="333"/>
        <v>3368.6430340727366</v>
      </c>
      <c r="G1975" s="12">
        <f t="shared" ca="1" si="338"/>
        <v>0.8274320453009093</v>
      </c>
      <c r="H1975" s="16">
        <f t="shared" ca="1" si="334"/>
        <v>1000</v>
      </c>
      <c r="I1975" s="8">
        <f t="shared" ca="1" si="335"/>
        <v>12000</v>
      </c>
      <c r="J1975" s="8">
        <f t="shared" ca="1" si="339"/>
        <v>276940.70897781791</v>
      </c>
      <c r="K1975" s="8">
        <f t="shared" ca="1" si="336"/>
        <v>122000</v>
      </c>
      <c r="L1975" s="17">
        <f t="shared" ca="1" si="340"/>
        <v>154940.70897781791</v>
      </c>
    </row>
    <row r="1976" spans="1:12" x14ac:dyDescent="0.2">
      <c r="A1976" s="1">
        <v>1956</v>
      </c>
      <c r="B1976" s="16">
        <f t="shared" ca="1" si="330"/>
        <v>1</v>
      </c>
      <c r="C1976" s="15">
        <f t="shared" ca="1" si="337"/>
        <v>12200</v>
      </c>
      <c r="D1976" s="16">
        <f t="shared" ca="1" si="331"/>
        <v>13129.252277226613</v>
      </c>
      <c r="E1976" s="8">
        <f t="shared" ca="1" si="332"/>
        <v>366000</v>
      </c>
      <c r="F1976" s="9">
        <f t="shared" ca="1" si="333"/>
        <v>0</v>
      </c>
      <c r="G1976" s="12">
        <f t="shared" ca="1" si="338"/>
        <v>0.34831949328794454</v>
      </c>
      <c r="H1976" s="16">
        <f t="shared" ca="1" si="334"/>
        <v>750</v>
      </c>
      <c r="I1976" s="8">
        <f t="shared" ca="1" si="335"/>
        <v>0</v>
      </c>
      <c r="J1976" s="8">
        <f t="shared" ca="1" si="339"/>
        <v>366000</v>
      </c>
      <c r="K1976" s="8">
        <f t="shared" ca="1" si="336"/>
        <v>122000</v>
      </c>
      <c r="L1976" s="17">
        <f t="shared" ca="1" si="340"/>
        <v>244000</v>
      </c>
    </row>
    <row r="1977" spans="1:12" x14ac:dyDescent="0.2">
      <c r="A1977" s="1">
        <v>1957</v>
      </c>
      <c r="B1977" s="16">
        <f t="shared" ca="1" si="330"/>
        <v>1</v>
      </c>
      <c r="C1977" s="15">
        <f t="shared" ca="1" si="337"/>
        <v>12200</v>
      </c>
      <c r="D1977" s="16">
        <f t="shared" ca="1" si="331"/>
        <v>8937.6333636413401</v>
      </c>
      <c r="E1977" s="8">
        <f t="shared" ca="1" si="332"/>
        <v>268129.00090924022</v>
      </c>
      <c r="F1977" s="9">
        <f t="shared" ca="1" si="333"/>
        <v>3262.3666363586599</v>
      </c>
      <c r="G1977" s="12">
        <f t="shared" ca="1" si="338"/>
        <v>0.89658761251314101</v>
      </c>
      <c r="H1977" s="16">
        <f t="shared" ca="1" si="334"/>
        <v>1000</v>
      </c>
      <c r="I1977" s="8">
        <f t="shared" ca="1" si="335"/>
        <v>12000</v>
      </c>
      <c r="J1977" s="8">
        <f t="shared" ca="1" si="339"/>
        <v>280129.00090924022</v>
      </c>
      <c r="K1977" s="8">
        <f t="shared" ca="1" si="336"/>
        <v>122000</v>
      </c>
      <c r="L1977" s="17">
        <f t="shared" ca="1" si="340"/>
        <v>158129.00090924022</v>
      </c>
    </row>
    <row r="1978" spans="1:12" x14ac:dyDescent="0.2">
      <c r="A1978" s="1">
        <v>1958</v>
      </c>
      <c r="B1978" s="16">
        <f t="shared" ca="1" si="330"/>
        <v>0</v>
      </c>
      <c r="C1978" s="15">
        <f t="shared" ca="1" si="337"/>
        <v>0</v>
      </c>
      <c r="D1978" s="16">
        <f t="shared" ca="1" si="331"/>
        <v>0</v>
      </c>
      <c r="E1978" s="8">
        <f t="shared" ca="1" si="332"/>
        <v>0</v>
      </c>
      <c r="F1978" s="9">
        <f t="shared" ca="1" si="333"/>
        <v>0</v>
      </c>
      <c r="G1978" s="12">
        <f t="shared" ca="1" si="338"/>
        <v>0.74984220140753299</v>
      </c>
      <c r="H1978" s="16">
        <f t="shared" ca="1" si="334"/>
        <v>1000</v>
      </c>
      <c r="I1978" s="8">
        <f t="shared" ca="1" si="335"/>
        <v>0</v>
      </c>
      <c r="J1978" s="8">
        <f t="shared" ca="1" si="339"/>
        <v>0</v>
      </c>
      <c r="K1978" s="8">
        <f t="shared" ca="1" si="336"/>
        <v>0</v>
      </c>
      <c r="L1978" s="17">
        <f t="shared" ca="1" si="340"/>
        <v>0</v>
      </c>
    </row>
    <row r="1979" spans="1:12" x14ac:dyDescent="0.2">
      <c r="A1979" s="1">
        <v>1959</v>
      </c>
      <c r="B1979" s="16">
        <f t="shared" ca="1" si="330"/>
        <v>0</v>
      </c>
      <c r="C1979" s="15">
        <f t="shared" ca="1" si="337"/>
        <v>0</v>
      </c>
      <c r="D1979" s="16">
        <f t="shared" ca="1" si="331"/>
        <v>0</v>
      </c>
      <c r="E1979" s="8">
        <f t="shared" ca="1" si="332"/>
        <v>0</v>
      </c>
      <c r="F1979" s="9">
        <f t="shared" ca="1" si="333"/>
        <v>0</v>
      </c>
      <c r="G1979" s="12">
        <f t="shared" ca="1" si="338"/>
        <v>0.54000551299621813</v>
      </c>
      <c r="H1979" s="16">
        <f t="shared" ca="1" si="334"/>
        <v>750</v>
      </c>
      <c r="I1979" s="8">
        <f t="shared" ca="1" si="335"/>
        <v>0</v>
      </c>
      <c r="J1979" s="8">
        <f t="shared" ca="1" si="339"/>
        <v>0</v>
      </c>
      <c r="K1979" s="8">
        <f t="shared" ca="1" si="336"/>
        <v>0</v>
      </c>
      <c r="L1979" s="17">
        <f t="shared" ca="1" si="340"/>
        <v>0</v>
      </c>
    </row>
    <row r="1980" spans="1:12" x14ac:dyDescent="0.2">
      <c r="A1980" s="1">
        <v>1960</v>
      </c>
      <c r="B1980" s="16">
        <f t="shared" ca="1" si="330"/>
        <v>0</v>
      </c>
      <c r="C1980" s="15">
        <f t="shared" ca="1" si="337"/>
        <v>0</v>
      </c>
      <c r="D1980" s="16">
        <f t="shared" ca="1" si="331"/>
        <v>0</v>
      </c>
      <c r="E1980" s="8">
        <f t="shared" ca="1" si="332"/>
        <v>0</v>
      </c>
      <c r="F1980" s="9">
        <f t="shared" ca="1" si="333"/>
        <v>0</v>
      </c>
      <c r="G1980" s="12">
        <f t="shared" ca="1" si="338"/>
        <v>0.48081951554243418</v>
      </c>
      <c r="H1980" s="16">
        <f t="shared" ca="1" si="334"/>
        <v>750</v>
      </c>
      <c r="I1980" s="8">
        <f t="shared" ca="1" si="335"/>
        <v>0</v>
      </c>
      <c r="J1980" s="8">
        <f t="shared" ca="1" si="339"/>
        <v>0</v>
      </c>
      <c r="K1980" s="8">
        <f t="shared" ca="1" si="336"/>
        <v>0</v>
      </c>
      <c r="L1980" s="17">
        <f t="shared" ca="1" si="340"/>
        <v>0</v>
      </c>
    </row>
    <row r="1981" spans="1:12" x14ac:dyDescent="0.2">
      <c r="A1981" s="1">
        <v>1961</v>
      </c>
      <c r="B1981" s="16">
        <f t="shared" ca="1" si="330"/>
        <v>0</v>
      </c>
      <c r="C1981" s="15">
        <f t="shared" ca="1" si="337"/>
        <v>0</v>
      </c>
      <c r="D1981" s="16">
        <f t="shared" ca="1" si="331"/>
        <v>0</v>
      </c>
      <c r="E1981" s="8">
        <f t="shared" ca="1" si="332"/>
        <v>0</v>
      </c>
      <c r="F1981" s="9">
        <f t="shared" ca="1" si="333"/>
        <v>0</v>
      </c>
      <c r="G1981" s="12">
        <f t="shared" ca="1" si="338"/>
        <v>0.36819012476493362</v>
      </c>
      <c r="H1981" s="16">
        <f t="shared" ca="1" si="334"/>
        <v>750</v>
      </c>
      <c r="I1981" s="8">
        <f t="shared" ca="1" si="335"/>
        <v>0</v>
      </c>
      <c r="J1981" s="8">
        <f t="shared" ca="1" si="339"/>
        <v>0</v>
      </c>
      <c r="K1981" s="8">
        <f t="shared" ca="1" si="336"/>
        <v>0</v>
      </c>
      <c r="L1981" s="17">
        <f t="shared" ca="1" si="340"/>
        <v>0</v>
      </c>
    </row>
    <row r="1982" spans="1:12" x14ac:dyDescent="0.2">
      <c r="A1982" s="1">
        <v>1962</v>
      </c>
      <c r="B1982" s="16">
        <f t="shared" ca="1" si="330"/>
        <v>1</v>
      </c>
      <c r="C1982" s="15">
        <f t="shared" ca="1" si="337"/>
        <v>12200</v>
      </c>
      <c r="D1982" s="16">
        <f t="shared" ca="1" si="331"/>
        <v>13005.820429632109</v>
      </c>
      <c r="E1982" s="8">
        <f t="shared" ca="1" si="332"/>
        <v>366000</v>
      </c>
      <c r="F1982" s="9">
        <f t="shared" ca="1" si="333"/>
        <v>0</v>
      </c>
      <c r="G1982" s="12">
        <f t="shared" ca="1" si="338"/>
        <v>0.60510512740554856</v>
      </c>
      <c r="H1982" s="16">
        <f t="shared" ca="1" si="334"/>
        <v>750</v>
      </c>
      <c r="I1982" s="8">
        <f t="shared" ca="1" si="335"/>
        <v>0</v>
      </c>
      <c r="J1982" s="8">
        <f t="shared" ca="1" si="339"/>
        <v>366000</v>
      </c>
      <c r="K1982" s="8">
        <f t="shared" ca="1" si="336"/>
        <v>122000</v>
      </c>
      <c r="L1982" s="17">
        <f t="shared" ca="1" si="340"/>
        <v>244000</v>
      </c>
    </row>
    <row r="1983" spans="1:12" x14ac:dyDescent="0.2">
      <c r="A1983" s="1">
        <v>1963</v>
      </c>
      <c r="B1983" s="16">
        <f t="shared" ca="1" si="330"/>
        <v>1</v>
      </c>
      <c r="C1983" s="15">
        <f t="shared" ca="1" si="337"/>
        <v>12200</v>
      </c>
      <c r="D1983" s="16">
        <f t="shared" ca="1" si="331"/>
        <v>7784.7403631217894</v>
      </c>
      <c r="E1983" s="8">
        <f t="shared" ca="1" si="332"/>
        <v>233542.21089365368</v>
      </c>
      <c r="F1983" s="9">
        <f t="shared" ca="1" si="333"/>
        <v>4415.2596368782106</v>
      </c>
      <c r="G1983" s="12">
        <f t="shared" ca="1" si="338"/>
        <v>0.43331317941498804</v>
      </c>
      <c r="H1983" s="16">
        <f t="shared" ca="1" si="334"/>
        <v>750</v>
      </c>
      <c r="I1983" s="8">
        <f t="shared" ca="1" si="335"/>
        <v>9000</v>
      </c>
      <c r="J1983" s="8">
        <f t="shared" ca="1" si="339"/>
        <v>242542.21089365368</v>
      </c>
      <c r="K1983" s="8">
        <f t="shared" ca="1" si="336"/>
        <v>122000</v>
      </c>
      <c r="L1983" s="17">
        <f t="shared" ca="1" si="340"/>
        <v>120542.21089365368</v>
      </c>
    </row>
    <row r="1984" spans="1:12" x14ac:dyDescent="0.2">
      <c r="A1984" s="1">
        <v>1964</v>
      </c>
      <c r="B1984" s="16">
        <f t="shared" ca="1" si="330"/>
        <v>1</v>
      </c>
      <c r="C1984" s="15">
        <f t="shared" ca="1" si="337"/>
        <v>12200</v>
      </c>
      <c r="D1984" s="16">
        <f t="shared" ca="1" si="331"/>
        <v>12394.078021447564</v>
      </c>
      <c r="E1984" s="8">
        <f t="shared" ca="1" si="332"/>
        <v>366000</v>
      </c>
      <c r="F1984" s="9">
        <f t="shared" ca="1" si="333"/>
        <v>0</v>
      </c>
      <c r="G1984" s="12">
        <f t="shared" ca="1" si="338"/>
        <v>0.57597454811615512</v>
      </c>
      <c r="H1984" s="16">
        <f t="shared" ca="1" si="334"/>
        <v>750</v>
      </c>
      <c r="I1984" s="8">
        <f t="shared" ca="1" si="335"/>
        <v>0</v>
      </c>
      <c r="J1984" s="8">
        <f t="shared" ca="1" si="339"/>
        <v>366000</v>
      </c>
      <c r="K1984" s="8">
        <f t="shared" ca="1" si="336"/>
        <v>122000</v>
      </c>
      <c r="L1984" s="17">
        <f t="shared" ca="1" si="340"/>
        <v>244000</v>
      </c>
    </row>
    <row r="1985" spans="1:12" x14ac:dyDescent="0.2">
      <c r="A1985" s="1">
        <v>1965</v>
      </c>
      <c r="B1985" s="16">
        <f t="shared" ca="1" si="330"/>
        <v>0</v>
      </c>
      <c r="C1985" s="15">
        <f t="shared" ca="1" si="337"/>
        <v>0</v>
      </c>
      <c r="D1985" s="16">
        <f t="shared" ca="1" si="331"/>
        <v>0</v>
      </c>
      <c r="E1985" s="8">
        <f t="shared" ca="1" si="332"/>
        <v>0</v>
      </c>
      <c r="F1985" s="9">
        <f t="shared" ca="1" si="333"/>
        <v>0</v>
      </c>
      <c r="G1985" s="12">
        <f t="shared" ca="1" si="338"/>
        <v>0.8273565914346942</v>
      </c>
      <c r="H1985" s="16">
        <f t="shared" ca="1" si="334"/>
        <v>1000</v>
      </c>
      <c r="I1985" s="8">
        <f t="shared" ca="1" si="335"/>
        <v>0</v>
      </c>
      <c r="J1985" s="8">
        <f t="shared" ca="1" si="339"/>
        <v>0</v>
      </c>
      <c r="K1985" s="8">
        <f t="shared" ca="1" si="336"/>
        <v>0</v>
      </c>
      <c r="L1985" s="17">
        <f t="shared" ca="1" si="340"/>
        <v>0</v>
      </c>
    </row>
    <row r="1986" spans="1:12" x14ac:dyDescent="0.2">
      <c r="A1986" s="1">
        <v>1966</v>
      </c>
      <c r="B1986" s="16">
        <f t="shared" ca="1" si="330"/>
        <v>0</v>
      </c>
      <c r="C1986" s="15">
        <f t="shared" ca="1" si="337"/>
        <v>0</v>
      </c>
      <c r="D1986" s="16">
        <f t="shared" ca="1" si="331"/>
        <v>0</v>
      </c>
      <c r="E1986" s="8">
        <f t="shared" ca="1" si="332"/>
        <v>0</v>
      </c>
      <c r="F1986" s="9">
        <f t="shared" ca="1" si="333"/>
        <v>0</v>
      </c>
      <c r="G1986" s="12">
        <f t="shared" ca="1" si="338"/>
        <v>0.54895796514569506</v>
      </c>
      <c r="H1986" s="16">
        <f t="shared" ca="1" si="334"/>
        <v>750</v>
      </c>
      <c r="I1986" s="8">
        <f t="shared" ca="1" si="335"/>
        <v>0</v>
      </c>
      <c r="J1986" s="8">
        <f t="shared" ca="1" si="339"/>
        <v>0</v>
      </c>
      <c r="K1986" s="8">
        <f t="shared" ca="1" si="336"/>
        <v>0</v>
      </c>
      <c r="L1986" s="17">
        <f t="shared" ca="1" si="340"/>
        <v>0</v>
      </c>
    </row>
    <row r="1987" spans="1:12" x14ac:dyDescent="0.2">
      <c r="A1987" s="1">
        <v>1967</v>
      </c>
      <c r="B1987" s="16">
        <f t="shared" ca="1" si="330"/>
        <v>1</v>
      </c>
      <c r="C1987" s="15">
        <f t="shared" ca="1" si="337"/>
        <v>12200</v>
      </c>
      <c r="D1987" s="16">
        <f t="shared" ca="1" si="331"/>
        <v>7455.9424903979179</v>
      </c>
      <c r="E1987" s="8">
        <f t="shared" ca="1" si="332"/>
        <v>223678.27471193753</v>
      </c>
      <c r="F1987" s="9">
        <f t="shared" ca="1" si="333"/>
        <v>4744.0575096020821</v>
      </c>
      <c r="G1987" s="12">
        <f t="shared" ca="1" si="338"/>
        <v>0.46449597345646909</v>
      </c>
      <c r="H1987" s="16">
        <f t="shared" ca="1" si="334"/>
        <v>750</v>
      </c>
      <c r="I1987" s="8">
        <f t="shared" ca="1" si="335"/>
        <v>9000</v>
      </c>
      <c r="J1987" s="8">
        <f t="shared" ca="1" si="339"/>
        <v>232678.27471193753</v>
      </c>
      <c r="K1987" s="8">
        <f t="shared" ca="1" si="336"/>
        <v>122000</v>
      </c>
      <c r="L1987" s="17">
        <f t="shared" ca="1" si="340"/>
        <v>110678.27471193753</v>
      </c>
    </row>
    <row r="1988" spans="1:12" x14ac:dyDescent="0.2">
      <c r="A1988" s="1">
        <v>1968</v>
      </c>
      <c r="B1988" s="16">
        <f t="shared" ca="1" si="330"/>
        <v>1</v>
      </c>
      <c r="C1988" s="15">
        <f t="shared" ca="1" si="337"/>
        <v>12200</v>
      </c>
      <c r="D1988" s="16">
        <f t="shared" ca="1" si="331"/>
        <v>7962.1487908988474</v>
      </c>
      <c r="E1988" s="8">
        <f t="shared" ca="1" si="332"/>
        <v>238864.46372696542</v>
      </c>
      <c r="F1988" s="9">
        <f t="shared" ca="1" si="333"/>
        <v>4237.8512091011526</v>
      </c>
      <c r="G1988" s="12">
        <f t="shared" ca="1" si="338"/>
        <v>0.17712411409866768</v>
      </c>
      <c r="H1988" s="16">
        <f t="shared" ca="1" si="334"/>
        <v>500</v>
      </c>
      <c r="I1988" s="8">
        <f t="shared" ca="1" si="335"/>
        <v>6000</v>
      </c>
      <c r="J1988" s="8">
        <f t="shared" ca="1" si="339"/>
        <v>244864.46372696542</v>
      </c>
      <c r="K1988" s="8">
        <f t="shared" ca="1" si="336"/>
        <v>122000</v>
      </c>
      <c r="L1988" s="17">
        <f t="shared" ca="1" si="340"/>
        <v>122864.46372696542</v>
      </c>
    </row>
    <row r="1989" spans="1:12" x14ac:dyDescent="0.2">
      <c r="A1989" s="1">
        <v>1969</v>
      </c>
      <c r="B1989" s="16">
        <f t="shared" ca="1" si="330"/>
        <v>1</v>
      </c>
      <c r="C1989" s="15">
        <f t="shared" ca="1" si="337"/>
        <v>12200</v>
      </c>
      <c r="D1989" s="16">
        <f t="shared" ca="1" si="331"/>
        <v>6631.7264607156858</v>
      </c>
      <c r="E1989" s="8">
        <f t="shared" ca="1" si="332"/>
        <v>198951.79382147058</v>
      </c>
      <c r="F1989" s="9">
        <f t="shared" ca="1" si="333"/>
        <v>5568.2735392843142</v>
      </c>
      <c r="G1989" s="12">
        <f t="shared" ca="1" si="338"/>
        <v>0.5187763231021415</v>
      </c>
      <c r="H1989" s="16">
        <f t="shared" ca="1" si="334"/>
        <v>750</v>
      </c>
      <c r="I1989" s="8">
        <f t="shared" ca="1" si="335"/>
        <v>9000</v>
      </c>
      <c r="J1989" s="8">
        <f t="shared" ca="1" si="339"/>
        <v>207951.79382147058</v>
      </c>
      <c r="K1989" s="8">
        <f t="shared" ca="1" si="336"/>
        <v>122000</v>
      </c>
      <c r="L1989" s="17">
        <f t="shared" ca="1" si="340"/>
        <v>85951.793821470579</v>
      </c>
    </row>
    <row r="1990" spans="1:12" x14ac:dyDescent="0.2">
      <c r="A1990" s="1">
        <v>1970</v>
      </c>
      <c r="B1990" s="16">
        <f t="shared" ca="1" si="330"/>
        <v>1</v>
      </c>
      <c r="C1990" s="15">
        <f t="shared" ca="1" si="337"/>
        <v>12200</v>
      </c>
      <c r="D1990" s="16">
        <f t="shared" ca="1" si="331"/>
        <v>13762.791593406815</v>
      </c>
      <c r="E1990" s="8">
        <f t="shared" ca="1" si="332"/>
        <v>366000</v>
      </c>
      <c r="F1990" s="9">
        <f t="shared" ca="1" si="333"/>
        <v>0</v>
      </c>
      <c r="G1990" s="12">
        <f t="shared" ca="1" si="338"/>
        <v>0.20570249637908566</v>
      </c>
      <c r="H1990" s="16">
        <f t="shared" ca="1" si="334"/>
        <v>500</v>
      </c>
      <c r="I1990" s="8">
        <f t="shared" ca="1" si="335"/>
        <v>0</v>
      </c>
      <c r="J1990" s="8">
        <f t="shared" ca="1" si="339"/>
        <v>366000</v>
      </c>
      <c r="K1990" s="8">
        <f t="shared" ca="1" si="336"/>
        <v>122000</v>
      </c>
      <c r="L1990" s="17">
        <f t="shared" ca="1" si="340"/>
        <v>244000</v>
      </c>
    </row>
    <row r="1991" spans="1:12" x14ac:dyDescent="0.2">
      <c r="A1991" s="1">
        <v>1971</v>
      </c>
      <c r="B1991" s="16">
        <f t="shared" ca="1" si="330"/>
        <v>1</v>
      </c>
      <c r="C1991" s="15">
        <f t="shared" ca="1" si="337"/>
        <v>12200</v>
      </c>
      <c r="D1991" s="16">
        <f t="shared" ca="1" si="331"/>
        <v>9563.2443757440069</v>
      </c>
      <c r="E1991" s="8">
        <f t="shared" ca="1" si="332"/>
        <v>286897.33127232018</v>
      </c>
      <c r="F1991" s="9">
        <f t="shared" ca="1" si="333"/>
        <v>2636.7556242559931</v>
      </c>
      <c r="G1991" s="12">
        <f t="shared" ca="1" si="338"/>
        <v>0.77073713289370394</v>
      </c>
      <c r="H1991" s="16">
        <f t="shared" ca="1" si="334"/>
        <v>1000</v>
      </c>
      <c r="I1991" s="8">
        <f t="shared" ca="1" si="335"/>
        <v>12000</v>
      </c>
      <c r="J1991" s="8">
        <f t="shared" ca="1" si="339"/>
        <v>298897.33127232018</v>
      </c>
      <c r="K1991" s="8">
        <f t="shared" ca="1" si="336"/>
        <v>122000</v>
      </c>
      <c r="L1991" s="17">
        <f t="shared" ca="1" si="340"/>
        <v>176897.33127232018</v>
      </c>
    </row>
    <row r="1992" spans="1:12" x14ac:dyDescent="0.2">
      <c r="A1992" s="1">
        <v>1972</v>
      </c>
      <c r="B1992" s="16">
        <f t="shared" ca="1" si="330"/>
        <v>1</v>
      </c>
      <c r="C1992" s="15">
        <f t="shared" ca="1" si="337"/>
        <v>12200</v>
      </c>
      <c r="D1992" s="16">
        <f t="shared" ca="1" si="331"/>
        <v>12558.613377077327</v>
      </c>
      <c r="E1992" s="8">
        <f t="shared" ca="1" si="332"/>
        <v>366000</v>
      </c>
      <c r="F1992" s="9">
        <f t="shared" ca="1" si="333"/>
        <v>0</v>
      </c>
      <c r="G1992" s="12">
        <f t="shared" ca="1" si="338"/>
        <v>0.60959707052793877</v>
      </c>
      <c r="H1992" s="16">
        <f t="shared" ca="1" si="334"/>
        <v>750</v>
      </c>
      <c r="I1992" s="8">
        <f t="shared" ca="1" si="335"/>
        <v>0</v>
      </c>
      <c r="J1992" s="8">
        <f t="shared" ca="1" si="339"/>
        <v>366000</v>
      </c>
      <c r="K1992" s="8">
        <f t="shared" ca="1" si="336"/>
        <v>122000</v>
      </c>
      <c r="L1992" s="17">
        <f t="shared" ca="1" si="340"/>
        <v>244000</v>
      </c>
    </row>
    <row r="1993" spans="1:12" x14ac:dyDescent="0.2">
      <c r="A1993" s="1">
        <v>1973</v>
      </c>
      <c r="B1993" s="16">
        <f t="shared" ca="1" si="330"/>
        <v>1</v>
      </c>
      <c r="C1993" s="15">
        <f t="shared" ca="1" si="337"/>
        <v>12200</v>
      </c>
      <c r="D1993" s="16">
        <f t="shared" ca="1" si="331"/>
        <v>7524.347855705133</v>
      </c>
      <c r="E1993" s="8">
        <f t="shared" ca="1" si="332"/>
        <v>225730.435671154</v>
      </c>
      <c r="F1993" s="9">
        <f t="shared" ca="1" si="333"/>
        <v>4675.652144294867</v>
      </c>
      <c r="G1993" s="12">
        <f t="shared" ca="1" si="338"/>
        <v>0.52903759752720914</v>
      </c>
      <c r="H1993" s="16">
        <f t="shared" ca="1" si="334"/>
        <v>750</v>
      </c>
      <c r="I1993" s="8">
        <f t="shared" ca="1" si="335"/>
        <v>9000</v>
      </c>
      <c r="J1993" s="8">
        <f t="shared" ca="1" si="339"/>
        <v>234730.435671154</v>
      </c>
      <c r="K1993" s="8">
        <f t="shared" ca="1" si="336"/>
        <v>122000</v>
      </c>
      <c r="L1993" s="17">
        <f t="shared" ca="1" si="340"/>
        <v>112730.435671154</v>
      </c>
    </row>
    <row r="1994" spans="1:12" x14ac:dyDescent="0.2">
      <c r="A1994" s="1">
        <v>1974</v>
      </c>
      <c r="B1994" s="16">
        <f t="shared" ca="1" si="330"/>
        <v>1</v>
      </c>
      <c r="C1994" s="15">
        <f t="shared" ca="1" si="337"/>
        <v>12200</v>
      </c>
      <c r="D1994" s="16">
        <f t="shared" ca="1" si="331"/>
        <v>7251.4713673654942</v>
      </c>
      <c r="E1994" s="8">
        <f t="shared" ca="1" si="332"/>
        <v>217544.14102096483</v>
      </c>
      <c r="F1994" s="9">
        <f t="shared" ca="1" si="333"/>
        <v>4948.5286326345058</v>
      </c>
      <c r="G1994" s="12">
        <f t="shared" ca="1" si="338"/>
        <v>0.97868838259221214</v>
      </c>
      <c r="H1994" s="16">
        <f t="shared" ca="1" si="334"/>
        <v>1000</v>
      </c>
      <c r="I1994" s="8">
        <f t="shared" ca="1" si="335"/>
        <v>12000</v>
      </c>
      <c r="J1994" s="8">
        <f t="shared" ca="1" si="339"/>
        <v>229544.14102096483</v>
      </c>
      <c r="K1994" s="8">
        <f t="shared" ca="1" si="336"/>
        <v>122000</v>
      </c>
      <c r="L1994" s="17">
        <f t="shared" ca="1" si="340"/>
        <v>107544.14102096483</v>
      </c>
    </row>
    <row r="1995" spans="1:12" x14ac:dyDescent="0.2">
      <c r="A1995" s="1">
        <v>1975</v>
      </c>
      <c r="B1995" s="16">
        <f t="shared" ca="1" si="330"/>
        <v>0</v>
      </c>
      <c r="C1995" s="15">
        <f t="shared" ca="1" si="337"/>
        <v>0</v>
      </c>
      <c r="D1995" s="16">
        <f t="shared" ca="1" si="331"/>
        <v>0</v>
      </c>
      <c r="E1995" s="8">
        <f t="shared" ca="1" si="332"/>
        <v>0</v>
      </c>
      <c r="F1995" s="9">
        <f t="shared" ca="1" si="333"/>
        <v>0</v>
      </c>
      <c r="G1995" s="12">
        <f t="shared" ca="1" si="338"/>
        <v>0.58039926511939366</v>
      </c>
      <c r="H1995" s="16">
        <f t="shared" ca="1" si="334"/>
        <v>750</v>
      </c>
      <c r="I1995" s="8">
        <f t="shared" ca="1" si="335"/>
        <v>0</v>
      </c>
      <c r="J1995" s="8">
        <f t="shared" ca="1" si="339"/>
        <v>0</v>
      </c>
      <c r="K1995" s="8">
        <f t="shared" ca="1" si="336"/>
        <v>0</v>
      </c>
      <c r="L1995" s="17">
        <f t="shared" ca="1" si="340"/>
        <v>0</v>
      </c>
    </row>
    <row r="1996" spans="1:12" x14ac:dyDescent="0.2">
      <c r="A1996" s="1">
        <v>1976</v>
      </c>
      <c r="B1996" s="16">
        <f t="shared" ca="1" si="330"/>
        <v>0</v>
      </c>
      <c r="C1996" s="15">
        <f t="shared" ca="1" si="337"/>
        <v>0</v>
      </c>
      <c r="D1996" s="16">
        <f t="shared" ca="1" si="331"/>
        <v>0</v>
      </c>
      <c r="E1996" s="8">
        <f t="shared" ca="1" si="332"/>
        <v>0</v>
      </c>
      <c r="F1996" s="9">
        <f t="shared" ca="1" si="333"/>
        <v>0</v>
      </c>
      <c r="G1996" s="12">
        <f t="shared" ca="1" si="338"/>
        <v>0.71612823358434485</v>
      </c>
      <c r="H1996" s="16">
        <f t="shared" ca="1" si="334"/>
        <v>1000</v>
      </c>
      <c r="I1996" s="8">
        <f t="shared" ca="1" si="335"/>
        <v>0</v>
      </c>
      <c r="J1996" s="8">
        <f t="shared" ca="1" si="339"/>
        <v>0</v>
      </c>
      <c r="K1996" s="8">
        <f t="shared" ca="1" si="336"/>
        <v>0</v>
      </c>
      <c r="L1996" s="17">
        <f t="shared" ca="1" si="340"/>
        <v>0</v>
      </c>
    </row>
    <row r="1997" spans="1:12" x14ac:dyDescent="0.2">
      <c r="A1997" s="1">
        <v>1977</v>
      </c>
      <c r="B1997" s="16">
        <f t="shared" ca="1" si="330"/>
        <v>1</v>
      </c>
      <c r="C1997" s="15">
        <f t="shared" ca="1" si="337"/>
        <v>12200</v>
      </c>
      <c r="D1997" s="16">
        <f t="shared" ca="1" si="331"/>
        <v>9038.9482113496633</v>
      </c>
      <c r="E1997" s="8">
        <f t="shared" ca="1" si="332"/>
        <v>271168.4463404899</v>
      </c>
      <c r="F1997" s="9">
        <f t="shared" ca="1" si="333"/>
        <v>3161.0517886503367</v>
      </c>
      <c r="G1997" s="12">
        <f t="shared" ca="1" si="338"/>
        <v>0.91301384973582445</v>
      </c>
      <c r="H1997" s="16">
        <f t="shared" ca="1" si="334"/>
        <v>1000</v>
      </c>
      <c r="I1997" s="8">
        <f t="shared" ca="1" si="335"/>
        <v>12000</v>
      </c>
      <c r="J1997" s="8">
        <f t="shared" ca="1" si="339"/>
        <v>283168.4463404899</v>
      </c>
      <c r="K1997" s="8">
        <f t="shared" ca="1" si="336"/>
        <v>122000</v>
      </c>
      <c r="L1997" s="17">
        <f t="shared" ca="1" si="340"/>
        <v>161168.4463404899</v>
      </c>
    </row>
    <row r="1998" spans="1:12" x14ac:dyDescent="0.2">
      <c r="A1998" s="1">
        <v>1978</v>
      </c>
      <c r="B1998" s="16">
        <f t="shared" ca="1" si="330"/>
        <v>0</v>
      </c>
      <c r="C1998" s="15">
        <f t="shared" ca="1" si="337"/>
        <v>0</v>
      </c>
      <c r="D1998" s="16">
        <f t="shared" ca="1" si="331"/>
        <v>0</v>
      </c>
      <c r="E1998" s="8">
        <f t="shared" ca="1" si="332"/>
        <v>0</v>
      </c>
      <c r="F1998" s="9">
        <f t="shared" ca="1" si="333"/>
        <v>0</v>
      </c>
      <c r="G1998" s="12">
        <f t="shared" ca="1" si="338"/>
        <v>0.34398664622596054</v>
      </c>
      <c r="H1998" s="16">
        <f t="shared" ca="1" si="334"/>
        <v>750</v>
      </c>
      <c r="I1998" s="8">
        <f t="shared" ca="1" si="335"/>
        <v>0</v>
      </c>
      <c r="J1998" s="8">
        <f t="shared" ca="1" si="339"/>
        <v>0</v>
      </c>
      <c r="K1998" s="8">
        <f t="shared" ca="1" si="336"/>
        <v>0</v>
      </c>
      <c r="L1998" s="17">
        <f t="shared" ca="1" si="340"/>
        <v>0</v>
      </c>
    </row>
    <row r="1999" spans="1:12" x14ac:dyDescent="0.2">
      <c r="A1999" s="1">
        <v>1979</v>
      </c>
      <c r="B1999" s="16">
        <f t="shared" ca="1" si="330"/>
        <v>1</v>
      </c>
      <c r="C1999" s="15">
        <f t="shared" ca="1" si="337"/>
        <v>12200</v>
      </c>
      <c r="D1999" s="16">
        <f t="shared" ca="1" si="331"/>
        <v>6786.8830835247572</v>
      </c>
      <c r="E1999" s="8">
        <f t="shared" ca="1" si="332"/>
        <v>203606.4925057427</v>
      </c>
      <c r="F1999" s="9">
        <f t="shared" ca="1" si="333"/>
        <v>5413.1169164752428</v>
      </c>
      <c r="G1999" s="12">
        <f t="shared" ca="1" si="338"/>
        <v>0.68341915680445997</v>
      </c>
      <c r="H1999" s="16">
        <f t="shared" ca="1" si="334"/>
        <v>750</v>
      </c>
      <c r="I1999" s="8">
        <f t="shared" ca="1" si="335"/>
        <v>9000</v>
      </c>
      <c r="J1999" s="8">
        <f t="shared" ca="1" si="339"/>
        <v>212606.4925057427</v>
      </c>
      <c r="K1999" s="8">
        <f t="shared" ca="1" si="336"/>
        <v>122000</v>
      </c>
      <c r="L1999" s="17">
        <f t="shared" ca="1" si="340"/>
        <v>90606.492505742703</v>
      </c>
    </row>
    <row r="2000" spans="1:12" x14ac:dyDescent="0.2">
      <c r="A2000" s="1">
        <v>1980</v>
      </c>
      <c r="B2000" s="16">
        <f t="shared" ca="1" si="330"/>
        <v>1</v>
      </c>
      <c r="C2000" s="15">
        <f t="shared" ca="1" si="337"/>
        <v>12200</v>
      </c>
      <c r="D2000" s="16">
        <f t="shared" ca="1" si="331"/>
        <v>8493.6845688882859</v>
      </c>
      <c r="E2000" s="8">
        <f t="shared" ca="1" si="332"/>
        <v>254810.53706664857</v>
      </c>
      <c r="F2000" s="9">
        <f t="shared" ca="1" si="333"/>
        <v>3706.3154311117141</v>
      </c>
      <c r="G2000" s="12">
        <f t="shared" ca="1" si="338"/>
        <v>0.72140480594304446</v>
      </c>
      <c r="H2000" s="16">
        <f t="shared" ca="1" si="334"/>
        <v>1000</v>
      </c>
      <c r="I2000" s="8">
        <f t="shared" ca="1" si="335"/>
        <v>12000</v>
      </c>
      <c r="J2000" s="8">
        <f t="shared" ca="1" si="339"/>
        <v>266810.5370666486</v>
      </c>
      <c r="K2000" s="8">
        <f t="shared" ca="1" si="336"/>
        <v>122000</v>
      </c>
      <c r="L2000" s="17">
        <f t="shared" ca="1" si="340"/>
        <v>144810.5370666486</v>
      </c>
    </row>
    <row r="2001" spans="1:12" x14ac:dyDescent="0.2">
      <c r="A2001" s="1">
        <v>1981</v>
      </c>
      <c r="B2001" s="16">
        <f t="shared" ca="1" si="330"/>
        <v>1</v>
      </c>
      <c r="C2001" s="15">
        <f t="shared" ca="1" si="337"/>
        <v>12200</v>
      </c>
      <c r="D2001" s="16">
        <f t="shared" ca="1" si="331"/>
        <v>11187.390133387093</v>
      </c>
      <c r="E2001" s="8">
        <f t="shared" ca="1" si="332"/>
        <v>335621.70400161279</v>
      </c>
      <c r="F2001" s="9">
        <f t="shared" ca="1" si="333"/>
        <v>1012.6098666129074</v>
      </c>
      <c r="G2001" s="12">
        <f t="shared" ca="1" si="338"/>
        <v>0.42938704982107845</v>
      </c>
      <c r="H2001" s="16">
        <f t="shared" ca="1" si="334"/>
        <v>750</v>
      </c>
      <c r="I2001" s="8">
        <f t="shared" ca="1" si="335"/>
        <v>9000</v>
      </c>
      <c r="J2001" s="8">
        <f t="shared" ca="1" si="339"/>
        <v>344621.70400161279</v>
      </c>
      <c r="K2001" s="8">
        <f t="shared" ca="1" si="336"/>
        <v>122000</v>
      </c>
      <c r="L2001" s="17">
        <f t="shared" ca="1" si="340"/>
        <v>222621.70400161279</v>
      </c>
    </row>
    <row r="2002" spans="1:12" x14ac:dyDescent="0.2">
      <c r="A2002" s="1">
        <v>1982</v>
      </c>
      <c r="B2002" s="16">
        <f t="shared" ca="1" si="330"/>
        <v>0</v>
      </c>
      <c r="C2002" s="15">
        <f t="shared" ca="1" si="337"/>
        <v>0</v>
      </c>
      <c r="D2002" s="16">
        <f t="shared" ca="1" si="331"/>
        <v>0</v>
      </c>
      <c r="E2002" s="8">
        <f t="shared" ca="1" si="332"/>
        <v>0</v>
      </c>
      <c r="F2002" s="9">
        <f t="shared" ca="1" si="333"/>
        <v>0</v>
      </c>
      <c r="G2002" s="12">
        <f t="shared" ca="1" si="338"/>
        <v>0.94519066833738485</v>
      </c>
      <c r="H2002" s="16">
        <f t="shared" ca="1" si="334"/>
        <v>1000</v>
      </c>
      <c r="I2002" s="8">
        <f t="shared" ca="1" si="335"/>
        <v>0</v>
      </c>
      <c r="J2002" s="8">
        <f t="shared" ca="1" si="339"/>
        <v>0</v>
      </c>
      <c r="K2002" s="8">
        <f t="shared" ca="1" si="336"/>
        <v>0</v>
      </c>
      <c r="L2002" s="17">
        <f t="shared" ca="1" si="340"/>
        <v>0</v>
      </c>
    </row>
    <row r="2003" spans="1:12" x14ac:dyDescent="0.2">
      <c r="A2003" s="1">
        <v>1983</v>
      </c>
      <c r="B2003" s="16">
        <f t="shared" ca="1" si="330"/>
        <v>1</v>
      </c>
      <c r="C2003" s="15">
        <f t="shared" ca="1" si="337"/>
        <v>12200</v>
      </c>
      <c r="D2003" s="16">
        <f t="shared" ca="1" si="331"/>
        <v>11782.754995483432</v>
      </c>
      <c r="E2003" s="8">
        <f t="shared" ca="1" si="332"/>
        <v>353482.64986450295</v>
      </c>
      <c r="F2003" s="9">
        <f t="shared" ca="1" si="333"/>
        <v>417.24500451656786</v>
      </c>
      <c r="G2003" s="12">
        <f t="shared" ca="1" si="338"/>
        <v>0.44515487142412036</v>
      </c>
      <c r="H2003" s="16">
        <f t="shared" ca="1" si="334"/>
        <v>750</v>
      </c>
      <c r="I2003" s="8">
        <f t="shared" ca="1" si="335"/>
        <v>5006.9400541988143</v>
      </c>
      <c r="J2003" s="8">
        <f t="shared" ca="1" si="339"/>
        <v>358489.58991870179</v>
      </c>
      <c r="K2003" s="8">
        <f t="shared" ca="1" si="336"/>
        <v>122000</v>
      </c>
      <c r="L2003" s="17">
        <f t="shared" ca="1" si="340"/>
        <v>236489.58991870179</v>
      </c>
    </row>
    <row r="2004" spans="1:12" x14ac:dyDescent="0.2">
      <c r="A2004" s="1">
        <v>1984</v>
      </c>
      <c r="B2004" s="16">
        <f t="shared" ca="1" si="330"/>
        <v>0</v>
      </c>
      <c r="C2004" s="15">
        <f t="shared" ca="1" si="337"/>
        <v>0</v>
      </c>
      <c r="D2004" s="16">
        <f t="shared" ca="1" si="331"/>
        <v>0</v>
      </c>
      <c r="E2004" s="8">
        <f t="shared" ca="1" si="332"/>
        <v>0</v>
      </c>
      <c r="F2004" s="9">
        <f t="shared" ca="1" si="333"/>
        <v>0</v>
      </c>
      <c r="G2004" s="12">
        <f t="shared" ca="1" si="338"/>
        <v>0.76768522692040897</v>
      </c>
      <c r="H2004" s="16">
        <f t="shared" ca="1" si="334"/>
        <v>1000</v>
      </c>
      <c r="I2004" s="8">
        <f t="shared" ca="1" si="335"/>
        <v>0</v>
      </c>
      <c r="J2004" s="8">
        <f t="shared" ca="1" si="339"/>
        <v>0</v>
      </c>
      <c r="K2004" s="8">
        <f t="shared" ca="1" si="336"/>
        <v>0</v>
      </c>
      <c r="L2004" s="17">
        <f t="shared" ca="1" si="340"/>
        <v>0</v>
      </c>
    </row>
    <row r="2005" spans="1:12" x14ac:dyDescent="0.2">
      <c r="A2005" s="1">
        <v>1985</v>
      </c>
      <c r="B2005" s="16">
        <f t="shared" ref="B2005:B2068" ca="1" si="341">IF(RAND()&lt;=$C$10,$B$10,$B$11)</f>
        <v>0</v>
      </c>
      <c r="C2005" s="15">
        <f t="shared" ca="1" si="337"/>
        <v>0</v>
      </c>
      <c r="D2005" s="16">
        <f t="shared" ref="D2005:D2068" ca="1" si="342">(RAND()*($B$6-$B$5)+$B$5)*B2005</f>
        <v>0</v>
      </c>
      <c r="E2005" s="8">
        <f t="shared" ref="E2005:E2068" ca="1" si="343">MIN(C2005,D2005)*$B$2</f>
        <v>0</v>
      </c>
      <c r="F2005" s="9">
        <f t="shared" ref="F2005:F2068" ca="1" si="344">MAX(0,C2005-D2005)</f>
        <v>0</v>
      </c>
      <c r="G2005" s="12">
        <f t="shared" ca="1" si="338"/>
        <v>0.56406200120630412</v>
      </c>
      <c r="H2005" s="16">
        <f t="shared" ref="H2005:H2068" ca="1" si="345">IF(G2005&lt;=$C$7,$B$7,IF(G2005&lt;=$C$8,$B$8,$B$9))</f>
        <v>750</v>
      </c>
      <c r="I2005" s="8">
        <f t="shared" ref="I2005:I2068" ca="1" si="346">MIN(F2005,H2005)*$B$3</f>
        <v>0</v>
      </c>
      <c r="J2005" s="8">
        <f t="shared" ca="1" si="339"/>
        <v>0</v>
      </c>
      <c r="K2005" s="8">
        <f t="shared" ref="K2005:K2068" ca="1" si="347">C2005*$B$4</f>
        <v>0</v>
      </c>
      <c r="L2005" s="17">
        <f t="shared" ca="1" si="340"/>
        <v>0</v>
      </c>
    </row>
    <row r="2006" spans="1:12" x14ac:dyDescent="0.2">
      <c r="A2006" s="1">
        <v>1986</v>
      </c>
      <c r="B2006" s="16">
        <f t="shared" ca="1" si="341"/>
        <v>1</v>
      </c>
      <c r="C2006" s="15">
        <f t="shared" ref="C2006:C2069" ca="1" si="348">IF(B2006=0,$B$14*200,$B$15*200)</f>
        <v>12200</v>
      </c>
      <c r="D2006" s="16">
        <f t="shared" ca="1" si="342"/>
        <v>11418.482258615197</v>
      </c>
      <c r="E2006" s="8">
        <f t="shared" ca="1" si="343"/>
        <v>342554.4677584559</v>
      </c>
      <c r="F2006" s="9">
        <f t="shared" ca="1" si="344"/>
        <v>781.51774138480323</v>
      </c>
      <c r="G2006" s="12">
        <f t="shared" ref="G2006:G2069" ca="1" si="349">RAND()</f>
        <v>0.94593235462403036</v>
      </c>
      <c r="H2006" s="16">
        <f t="shared" ca="1" si="345"/>
        <v>1000</v>
      </c>
      <c r="I2006" s="8">
        <f t="shared" ca="1" si="346"/>
        <v>9378.2128966176388</v>
      </c>
      <c r="J2006" s="8">
        <f t="shared" ref="J2006:J2069" ca="1" si="350">E2006+I2006</f>
        <v>351932.68065507355</v>
      </c>
      <c r="K2006" s="8">
        <f t="shared" ca="1" si="347"/>
        <v>122000</v>
      </c>
      <c r="L2006" s="17">
        <f t="shared" ref="L2006:L2069" ca="1" si="351">J2006-K2006</f>
        <v>229932.68065507355</v>
      </c>
    </row>
    <row r="2007" spans="1:12" x14ac:dyDescent="0.2">
      <c r="A2007" s="1">
        <v>1987</v>
      </c>
      <c r="B2007" s="16">
        <f t="shared" ca="1" si="341"/>
        <v>0</v>
      </c>
      <c r="C2007" s="15">
        <f t="shared" ca="1" si="348"/>
        <v>0</v>
      </c>
      <c r="D2007" s="16">
        <f t="shared" ca="1" si="342"/>
        <v>0</v>
      </c>
      <c r="E2007" s="8">
        <f t="shared" ca="1" si="343"/>
        <v>0</v>
      </c>
      <c r="F2007" s="9">
        <f t="shared" ca="1" si="344"/>
        <v>0</v>
      </c>
      <c r="G2007" s="12">
        <f t="shared" ca="1" si="349"/>
        <v>0.76309689954520155</v>
      </c>
      <c r="H2007" s="16">
        <f t="shared" ca="1" si="345"/>
        <v>1000</v>
      </c>
      <c r="I2007" s="8">
        <f t="shared" ca="1" si="346"/>
        <v>0</v>
      </c>
      <c r="J2007" s="8">
        <f t="shared" ca="1" si="350"/>
        <v>0</v>
      </c>
      <c r="K2007" s="8">
        <f t="shared" ca="1" si="347"/>
        <v>0</v>
      </c>
      <c r="L2007" s="17">
        <f t="shared" ca="1" si="351"/>
        <v>0</v>
      </c>
    </row>
    <row r="2008" spans="1:12" x14ac:dyDescent="0.2">
      <c r="A2008" s="1">
        <v>1988</v>
      </c>
      <c r="B2008" s="16">
        <f t="shared" ca="1" si="341"/>
        <v>0</v>
      </c>
      <c r="C2008" s="15">
        <f t="shared" ca="1" si="348"/>
        <v>0</v>
      </c>
      <c r="D2008" s="16">
        <f t="shared" ca="1" si="342"/>
        <v>0</v>
      </c>
      <c r="E2008" s="8">
        <f t="shared" ca="1" si="343"/>
        <v>0</v>
      </c>
      <c r="F2008" s="9">
        <f t="shared" ca="1" si="344"/>
        <v>0</v>
      </c>
      <c r="G2008" s="12">
        <f t="shared" ca="1" si="349"/>
        <v>0.28705035190682604</v>
      </c>
      <c r="H2008" s="16">
        <f t="shared" ca="1" si="345"/>
        <v>500</v>
      </c>
      <c r="I2008" s="8">
        <f t="shared" ca="1" si="346"/>
        <v>0</v>
      </c>
      <c r="J2008" s="8">
        <f t="shared" ca="1" si="350"/>
        <v>0</v>
      </c>
      <c r="K2008" s="8">
        <f t="shared" ca="1" si="347"/>
        <v>0</v>
      </c>
      <c r="L2008" s="17">
        <f t="shared" ca="1" si="351"/>
        <v>0</v>
      </c>
    </row>
    <row r="2009" spans="1:12" x14ac:dyDescent="0.2">
      <c r="A2009" s="1">
        <v>1989</v>
      </c>
      <c r="B2009" s="16">
        <f t="shared" ca="1" si="341"/>
        <v>1</v>
      </c>
      <c r="C2009" s="15">
        <f t="shared" ca="1" si="348"/>
        <v>12200</v>
      </c>
      <c r="D2009" s="16">
        <f t="shared" ca="1" si="342"/>
        <v>6318.9740583285857</v>
      </c>
      <c r="E2009" s="8">
        <f t="shared" ca="1" si="343"/>
        <v>189569.22174985756</v>
      </c>
      <c r="F2009" s="9">
        <f t="shared" ca="1" si="344"/>
        <v>5881.0259416714143</v>
      </c>
      <c r="G2009" s="12">
        <f t="shared" ca="1" si="349"/>
        <v>0.71567793188549467</v>
      </c>
      <c r="H2009" s="16">
        <f t="shared" ca="1" si="345"/>
        <v>1000</v>
      </c>
      <c r="I2009" s="8">
        <f t="shared" ca="1" si="346"/>
        <v>12000</v>
      </c>
      <c r="J2009" s="8">
        <f t="shared" ca="1" si="350"/>
        <v>201569.22174985756</v>
      </c>
      <c r="K2009" s="8">
        <f t="shared" ca="1" si="347"/>
        <v>122000</v>
      </c>
      <c r="L2009" s="17">
        <f t="shared" ca="1" si="351"/>
        <v>79569.221749857563</v>
      </c>
    </row>
    <row r="2010" spans="1:12" x14ac:dyDescent="0.2">
      <c r="A2010" s="1">
        <v>1990</v>
      </c>
      <c r="B2010" s="16">
        <f t="shared" ca="1" si="341"/>
        <v>1</v>
      </c>
      <c r="C2010" s="15">
        <f t="shared" ca="1" si="348"/>
        <v>12200</v>
      </c>
      <c r="D2010" s="16">
        <f t="shared" ca="1" si="342"/>
        <v>11432.145218040652</v>
      </c>
      <c r="E2010" s="8">
        <f t="shared" ca="1" si="343"/>
        <v>342964.35654121957</v>
      </c>
      <c r="F2010" s="9">
        <f t="shared" ca="1" si="344"/>
        <v>767.85478195934775</v>
      </c>
      <c r="G2010" s="12">
        <f t="shared" ca="1" si="349"/>
        <v>0.52727949815504016</v>
      </c>
      <c r="H2010" s="16">
        <f t="shared" ca="1" si="345"/>
        <v>750</v>
      </c>
      <c r="I2010" s="8">
        <f t="shared" ca="1" si="346"/>
        <v>9000</v>
      </c>
      <c r="J2010" s="8">
        <f t="shared" ca="1" si="350"/>
        <v>351964.35654121957</v>
      </c>
      <c r="K2010" s="8">
        <f t="shared" ca="1" si="347"/>
        <v>122000</v>
      </c>
      <c r="L2010" s="17">
        <f t="shared" ca="1" si="351"/>
        <v>229964.35654121957</v>
      </c>
    </row>
    <row r="2011" spans="1:12" x14ac:dyDescent="0.2">
      <c r="A2011" s="1">
        <v>1991</v>
      </c>
      <c r="B2011" s="16">
        <f t="shared" ca="1" si="341"/>
        <v>1</v>
      </c>
      <c r="C2011" s="15">
        <f t="shared" ca="1" si="348"/>
        <v>12200</v>
      </c>
      <c r="D2011" s="16">
        <f t="shared" ca="1" si="342"/>
        <v>9526.410825747691</v>
      </c>
      <c r="E2011" s="8">
        <f t="shared" ca="1" si="343"/>
        <v>285792.3247724307</v>
      </c>
      <c r="F2011" s="9">
        <f t="shared" ca="1" si="344"/>
        <v>2673.589174252309</v>
      </c>
      <c r="G2011" s="12">
        <f t="shared" ca="1" si="349"/>
        <v>0.32805397525760438</v>
      </c>
      <c r="H2011" s="16">
        <f t="shared" ca="1" si="345"/>
        <v>750</v>
      </c>
      <c r="I2011" s="8">
        <f t="shared" ca="1" si="346"/>
        <v>9000</v>
      </c>
      <c r="J2011" s="8">
        <f t="shared" ca="1" si="350"/>
        <v>294792.3247724307</v>
      </c>
      <c r="K2011" s="8">
        <f t="shared" ca="1" si="347"/>
        <v>122000</v>
      </c>
      <c r="L2011" s="17">
        <f t="shared" ca="1" si="351"/>
        <v>172792.3247724307</v>
      </c>
    </row>
    <row r="2012" spans="1:12" x14ac:dyDescent="0.2">
      <c r="A2012" s="1">
        <v>1992</v>
      </c>
      <c r="B2012" s="16">
        <f t="shared" ca="1" si="341"/>
        <v>0</v>
      </c>
      <c r="C2012" s="15">
        <f t="shared" ca="1" si="348"/>
        <v>0</v>
      </c>
      <c r="D2012" s="16">
        <f t="shared" ca="1" si="342"/>
        <v>0</v>
      </c>
      <c r="E2012" s="8">
        <f t="shared" ca="1" si="343"/>
        <v>0</v>
      </c>
      <c r="F2012" s="9">
        <f t="shared" ca="1" si="344"/>
        <v>0</v>
      </c>
      <c r="G2012" s="12">
        <f t="shared" ca="1" si="349"/>
        <v>0.13750429545848342</v>
      </c>
      <c r="H2012" s="16">
        <f t="shared" ca="1" si="345"/>
        <v>500</v>
      </c>
      <c r="I2012" s="8">
        <f t="shared" ca="1" si="346"/>
        <v>0</v>
      </c>
      <c r="J2012" s="8">
        <f t="shared" ca="1" si="350"/>
        <v>0</v>
      </c>
      <c r="K2012" s="8">
        <f t="shared" ca="1" si="347"/>
        <v>0</v>
      </c>
      <c r="L2012" s="17">
        <f t="shared" ca="1" si="351"/>
        <v>0</v>
      </c>
    </row>
    <row r="2013" spans="1:12" x14ac:dyDescent="0.2">
      <c r="A2013" s="1">
        <v>1993</v>
      </c>
      <c r="B2013" s="16">
        <f t="shared" ca="1" si="341"/>
        <v>1</v>
      </c>
      <c r="C2013" s="15">
        <f t="shared" ca="1" si="348"/>
        <v>12200</v>
      </c>
      <c r="D2013" s="16">
        <f t="shared" ca="1" si="342"/>
        <v>10258.021085235669</v>
      </c>
      <c r="E2013" s="8">
        <f t="shared" ca="1" si="343"/>
        <v>307740.63255707006</v>
      </c>
      <c r="F2013" s="9">
        <f t="shared" ca="1" si="344"/>
        <v>1941.9789147643314</v>
      </c>
      <c r="G2013" s="12">
        <f t="shared" ca="1" si="349"/>
        <v>0.27574600006763039</v>
      </c>
      <c r="H2013" s="16">
        <f t="shared" ca="1" si="345"/>
        <v>500</v>
      </c>
      <c r="I2013" s="8">
        <f t="shared" ca="1" si="346"/>
        <v>6000</v>
      </c>
      <c r="J2013" s="8">
        <f t="shared" ca="1" si="350"/>
        <v>313740.63255707006</v>
      </c>
      <c r="K2013" s="8">
        <f t="shared" ca="1" si="347"/>
        <v>122000</v>
      </c>
      <c r="L2013" s="17">
        <f t="shared" ca="1" si="351"/>
        <v>191740.63255707006</v>
      </c>
    </row>
    <row r="2014" spans="1:12" x14ac:dyDescent="0.2">
      <c r="A2014" s="1">
        <v>1994</v>
      </c>
      <c r="B2014" s="16">
        <f t="shared" ca="1" si="341"/>
        <v>0</v>
      </c>
      <c r="C2014" s="15">
        <f t="shared" ca="1" si="348"/>
        <v>0</v>
      </c>
      <c r="D2014" s="16">
        <f t="shared" ca="1" si="342"/>
        <v>0</v>
      </c>
      <c r="E2014" s="8">
        <f t="shared" ca="1" si="343"/>
        <v>0</v>
      </c>
      <c r="F2014" s="9">
        <f t="shared" ca="1" si="344"/>
        <v>0</v>
      </c>
      <c r="G2014" s="12">
        <f t="shared" ca="1" si="349"/>
        <v>0.88012230379229062</v>
      </c>
      <c r="H2014" s="16">
        <f t="shared" ca="1" si="345"/>
        <v>1000</v>
      </c>
      <c r="I2014" s="8">
        <f t="shared" ca="1" si="346"/>
        <v>0</v>
      </c>
      <c r="J2014" s="8">
        <f t="shared" ca="1" si="350"/>
        <v>0</v>
      </c>
      <c r="K2014" s="8">
        <f t="shared" ca="1" si="347"/>
        <v>0</v>
      </c>
      <c r="L2014" s="17">
        <f t="shared" ca="1" si="351"/>
        <v>0</v>
      </c>
    </row>
    <row r="2015" spans="1:12" x14ac:dyDescent="0.2">
      <c r="A2015" s="1">
        <v>1995</v>
      </c>
      <c r="B2015" s="16">
        <f t="shared" ca="1" si="341"/>
        <v>1</v>
      </c>
      <c r="C2015" s="15">
        <f t="shared" ca="1" si="348"/>
        <v>12200</v>
      </c>
      <c r="D2015" s="16">
        <f t="shared" ca="1" si="342"/>
        <v>5603.5553776012503</v>
      </c>
      <c r="E2015" s="8">
        <f t="shared" ca="1" si="343"/>
        <v>168106.6613280375</v>
      </c>
      <c r="F2015" s="9">
        <f t="shared" ca="1" si="344"/>
        <v>6596.4446223987497</v>
      </c>
      <c r="G2015" s="12">
        <f t="shared" ca="1" si="349"/>
        <v>0.44831013592865754</v>
      </c>
      <c r="H2015" s="16">
        <f t="shared" ca="1" si="345"/>
        <v>750</v>
      </c>
      <c r="I2015" s="8">
        <f t="shared" ca="1" si="346"/>
        <v>9000</v>
      </c>
      <c r="J2015" s="8">
        <f t="shared" ca="1" si="350"/>
        <v>177106.6613280375</v>
      </c>
      <c r="K2015" s="8">
        <f t="shared" ca="1" si="347"/>
        <v>122000</v>
      </c>
      <c r="L2015" s="17">
        <f t="shared" ca="1" si="351"/>
        <v>55106.661328037502</v>
      </c>
    </row>
    <row r="2016" spans="1:12" x14ac:dyDescent="0.2">
      <c r="A2016" s="1">
        <v>1996</v>
      </c>
      <c r="B2016" s="16">
        <f t="shared" ca="1" si="341"/>
        <v>0</v>
      </c>
      <c r="C2016" s="15">
        <f t="shared" ca="1" si="348"/>
        <v>0</v>
      </c>
      <c r="D2016" s="16">
        <f t="shared" ca="1" si="342"/>
        <v>0</v>
      </c>
      <c r="E2016" s="8">
        <f t="shared" ca="1" si="343"/>
        <v>0</v>
      </c>
      <c r="F2016" s="9">
        <f t="shared" ca="1" si="344"/>
        <v>0</v>
      </c>
      <c r="G2016" s="12">
        <f t="shared" ca="1" si="349"/>
        <v>0.19898297321537117</v>
      </c>
      <c r="H2016" s="16">
        <f t="shared" ca="1" si="345"/>
        <v>500</v>
      </c>
      <c r="I2016" s="8">
        <f t="shared" ca="1" si="346"/>
        <v>0</v>
      </c>
      <c r="J2016" s="8">
        <f t="shared" ca="1" si="350"/>
        <v>0</v>
      </c>
      <c r="K2016" s="8">
        <f t="shared" ca="1" si="347"/>
        <v>0</v>
      </c>
      <c r="L2016" s="17">
        <f t="shared" ca="1" si="351"/>
        <v>0</v>
      </c>
    </row>
    <row r="2017" spans="1:12" x14ac:dyDescent="0.2">
      <c r="A2017" s="1">
        <v>1997</v>
      </c>
      <c r="B2017" s="16">
        <f t="shared" ca="1" si="341"/>
        <v>0</v>
      </c>
      <c r="C2017" s="15">
        <f t="shared" ca="1" si="348"/>
        <v>0</v>
      </c>
      <c r="D2017" s="16">
        <f t="shared" ca="1" si="342"/>
        <v>0</v>
      </c>
      <c r="E2017" s="8">
        <f t="shared" ca="1" si="343"/>
        <v>0</v>
      </c>
      <c r="F2017" s="9">
        <f t="shared" ca="1" si="344"/>
        <v>0</v>
      </c>
      <c r="G2017" s="12">
        <f t="shared" ca="1" si="349"/>
        <v>0.94169617049306076</v>
      </c>
      <c r="H2017" s="16">
        <f t="shared" ca="1" si="345"/>
        <v>1000</v>
      </c>
      <c r="I2017" s="8">
        <f t="shared" ca="1" si="346"/>
        <v>0</v>
      </c>
      <c r="J2017" s="8">
        <f t="shared" ca="1" si="350"/>
        <v>0</v>
      </c>
      <c r="K2017" s="8">
        <f t="shared" ca="1" si="347"/>
        <v>0</v>
      </c>
      <c r="L2017" s="17">
        <f t="shared" ca="1" si="351"/>
        <v>0</v>
      </c>
    </row>
    <row r="2018" spans="1:12" x14ac:dyDescent="0.2">
      <c r="A2018" s="1">
        <v>1998</v>
      </c>
      <c r="B2018" s="16">
        <f t="shared" ca="1" si="341"/>
        <v>0</v>
      </c>
      <c r="C2018" s="15">
        <f t="shared" ca="1" si="348"/>
        <v>0</v>
      </c>
      <c r="D2018" s="16">
        <f t="shared" ca="1" si="342"/>
        <v>0</v>
      </c>
      <c r="E2018" s="8">
        <f t="shared" ca="1" si="343"/>
        <v>0</v>
      </c>
      <c r="F2018" s="9">
        <f t="shared" ca="1" si="344"/>
        <v>0</v>
      </c>
      <c r="G2018" s="12">
        <f t="shared" ca="1" si="349"/>
        <v>0.63664465241738033</v>
      </c>
      <c r="H2018" s="16">
        <f t="shared" ca="1" si="345"/>
        <v>750</v>
      </c>
      <c r="I2018" s="8">
        <f t="shared" ca="1" si="346"/>
        <v>0</v>
      </c>
      <c r="J2018" s="8">
        <f t="shared" ca="1" si="350"/>
        <v>0</v>
      </c>
      <c r="K2018" s="8">
        <f t="shared" ca="1" si="347"/>
        <v>0</v>
      </c>
      <c r="L2018" s="17">
        <f t="shared" ca="1" si="351"/>
        <v>0</v>
      </c>
    </row>
    <row r="2019" spans="1:12" x14ac:dyDescent="0.2">
      <c r="A2019" s="1">
        <v>1999</v>
      </c>
      <c r="B2019" s="16">
        <f t="shared" ca="1" si="341"/>
        <v>0</v>
      </c>
      <c r="C2019" s="15">
        <f t="shared" ca="1" si="348"/>
        <v>0</v>
      </c>
      <c r="D2019" s="16">
        <f t="shared" ca="1" si="342"/>
        <v>0</v>
      </c>
      <c r="E2019" s="8">
        <f t="shared" ca="1" si="343"/>
        <v>0</v>
      </c>
      <c r="F2019" s="9">
        <f t="shared" ca="1" si="344"/>
        <v>0</v>
      </c>
      <c r="G2019" s="12">
        <f t="shared" ca="1" si="349"/>
        <v>0.60305420619021644</v>
      </c>
      <c r="H2019" s="16">
        <f t="shared" ca="1" si="345"/>
        <v>750</v>
      </c>
      <c r="I2019" s="8">
        <f t="shared" ca="1" si="346"/>
        <v>0</v>
      </c>
      <c r="J2019" s="8">
        <f t="shared" ca="1" si="350"/>
        <v>0</v>
      </c>
      <c r="K2019" s="8">
        <f t="shared" ca="1" si="347"/>
        <v>0</v>
      </c>
      <c r="L2019" s="17">
        <f t="shared" ca="1" si="351"/>
        <v>0</v>
      </c>
    </row>
    <row r="2020" spans="1:12" x14ac:dyDescent="0.2">
      <c r="A2020" s="1">
        <v>2000</v>
      </c>
      <c r="B2020" s="16">
        <f t="shared" ca="1" si="341"/>
        <v>1</v>
      </c>
      <c r="C2020" s="15">
        <f t="shared" ca="1" si="348"/>
        <v>12200</v>
      </c>
      <c r="D2020" s="16">
        <f t="shared" ca="1" si="342"/>
        <v>6966.8394693963837</v>
      </c>
      <c r="E2020" s="8">
        <f t="shared" ca="1" si="343"/>
        <v>209005.18408189152</v>
      </c>
      <c r="F2020" s="9">
        <f t="shared" ca="1" si="344"/>
        <v>5233.1605306036163</v>
      </c>
      <c r="G2020" s="12">
        <f t="shared" ca="1" si="349"/>
        <v>0.85904799800722598</v>
      </c>
      <c r="H2020" s="16">
        <f t="shared" ca="1" si="345"/>
        <v>1000</v>
      </c>
      <c r="I2020" s="8">
        <f t="shared" ca="1" si="346"/>
        <v>12000</v>
      </c>
      <c r="J2020" s="8">
        <f t="shared" ca="1" si="350"/>
        <v>221005.18408189152</v>
      </c>
      <c r="K2020" s="8">
        <f t="shared" ca="1" si="347"/>
        <v>122000</v>
      </c>
      <c r="L2020" s="17">
        <f t="shared" ca="1" si="351"/>
        <v>99005.184081891523</v>
      </c>
    </row>
    <row r="2021" spans="1:12" x14ac:dyDescent="0.2">
      <c r="A2021" s="1">
        <v>2001</v>
      </c>
      <c r="B2021" s="16">
        <f t="shared" ca="1" si="341"/>
        <v>0</v>
      </c>
      <c r="C2021" s="15">
        <f t="shared" ca="1" si="348"/>
        <v>0</v>
      </c>
      <c r="D2021" s="16">
        <f t="shared" ca="1" si="342"/>
        <v>0</v>
      </c>
      <c r="E2021" s="8">
        <f t="shared" ca="1" si="343"/>
        <v>0</v>
      </c>
      <c r="F2021" s="9">
        <f t="shared" ca="1" si="344"/>
        <v>0</v>
      </c>
      <c r="G2021" s="12">
        <f t="shared" ca="1" si="349"/>
        <v>0.19269490711673209</v>
      </c>
      <c r="H2021" s="16">
        <f t="shared" ca="1" si="345"/>
        <v>500</v>
      </c>
      <c r="I2021" s="8">
        <f t="shared" ca="1" si="346"/>
        <v>0</v>
      </c>
      <c r="J2021" s="8">
        <f t="shared" ca="1" si="350"/>
        <v>0</v>
      </c>
      <c r="K2021" s="8">
        <f t="shared" ca="1" si="347"/>
        <v>0</v>
      </c>
      <c r="L2021" s="17">
        <f t="shared" ca="1" si="351"/>
        <v>0</v>
      </c>
    </row>
    <row r="2022" spans="1:12" x14ac:dyDescent="0.2">
      <c r="A2022" s="1">
        <v>2002</v>
      </c>
      <c r="B2022" s="16">
        <f t="shared" ca="1" si="341"/>
        <v>0</v>
      </c>
      <c r="C2022" s="15">
        <f t="shared" ca="1" si="348"/>
        <v>0</v>
      </c>
      <c r="D2022" s="16">
        <f t="shared" ca="1" si="342"/>
        <v>0</v>
      </c>
      <c r="E2022" s="8">
        <f t="shared" ca="1" si="343"/>
        <v>0</v>
      </c>
      <c r="F2022" s="9">
        <f t="shared" ca="1" si="344"/>
        <v>0</v>
      </c>
      <c r="G2022" s="12">
        <f t="shared" ca="1" si="349"/>
        <v>0.60608938573981963</v>
      </c>
      <c r="H2022" s="16">
        <f t="shared" ca="1" si="345"/>
        <v>750</v>
      </c>
      <c r="I2022" s="8">
        <f t="shared" ca="1" si="346"/>
        <v>0</v>
      </c>
      <c r="J2022" s="8">
        <f t="shared" ca="1" si="350"/>
        <v>0</v>
      </c>
      <c r="K2022" s="8">
        <f t="shared" ca="1" si="347"/>
        <v>0</v>
      </c>
      <c r="L2022" s="17">
        <f t="shared" ca="1" si="351"/>
        <v>0</v>
      </c>
    </row>
    <row r="2023" spans="1:12" x14ac:dyDescent="0.2">
      <c r="A2023" s="1">
        <v>2003</v>
      </c>
      <c r="B2023" s="16">
        <f t="shared" ca="1" si="341"/>
        <v>0</v>
      </c>
      <c r="C2023" s="15">
        <f t="shared" ca="1" si="348"/>
        <v>0</v>
      </c>
      <c r="D2023" s="16">
        <f t="shared" ca="1" si="342"/>
        <v>0</v>
      </c>
      <c r="E2023" s="8">
        <f t="shared" ca="1" si="343"/>
        <v>0</v>
      </c>
      <c r="F2023" s="9">
        <f t="shared" ca="1" si="344"/>
        <v>0</v>
      </c>
      <c r="G2023" s="12">
        <f t="shared" ca="1" si="349"/>
        <v>0.64736708398589071</v>
      </c>
      <c r="H2023" s="16">
        <f t="shared" ca="1" si="345"/>
        <v>750</v>
      </c>
      <c r="I2023" s="8">
        <f t="shared" ca="1" si="346"/>
        <v>0</v>
      </c>
      <c r="J2023" s="8">
        <f t="shared" ca="1" si="350"/>
        <v>0</v>
      </c>
      <c r="K2023" s="8">
        <f t="shared" ca="1" si="347"/>
        <v>0</v>
      </c>
      <c r="L2023" s="17">
        <f t="shared" ca="1" si="351"/>
        <v>0</v>
      </c>
    </row>
    <row r="2024" spans="1:12" x14ac:dyDescent="0.2">
      <c r="A2024" s="1">
        <v>2004</v>
      </c>
      <c r="B2024" s="16">
        <f t="shared" ca="1" si="341"/>
        <v>1</v>
      </c>
      <c r="C2024" s="15">
        <f t="shared" ca="1" si="348"/>
        <v>12200</v>
      </c>
      <c r="D2024" s="16">
        <f t="shared" ca="1" si="342"/>
        <v>13542.042220479525</v>
      </c>
      <c r="E2024" s="8">
        <f t="shared" ca="1" si="343"/>
        <v>366000</v>
      </c>
      <c r="F2024" s="9">
        <f t="shared" ca="1" si="344"/>
        <v>0</v>
      </c>
      <c r="G2024" s="12">
        <f t="shared" ca="1" si="349"/>
        <v>4.171314860541353E-2</v>
      </c>
      <c r="H2024" s="16">
        <f t="shared" ca="1" si="345"/>
        <v>500</v>
      </c>
      <c r="I2024" s="8">
        <f t="shared" ca="1" si="346"/>
        <v>0</v>
      </c>
      <c r="J2024" s="8">
        <f t="shared" ca="1" si="350"/>
        <v>366000</v>
      </c>
      <c r="K2024" s="8">
        <f t="shared" ca="1" si="347"/>
        <v>122000</v>
      </c>
      <c r="L2024" s="17">
        <f t="shared" ca="1" si="351"/>
        <v>244000</v>
      </c>
    </row>
    <row r="2025" spans="1:12" x14ac:dyDescent="0.2">
      <c r="A2025" s="1">
        <v>2005</v>
      </c>
      <c r="B2025" s="16">
        <f t="shared" ca="1" si="341"/>
        <v>1</v>
      </c>
      <c r="C2025" s="15">
        <f t="shared" ca="1" si="348"/>
        <v>12200</v>
      </c>
      <c r="D2025" s="16">
        <f t="shared" ca="1" si="342"/>
        <v>7411.6306736345305</v>
      </c>
      <c r="E2025" s="8">
        <f t="shared" ca="1" si="343"/>
        <v>222348.92020903592</v>
      </c>
      <c r="F2025" s="9">
        <f t="shared" ca="1" si="344"/>
        <v>4788.3693263654695</v>
      </c>
      <c r="G2025" s="12">
        <f t="shared" ca="1" si="349"/>
        <v>0.63178804059431193</v>
      </c>
      <c r="H2025" s="16">
        <f t="shared" ca="1" si="345"/>
        <v>750</v>
      </c>
      <c r="I2025" s="8">
        <f t="shared" ca="1" si="346"/>
        <v>9000</v>
      </c>
      <c r="J2025" s="8">
        <f t="shared" ca="1" si="350"/>
        <v>231348.92020903592</v>
      </c>
      <c r="K2025" s="8">
        <f t="shared" ca="1" si="347"/>
        <v>122000</v>
      </c>
      <c r="L2025" s="17">
        <f t="shared" ca="1" si="351"/>
        <v>109348.92020903592</v>
      </c>
    </row>
    <row r="2026" spans="1:12" x14ac:dyDescent="0.2">
      <c r="A2026" s="1">
        <v>2006</v>
      </c>
      <c r="B2026" s="16">
        <f t="shared" ca="1" si="341"/>
        <v>1</v>
      </c>
      <c r="C2026" s="15">
        <f t="shared" ca="1" si="348"/>
        <v>12200</v>
      </c>
      <c r="D2026" s="16">
        <f t="shared" ca="1" si="342"/>
        <v>12525.154440558894</v>
      </c>
      <c r="E2026" s="8">
        <f t="shared" ca="1" si="343"/>
        <v>366000</v>
      </c>
      <c r="F2026" s="9">
        <f t="shared" ca="1" si="344"/>
        <v>0</v>
      </c>
      <c r="G2026" s="12">
        <f t="shared" ca="1" si="349"/>
        <v>0.53445202902739475</v>
      </c>
      <c r="H2026" s="16">
        <f t="shared" ca="1" si="345"/>
        <v>750</v>
      </c>
      <c r="I2026" s="8">
        <f t="shared" ca="1" si="346"/>
        <v>0</v>
      </c>
      <c r="J2026" s="8">
        <f t="shared" ca="1" si="350"/>
        <v>366000</v>
      </c>
      <c r="K2026" s="8">
        <f t="shared" ca="1" si="347"/>
        <v>122000</v>
      </c>
      <c r="L2026" s="17">
        <f t="shared" ca="1" si="351"/>
        <v>244000</v>
      </c>
    </row>
    <row r="2027" spans="1:12" x14ac:dyDescent="0.2">
      <c r="A2027" s="1">
        <v>2007</v>
      </c>
      <c r="B2027" s="16">
        <f t="shared" ca="1" si="341"/>
        <v>0</v>
      </c>
      <c r="C2027" s="15">
        <f t="shared" ca="1" si="348"/>
        <v>0</v>
      </c>
      <c r="D2027" s="16">
        <f t="shared" ca="1" si="342"/>
        <v>0</v>
      </c>
      <c r="E2027" s="8">
        <f t="shared" ca="1" si="343"/>
        <v>0</v>
      </c>
      <c r="F2027" s="9">
        <f t="shared" ca="1" si="344"/>
        <v>0</v>
      </c>
      <c r="G2027" s="12">
        <f t="shared" ca="1" si="349"/>
        <v>0.24532281743974027</v>
      </c>
      <c r="H2027" s="16">
        <f t="shared" ca="1" si="345"/>
        <v>500</v>
      </c>
      <c r="I2027" s="8">
        <f t="shared" ca="1" si="346"/>
        <v>0</v>
      </c>
      <c r="J2027" s="8">
        <f t="shared" ca="1" si="350"/>
        <v>0</v>
      </c>
      <c r="K2027" s="8">
        <f t="shared" ca="1" si="347"/>
        <v>0</v>
      </c>
      <c r="L2027" s="17">
        <f t="shared" ca="1" si="351"/>
        <v>0</v>
      </c>
    </row>
    <row r="2028" spans="1:12" x14ac:dyDescent="0.2">
      <c r="A2028" s="1">
        <v>2008</v>
      </c>
      <c r="B2028" s="16">
        <f t="shared" ca="1" si="341"/>
        <v>0</v>
      </c>
      <c r="C2028" s="15">
        <f t="shared" ca="1" si="348"/>
        <v>0</v>
      </c>
      <c r="D2028" s="16">
        <f t="shared" ca="1" si="342"/>
        <v>0</v>
      </c>
      <c r="E2028" s="8">
        <f t="shared" ca="1" si="343"/>
        <v>0</v>
      </c>
      <c r="F2028" s="9">
        <f t="shared" ca="1" si="344"/>
        <v>0</v>
      </c>
      <c r="G2028" s="12">
        <f t="shared" ca="1" si="349"/>
        <v>0.86930786215537348</v>
      </c>
      <c r="H2028" s="16">
        <f t="shared" ca="1" si="345"/>
        <v>1000</v>
      </c>
      <c r="I2028" s="8">
        <f t="shared" ca="1" si="346"/>
        <v>0</v>
      </c>
      <c r="J2028" s="8">
        <f t="shared" ca="1" si="350"/>
        <v>0</v>
      </c>
      <c r="K2028" s="8">
        <f t="shared" ca="1" si="347"/>
        <v>0</v>
      </c>
      <c r="L2028" s="17">
        <f t="shared" ca="1" si="351"/>
        <v>0</v>
      </c>
    </row>
    <row r="2029" spans="1:12" x14ac:dyDescent="0.2">
      <c r="A2029" s="1">
        <v>2009</v>
      </c>
      <c r="B2029" s="16">
        <f t="shared" ca="1" si="341"/>
        <v>0</v>
      </c>
      <c r="C2029" s="15">
        <f t="shared" ca="1" si="348"/>
        <v>0</v>
      </c>
      <c r="D2029" s="16">
        <f t="shared" ca="1" si="342"/>
        <v>0</v>
      </c>
      <c r="E2029" s="8">
        <f t="shared" ca="1" si="343"/>
        <v>0</v>
      </c>
      <c r="F2029" s="9">
        <f t="shared" ca="1" si="344"/>
        <v>0</v>
      </c>
      <c r="G2029" s="12">
        <f t="shared" ca="1" si="349"/>
        <v>8.867916627685446E-2</v>
      </c>
      <c r="H2029" s="16">
        <f t="shared" ca="1" si="345"/>
        <v>500</v>
      </c>
      <c r="I2029" s="8">
        <f t="shared" ca="1" si="346"/>
        <v>0</v>
      </c>
      <c r="J2029" s="8">
        <f t="shared" ca="1" si="350"/>
        <v>0</v>
      </c>
      <c r="K2029" s="8">
        <f t="shared" ca="1" si="347"/>
        <v>0</v>
      </c>
      <c r="L2029" s="17">
        <f t="shared" ca="1" si="351"/>
        <v>0</v>
      </c>
    </row>
    <row r="2030" spans="1:12" x14ac:dyDescent="0.2">
      <c r="A2030" s="1">
        <v>2010</v>
      </c>
      <c r="B2030" s="16">
        <f t="shared" ca="1" si="341"/>
        <v>0</v>
      </c>
      <c r="C2030" s="15">
        <f t="shared" ca="1" si="348"/>
        <v>0</v>
      </c>
      <c r="D2030" s="16">
        <f t="shared" ca="1" si="342"/>
        <v>0</v>
      </c>
      <c r="E2030" s="8">
        <f t="shared" ca="1" si="343"/>
        <v>0</v>
      </c>
      <c r="F2030" s="9">
        <f t="shared" ca="1" si="344"/>
        <v>0</v>
      </c>
      <c r="G2030" s="12">
        <f t="shared" ca="1" si="349"/>
        <v>0.26357190367594741</v>
      </c>
      <c r="H2030" s="16">
        <f t="shared" ca="1" si="345"/>
        <v>500</v>
      </c>
      <c r="I2030" s="8">
        <f t="shared" ca="1" si="346"/>
        <v>0</v>
      </c>
      <c r="J2030" s="8">
        <f t="shared" ca="1" si="350"/>
        <v>0</v>
      </c>
      <c r="K2030" s="8">
        <f t="shared" ca="1" si="347"/>
        <v>0</v>
      </c>
      <c r="L2030" s="17">
        <f t="shared" ca="1" si="351"/>
        <v>0</v>
      </c>
    </row>
    <row r="2031" spans="1:12" x14ac:dyDescent="0.2">
      <c r="A2031" s="1">
        <v>2011</v>
      </c>
      <c r="B2031" s="16">
        <f t="shared" ca="1" si="341"/>
        <v>0</v>
      </c>
      <c r="C2031" s="15">
        <f t="shared" ca="1" si="348"/>
        <v>0</v>
      </c>
      <c r="D2031" s="16">
        <f t="shared" ca="1" si="342"/>
        <v>0</v>
      </c>
      <c r="E2031" s="8">
        <f t="shared" ca="1" si="343"/>
        <v>0</v>
      </c>
      <c r="F2031" s="9">
        <f t="shared" ca="1" si="344"/>
        <v>0</v>
      </c>
      <c r="G2031" s="12">
        <f t="shared" ca="1" si="349"/>
        <v>0.51064315354275058</v>
      </c>
      <c r="H2031" s="16">
        <f t="shared" ca="1" si="345"/>
        <v>750</v>
      </c>
      <c r="I2031" s="8">
        <f t="shared" ca="1" si="346"/>
        <v>0</v>
      </c>
      <c r="J2031" s="8">
        <f t="shared" ca="1" si="350"/>
        <v>0</v>
      </c>
      <c r="K2031" s="8">
        <f t="shared" ca="1" si="347"/>
        <v>0</v>
      </c>
      <c r="L2031" s="17">
        <f t="shared" ca="1" si="351"/>
        <v>0</v>
      </c>
    </row>
    <row r="2032" spans="1:12" x14ac:dyDescent="0.2">
      <c r="A2032" s="1">
        <v>2012</v>
      </c>
      <c r="B2032" s="16">
        <f t="shared" ca="1" si="341"/>
        <v>1</v>
      </c>
      <c r="C2032" s="15">
        <f t="shared" ca="1" si="348"/>
        <v>12200</v>
      </c>
      <c r="D2032" s="16">
        <f t="shared" ca="1" si="342"/>
        <v>11889.718848271856</v>
      </c>
      <c r="E2032" s="8">
        <f t="shared" ca="1" si="343"/>
        <v>356691.56544815568</v>
      </c>
      <c r="F2032" s="9">
        <f t="shared" ca="1" si="344"/>
        <v>310.28115172814432</v>
      </c>
      <c r="G2032" s="12">
        <f t="shared" ca="1" si="349"/>
        <v>0.46742141341871346</v>
      </c>
      <c r="H2032" s="16">
        <f t="shared" ca="1" si="345"/>
        <v>750</v>
      </c>
      <c r="I2032" s="8">
        <f t="shared" ca="1" si="346"/>
        <v>3723.3738207377319</v>
      </c>
      <c r="J2032" s="8">
        <f t="shared" ca="1" si="350"/>
        <v>360414.93926889345</v>
      </c>
      <c r="K2032" s="8">
        <f t="shared" ca="1" si="347"/>
        <v>122000</v>
      </c>
      <c r="L2032" s="17">
        <f t="shared" ca="1" si="351"/>
        <v>238414.93926889345</v>
      </c>
    </row>
    <row r="2033" spans="1:12" x14ac:dyDescent="0.2">
      <c r="A2033" s="1">
        <v>2013</v>
      </c>
      <c r="B2033" s="16">
        <f t="shared" ca="1" si="341"/>
        <v>1</v>
      </c>
      <c r="C2033" s="15">
        <f t="shared" ca="1" si="348"/>
        <v>12200</v>
      </c>
      <c r="D2033" s="16">
        <f t="shared" ca="1" si="342"/>
        <v>7089.7182439902926</v>
      </c>
      <c r="E2033" s="8">
        <f t="shared" ca="1" si="343"/>
        <v>212691.54731970877</v>
      </c>
      <c r="F2033" s="9">
        <f t="shared" ca="1" si="344"/>
        <v>5110.2817560097074</v>
      </c>
      <c r="G2033" s="12">
        <f t="shared" ca="1" si="349"/>
        <v>0.52202672413445983</v>
      </c>
      <c r="H2033" s="16">
        <f t="shared" ca="1" si="345"/>
        <v>750</v>
      </c>
      <c r="I2033" s="8">
        <f t="shared" ca="1" si="346"/>
        <v>9000</v>
      </c>
      <c r="J2033" s="8">
        <f t="shared" ca="1" si="350"/>
        <v>221691.54731970877</v>
      </c>
      <c r="K2033" s="8">
        <f t="shared" ca="1" si="347"/>
        <v>122000</v>
      </c>
      <c r="L2033" s="17">
        <f t="shared" ca="1" si="351"/>
        <v>99691.54731970877</v>
      </c>
    </row>
    <row r="2034" spans="1:12" x14ac:dyDescent="0.2">
      <c r="A2034" s="1">
        <v>2014</v>
      </c>
      <c r="B2034" s="16">
        <f t="shared" ca="1" si="341"/>
        <v>0</v>
      </c>
      <c r="C2034" s="15">
        <f t="shared" ca="1" si="348"/>
        <v>0</v>
      </c>
      <c r="D2034" s="16">
        <f t="shared" ca="1" si="342"/>
        <v>0</v>
      </c>
      <c r="E2034" s="8">
        <f t="shared" ca="1" si="343"/>
        <v>0</v>
      </c>
      <c r="F2034" s="9">
        <f t="shared" ca="1" si="344"/>
        <v>0</v>
      </c>
      <c r="G2034" s="12">
        <f t="shared" ca="1" si="349"/>
        <v>0.56750131751710953</v>
      </c>
      <c r="H2034" s="16">
        <f t="shared" ca="1" si="345"/>
        <v>750</v>
      </c>
      <c r="I2034" s="8">
        <f t="shared" ca="1" si="346"/>
        <v>0</v>
      </c>
      <c r="J2034" s="8">
        <f t="shared" ca="1" si="350"/>
        <v>0</v>
      </c>
      <c r="K2034" s="8">
        <f t="shared" ca="1" si="347"/>
        <v>0</v>
      </c>
      <c r="L2034" s="17">
        <f t="shared" ca="1" si="351"/>
        <v>0</v>
      </c>
    </row>
    <row r="2035" spans="1:12" x14ac:dyDescent="0.2">
      <c r="A2035" s="1">
        <v>2015</v>
      </c>
      <c r="B2035" s="16">
        <f t="shared" ca="1" si="341"/>
        <v>1</v>
      </c>
      <c r="C2035" s="15">
        <f t="shared" ca="1" si="348"/>
        <v>12200</v>
      </c>
      <c r="D2035" s="16">
        <f t="shared" ca="1" si="342"/>
        <v>10683.619699612598</v>
      </c>
      <c r="E2035" s="8">
        <f t="shared" ca="1" si="343"/>
        <v>320508.59098837792</v>
      </c>
      <c r="F2035" s="9">
        <f t="shared" ca="1" si="344"/>
        <v>1516.3803003874018</v>
      </c>
      <c r="G2035" s="12">
        <f t="shared" ca="1" si="349"/>
        <v>0.51421019748130403</v>
      </c>
      <c r="H2035" s="16">
        <f t="shared" ca="1" si="345"/>
        <v>750</v>
      </c>
      <c r="I2035" s="8">
        <f t="shared" ca="1" si="346"/>
        <v>9000</v>
      </c>
      <c r="J2035" s="8">
        <f t="shared" ca="1" si="350"/>
        <v>329508.59098837792</v>
      </c>
      <c r="K2035" s="8">
        <f t="shared" ca="1" si="347"/>
        <v>122000</v>
      </c>
      <c r="L2035" s="17">
        <f t="shared" ca="1" si="351"/>
        <v>207508.59098837792</v>
      </c>
    </row>
    <row r="2036" spans="1:12" x14ac:dyDescent="0.2">
      <c r="A2036" s="1">
        <v>2016</v>
      </c>
      <c r="B2036" s="16">
        <f t="shared" ca="1" si="341"/>
        <v>1</v>
      </c>
      <c r="C2036" s="15">
        <f t="shared" ca="1" si="348"/>
        <v>12200</v>
      </c>
      <c r="D2036" s="16">
        <f t="shared" ca="1" si="342"/>
        <v>10831.043224948815</v>
      </c>
      <c r="E2036" s="8">
        <f t="shared" ca="1" si="343"/>
        <v>324931.29674846446</v>
      </c>
      <c r="F2036" s="9">
        <f t="shared" ca="1" si="344"/>
        <v>1368.9567750511851</v>
      </c>
      <c r="G2036" s="12">
        <f t="shared" ca="1" si="349"/>
        <v>0.7237871133900412</v>
      </c>
      <c r="H2036" s="16">
        <f t="shared" ca="1" si="345"/>
        <v>1000</v>
      </c>
      <c r="I2036" s="8">
        <f t="shared" ca="1" si="346"/>
        <v>12000</v>
      </c>
      <c r="J2036" s="8">
        <f t="shared" ca="1" si="350"/>
        <v>336931.29674846446</v>
      </c>
      <c r="K2036" s="8">
        <f t="shared" ca="1" si="347"/>
        <v>122000</v>
      </c>
      <c r="L2036" s="17">
        <f t="shared" ca="1" si="351"/>
        <v>214931.29674846446</v>
      </c>
    </row>
    <row r="2037" spans="1:12" x14ac:dyDescent="0.2">
      <c r="A2037" s="1">
        <v>2017</v>
      </c>
      <c r="B2037" s="16">
        <f t="shared" ca="1" si="341"/>
        <v>0</v>
      </c>
      <c r="C2037" s="15">
        <f t="shared" ca="1" si="348"/>
        <v>0</v>
      </c>
      <c r="D2037" s="16">
        <f t="shared" ca="1" si="342"/>
        <v>0</v>
      </c>
      <c r="E2037" s="8">
        <f t="shared" ca="1" si="343"/>
        <v>0</v>
      </c>
      <c r="F2037" s="9">
        <f t="shared" ca="1" si="344"/>
        <v>0</v>
      </c>
      <c r="G2037" s="12">
        <f t="shared" ca="1" si="349"/>
        <v>0.28413327928613252</v>
      </c>
      <c r="H2037" s="16">
        <f t="shared" ca="1" si="345"/>
        <v>500</v>
      </c>
      <c r="I2037" s="8">
        <f t="shared" ca="1" si="346"/>
        <v>0</v>
      </c>
      <c r="J2037" s="8">
        <f t="shared" ca="1" si="350"/>
        <v>0</v>
      </c>
      <c r="K2037" s="8">
        <f t="shared" ca="1" si="347"/>
        <v>0</v>
      </c>
      <c r="L2037" s="17">
        <f t="shared" ca="1" si="351"/>
        <v>0</v>
      </c>
    </row>
    <row r="2038" spans="1:12" x14ac:dyDescent="0.2">
      <c r="A2038" s="1">
        <v>2018</v>
      </c>
      <c r="B2038" s="16">
        <f t="shared" ca="1" si="341"/>
        <v>0</v>
      </c>
      <c r="C2038" s="15">
        <f t="shared" ca="1" si="348"/>
        <v>0</v>
      </c>
      <c r="D2038" s="16">
        <f t="shared" ca="1" si="342"/>
        <v>0</v>
      </c>
      <c r="E2038" s="8">
        <f t="shared" ca="1" si="343"/>
        <v>0</v>
      </c>
      <c r="F2038" s="9">
        <f t="shared" ca="1" si="344"/>
        <v>0</v>
      </c>
      <c r="G2038" s="12">
        <f t="shared" ca="1" si="349"/>
        <v>0.69818296628550025</v>
      </c>
      <c r="H2038" s="16">
        <f t="shared" ca="1" si="345"/>
        <v>750</v>
      </c>
      <c r="I2038" s="8">
        <f t="shared" ca="1" si="346"/>
        <v>0</v>
      </c>
      <c r="J2038" s="8">
        <f t="shared" ca="1" si="350"/>
        <v>0</v>
      </c>
      <c r="K2038" s="8">
        <f t="shared" ca="1" si="347"/>
        <v>0</v>
      </c>
      <c r="L2038" s="17">
        <f t="shared" ca="1" si="351"/>
        <v>0</v>
      </c>
    </row>
    <row r="2039" spans="1:12" x14ac:dyDescent="0.2">
      <c r="A2039" s="1">
        <v>2019</v>
      </c>
      <c r="B2039" s="16">
        <f t="shared" ca="1" si="341"/>
        <v>0</v>
      </c>
      <c r="C2039" s="15">
        <f t="shared" ca="1" si="348"/>
        <v>0</v>
      </c>
      <c r="D2039" s="16">
        <f t="shared" ca="1" si="342"/>
        <v>0</v>
      </c>
      <c r="E2039" s="8">
        <f t="shared" ca="1" si="343"/>
        <v>0</v>
      </c>
      <c r="F2039" s="9">
        <f t="shared" ca="1" si="344"/>
        <v>0</v>
      </c>
      <c r="G2039" s="12">
        <f t="shared" ca="1" si="349"/>
        <v>0.65629300414330372</v>
      </c>
      <c r="H2039" s="16">
        <f t="shared" ca="1" si="345"/>
        <v>750</v>
      </c>
      <c r="I2039" s="8">
        <f t="shared" ca="1" si="346"/>
        <v>0</v>
      </c>
      <c r="J2039" s="8">
        <f t="shared" ca="1" si="350"/>
        <v>0</v>
      </c>
      <c r="K2039" s="8">
        <f t="shared" ca="1" si="347"/>
        <v>0</v>
      </c>
      <c r="L2039" s="17">
        <f t="shared" ca="1" si="351"/>
        <v>0</v>
      </c>
    </row>
    <row r="2040" spans="1:12" x14ac:dyDescent="0.2">
      <c r="A2040" s="1">
        <v>2020</v>
      </c>
      <c r="B2040" s="16">
        <f t="shared" ca="1" si="341"/>
        <v>0</v>
      </c>
      <c r="C2040" s="15">
        <f t="shared" ca="1" si="348"/>
        <v>0</v>
      </c>
      <c r="D2040" s="16">
        <f t="shared" ca="1" si="342"/>
        <v>0</v>
      </c>
      <c r="E2040" s="8">
        <f t="shared" ca="1" si="343"/>
        <v>0</v>
      </c>
      <c r="F2040" s="9">
        <f t="shared" ca="1" si="344"/>
        <v>0</v>
      </c>
      <c r="G2040" s="12">
        <f t="shared" ca="1" si="349"/>
        <v>0.53121386520307956</v>
      </c>
      <c r="H2040" s="16">
        <f t="shared" ca="1" si="345"/>
        <v>750</v>
      </c>
      <c r="I2040" s="8">
        <f t="shared" ca="1" si="346"/>
        <v>0</v>
      </c>
      <c r="J2040" s="8">
        <f t="shared" ca="1" si="350"/>
        <v>0</v>
      </c>
      <c r="K2040" s="8">
        <f t="shared" ca="1" si="347"/>
        <v>0</v>
      </c>
      <c r="L2040" s="17">
        <f t="shared" ca="1" si="351"/>
        <v>0</v>
      </c>
    </row>
    <row r="2041" spans="1:12" x14ac:dyDescent="0.2">
      <c r="A2041" s="1">
        <v>2021</v>
      </c>
      <c r="B2041" s="16">
        <f t="shared" ca="1" si="341"/>
        <v>0</v>
      </c>
      <c r="C2041" s="15">
        <f t="shared" ca="1" si="348"/>
        <v>0</v>
      </c>
      <c r="D2041" s="16">
        <f t="shared" ca="1" si="342"/>
        <v>0</v>
      </c>
      <c r="E2041" s="8">
        <f t="shared" ca="1" si="343"/>
        <v>0</v>
      </c>
      <c r="F2041" s="9">
        <f t="shared" ca="1" si="344"/>
        <v>0</v>
      </c>
      <c r="G2041" s="12">
        <f t="shared" ca="1" si="349"/>
        <v>0.24637800097400164</v>
      </c>
      <c r="H2041" s="16">
        <f t="shared" ca="1" si="345"/>
        <v>500</v>
      </c>
      <c r="I2041" s="8">
        <f t="shared" ca="1" si="346"/>
        <v>0</v>
      </c>
      <c r="J2041" s="8">
        <f t="shared" ca="1" si="350"/>
        <v>0</v>
      </c>
      <c r="K2041" s="8">
        <f t="shared" ca="1" si="347"/>
        <v>0</v>
      </c>
      <c r="L2041" s="17">
        <f t="shared" ca="1" si="351"/>
        <v>0</v>
      </c>
    </row>
    <row r="2042" spans="1:12" x14ac:dyDescent="0.2">
      <c r="A2042" s="1">
        <v>2022</v>
      </c>
      <c r="B2042" s="16">
        <f t="shared" ca="1" si="341"/>
        <v>1</v>
      </c>
      <c r="C2042" s="15">
        <f t="shared" ca="1" si="348"/>
        <v>12200</v>
      </c>
      <c r="D2042" s="16">
        <f t="shared" ca="1" si="342"/>
        <v>13791.639972630597</v>
      </c>
      <c r="E2042" s="8">
        <f t="shared" ca="1" si="343"/>
        <v>366000</v>
      </c>
      <c r="F2042" s="9">
        <f t="shared" ca="1" si="344"/>
        <v>0</v>
      </c>
      <c r="G2042" s="12">
        <f t="shared" ca="1" si="349"/>
        <v>0.39542639274361746</v>
      </c>
      <c r="H2042" s="16">
        <f t="shared" ca="1" si="345"/>
        <v>750</v>
      </c>
      <c r="I2042" s="8">
        <f t="shared" ca="1" si="346"/>
        <v>0</v>
      </c>
      <c r="J2042" s="8">
        <f t="shared" ca="1" si="350"/>
        <v>366000</v>
      </c>
      <c r="K2042" s="8">
        <f t="shared" ca="1" si="347"/>
        <v>122000</v>
      </c>
      <c r="L2042" s="17">
        <f t="shared" ca="1" si="351"/>
        <v>244000</v>
      </c>
    </row>
    <row r="2043" spans="1:12" x14ac:dyDescent="0.2">
      <c r="A2043" s="1">
        <v>2023</v>
      </c>
      <c r="B2043" s="16">
        <f t="shared" ca="1" si="341"/>
        <v>0</v>
      </c>
      <c r="C2043" s="15">
        <f t="shared" ca="1" si="348"/>
        <v>0</v>
      </c>
      <c r="D2043" s="16">
        <f t="shared" ca="1" si="342"/>
        <v>0</v>
      </c>
      <c r="E2043" s="8">
        <f t="shared" ca="1" si="343"/>
        <v>0</v>
      </c>
      <c r="F2043" s="9">
        <f t="shared" ca="1" si="344"/>
        <v>0</v>
      </c>
      <c r="G2043" s="12">
        <f t="shared" ca="1" si="349"/>
        <v>0.126738368287864</v>
      </c>
      <c r="H2043" s="16">
        <f t="shared" ca="1" si="345"/>
        <v>500</v>
      </c>
      <c r="I2043" s="8">
        <f t="shared" ca="1" si="346"/>
        <v>0</v>
      </c>
      <c r="J2043" s="8">
        <f t="shared" ca="1" si="350"/>
        <v>0</v>
      </c>
      <c r="K2043" s="8">
        <f t="shared" ca="1" si="347"/>
        <v>0</v>
      </c>
      <c r="L2043" s="17">
        <f t="shared" ca="1" si="351"/>
        <v>0</v>
      </c>
    </row>
    <row r="2044" spans="1:12" x14ac:dyDescent="0.2">
      <c r="A2044" s="1">
        <v>2024</v>
      </c>
      <c r="B2044" s="16">
        <f t="shared" ca="1" si="341"/>
        <v>1</v>
      </c>
      <c r="C2044" s="15">
        <f t="shared" ca="1" si="348"/>
        <v>12200</v>
      </c>
      <c r="D2044" s="16">
        <f t="shared" ca="1" si="342"/>
        <v>7337.6858497145167</v>
      </c>
      <c r="E2044" s="8">
        <f t="shared" ca="1" si="343"/>
        <v>220130.57549143551</v>
      </c>
      <c r="F2044" s="9">
        <f t="shared" ca="1" si="344"/>
        <v>4862.3141502854833</v>
      </c>
      <c r="G2044" s="12">
        <f t="shared" ca="1" si="349"/>
        <v>0.86863765776555524</v>
      </c>
      <c r="H2044" s="16">
        <f t="shared" ca="1" si="345"/>
        <v>1000</v>
      </c>
      <c r="I2044" s="8">
        <f t="shared" ca="1" si="346"/>
        <v>12000</v>
      </c>
      <c r="J2044" s="8">
        <f t="shared" ca="1" si="350"/>
        <v>232130.57549143551</v>
      </c>
      <c r="K2044" s="8">
        <f t="shared" ca="1" si="347"/>
        <v>122000</v>
      </c>
      <c r="L2044" s="17">
        <f t="shared" ca="1" si="351"/>
        <v>110130.57549143551</v>
      </c>
    </row>
    <row r="2045" spans="1:12" x14ac:dyDescent="0.2">
      <c r="A2045" s="1">
        <v>2025</v>
      </c>
      <c r="B2045" s="16">
        <f t="shared" ca="1" si="341"/>
        <v>0</v>
      </c>
      <c r="C2045" s="15">
        <f t="shared" ca="1" si="348"/>
        <v>0</v>
      </c>
      <c r="D2045" s="16">
        <f t="shared" ca="1" si="342"/>
        <v>0</v>
      </c>
      <c r="E2045" s="8">
        <f t="shared" ca="1" si="343"/>
        <v>0</v>
      </c>
      <c r="F2045" s="9">
        <f t="shared" ca="1" si="344"/>
        <v>0</v>
      </c>
      <c r="G2045" s="12">
        <f t="shared" ca="1" si="349"/>
        <v>0.2787909715493796</v>
      </c>
      <c r="H2045" s="16">
        <f t="shared" ca="1" si="345"/>
        <v>500</v>
      </c>
      <c r="I2045" s="8">
        <f t="shared" ca="1" si="346"/>
        <v>0</v>
      </c>
      <c r="J2045" s="8">
        <f t="shared" ca="1" si="350"/>
        <v>0</v>
      </c>
      <c r="K2045" s="8">
        <f t="shared" ca="1" si="347"/>
        <v>0</v>
      </c>
      <c r="L2045" s="17">
        <f t="shared" ca="1" si="351"/>
        <v>0</v>
      </c>
    </row>
    <row r="2046" spans="1:12" x14ac:dyDescent="0.2">
      <c r="A2046" s="1">
        <v>2026</v>
      </c>
      <c r="B2046" s="16">
        <f t="shared" ca="1" si="341"/>
        <v>1</v>
      </c>
      <c r="C2046" s="15">
        <f t="shared" ca="1" si="348"/>
        <v>12200</v>
      </c>
      <c r="D2046" s="16">
        <f t="shared" ca="1" si="342"/>
        <v>11259.767622375313</v>
      </c>
      <c r="E2046" s="8">
        <f t="shared" ca="1" si="343"/>
        <v>337793.02867125941</v>
      </c>
      <c r="F2046" s="9">
        <f t="shared" ca="1" si="344"/>
        <v>940.23237762468671</v>
      </c>
      <c r="G2046" s="12">
        <f t="shared" ca="1" si="349"/>
        <v>0.44845424498844044</v>
      </c>
      <c r="H2046" s="16">
        <f t="shared" ca="1" si="345"/>
        <v>750</v>
      </c>
      <c r="I2046" s="8">
        <f t="shared" ca="1" si="346"/>
        <v>9000</v>
      </c>
      <c r="J2046" s="8">
        <f t="shared" ca="1" si="350"/>
        <v>346793.02867125941</v>
      </c>
      <c r="K2046" s="8">
        <f t="shared" ca="1" si="347"/>
        <v>122000</v>
      </c>
      <c r="L2046" s="17">
        <f t="shared" ca="1" si="351"/>
        <v>224793.02867125941</v>
      </c>
    </row>
    <row r="2047" spans="1:12" x14ac:dyDescent="0.2">
      <c r="A2047" s="1">
        <v>2027</v>
      </c>
      <c r="B2047" s="16">
        <f t="shared" ca="1" si="341"/>
        <v>1</v>
      </c>
      <c r="C2047" s="15">
        <f t="shared" ca="1" si="348"/>
        <v>12200</v>
      </c>
      <c r="D2047" s="16">
        <f t="shared" ca="1" si="342"/>
        <v>11021.558396456705</v>
      </c>
      <c r="E2047" s="8">
        <f t="shared" ca="1" si="343"/>
        <v>330646.75189370115</v>
      </c>
      <c r="F2047" s="9">
        <f t="shared" ca="1" si="344"/>
        <v>1178.4416035432951</v>
      </c>
      <c r="G2047" s="12">
        <f t="shared" ca="1" si="349"/>
        <v>0.1775511791418789</v>
      </c>
      <c r="H2047" s="16">
        <f t="shared" ca="1" si="345"/>
        <v>500</v>
      </c>
      <c r="I2047" s="8">
        <f t="shared" ca="1" si="346"/>
        <v>6000</v>
      </c>
      <c r="J2047" s="8">
        <f t="shared" ca="1" si="350"/>
        <v>336646.75189370115</v>
      </c>
      <c r="K2047" s="8">
        <f t="shared" ca="1" si="347"/>
        <v>122000</v>
      </c>
      <c r="L2047" s="17">
        <f t="shared" ca="1" si="351"/>
        <v>214646.75189370115</v>
      </c>
    </row>
    <row r="2048" spans="1:12" x14ac:dyDescent="0.2">
      <c r="A2048" s="1">
        <v>2028</v>
      </c>
      <c r="B2048" s="16">
        <f t="shared" ca="1" si="341"/>
        <v>1</v>
      </c>
      <c r="C2048" s="15">
        <f t="shared" ca="1" si="348"/>
        <v>12200</v>
      </c>
      <c r="D2048" s="16">
        <f t="shared" ca="1" si="342"/>
        <v>9582.9013829575415</v>
      </c>
      <c r="E2048" s="8">
        <f t="shared" ca="1" si="343"/>
        <v>287487.04148872627</v>
      </c>
      <c r="F2048" s="9">
        <f t="shared" ca="1" si="344"/>
        <v>2617.0986170424585</v>
      </c>
      <c r="G2048" s="12">
        <f t="shared" ca="1" si="349"/>
        <v>0.14335695989706043</v>
      </c>
      <c r="H2048" s="16">
        <f t="shared" ca="1" si="345"/>
        <v>500</v>
      </c>
      <c r="I2048" s="8">
        <f t="shared" ca="1" si="346"/>
        <v>6000</v>
      </c>
      <c r="J2048" s="8">
        <f t="shared" ca="1" si="350"/>
        <v>293487.04148872627</v>
      </c>
      <c r="K2048" s="8">
        <f t="shared" ca="1" si="347"/>
        <v>122000</v>
      </c>
      <c r="L2048" s="17">
        <f t="shared" ca="1" si="351"/>
        <v>171487.04148872627</v>
      </c>
    </row>
    <row r="2049" spans="1:12" x14ac:dyDescent="0.2">
      <c r="A2049" s="1">
        <v>2029</v>
      </c>
      <c r="B2049" s="16">
        <f t="shared" ca="1" si="341"/>
        <v>0</v>
      </c>
      <c r="C2049" s="15">
        <f t="shared" ca="1" si="348"/>
        <v>0</v>
      </c>
      <c r="D2049" s="16">
        <f t="shared" ca="1" si="342"/>
        <v>0</v>
      </c>
      <c r="E2049" s="8">
        <f t="shared" ca="1" si="343"/>
        <v>0</v>
      </c>
      <c r="F2049" s="9">
        <f t="shared" ca="1" si="344"/>
        <v>0</v>
      </c>
      <c r="G2049" s="12">
        <f t="shared" ca="1" si="349"/>
        <v>0.9975178666240655</v>
      </c>
      <c r="H2049" s="16">
        <f t="shared" ca="1" si="345"/>
        <v>1000</v>
      </c>
      <c r="I2049" s="8">
        <f t="shared" ca="1" si="346"/>
        <v>0</v>
      </c>
      <c r="J2049" s="8">
        <f t="shared" ca="1" si="350"/>
        <v>0</v>
      </c>
      <c r="K2049" s="8">
        <f t="shared" ca="1" si="347"/>
        <v>0</v>
      </c>
      <c r="L2049" s="17">
        <f t="shared" ca="1" si="351"/>
        <v>0</v>
      </c>
    </row>
    <row r="2050" spans="1:12" x14ac:dyDescent="0.2">
      <c r="A2050" s="1">
        <v>2030</v>
      </c>
      <c r="B2050" s="16">
        <f t="shared" ca="1" si="341"/>
        <v>1</v>
      </c>
      <c r="C2050" s="15">
        <f t="shared" ca="1" si="348"/>
        <v>12200</v>
      </c>
      <c r="D2050" s="16">
        <f t="shared" ca="1" si="342"/>
        <v>11181.360827232222</v>
      </c>
      <c r="E2050" s="8">
        <f t="shared" ca="1" si="343"/>
        <v>335440.82481696666</v>
      </c>
      <c r="F2050" s="9">
        <f t="shared" ca="1" si="344"/>
        <v>1018.6391727677783</v>
      </c>
      <c r="G2050" s="12">
        <f t="shared" ca="1" si="349"/>
        <v>0.29231203962938535</v>
      </c>
      <c r="H2050" s="16">
        <f t="shared" ca="1" si="345"/>
        <v>500</v>
      </c>
      <c r="I2050" s="8">
        <f t="shared" ca="1" si="346"/>
        <v>6000</v>
      </c>
      <c r="J2050" s="8">
        <f t="shared" ca="1" si="350"/>
        <v>341440.82481696666</v>
      </c>
      <c r="K2050" s="8">
        <f t="shared" ca="1" si="347"/>
        <v>122000</v>
      </c>
      <c r="L2050" s="17">
        <f t="shared" ca="1" si="351"/>
        <v>219440.82481696666</v>
      </c>
    </row>
    <row r="2051" spans="1:12" x14ac:dyDescent="0.2">
      <c r="A2051" s="1">
        <v>2031</v>
      </c>
      <c r="B2051" s="16">
        <f t="shared" ca="1" si="341"/>
        <v>0</v>
      </c>
      <c r="C2051" s="15">
        <f t="shared" ca="1" si="348"/>
        <v>0</v>
      </c>
      <c r="D2051" s="16">
        <f t="shared" ca="1" si="342"/>
        <v>0</v>
      </c>
      <c r="E2051" s="8">
        <f t="shared" ca="1" si="343"/>
        <v>0</v>
      </c>
      <c r="F2051" s="9">
        <f t="shared" ca="1" si="344"/>
        <v>0</v>
      </c>
      <c r="G2051" s="12">
        <f t="shared" ca="1" si="349"/>
        <v>0.32299175297629656</v>
      </c>
      <c r="H2051" s="16">
        <f t="shared" ca="1" si="345"/>
        <v>750</v>
      </c>
      <c r="I2051" s="8">
        <f t="shared" ca="1" si="346"/>
        <v>0</v>
      </c>
      <c r="J2051" s="8">
        <f t="shared" ca="1" si="350"/>
        <v>0</v>
      </c>
      <c r="K2051" s="8">
        <f t="shared" ca="1" si="347"/>
        <v>0</v>
      </c>
      <c r="L2051" s="17">
        <f t="shared" ca="1" si="351"/>
        <v>0</v>
      </c>
    </row>
    <row r="2052" spans="1:12" x14ac:dyDescent="0.2">
      <c r="A2052" s="1">
        <v>2032</v>
      </c>
      <c r="B2052" s="16">
        <f t="shared" ca="1" si="341"/>
        <v>0</v>
      </c>
      <c r="C2052" s="15">
        <f t="shared" ca="1" si="348"/>
        <v>0</v>
      </c>
      <c r="D2052" s="16">
        <f t="shared" ca="1" si="342"/>
        <v>0</v>
      </c>
      <c r="E2052" s="8">
        <f t="shared" ca="1" si="343"/>
        <v>0</v>
      </c>
      <c r="F2052" s="9">
        <f t="shared" ca="1" si="344"/>
        <v>0</v>
      </c>
      <c r="G2052" s="12">
        <f t="shared" ca="1" si="349"/>
        <v>0.97009341185372511</v>
      </c>
      <c r="H2052" s="16">
        <f t="shared" ca="1" si="345"/>
        <v>1000</v>
      </c>
      <c r="I2052" s="8">
        <f t="shared" ca="1" si="346"/>
        <v>0</v>
      </c>
      <c r="J2052" s="8">
        <f t="shared" ca="1" si="350"/>
        <v>0</v>
      </c>
      <c r="K2052" s="8">
        <f t="shared" ca="1" si="347"/>
        <v>0</v>
      </c>
      <c r="L2052" s="17">
        <f t="shared" ca="1" si="351"/>
        <v>0</v>
      </c>
    </row>
    <row r="2053" spans="1:12" x14ac:dyDescent="0.2">
      <c r="A2053" s="1">
        <v>2033</v>
      </c>
      <c r="B2053" s="16">
        <f t="shared" ca="1" si="341"/>
        <v>0</v>
      </c>
      <c r="C2053" s="15">
        <f t="shared" ca="1" si="348"/>
        <v>0</v>
      </c>
      <c r="D2053" s="16">
        <f t="shared" ca="1" si="342"/>
        <v>0</v>
      </c>
      <c r="E2053" s="8">
        <f t="shared" ca="1" si="343"/>
        <v>0</v>
      </c>
      <c r="F2053" s="9">
        <f t="shared" ca="1" si="344"/>
        <v>0</v>
      </c>
      <c r="G2053" s="12">
        <f t="shared" ca="1" si="349"/>
        <v>0.89050376310461876</v>
      </c>
      <c r="H2053" s="16">
        <f t="shared" ca="1" si="345"/>
        <v>1000</v>
      </c>
      <c r="I2053" s="8">
        <f t="shared" ca="1" si="346"/>
        <v>0</v>
      </c>
      <c r="J2053" s="8">
        <f t="shared" ca="1" si="350"/>
        <v>0</v>
      </c>
      <c r="K2053" s="8">
        <f t="shared" ca="1" si="347"/>
        <v>0</v>
      </c>
      <c r="L2053" s="17">
        <f t="shared" ca="1" si="351"/>
        <v>0</v>
      </c>
    </row>
    <row r="2054" spans="1:12" x14ac:dyDescent="0.2">
      <c r="A2054" s="1">
        <v>2034</v>
      </c>
      <c r="B2054" s="16">
        <f t="shared" ca="1" si="341"/>
        <v>0</v>
      </c>
      <c r="C2054" s="15">
        <f t="shared" ca="1" si="348"/>
        <v>0</v>
      </c>
      <c r="D2054" s="16">
        <f t="shared" ca="1" si="342"/>
        <v>0</v>
      </c>
      <c r="E2054" s="8">
        <f t="shared" ca="1" si="343"/>
        <v>0</v>
      </c>
      <c r="F2054" s="9">
        <f t="shared" ca="1" si="344"/>
        <v>0</v>
      </c>
      <c r="G2054" s="12">
        <f t="shared" ca="1" si="349"/>
        <v>0.74042081396924764</v>
      </c>
      <c r="H2054" s="16">
        <f t="shared" ca="1" si="345"/>
        <v>1000</v>
      </c>
      <c r="I2054" s="8">
        <f t="shared" ca="1" si="346"/>
        <v>0</v>
      </c>
      <c r="J2054" s="8">
        <f t="shared" ca="1" si="350"/>
        <v>0</v>
      </c>
      <c r="K2054" s="8">
        <f t="shared" ca="1" si="347"/>
        <v>0</v>
      </c>
      <c r="L2054" s="17">
        <f t="shared" ca="1" si="351"/>
        <v>0</v>
      </c>
    </row>
    <row r="2055" spans="1:12" x14ac:dyDescent="0.2">
      <c r="A2055" s="1">
        <v>2035</v>
      </c>
      <c r="B2055" s="16">
        <f t="shared" ca="1" si="341"/>
        <v>0</v>
      </c>
      <c r="C2055" s="15">
        <f t="shared" ca="1" si="348"/>
        <v>0</v>
      </c>
      <c r="D2055" s="16">
        <f t="shared" ca="1" si="342"/>
        <v>0</v>
      </c>
      <c r="E2055" s="8">
        <f t="shared" ca="1" si="343"/>
        <v>0</v>
      </c>
      <c r="F2055" s="9">
        <f t="shared" ca="1" si="344"/>
        <v>0</v>
      </c>
      <c r="G2055" s="12">
        <f t="shared" ca="1" si="349"/>
        <v>0.95423894212414184</v>
      </c>
      <c r="H2055" s="16">
        <f t="shared" ca="1" si="345"/>
        <v>1000</v>
      </c>
      <c r="I2055" s="8">
        <f t="shared" ca="1" si="346"/>
        <v>0</v>
      </c>
      <c r="J2055" s="8">
        <f t="shared" ca="1" si="350"/>
        <v>0</v>
      </c>
      <c r="K2055" s="8">
        <f t="shared" ca="1" si="347"/>
        <v>0</v>
      </c>
      <c r="L2055" s="17">
        <f t="shared" ca="1" si="351"/>
        <v>0</v>
      </c>
    </row>
    <row r="2056" spans="1:12" x14ac:dyDescent="0.2">
      <c r="A2056" s="1">
        <v>2036</v>
      </c>
      <c r="B2056" s="16">
        <f t="shared" ca="1" si="341"/>
        <v>1</v>
      </c>
      <c r="C2056" s="15">
        <f t="shared" ca="1" si="348"/>
        <v>12200</v>
      </c>
      <c r="D2056" s="16">
        <f t="shared" ca="1" si="342"/>
        <v>5924.4077904555461</v>
      </c>
      <c r="E2056" s="8">
        <f t="shared" ca="1" si="343"/>
        <v>177732.23371366638</v>
      </c>
      <c r="F2056" s="9">
        <f t="shared" ca="1" si="344"/>
        <v>6275.5922095444539</v>
      </c>
      <c r="G2056" s="12">
        <f t="shared" ca="1" si="349"/>
        <v>0.28825599397563872</v>
      </c>
      <c r="H2056" s="16">
        <f t="shared" ca="1" si="345"/>
        <v>500</v>
      </c>
      <c r="I2056" s="8">
        <f t="shared" ca="1" si="346"/>
        <v>6000</v>
      </c>
      <c r="J2056" s="8">
        <f t="shared" ca="1" si="350"/>
        <v>183732.23371366638</v>
      </c>
      <c r="K2056" s="8">
        <f t="shared" ca="1" si="347"/>
        <v>122000</v>
      </c>
      <c r="L2056" s="17">
        <f t="shared" ca="1" si="351"/>
        <v>61732.233713666385</v>
      </c>
    </row>
    <row r="2057" spans="1:12" x14ac:dyDescent="0.2">
      <c r="A2057" s="1">
        <v>2037</v>
      </c>
      <c r="B2057" s="16">
        <f t="shared" ca="1" si="341"/>
        <v>0</v>
      </c>
      <c r="C2057" s="15">
        <f t="shared" ca="1" si="348"/>
        <v>0</v>
      </c>
      <c r="D2057" s="16">
        <f t="shared" ca="1" si="342"/>
        <v>0</v>
      </c>
      <c r="E2057" s="8">
        <f t="shared" ca="1" si="343"/>
        <v>0</v>
      </c>
      <c r="F2057" s="9">
        <f t="shared" ca="1" si="344"/>
        <v>0</v>
      </c>
      <c r="G2057" s="12">
        <f t="shared" ca="1" si="349"/>
        <v>0.76966654304606874</v>
      </c>
      <c r="H2057" s="16">
        <f t="shared" ca="1" si="345"/>
        <v>1000</v>
      </c>
      <c r="I2057" s="8">
        <f t="shared" ca="1" si="346"/>
        <v>0</v>
      </c>
      <c r="J2057" s="8">
        <f t="shared" ca="1" si="350"/>
        <v>0</v>
      </c>
      <c r="K2057" s="8">
        <f t="shared" ca="1" si="347"/>
        <v>0</v>
      </c>
      <c r="L2057" s="17">
        <f t="shared" ca="1" si="351"/>
        <v>0</v>
      </c>
    </row>
    <row r="2058" spans="1:12" x14ac:dyDescent="0.2">
      <c r="A2058" s="1">
        <v>2038</v>
      </c>
      <c r="B2058" s="16">
        <f t="shared" ca="1" si="341"/>
        <v>1</v>
      </c>
      <c r="C2058" s="15">
        <f t="shared" ca="1" si="348"/>
        <v>12200</v>
      </c>
      <c r="D2058" s="16">
        <f t="shared" ca="1" si="342"/>
        <v>11021.238473780548</v>
      </c>
      <c r="E2058" s="8">
        <f t="shared" ca="1" si="343"/>
        <v>330637.15421341645</v>
      </c>
      <c r="F2058" s="9">
        <f t="shared" ca="1" si="344"/>
        <v>1178.7615262194522</v>
      </c>
      <c r="G2058" s="12">
        <f t="shared" ca="1" si="349"/>
        <v>0.86953974735080608</v>
      </c>
      <c r="H2058" s="16">
        <f t="shared" ca="1" si="345"/>
        <v>1000</v>
      </c>
      <c r="I2058" s="8">
        <f t="shared" ca="1" si="346"/>
        <v>12000</v>
      </c>
      <c r="J2058" s="8">
        <f t="shared" ca="1" si="350"/>
        <v>342637.15421341645</v>
      </c>
      <c r="K2058" s="8">
        <f t="shared" ca="1" si="347"/>
        <v>122000</v>
      </c>
      <c r="L2058" s="17">
        <f t="shared" ca="1" si="351"/>
        <v>220637.15421341645</v>
      </c>
    </row>
    <row r="2059" spans="1:12" x14ac:dyDescent="0.2">
      <c r="A2059" s="1">
        <v>2039</v>
      </c>
      <c r="B2059" s="16">
        <f t="shared" ca="1" si="341"/>
        <v>0</v>
      </c>
      <c r="C2059" s="15">
        <f t="shared" ca="1" si="348"/>
        <v>0</v>
      </c>
      <c r="D2059" s="16">
        <f t="shared" ca="1" si="342"/>
        <v>0</v>
      </c>
      <c r="E2059" s="8">
        <f t="shared" ca="1" si="343"/>
        <v>0</v>
      </c>
      <c r="F2059" s="9">
        <f t="shared" ca="1" si="344"/>
        <v>0</v>
      </c>
      <c r="G2059" s="12">
        <f t="shared" ca="1" si="349"/>
        <v>0.24844511122750346</v>
      </c>
      <c r="H2059" s="16">
        <f t="shared" ca="1" si="345"/>
        <v>500</v>
      </c>
      <c r="I2059" s="8">
        <f t="shared" ca="1" si="346"/>
        <v>0</v>
      </c>
      <c r="J2059" s="8">
        <f t="shared" ca="1" si="350"/>
        <v>0</v>
      </c>
      <c r="K2059" s="8">
        <f t="shared" ca="1" si="347"/>
        <v>0</v>
      </c>
      <c r="L2059" s="17">
        <f t="shared" ca="1" si="351"/>
        <v>0</v>
      </c>
    </row>
    <row r="2060" spans="1:12" x14ac:dyDescent="0.2">
      <c r="A2060" s="1">
        <v>2040</v>
      </c>
      <c r="B2060" s="16">
        <f t="shared" ca="1" si="341"/>
        <v>1</v>
      </c>
      <c r="C2060" s="15">
        <f t="shared" ca="1" si="348"/>
        <v>12200</v>
      </c>
      <c r="D2060" s="16">
        <f t="shared" ca="1" si="342"/>
        <v>14391.781774217765</v>
      </c>
      <c r="E2060" s="8">
        <f t="shared" ca="1" si="343"/>
        <v>366000</v>
      </c>
      <c r="F2060" s="9">
        <f t="shared" ca="1" si="344"/>
        <v>0</v>
      </c>
      <c r="G2060" s="12">
        <f t="shared" ca="1" si="349"/>
        <v>0.34464619262631913</v>
      </c>
      <c r="H2060" s="16">
        <f t="shared" ca="1" si="345"/>
        <v>750</v>
      </c>
      <c r="I2060" s="8">
        <f t="shared" ca="1" si="346"/>
        <v>0</v>
      </c>
      <c r="J2060" s="8">
        <f t="shared" ca="1" si="350"/>
        <v>366000</v>
      </c>
      <c r="K2060" s="8">
        <f t="shared" ca="1" si="347"/>
        <v>122000</v>
      </c>
      <c r="L2060" s="17">
        <f t="shared" ca="1" si="351"/>
        <v>244000</v>
      </c>
    </row>
    <row r="2061" spans="1:12" x14ac:dyDescent="0.2">
      <c r="A2061" s="1">
        <v>2041</v>
      </c>
      <c r="B2061" s="16">
        <f t="shared" ca="1" si="341"/>
        <v>0</v>
      </c>
      <c r="C2061" s="15">
        <f t="shared" ca="1" si="348"/>
        <v>0</v>
      </c>
      <c r="D2061" s="16">
        <f t="shared" ca="1" si="342"/>
        <v>0</v>
      </c>
      <c r="E2061" s="8">
        <f t="shared" ca="1" si="343"/>
        <v>0</v>
      </c>
      <c r="F2061" s="9">
        <f t="shared" ca="1" si="344"/>
        <v>0</v>
      </c>
      <c r="G2061" s="12">
        <f t="shared" ca="1" si="349"/>
        <v>6.306187752272685E-2</v>
      </c>
      <c r="H2061" s="16">
        <f t="shared" ca="1" si="345"/>
        <v>500</v>
      </c>
      <c r="I2061" s="8">
        <f t="shared" ca="1" si="346"/>
        <v>0</v>
      </c>
      <c r="J2061" s="8">
        <f t="shared" ca="1" si="350"/>
        <v>0</v>
      </c>
      <c r="K2061" s="8">
        <f t="shared" ca="1" si="347"/>
        <v>0</v>
      </c>
      <c r="L2061" s="17">
        <f t="shared" ca="1" si="351"/>
        <v>0</v>
      </c>
    </row>
    <row r="2062" spans="1:12" x14ac:dyDescent="0.2">
      <c r="A2062" s="1">
        <v>2042</v>
      </c>
      <c r="B2062" s="16">
        <f t="shared" ca="1" si="341"/>
        <v>0</v>
      </c>
      <c r="C2062" s="15">
        <f t="shared" ca="1" si="348"/>
        <v>0</v>
      </c>
      <c r="D2062" s="16">
        <f t="shared" ca="1" si="342"/>
        <v>0</v>
      </c>
      <c r="E2062" s="8">
        <f t="shared" ca="1" si="343"/>
        <v>0</v>
      </c>
      <c r="F2062" s="9">
        <f t="shared" ca="1" si="344"/>
        <v>0</v>
      </c>
      <c r="G2062" s="12">
        <f t="shared" ca="1" si="349"/>
        <v>4.7065979946534275E-2</v>
      </c>
      <c r="H2062" s="16">
        <f t="shared" ca="1" si="345"/>
        <v>500</v>
      </c>
      <c r="I2062" s="8">
        <f t="shared" ca="1" si="346"/>
        <v>0</v>
      </c>
      <c r="J2062" s="8">
        <f t="shared" ca="1" si="350"/>
        <v>0</v>
      </c>
      <c r="K2062" s="8">
        <f t="shared" ca="1" si="347"/>
        <v>0</v>
      </c>
      <c r="L2062" s="17">
        <f t="shared" ca="1" si="351"/>
        <v>0</v>
      </c>
    </row>
    <row r="2063" spans="1:12" x14ac:dyDescent="0.2">
      <c r="A2063" s="1">
        <v>2043</v>
      </c>
      <c r="B2063" s="16">
        <f t="shared" ca="1" si="341"/>
        <v>0</v>
      </c>
      <c r="C2063" s="15">
        <f t="shared" ca="1" si="348"/>
        <v>0</v>
      </c>
      <c r="D2063" s="16">
        <f t="shared" ca="1" si="342"/>
        <v>0</v>
      </c>
      <c r="E2063" s="8">
        <f t="shared" ca="1" si="343"/>
        <v>0</v>
      </c>
      <c r="F2063" s="9">
        <f t="shared" ca="1" si="344"/>
        <v>0</v>
      </c>
      <c r="G2063" s="12">
        <f t="shared" ca="1" si="349"/>
        <v>0.16867965862075984</v>
      </c>
      <c r="H2063" s="16">
        <f t="shared" ca="1" si="345"/>
        <v>500</v>
      </c>
      <c r="I2063" s="8">
        <f t="shared" ca="1" si="346"/>
        <v>0</v>
      </c>
      <c r="J2063" s="8">
        <f t="shared" ca="1" si="350"/>
        <v>0</v>
      </c>
      <c r="K2063" s="8">
        <f t="shared" ca="1" si="347"/>
        <v>0</v>
      </c>
      <c r="L2063" s="17">
        <f t="shared" ca="1" si="351"/>
        <v>0</v>
      </c>
    </row>
    <row r="2064" spans="1:12" x14ac:dyDescent="0.2">
      <c r="A2064" s="1">
        <v>2044</v>
      </c>
      <c r="B2064" s="16">
        <f t="shared" ca="1" si="341"/>
        <v>1</v>
      </c>
      <c r="C2064" s="15">
        <f t="shared" ca="1" si="348"/>
        <v>12200</v>
      </c>
      <c r="D2064" s="16">
        <f t="shared" ca="1" si="342"/>
        <v>6583.6662240388141</v>
      </c>
      <c r="E2064" s="8">
        <f t="shared" ca="1" si="343"/>
        <v>197509.98672116443</v>
      </c>
      <c r="F2064" s="9">
        <f t="shared" ca="1" si="344"/>
        <v>5616.3337759611859</v>
      </c>
      <c r="G2064" s="12">
        <f t="shared" ca="1" si="349"/>
        <v>0.58298365401879149</v>
      </c>
      <c r="H2064" s="16">
        <f t="shared" ca="1" si="345"/>
        <v>750</v>
      </c>
      <c r="I2064" s="8">
        <f t="shared" ca="1" si="346"/>
        <v>9000</v>
      </c>
      <c r="J2064" s="8">
        <f t="shared" ca="1" si="350"/>
        <v>206509.98672116443</v>
      </c>
      <c r="K2064" s="8">
        <f t="shared" ca="1" si="347"/>
        <v>122000</v>
      </c>
      <c r="L2064" s="17">
        <f t="shared" ca="1" si="351"/>
        <v>84509.98672116443</v>
      </c>
    </row>
    <row r="2065" spans="1:12" x14ac:dyDescent="0.2">
      <c r="A2065" s="1">
        <v>2045</v>
      </c>
      <c r="B2065" s="16">
        <f t="shared" ca="1" si="341"/>
        <v>0</v>
      </c>
      <c r="C2065" s="15">
        <f t="shared" ca="1" si="348"/>
        <v>0</v>
      </c>
      <c r="D2065" s="16">
        <f t="shared" ca="1" si="342"/>
        <v>0</v>
      </c>
      <c r="E2065" s="8">
        <f t="shared" ca="1" si="343"/>
        <v>0</v>
      </c>
      <c r="F2065" s="9">
        <f t="shared" ca="1" si="344"/>
        <v>0</v>
      </c>
      <c r="G2065" s="12">
        <f t="shared" ca="1" si="349"/>
        <v>0.88136907722267077</v>
      </c>
      <c r="H2065" s="16">
        <f t="shared" ca="1" si="345"/>
        <v>1000</v>
      </c>
      <c r="I2065" s="8">
        <f t="shared" ca="1" si="346"/>
        <v>0</v>
      </c>
      <c r="J2065" s="8">
        <f t="shared" ca="1" si="350"/>
        <v>0</v>
      </c>
      <c r="K2065" s="8">
        <f t="shared" ca="1" si="347"/>
        <v>0</v>
      </c>
      <c r="L2065" s="17">
        <f t="shared" ca="1" si="351"/>
        <v>0</v>
      </c>
    </row>
    <row r="2066" spans="1:12" x14ac:dyDescent="0.2">
      <c r="A2066" s="1">
        <v>2046</v>
      </c>
      <c r="B2066" s="16">
        <f t="shared" ca="1" si="341"/>
        <v>1</v>
      </c>
      <c r="C2066" s="15">
        <f t="shared" ca="1" si="348"/>
        <v>12200</v>
      </c>
      <c r="D2066" s="16">
        <f t="shared" ca="1" si="342"/>
        <v>5450.1901522728458</v>
      </c>
      <c r="E2066" s="8">
        <f t="shared" ca="1" si="343"/>
        <v>163505.70456818538</v>
      </c>
      <c r="F2066" s="9">
        <f t="shared" ca="1" si="344"/>
        <v>6749.8098477271542</v>
      </c>
      <c r="G2066" s="12">
        <f t="shared" ca="1" si="349"/>
        <v>0.81578928323762634</v>
      </c>
      <c r="H2066" s="16">
        <f t="shared" ca="1" si="345"/>
        <v>1000</v>
      </c>
      <c r="I2066" s="8">
        <f t="shared" ca="1" si="346"/>
        <v>12000</v>
      </c>
      <c r="J2066" s="8">
        <f t="shared" ca="1" si="350"/>
        <v>175505.70456818538</v>
      </c>
      <c r="K2066" s="8">
        <f t="shared" ca="1" si="347"/>
        <v>122000</v>
      </c>
      <c r="L2066" s="17">
        <f t="shared" ca="1" si="351"/>
        <v>53505.704568185378</v>
      </c>
    </row>
    <row r="2067" spans="1:12" x14ac:dyDescent="0.2">
      <c r="A2067" s="1">
        <v>2047</v>
      </c>
      <c r="B2067" s="16">
        <f t="shared" ca="1" si="341"/>
        <v>0</v>
      </c>
      <c r="C2067" s="15">
        <f t="shared" ca="1" si="348"/>
        <v>0</v>
      </c>
      <c r="D2067" s="16">
        <f t="shared" ca="1" si="342"/>
        <v>0</v>
      </c>
      <c r="E2067" s="8">
        <f t="shared" ca="1" si="343"/>
        <v>0</v>
      </c>
      <c r="F2067" s="9">
        <f t="shared" ca="1" si="344"/>
        <v>0</v>
      </c>
      <c r="G2067" s="12">
        <f t="shared" ca="1" si="349"/>
        <v>0.17125939192666495</v>
      </c>
      <c r="H2067" s="16">
        <f t="shared" ca="1" si="345"/>
        <v>500</v>
      </c>
      <c r="I2067" s="8">
        <f t="shared" ca="1" si="346"/>
        <v>0</v>
      </c>
      <c r="J2067" s="8">
        <f t="shared" ca="1" si="350"/>
        <v>0</v>
      </c>
      <c r="K2067" s="8">
        <f t="shared" ca="1" si="347"/>
        <v>0</v>
      </c>
      <c r="L2067" s="17">
        <f t="shared" ca="1" si="351"/>
        <v>0</v>
      </c>
    </row>
    <row r="2068" spans="1:12" x14ac:dyDescent="0.2">
      <c r="A2068" s="1">
        <v>2048</v>
      </c>
      <c r="B2068" s="16">
        <f t="shared" ca="1" si="341"/>
        <v>0</v>
      </c>
      <c r="C2068" s="15">
        <f t="shared" ca="1" si="348"/>
        <v>0</v>
      </c>
      <c r="D2068" s="16">
        <f t="shared" ca="1" si="342"/>
        <v>0</v>
      </c>
      <c r="E2068" s="8">
        <f t="shared" ca="1" si="343"/>
        <v>0</v>
      </c>
      <c r="F2068" s="9">
        <f t="shared" ca="1" si="344"/>
        <v>0</v>
      </c>
      <c r="G2068" s="12">
        <f t="shared" ca="1" si="349"/>
        <v>0.85008916054962946</v>
      </c>
      <c r="H2068" s="16">
        <f t="shared" ca="1" si="345"/>
        <v>1000</v>
      </c>
      <c r="I2068" s="8">
        <f t="shared" ca="1" si="346"/>
        <v>0</v>
      </c>
      <c r="J2068" s="8">
        <f t="shared" ca="1" si="350"/>
        <v>0</v>
      </c>
      <c r="K2068" s="8">
        <f t="shared" ca="1" si="347"/>
        <v>0</v>
      </c>
      <c r="L2068" s="17">
        <f t="shared" ca="1" si="351"/>
        <v>0</v>
      </c>
    </row>
    <row r="2069" spans="1:12" x14ac:dyDescent="0.2">
      <c r="A2069" s="1">
        <v>2049</v>
      </c>
      <c r="B2069" s="16">
        <f t="shared" ref="B2069:B2132" ca="1" si="352">IF(RAND()&lt;=$C$10,$B$10,$B$11)</f>
        <v>1</v>
      </c>
      <c r="C2069" s="15">
        <f t="shared" ca="1" si="348"/>
        <v>12200</v>
      </c>
      <c r="D2069" s="16">
        <f t="shared" ref="D2069:D2132" ca="1" si="353">(RAND()*($B$6-$B$5)+$B$5)*B2069</f>
        <v>8252.4116620284949</v>
      </c>
      <c r="E2069" s="8">
        <f t="shared" ref="E2069:E2132" ca="1" si="354">MIN(C2069,D2069)*$B$2</f>
        <v>247572.34986085485</v>
      </c>
      <c r="F2069" s="9">
        <f t="shared" ref="F2069:F2132" ca="1" si="355">MAX(0,C2069-D2069)</f>
        <v>3947.5883379715051</v>
      </c>
      <c r="G2069" s="12">
        <f t="shared" ca="1" si="349"/>
        <v>0.75822854785170946</v>
      </c>
      <c r="H2069" s="16">
        <f t="shared" ref="H2069:H2132" ca="1" si="356">IF(G2069&lt;=$C$7,$B$7,IF(G2069&lt;=$C$8,$B$8,$B$9))</f>
        <v>1000</v>
      </c>
      <c r="I2069" s="8">
        <f t="shared" ref="I2069:I2132" ca="1" si="357">MIN(F2069,H2069)*$B$3</f>
        <v>12000</v>
      </c>
      <c r="J2069" s="8">
        <f t="shared" ca="1" si="350"/>
        <v>259572.34986085485</v>
      </c>
      <c r="K2069" s="8">
        <f t="shared" ref="K2069:K2132" ca="1" si="358">C2069*$B$4</f>
        <v>122000</v>
      </c>
      <c r="L2069" s="17">
        <f t="shared" ca="1" si="351"/>
        <v>137572.34986085485</v>
      </c>
    </row>
    <row r="2070" spans="1:12" x14ac:dyDescent="0.2">
      <c r="A2070" s="1">
        <v>2050</v>
      </c>
      <c r="B2070" s="16">
        <f t="shared" ca="1" si="352"/>
        <v>0</v>
      </c>
      <c r="C2070" s="15">
        <f t="shared" ref="C2070:C2133" ca="1" si="359">IF(B2070=0,$B$14*200,$B$15*200)</f>
        <v>0</v>
      </c>
      <c r="D2070" s="16">
        <f t="shared" ca="1" si="353"/>
        <v>0</v>
      </c>
      <c r="E2070" s="8">
        <f t="shared" ca="1" si="354"/>
        <v>0</v>
      </c>
      <c r="F2070" s="9">
        <f t="shared" ca="1" si="355"/>
        <v>0</v>
      </c>
      <c r="G2070" s="12">
        <f t="shared" ref="G2070:G2133" ca="1" si="360">RAND()</f>
        <v>5.2876568706001881E-2</v>
      </c>
      <c r="H2070" s="16">
        <f t="shared" ca="1" si="356"/>
        <v>500</v>
      </c>
      <c r="I2070" s="8">
        <f t="shared" ca="1" si="357"/>
        <v>0</v>
      </c>
      <c r="J2070" s="8">
        <f t="shared" ref="J2070:J2133" ca="1" si="361">E2070+I2070</f>
        <v>0</v>
      </c>
      <c r="K2070" s="8">
        <f t="shared" ca="1" si="358"/>
        <v>0</v>
      </c>
      <c r="L2070" s="17">
        <f t="shared" ref="L2070:L2133" ca="1" si="362">J2070-K2070</f>
        <v>0</v>
      </c>
    </row>
    <row r="2071" spans="1:12" x14ac:dyDescent="0.2">
      <c r="A2071" s="1">
        <v>2051</v>
      </c>
      <c r="B2071" s="16">
        <f t="shared" ca="1" si="352"/>
        <v>1</v>
      </c>
      <c r="C2071" s="15">
        <f t="shared" ca="1" si="359"/>
        <v>12200</v>
      </c>
      <c r="D2071" s="16">
        <f t="shared" ca="1" si="353"/>
        <v>9422.0673731214301</v>
      </c>
      <c r="E2071" s="8">
        <f t="shared" ca="1" si="354"/>
        <v>282662.02119364293</v>
      </c>
      <c r="F2071" s="9">
        <f t="shared" ca="1" si="355"/>
        <v>2777.9326268785699</v>
      </c>
      <c r="G2071" s="12">
        <f t="shared" ca="1" si="360"/>
        <v>8.6530187479432197E-3</v>
      </c>
      <c r="H2071" s="16">
        <f t="shared" ca="1" si="356"/>
        <v>500</v>
      </c>
      <c r="I2071" s="8">
        <f t="shared" ca="1" si="357"/>
        <v>6000</v>
      </c>
      <c r="J2071" s="8">
        <f t="shared" ca="1" si="361"/>
        <v>288662.02119364293</v>
      </c>
      <c r="K2071" s="8">
        <f t="shared" ca="1" si="358"/>
        <v>122000</v>
      </c>
      <c r="L2071" s="17">
        <f t="shared" ca="1" si="362"/>
        <v>166662.02119364293</v>
      </c>
    </row>
    <row r="2072" spans="1:12" x14ac:dyDescent="0.2">
      <c r="A2072" s="1">
        <v>2052</v>
      </c>
      <c r="B2072" s="16">
        <f t="shared" ca="1" si="352"/>
        <v>0</v>
      </c>
      <c r="C2072" s="15">
        <f t="shared" ca="1" si="359"/>
        <v>0</v>
      </c>
      <c r="D2072" s="16">
        <f t="shared" ca="1" si="353"/>
        <v>0</v>
      </c>
      <c r="E2072" s="8">
        <f t="shared" ca="1" si="354"/>
        <v>0</v>
      </c>
      <c r="F2072" s="9">
        <f t="shared" ca="1" si="355"/>
        <v>0</v>
      </c>
      <c r="G2072" s="12">
        <f t="shared" ca="1" si="360"/>
        <v>0.44563289669654294</v>
      </c>
      <c r="H2072" s="16">
        <f t="shared" ca="1" si="356"/>
        <v>750</v>
      </c>
      <c r="I2072" s="8">
        <f t="shared" ca="1" si="357"/>
        <v>0</v>
      </c>
      <c r="J2072" s="8">
        <f t="shared" ca="1" si="361"/>
        <v>0</v>
      </c>
      <c r="K2072" s="8">
        <f t="shared" ca="1" si="358"/>
        <v>0</v>
      </c>
      <c r="L2072" s="17">
        <f t="shared" ca="1" si="362"/>
        <v>0</v>
      </c>
    </row>
    <row r="2073" spans="1:12" x14ac:dyDescent="0.2">
      <c r="A2073" s="1">
        <v>2053</v>
      </c>
      <c r="B2073" s="16">
        <f t="shared" ca="1" si="352"/>
        <v>1</v>
      </c>
      <c r="C2073" s="15">
        <f t="shared" ca="1" si="359"/>
        <v>12200</v>
      </c>
      <c r="D2073" s="16">
        <f t="shared" ca="1" si="353"/>
        <v>11772.301098102538</v>
      </c>
      <c r="E2073" s="8">
        <f t="shared" ca="1" si="354"/>
        <v>353169.03294307616</v>
      </c>
      <c r="F2073" s="9">
        <f t="shared" ca="1" si="355"/>
        <v>427.69890189746184</v>
      </c>
      <c r="G2073" s="12">
        <f t="shared" ca="1" si="360"/>
        <v>0.8556559489480805</v>
      </c>
      <c r="H2073" s="16">
        <f t="shared" ca="1" si="356"/>
        <v>1000</v>
      </c>
      <c r="I2073" s="8">
        <f t="shared" ca="1" si="357"/>
        <v>5132.3868227695421</v>
      </c>
      <c r="J2073" s="8">
        <f t="shared" ca="1" si="361"/>
        <v>358301.4197658457</v>
      </c>
      <c r="K2073" s="8">
        <f t="shared" ca="1" si="358"/>
        <v>122000</v>
      </c>
      <c r="L2073" s="17">
        <f t="shared" ca="1" si="362"/>
        <v>236301.4197658457</v>
      </c>
    </row>
    <row r="2074" spans="1:12" x14ac:dyDescent="0.2">
      <c r="A2074" s="1">
        <v>2054</v>
      </c>
      <c r="B2074" s="16">
        <f t="shared" ca="1" si="352"/>
        <v>1</v>
      </c>
      <c r="C2074" s="15">
        <f t="shared" ca="1" si="359"/>
        <v>12200</v>
      </c>
      <c r="D2074" s="16">
        <f t="shared" ca="1" si="353"/>
        <v>5281.1877264378872</v>
      </c>
      <c r="E2074" s="8">
        <f t="shared" ca="1" si="354"/>
        <v>158435.63179313662</v>
      </c>
      <c r="F2074" s="9">
        <f t="shared" ca="1" si="355"/>
        <v>6918.8122735621128</v>
      </c>
      <c r="G2074" s="12">
        <f t="shared" ca="1" si="360"/>
        <v>0.85189747514044223</v>
      </c>
      <c r="H2074" s="16">
        <f t="shared" ca="1" si="356"/>
        <v>1000</v>
      </c>
      <c r="I2074" s="8">
        <f t="shared" ca="1" si="357"/>
        <v>12000</v>
      </c>
      <c r="J2074" s="8">
        <f t="shared" ca="1" si="361"/>
        <v>170435.63179313662</v>
      </c>
      <c r="K2074" s="8">
        <f t="shared" ca="1" si="358"/>
        <v>122000</v>
      </c>
      <c r="L2074" s="17">
        <f t="shared" ca="1" si="362"/>
        <v>48435.631793136621</v>
      </c>
    </row>
    <row r="2075" spans="1:12" x14ac:dyDescent="0.2">
      <c r="A2075" s="1">
        <v>2055</v>
      </c>
      <c r="B2075" s="16">
        <f t="shared" ca="1" si="352"/>
        <v>0</v>
      </c>
      <c r="C2075" s="15">
        <f t="shared" ca="1" si="359"/>
        <v>0</v>
      </c>
      <c r="D2075" s="16">
        <f t="shared" ca="1" si="353"/>
        <v>0</v>
      </c>
      <c r="E2075" s="8">
        <f t="shared" ca="1" si="354"/>
        <v>0</v>
      </c>
      <c r="F2075" s="9">
        <f t="shared" ca="1" si="355"/>
        <v>0</v>
      </c>
      <c r="G2075" s="12">
        <f t="shared" ca="1" si="360"/>
        <v>0.61594336364991742</v>
      </c>
      <c r="H2075" s="16">
        <f t="shared" ca="1" si="356"/>
        <v>750</v>
      </c>
      <c r="I2075" s="8">
        <f t="shared" ca="1" si="357"/>
        <v>0</v>
      </c>
      <c r="J2075" s="8">
        <f t="shared" ca="1" si="361"/>
        <v>0</v>
      </c>
      <c r="K2075" s="8">
        <f t="shared" ca="1" si="358"/>
        <v>0</v>
      </c>
      <c r="L2075" s="17">
        <f t="shared" ca="1" si="362"/>
        <v>0</v>
      </c>
    </row>
    <row r="2076" spans="1:12" x14ac:dyDescent="0.2">
      <c r="A2076" s="1">
        <v>2056</v>
      </c>
      <c r="B2076" s="16">
        <f t="shared" ca="1" si="352"/>
        <v>0</v>
      </c>
      <c r="C2076" s="15">
        <f t="shared" ca="1" si="359"/>
        <v>0</v>
      </c>
      <c r="D2076" s="16">
        <f t="shared" ca="1" si="353"/>
        <v>0</v>
      </c>
      <c r="E2076" s="8">
        <f t="shared" ca="1" si="354"/>
        <v>0</v>
      </c>
      <c r="F2076" s="9">
        <f t="shared" ca="1" si="355"/>
        <v>0</v>
      </c>
      <c r="G2076" s="12">
        <f t="shared" ca="1" si="360"/>
        <v>0.10044096266384994</v>
      </c>
      <c r="H2076" s="16">
        <f t="shared" ca="1" si="356"/>
        <v>500</v>
      </c>
      <c r="I2076" s="8">
        <f t="shared" ca="1" si="357"/>
        <v>0</v>
      </c>
      <c r="J2076" s="8">
        <f t="shared" ca="1" si="361"/>
        <v>0</v>
      </c>
      <c r="K2076" s="8">
        <f t="shared" ca="1" si="358"/>
        <v>0</v>
      </c>
      <c r="L2076" s="17">
        <f t="shared" ca="1" si="362"/>
        <v>0</v>
      </c>
    </row>
    <row r="2077" spans="1:12" x14ac:dyDescent="0.2">
      <c r="A2077" s="1">
        <v>2057</v>
      </c>
      <c r="B2077" s="16">
        <f t="shared" ca="1" si="352"/>
        <v>0</v>
      </c>
      <c r="C2077" s="15">
        <f t="shared" ca="1" si="359"/>
        <v>0</v>
      </c>
      <c r="D2077" s="16">
        <f t="shared" ca="1" si="353"/>
        <v>0</v>
      </c>
      <c r="E2077" s="8">
        <f t="shared" ca="1" si="354"/>
        <v>0</v>
      </c>
      <c r="F2077" s="9">
        <f t="shared" ca="1" si="355"/>
        <v>0</v>
      </c>
      <c r="G2077" s="12">
        <f t="shared" ca="1" si="360"/>
        <v>0.66436060020591481</v>
      </c>
      <c r="H2077" s="16">
        <f t="shared" ca="1" si="356"/>
        <v>750</v>
      </c>
      <c r="I2077" s="8">
        <f t="shared" ca="1" si="357"/>
        <v>0</v>
      </c>
      <c r="J2077" s="8">
        <f t="shared" ca="1" si="361"/>
        <v>0</v>
      </c>
      <c r="K2077" s="8">
        <f t="shared" ca="1" si="358"/>
        <v>0</v>
      </c>
      <c r="L2077" s="17">
        <f t="shared" ca="1" si="362"/>
        <v>0</v>
      </c>
    </row>
    <row r="2078" spans="1:12" x14ac:dyDescent="0.2">
      <c r="A2078" s="1">
        <v>2058</v>
      </c>
      <c r="B2078" s="16">
        <f t="shared" ca="1" si="352"/>
        <v>1</v>
      </c>
      <c r="C2078" s="15">
        <f t="shared" ca="1" si="359"/>
        <v>12200</v>
      </c>
      <c r="D2078" s="16">
        <f t="shared" ca="1" si="353"/>
        <v>5895.8228046496833</v>
      </c>
      <c r="E2078" s="8">
        <f t="shared" ca="1" si="354"/>
        <v>176874.68413949051</v>
      </c>
      <c r="F2078" s="9">
        <f t="shared" ca="1" si="355"/>
        <v>6304.1771953503167</v>
      </c>
      <c r="G2078" s="12">
        <f t="shared" ca="1" si="360"/>
        <v>3.1754208896962455E-2</v>
      </c>
      <c r="H2078" s="16">
        <f t="shared" ca="1" si="356"/>
        <v>500</v>
      </c>
      <c r="I2078" s="8">
        <f t="shared" ca="1" si="357"/>
        <v>6000</v>
      </c>
      <c r="J2078" s="8">
        <f t="shared" ca="1" si="361"/>
        <v>182874.68413949051</v>
      </c>
      <c r="K2078" s="8">
        <f t="shared" ca="1" si="358"/>
        <v>122000</v>
      </c>
      <c r="L2078" s="17">
        <f t="shared" ca="1" si="362"/>
        <v>60874.684139490506</v>
      </c>
    </row>
    <row r="2079" spans="1:12" x14ac:dyDescent="0.2">
      <c r="A2079" s="1">
        <v>2059</v>
      </c>
      <c r="B2079" s="16">
        <f t="shared" ca="1" si="352"/>
        <v>1</v>
      </c>
      <c r="C2079" s="15">
        <f t="shared" ca="1" si="359"/>
        <v>12200</v>
      </c>
      <c r="D2079" s="16">
        <f t="shared" ca="1" si="353"/>
        <v>7812.197379646208</v>
      </c>
      <c r="E2079" s="8">
        <f t="shared" ca="1" si="354"/>
        <v>234365.92138938623</v>
      </c>
      <c r="F2079" s="9">
        <f t="shared" ca="1" si="355"/>
        <v>4387.802620353792</v>
      </c>
      <c r="G2079" s="12">
        <f t="shared" ca="1" si="360"/>
        <v>0.47916374415593521</v>
      </c>
      <c r="H2079" s="16">
        <f t="shared" ca="1" si="356"/>
        <v>750</v>
      </c>
      <c r="I2079" s="8">
        <f t="shared" ca="1" si="357"/>
        <v>9000</v>
      </c>
      <c r="J2079" s="8">
        <f t="shared" ca="1" si="361"/>
        <v>243365.92138938623</v>
      </c>
      <c r="K2079" s="8">
        <f t="shared" ca="1" si="358"/>
        <v>122000</v>
      </c>
      <c r="L2079" s="17">
        <f t="shared" ca="1" si="362"/>
        <v>121365.92138938623</v>
      </c>
    </row>
    <row r="2080" spans="1:12" x14ac:dyDescent="0.2">
      <c r="A2080" s="1">
        <v>2060</v>
      </c>
      <c r="B2080" s="16">
        <f t="shared" ca="1" si="352"/>
        <v>1</v>
      </c>
      <c r="C2080" s="15">
        <f t="shared" ca="1" si="359"/>
        <v>12200</v>
      </c>
      <c r="D2080" s="16">
        <f t="shared" ca="1" si="353"/>
        <v>8484.6674746736826</v>
      </c>
      <c r="E2080" s="8">
        <f t="shared" ca="1" si="354"/>
        <v>254540.02424021048</v>
      </c>
      <c r="F2080" s="9">
        <f t="shared" ca="1" si="355"/>
        <v>3715.3325253263174</v>
      </c>
      <c r="G2080" s="12">
        <f t="shared" ca="1" si="360"/>
        <v>0.41558251554758974</v>
      </c>
      <c r="H2080" s="16">
        <f t="shared" ca="1" si="356"/>
        <v>750</v>
      </c>
      <c r="I2080" s="8">
        <f t="shared" ca="1" si="357"/>
        <v>9000</v>
      </c>
      <c r="J2080" s="8">
        <f t="shared" ca="1" si="361"/>
        <v>263540.02424021048</v>
      </c>
      <c r="K2080" s="8">
        <f t="shared" ca="1" si="358"/>
        <v>122000</v>
      </c>
      <c r="L2080" s="17">
        <f t="shared" ca="1" si="362"/>
        <v>141540.02424021048</v>
      </c>
    </row>
    <row r="2081" spans="1:12" x14ac:dyDescent="0.2">
      <c r="A2081" s="1">
        <v>2061</v>
      </c>
      <c r="B2081" s="16">
        <f t="shared" ca="1" si="352"/>
        <v>0</v>
      </c>
      <c r="C2081" s="15">
        <f t="shared" ca="1" si="359"/>
        <v>0</v>
      </c>
      <c r="D2081" s="16">
        <f t="shared" ca="1" si="353"/>
        <v>0</v>
      </c>
      <c r="E2081" s="8">
        <f t="shared" ca="1" si="354"/>
        <v>0</v>
      </c>
      <c r="F2081" s="9">
        <f t="shared" ca="1" si="355"/>
        <v>0</v>
      </c>
      <c r="G2081" s="12">
        <f t="shared" ca="1" si="360"/>
        <v>0.25304810977998349</v>
      </c>
      <c r="H2081" s="16">
        <f t="shared" ca="1" si="356"/>
        <v>500</v>
      </c>
      <c r="I2081" s="8">
        <f t="shared" ca="1" si="357"/>
        <v>0</v>
      </c>
      <c r="J2081" s="8">
        <f t="shared" ca="1" si="361"/>
        <v>0</v>
      </c>
      <c r="K2081" s="8">
        <f t="shared" ca="1" si="358"/>
        <v>0</v>
      </c>
      <c r="L2081" s="17">
        <f t="shared" ca="1" si="362"/>
        <v>0</v>
      </c>
    </row>
    <row r="2082" spans="1:12" x14ac:dyDescent="0.2">
      <c r="A2082" s="1">
        <v>2062</v>
      </c>
      <c r="B2082" s="16">
        <f t="shared" ca="1" si="352"/>
        <v>0</v>
      </c>
      <c r="C2082" s="15">
        <f t="shared" ca="1" si="359"/>
        <v>0</v>
      </c>
      <c r="D2082" s="16">
        <f t="shared" ca="1" si="353"/>
        <v>0</v>
      </c>
      <c r="E2082" s="8">
        <f t="shared" ca="1" si="354"/>
        <v>0</v>
      </c>
      <c r="F2082" s="9">
        <f t="shared" ca="1" si="355"/>
        <v>0</v>
      </c>
      <c r="G2082" s="12">
        <f t="shared" ca="1" si="360"/>
        <v>0.64816764278285854</v>
      </c>
      <c r="H2082" s="16">
        <f t="shared" ca="1" si="356"/>
        <v>750</v>
      </c>
      <c r="I2082" s="8">
        <f t="shared" ca="1" si="357"/>
        <v>0</v>
      </c>
      <c r="J2082" s="8">
        <f t="shared" ca="1" si="361"/>
        <v>0</v>
      </c>
      <c r="K2082" s="8">
        <f t="shared" ca="1" si="358"/>
        <v>0</v>
      </c>
      <c r="L2082" s="17">
        <f t="shared" ca="1" si="362"/>
        <v>0</v>
      </c>
    </row>
    <row r="2083" spans="1:12" x14ac:dyDescent="0.2">
      <c r="A2083" s="1">
        <v>2063</v>
      </c>
      <c r="B2083" s="16">
        <f t="shared" ca="1" si="352"/>
        <v>1</v>
      </c>
      <c r="C2083" s="15">
        <f t="shared" ca="1" si="359"/>
        <v>12200</v>
      </c>
      <c r="D2083" s="16">
        <f t="shared" ca="1" si="353"/>
        <v>13631.371989283674</v>
      </c>
      <c r="E2083" s="8">
        <f t="shared" ca="1" si="354"/>
        <v>366000</v>
      </c>
      <c r="F2083" s="9">
        <f t="shared" ca="1" si="355"/>
        <v>0</v>
      </c>
      <c r="G2083" s="12">
        <f t="shared" ca="1" si="360"/>
        <v>0.24212276660600418</v>
      </c>
      <c r="H2083" s="16">
        <f t="shared" ca="1" si="356"/>
        <v>500</v>
      </c>
      <c r="I2083" s="8">
        <f t="shared" ca="1" si="357"/>
        <v>0</v>
      </c>
      <c r="J2083" s="8">
        <f t="shared" ca="1" si="361"/>
        <v>366000</v>
      </c>
      <c r="K2083" s="8">
        <f t="shared" ca="1" si="358"/>
        <v>122000</v>
      </c>
      <c r="L2083" s="17">
        <f t="shared" ca="1" si="362"/>
        <v>244000</v>
      </c>
    </row>
    <row r="2084" spans="1:12" x14ac:dyDescent="0.2">
      <c r="A2084" s="1">
        <v>2064</v>
      </c>
      <c r="B2084" s="16">
        <f t="shared" ca="1" si="352"/>
        <v>0</v>
      </c>
      <c r="C2084" s="15">
        <f t="shared" ca="1" si="359"/>
        <v>0</v>
      </c>
      <c r="D2084" s="16">
        <f t="shared" ca="1" si="353"/>
        <v>0</v>
      </c>
      <c r="E2084" s="8">
        <f t="shared" ca="1" si="354"/>
        <v>0</v>
      </c>
      <c r="F2084" s="9">
        <f t="shared" ca="1" si="355"/>
        <v>0</v>
      </c>
      <c r="G2084" s="12">
        <f t="shared" ca="1" si="360"/>
        <v>0.91582145723231267</v>
      </c>
      <c r="H2084" s="16">
        <f t="shared" ca="1" si="356"/>
        <v>1000</v>
      </c>
      <c r="I2084" s="8">
        <f t="shared" ca="1" si="357"/>
        <v>0</v>
      </c>
      <c r="J2084" s="8">
        <f t="shared" ca="1" si="361"/>
        <v>0</v>
      </c>
      <c r="K2084" s="8">
        <f t="shared" ca="1" si="358"/>
        <v>0</v>
      </c>
      <c r="L2084" s="17">
        <f t="shared" ca="1" si="362"/>
        <v>0</v>
      </c>
    </row>
    <row r="2085" spans="1:12" x14ac:dyDescent="0.2">
      <c r="A2085" s="1">
        <v>2065</v>
      </c>
      <c r="B2085" s="16">
        <f t="shared" ca="1" si="352"/>
        <v>1</v>
      </c>
      <c r="C2085" s="15">
        <f t="shared" ca="1" si="359"/>
        <v>12200</v>
      </c>
      <c r="D2085" s="16">
        <f t="shared" ca="1" si="353"/>
        <v>11037.843376511119</v>
      </c>
      <c r="E2085" s="8">
        <f t="shared" ca="1" si="354"/>
        <v>331135.30129533354</v>
      </c>
      <c r="F2085" s="9">
        <f t="shared" ca="1" si="355"/>
        <v>1162.1566234888815</v>
      </c>
      <c r="G2085" s="12">
        <f t="shared" ca="1" si="360"/>
        <v>0.36689250129680506</v>
      </c>
      <c r="H2085" s="16">
        <f t="shared" ca="1" si="356"/>
        <v>750</v>
      </c>
      <c r="I2085" s="8">
        <f t="shared" ca="1" si="357"/>
        <v>9000</v>
      </c>
      <c r="J2085" s="8">
        <f t="shared" ca="1" si="361"/>
        <v>340135.30129533354</v>
      </c>
      <c r="K2085" s="8">
        <f t="shared" ca="1" si="358"/>
        <v>122000</v>
      </c>
      <c r="L2085" s="17">
        <f t="shared" ca="1" si="362"/>
        <v>218135.30129533354</v>
      </c>
    </row>
    <row r="2086" spans="1:12" x14ac:dyDescent="0.2">
      <c r="A2086" s="1">
        <v>2066</v>
      </c>
      <c r="B2086" s="16">
        <f t="shared" ca="1" si="352"/>
        <v>1</v>
      </c>
      <c r="C2086" s="15">
        <f t="shared" ca="1" si="359"/>
        <v>12200</v>
      </c>
      <c r="D2086" s="16">
        <f t="shared" ca="1" si="353"/>
        <v>7602.1866710433051</v>
      </c>
      <c r="E2086" s="8">
        <f t="shared" ca="1" si="354"/>
        <v>228065.60013129914</v>
      </c>
      <c r="F2086" s="9">
        <f t="shared" ca="1" si="355"/>
        <v>4597.8133289566949</v>
      </c>
      <c r="G2086" s="12">
        <f t="shared" ca="1" si="360"/>
        <v>0.8425298209022124</v>
      </c>
      <c r="H2086" s="16">
        <f t="shared" ca="1" si="356"/>
        <v>1000</v>
      </c>
      <c r="I2086" s="8">
        <f t="shared" ca="1" si="357"/>
        <v>12000</v>
      </c>
      <c r="J2086" s="8">
        <f t="shared" ca="1" si="361"/>
        <v>240065.60013129914</v>
      </c>
      <c r="K2086" s="8">
        <f t="shared" ca="1" si="358"/>
        <v>122000</v>
      </c>
      <c r="L2086" s="17">
        <f t="shared" ca="1" si="362"/>
        <v>118065.60013129914</v>
      </c>
    </row>
    <row r="2087" spans="1:12" x14ac:dyDescent="0.2">
      <c r="A2087" s="1">
        <v>2067</v>
      </c>
      <c r="B2087" s="16">
        <f t="shared" ca="1" si="352"/>
        <v>1</v>
      </c>
      <c r="C2087" s="15">
        <f t="shared" ca="1" si="359"/>
        <v>12200</v>
      </c>
      <c r="D2087" s="16">
        <f t="shared" ca="1" si="353"/>
        <v>13628.298717247661</v>
      </c>
      <c r="E2087" s="8">
        <f t="shared" ca="1" si="354"/>
        <v>366000</v>
      </c>
      <c r="F2087" s="9">
        <f t="shared" ca="1" si="355"/>
        <v>0</v>
      </c>
      <c r="G2087" s="12">
        <f t="shared" ca="1" si="360"/>
        <v>0.57629127569917327</v>
      </c>
      <c r="H2087" s="16">
        <f t="shared" ca="1" si="356"/>
        <v>750</v>
      </c>
      <c r="I2087" s="8">
        <f t="shared" ca="1" si="357"/>
        <v>0</v>
      </c>
      <c r="J2087" s="8">
        <f t="shared" ca="1" si="361"/>
        <v>366000</v>
      </c>
      <c r="K2087" s="8">
        <f t="shared" ca="1" si="358"/>
        <v>122000</v>
      </c>
      <c r="L2087" s="17">
        <f t="shared" ca="1" si="362"/>
        <v>244000</v>
      </c>
    </row>
    <row r="2088" spans="1:12" x14ac:dyDescent="0.2">
      <c r="A2088" s="1">
        <v>2068</v>
      </c>
      <c r="B2088" s="16">
        <f t="shared" ca="1" si="352"/>
        <v>1</v>
      </c>
      <c r="C2088" s="15">
        <f t="shared" ca="1" si="359"/>
        <v>12200</v>
      </c>
      <c r="D2088" s="16">
        <f t="shared" ca="1" si="353"/>
        <v>5119.1404584598831</v>
      </c>
      <c r="E2088" s="8">
        <f t="shared" ca="1" si="354"/>
        <v>153574.2137537965</v>
      </c>
      <c r="F2088" s="9">
        <f t="shared" ca="1" si="355"/>
        <v>7080.8595415401169</v>
      </c>
      <c r="G2088" s="12">
        <f t="shared" ca="1" si="360"/>
        <v>3.7779946061525571E-2</v>
      </c>
      <c r="H2088" s="16">
        <f t="shared" ca="1" si="356"/>
        <v>500</v>
      </c>
      <c r="I2088" s="8">
        <f t="shared" ca="1" si="357"/>
        <v>6000</v>
      </c>
      <c r="J2088" s="8">
        <f t="shared" ca="1" si="361"/>
        <v>159574.2137537965</v>
      </c>
      <c r="K2088" s="8">
        <f t="shared" ca="1" si="358"/>
        <v>122000</v>
      </c>
      <c r="L2088" s="17">
        <f t="shared" ca="1" si="362"/>
        <v>37574.213753796503</v>
      </c>
    </row>
    <row r="2089" spans="1:12" x14ac:dyDescent="0.2">
      <c r="A2089" s="1">
        <v>2069</v>
      </c>
      <c r="B2089" s="16">
        <f t="shared" ca="1" si="352"/>
        <v>0</v>
      </c>
      <c r="C2089" s="15">
        <f t="shared" ca="1" si="359"/>
        <v>0</v>
      </c>
      <c r="D2089" s="16">
        <f t="shared" ca="1" si="353"/>
        <v>0</v>
      </c>
      <c r="E2089" s="8">
        <f t="shared" ca="1" si="354"/>
        <v>0</v>
      </c>
      <c r="F2089" s="9">
        <f t="shared" ca="1" si="355"/>
        <v>0</v>
      </c>
      <c r="G2089" s="12">
        <f t="shared" ca="1" si="360"/>
        <v>0.99847978761143164</v>
      </c>
      <c r="H2089" s="16">
        <f t="shared" ca="1" si="356"/>
        <v>1000</v>
      </c>
      <c r="I2089" s="8">
        <f t="shared" ca="1" si="357"/>
        <v>0</v>
      </c>
      <c r="J2089" s="8">
        <f t="shared" ca="1" si="361"/>
        <v>0</v>
      </c>
      <c r="K2089" s="8">
        <f t="shared" ca="1" si="358"/>
        <v>0</v>
      </c>
      <c r="L2089" s="17">
        <f t="shared" ca="1" si="362"/>
        <v>0</v>
      </c>
    </row>
    <row r="2090" spans="1:12" x14ac:dyDescent="0.2">
      <c r="A2090" s="1">
        <v>2070</v>
      </c>
      <c r="B2090" s="16">
        <f t="shared" ca="1" si="352"/>
        <v>0</v>
      </c>
      <c r="C2090" s="15">
        <f t="shared" ca="1" si="359"/>
        <v>0</v>
      </c>
      <c r="D2090" s="16">
        <f t="shared" ca="1" si="353"/>
        <v>0</v>
      </c>
      <c r="E2090" s="8">
        <f t="shared" ca="1" si="354"/>
        <v>0</v>
      </c>
      <c r="F2090" s="9">
        <f t="shared" ca="1" si="355"/>
        <v>0</v>
      </c>
      <c r="G2090" s="12">
        <f t="shared" ca="1" si="360"/>
        <v>9.7480394864592146E-2</v>
      </c>
      <c r="H2090" s="16">
        <f t="shared" ca="1" si="356"/>
        <v>500</v>
      </c>
      <c r="I2090" s="8">
        <f t="shared" ca="1" si="357"/>
        <v>0</v>
      </c>
      <c r="J2090" s="8">
        <f t="shared" ca="1" si="361"/>
        <v>0</v>
      </c>
      <c r="K2090" s="8">
        <f t="shared" ca="1" si="358"/>
        <v>0</v>
      </c>
      <c r="L2090" s="17">
        <f t="shared" ca="1" si="362"/>
        <v>0</v>
      </c>
    </row>
    <row r="2091" spans="1:12" x14ac:dyDescent="0.2">
      <c r="A2091" s="1">
        <v>2071</v>
      </c>
      <c r="B2091" s="16">
        <f t="shared" ca="1" si="352"/>
        <v>0</v>
      </c>
      <c r="C2091" s="15">
        <f t="shared" ca="1" si="359"/>
        <v>0</v>
      </c>
      <c r="D2091" s="16">
        <f t="shared" ca="1" si="353"/>
        <v>0</v>
      </c>
      <c r="E2091" s="8">
        <f t="shared" ca="1" si="354"/>
        <v>0</v>
      </c>
      <c r="F2091" s="9">
        <f t="shared" ca="1" si="355"/>
        <v>0</v>
      </c>
      <c r="G2091" s="12">
        <f t="shared" ca="1" si="360"/>
        <v>0.10447391200914513</v>
      </c>
      <c r="H2091" s="16">
        <f t="shared" ca="1" si="356"/>
        <v>500</v>
      </c>
      <c r="I2091" s="8">
        <f t="shared" ca="1" si="357"/>
        <v>0</v>
      </c>
      <c r="J2091" s="8">
        <f t="shared" ca="1" si="361"/>
        <v>0</v>
      </c>
      <c r="K2091" s="8">
        <f t="shared" ca="1" si="358"/>
        <v>0</v>
      </c>
      <c r="L2091" s="17">
        <f t="shared" ca="1" si="362"/>
        <v>0</v>
      </c>
    </row>
    <row r="2092" spans="1:12" x14ac:dyDescent="0.2">
      <c r="A2092" s="1">
        <v>2072</v>
      </c>
      <c r="B2092" s="16">
        <f t="shared" ca="1" si="352"/>
        <v>1</v>
      </c>
      <c r="C2092" s="15">
        <f t="shared" ca="1" si="359"/>
        <v>12200</v>
      </c>
      <c r="D2092" s="16">
        <f t="shared" ca="1" si="353"/>
        <v>7823.1000773872056</v>
      </c>
      <c r="E2092" s="8">
        <f t="shared" ca="1" si="354"/>
        <v>234693.00232161616</v>
      </c>
      <c r="F2092" s="9">
        <f t="shared" ca="1" si="355"/>
        <v>4376.8999226127944</v>
      </c>
      <c r="G2092" s="12">
        <f t="shared" ca="1" si="360"/>
        <v>0.3090487263774474</v>
      </c>
      <c r="H2092" s="16">
        <f t="shared" ca="1" si="356"/>
        <v>750</v>
      </c>
      <c r="I2092" s="8">
        <f t="shared" ca="1" si="357"/>
        <v>9000</v>
      </c>
      <c r="J2092" s="8">
        <f t="shared" ca="1" si="361"/>
        <v>243693.00232161616</v>
      </c>
      <c r="K2092" s="8">
        <f t="shared" ca="1" si="358"/>
        <v>122000</v>
      </c>
      <c r="L2092" s="17">
        <f t="shared" ca="1" si="362"/>
        <v>121693.00232161616</v>
      </c>
    </row>
    <row r="2093" spans="1:12" x14ac:dyDescent="0.2">
      <c r="A2093" s="1">
        <v>2073</v>
      </c>
      <c r="B2093" s="16">
        <f t="shared" ca="1" si="352"/>
        <v>1</v>
      </c>
      <c r="C2093" s="15">
        <f t="shared" ca="1" si="359"/>
        <v>12200</v>
      </c>
      <c r="D2093" s="16">
        <f t="shared" ca="1" si="353"/>
        <v>10788.935170953175</v>
      </c>
      <c r="E2093" s="8">
        <f t="shared" ca="1" si="354"/>
        <v>323668.05512859527</v>
      </c>
      <c r="F2093" s="9">
        <f t="shared" ca="1" si="355"/>
        <v>1411.0648290468253</v>
      </c>
      <c r="G2093" s="12">
        <f t="shared" ca="1" si="360"/>
        <v>0.49668662107735562</v>
      </c>
      <c r="H2093" s="16">
        <f t="shared" ca="1" si="356"/>
        <v>750</v>
      </c>
      <c r="I2093" s="8">
        <f t="shared" ca="1" si="357"/>
        <v>9000</v>
      </c>
      <c r="J2093" s="8">
        <f t="shared" ca="1" si="361"/>
        <v>332668.05512859527</v>
      </c>
      <c r="K2093" s="8">
        <f t="shared" ca="1" si="358"/>
        <v>122000</v>
      </c>
      <c r="L2093" s="17">
        <f t="shared" ca="1" si="362"/>
        <v>210668.05512859527</v>
      </c>
    </row>
    <row r="2094" spans="1:12" x14ac:dyDescent="0.2">
      <c r="A2094" s="1">
        <v>2074</v>
      </c>
      <c r="B2094" s="16">
        <f t="shared" ca="1" si="352"/>
        <v>1</v>
      </c>
      <c r="C2094" s="15">
        <f t="shared" ca="1" si="359"/>
        <v>12200</v>
      </c>
      <c r="D2094" s="16">
        <f t="shared" ca="1" si="353"/>
        <v>13928.638587104459</v>
      </c>
      <c r="E2094" s="8">
        <f t="shared" ca="1" si="354"/>
        <v>366000</v>
      </c>
      <c r="F2094" s="9">
        <f t="shared" ca="1" si="355"/>
        <v>0</v>
      </c>
      <c r="G2094" s="12">
        <f t="shared" ca="1" si="360"/>
        <v>0.3559003670716373</v>
      </c>
      <c r="H2094" s="16">
        <f t="shared" ca="1" si="356"/>
        <v>750</v>
      </c>
      <c r="I2094" s="8">
        <f t="shared" ca="1" si="357"/>
        <v>0</v>
      </c>
      <c r="J2094" s="8">
        <f t="shared" ca="1" si="361"/>
        <v>366000</v>
      </c>
      <c r="K2094" s="8">
        <f t="shared" ca="1" si="358"/>
        <v>122000</v>
      </c>
      <c r="L2094" s="17">
        <f t="shared" ca="1" si="362"/>
        <v>244000</v>
      </c>
    </row>
    <row r="2095" spans="1:12" x14ac:dyDescent="0.2">
      <c r="A2095" s="1">
        <v>2075</v>
      </c>
      <c r="B2095" s="16">
        <f t="shared" ca="1" si="352"/>
        <v>1</v>
      </c>
      <c r="C2095" s="15">
        <f t="shared" ca="1" si="359"/>
        <v>12200</v>
      </c>
      <c r="D2095" s="16">
        <f t="shared" ca="1" si="353"/>
        <v>8469.8071244148396</v>
      </c>
      <c r="E2095" s="8">
        <f t="shared" ca="1" si="354"/>
        <v>254094.21373244518</v>
      </c>
      <c r="F2095" s="9">
        <f t="shared" ca="1" si="355"/>
        <v>3730.1928755851604</v>
      </c>
      <c r="G2095" s="12">
        <f t="shared" ca="1" si="360"/>
        <v>0.60523432790788689</v>
      </c>
      <c r="H2095" s="16">
        <f t="shared" ca="1" si="356"/>
        <v>750</v>
      </c>
      <c r="I2095" s="8">
        <f t="shared" ca="1" si="357"/>
        <v>9000</v>
      </c>
      <c r="J2095" s="8">
        <f t="shared" ca="1" si="361"/>
        <v>263094.21373244515</v>
      </c>
      <c r="K2095" s="8">
        <f t="shared" ca="1" si="358"/>
        <v>122000</v>
      </c>
      <c r="L2095" s="17">
        <f t="shared" ca="1" si="362"/>
        <v>141094.21373244515</v>
      </c>
    </row>
    <row r="2096" spans="1:12" x14ac:dyDescent="0.2">
      <c r="A2096" s="1">
        <v>2076</v>
      </c>
      <c r="B2096" s="16">
        <f t="shared" ca="1" si="352"/>
        <v>1</v>
      </c>
      <c r="C2096" s="15">
        <f t="shared" ca="1" si="359"/>
        <v>12200</v>
      </c>
      <c r="D2096" s="16">
        <f t="shared" ca="1" si="353"/>
        <v>10136.326074336259</v>
      </c>
      <c r="E2096" s="8">
        <f t="shared" ca="1" si="354"/>
        <v>304089.78223008779</v>
      </c>
      <c r="F2096" s="9">
        <f t="shared" ca="1" si="355"/>
        <v>2063.6739256637411</v>
      </c>
      <c r="G2096" s="12">
        <f t="shared" ca="1" si="360"/>
        <v>3.2630304376399355E-2</v>
      </c>
      <c r="H2096" s="16">
        <f t="shared" ca="1" si="356"/>
        <v>500</v>
      </c>
      <c r="I2096" s="8">
        <f t="shared" ca="1" si="357"/>
        <v>6000</v>
      </c>
      <c r="J2096" s="8">
        <f t="shared" ca="1" si="361"/>
        <v>310089.78223008779</v>
      </c>
      <c r="K2096" s="8">
        <f t="shared" ca="1" si="358"/>
        <v>122000</v>
      </c>
      <c r="L2096" s="17">
        <f t="shared" ca="1" si="362"/>
        <v>188089.78223008779</v>
      </c>
    </row>
    <row r="2097" spans="1:12" x14ac:dyDescent="0.2">
      <c r="A2097" s="1">
        <v>2077</v>
      </c>
      <c r="B2097" s="16">
        <f t="shared" ca="1" si="352"/>
        <v>0</v>
      </c>
      <c r="C2097" s="15">
        <f t="shared" ca="1" si="359"/>
        <v>0</v>
      </c>
      <c r="D2097" s="16">
        <f t="shared" ca="1" si="353"/>
        <v>0</v>
      </c>
      <c r="E2097" s="8">
        <f t="shared" ca="1" si="354"/>
        <v>0</v>
      </c>
      <c r="F2097" s="9">
        <f t="shared" ca="1" si="355"/>
        <v>0</v>
      </c>
      <c r="G2097" s="12">
        <f t="shared" ca="1" si="360"/>
        <v>0.70932825599094251</v>
      </c>
      <c r="H2097" s="16">
        <f t="shared" ca="1" si="356"/>
        <v>1000</v>
      </c>
      <c r="I2097" s="8">
        <f t="shared" ca="1" si="357"/>
        <v>0</v>
      </c>
      <c r="J2097" s="8">
        <f t="shared" ca="1" si="361"/>
        <v>0</v>
      </c>
      <c r="K2097" s="8">
        <f t="shared" ca="1" si="358"/>
        <v>0</v>
      </c>
      <c r="L2097" s="17">
        <f t="shared" ca="1" si="362"/>
        <v>0</v>
      </c>
    </row>
    <row r="2098" spans="1:12" x14ac:dyDescent="0.2">
      <c r="A2098" s="1">
        <v>2078</v>
      </c>
      <c r="B2098" s="16">
        <f t="shared" ca="1" si="352"/>
        <v>1</v>
      </c>
      <c r="C2098" s="15">
        <f t="shared" ca="1" si="359"/>
        <v>12200</v>
      </c>
      <c r="D2098" s="16">
        <f t="shared" ca="1" si="353"/>
        <v>5096.2374469150182</v>
      </c>
      <c r="E2098" s="8">
        <f t="shared" ca="1" si="354"/>
        <v>152887.12340745053</v>
      </c>
      <c r="F2098" s="9">
        <f t="shared" ca="1" si="355"/>
        <v>7103.7625530849818</v>
      </c>
      <c r="G2098" s="12">
        <f t="shared" ca="1" si="360"/>
        <v>0.53990715026788316</v>
      </c>
      <c r="H2098" s="16">
        <f t="shared" ca="1" si="356"/>
        <v>750</v>
      </c>
      <c r="I2098" s="8">
        <f t="shared" ca="1" si="357"/>
        <v>9000</v>
      </c>
      <c r="J2098" s="8">
        <f t="shared" ca="1" si="361"/>
        <v>161887.12340745053</v>
      </c>
      <c r="K2098" s="8">
        <f t="shared" ca="1" si="358"/>
        <v>122000</v>
      </c>
      <c r="L2098" s="17">
        <f t="shared" ca="1" si="362"/>
        <v>39887.123407450534</v>
      </c>
    </row>
    <row r="2099" spans="1:12" x14ac:dyDescent="0.2">
      <c r="A2099" s="1">
        <v>2079</v>
      </c>
      <c r="B2099" s="16">
        <f t="shared" ca="1" si="352"/>
        <v>0</v>
      </c>
      <c r="C2099" s="15">
        <f t="shared" ca="1" si="359"/>
        <v>0</v>
      </c>
      <c r="D2099" s="16">
        <f t="shared" ca="1" si="353"/>
        <v>0</v>
      </c>
      <c r="E2099" s="8">
        <f t="shared" ca="1" si="354"/>
        <v>0</v>
      </c>
      <c r="F2099" s="9">
        <f t="shared" ca="1" si="355"/>
        <v>0</v>
      </c>
      <c r="G2099" s="12">
        <f t="shared" ca="1" si="360"/>
        <v>0.93840938934739748</v>
      </c>
      <c r="H2099" s="16">
        <f t="shared" ca="1" si="356"/>
        <v>1000</v>
      </c>
      <c r="I2099" s="8">
        <f t="shared" ca="1" si="357"/>
        <v>0</v>
      </c>
      <c r="J2099" s="8">
        <f t="shared" ca="1" si="361"/>
        <v>0</v>
      </c>
      <c r="K2099" s="8">
        <f t="shared" ca="1" si="358"/>
        <v>0</v>
      </c>
      <c r="L2099" s="17">
        <f t="shared" ca="1" si="362"/>
        <v>0</v>
      </c>
    </row>
    <row r="2100" spans="1:12" x14ac:dyDescent="0.2">
      <c r="A2100" s="1">
        <v>2080</v>
      </c>
      <c r="B2100" s="16">
        <f t="shared" ca="1" si="352"/>
        <v>1</v>
      </c>
      <c r="C2100" s="15">
        <f t="shared" ca="1" si="359"/>
        <v>12200</v>
      </c>
      <c r="D2100" s="16">
        <f t="shared" ca="1" si="353"/>
        <v>5863.1416916916278</v>
      </c>
      <c r="E2100" s="8">
        <f t="shared" ca="1" si="354"/>
        <v>175894.25075074885</v>
      </c>
      <c r="F2100" s="9">
        <f t="shared" ca="1" si="355"/>
        <v>6336.8583083083722</v>
      </c>
      <c r="G2100" s="12">
        <f t="shared" ca="1" si="360"/>
        <v>0.67709516725234875</v>
      </c>
      <c r="H2100" s="16">
        <f t="shared" ca="1" si="356"/>
        <v>750</v>
      </c>
      <c r="I2100" s="8">
        <f t="shared" ca="1" si="357"/>
        <v>9000</v>
      </c>
      <c r="J2100" s="8">
        <f t="shared" ca="1" si="361"/>
        <v>184894.25075074885</v>
      </c>
      <c r="K2100" s="8">
        <f t="shared" ca="1" si="358"/>
        <v>122000</v>
      </c>
      <c r="L2100" s="17">
        <f t="shared" ca="1" si="362"/>
        <v>62894.250750748848</v>
      </c>
    </row>
    <row r="2101" spans="1:12" x14ac:dyDescent="0.2">
      <c r="A2101" s="1">
        <v>2081</v>
      </c>
      <c r="B2101" s="16">
        <f t="shared" ca="1" si="352"/>
        <v>1</v>
      </c>
      <c r="C2101" s="15">
        <f t="shared" ca="1" si="359"/>
        <v>12200</v>
      </c>
      <c r="D2101" s="16">
        <f t="shared" ca="1" si="353"/>
        <v>8710.0223873862578</v>
      </c>
      <c r="E2101" s="8">
        <f t="shared" ca="1" si="354"/>
        <v>261300.67162158774</v>
      </c>
      <c r="F2101" s="9">
        <f t="shared" ca="1" si="355"/>
        <v>3489.9776126137422</v>
      </c>
      <c r="G2101" s="12">
        <f t="shared" ca="1" si="360"/>
        <v>0.26334867882385993</v>
      </c>
      <c r="H2101" s="16">
        <f t="shared" ca="1" si="356"/>
        <v>500</v>
      </c>
      <c r="I2101" s="8">
        <f t="shared" ca="1" si="357"/>
        <v>6000</v>
      </c>
      <c r="J2101" s="8">
        <f t="shared" ca="1" si="361"/>
        <v>267300.67162158771</v>
      </c>
      <c r="K2101" s="8">
        <f t="shared" ca="1" si="358"/>
        <v>122000</v>
      </c>
      <c r="L2101" s="17">
        <f t="shared" ca="1" si="362"/>
        <v>145300.67162158771</v>
      </c>
    </row>
    <row r="2102" spans="1:12" x14ac:dyDescent="0.2">
      <c r="A2102" s="1">
        <v>2082</v>
      </c>
      <c r="B2102" s="16">
        <f t="shared" ca="1" si="352"/>
        <v>1</v>
      </c>
      <c r="C2102" s="15">
        <f t="shared" ca="1" si="359"/>
        <v>12200</v>
      </c>
      <c r="D2102" s="16">
        <f t="shared" ca="1" si="353"/>
        <v>13208.899147503174</v>
      </c>
      <c r="E2102" s="8">
        <f t="shared" ca="1" si="354"/>
        <v>366000</v>
      </c>
      <c r="F2102" s="9">
        <f t="shared" ca="1" si="355"/>
        <v>0</v>
      </c>
      <c r="G2102" s="12">
        <f t="shared" ca="1" si="360"/>
        <v>0.50333107924944431</v>
      </c>
      <c r="H2102" s="16">
        <f t="shared" ca="1" si="356"/>
        <v>750</v>
      </c>
      <c r="I2102" s="8">
        <f t="shared" ca="1" si="357"/>
        <v>0</v>
      </c>
      <c r="J2102" s="8">
        <f t="shared" ca="1" si="361"/>
        <v>366000</v>
      </c>
      <c r="K2102" s="8">
        <f t="shared" ca="1" si="358"/>
        <v>122000</v>
      </c>
      <c r="L2102" s="17">
        <f t="shared" ca="1" si="362"/>
        <v>244000</v>
      </c>
    </row>
    <row r="2103" spans="1:12" x14ac:dyDescent="0.2">
      <c r="A2103" s="1">
        <v>2083</v>
      </c>
      <c r="B2103" s="16">
        <f t="shared" ca="1" si="352"/>
        <v>1</v>
      </c>
      <c r="C2103" s="15">
        <f t="shared" ca="1" si="359"/>
        <v>12200</v>
      </c>
      <c r="D2103" s="16">
        <f t="shared" ca="1" si="353"/>
        <v>11041.423470613128</v>
      </c>
      <c r="E2103" s="8">
        <f t="shared" ca="1" si="354"/>
        <v>331242.70411839383</v>
      </c>
      <c r="F2103" s="9">
        <f t="shared" ca="1" si="355"/>
        <v>1158.5765293868717</v>
      </c>
      <c r="G2103" s="12">
        <f t="shared" ca="1" si="360"/>
        <v>0.38062784646540682</v>
      </c>
      <c r="H2103" s="16">
        <f t="shared" ca="1" si="356"/>
        <v>750</v>
      </c>
      <c r="I2103" s="8">
        <f t="shared" ca="1" si="357"/>
        <v>9000</v>
      </c>
      <c r="J2103" s="8">
        <f t="shared" ca="1" si="361"/>
        <v>340242.70411839383</v>
      </c>
      <c r="K2103" s="8">
        <f t="shared" ca="1" si="358"/>
        <v>122000</v>
      </c>
      <c r="L2103" s="17">
        <f t="shared" ca="1" si="362"/>
        <v>218242.70411839383</v>
      </c>
    </row>
    <row r="2104" spans="1:12" x14ac:dyDescent="0.2">
      <c r="A2104" s="1">
        <v>2084</v>
      </c>
      <c r="B2104" s="16">
        <f t="shared" ca="1" si="352"/>
        <v>0</v>
      </c>
      <c r="C2104" s="15">
        <f t="shared" ca="1" si="359"/>
        <v>0</v>
      </c>
      <c r="D2104" s="16">
        <f t="shared" ca="1" si="353"/>
        <v>0</v>
      </c>
      <c r="E2104" s="8">
        <f t="shared" ca="1" si="354"/>
        <v>0</v>
      </c>
      <c r="F2104" s="9">
        <f t="shared" ca="1" si="355"/>
        <v>0</v>
      </c>
      <c r="G2104" s="12">
        <f t="shared" ca="1" si="360"/>
        <v>0.87714154790861176</v>
      </c>
      <c r="H2104" s="16">
        <f t="shared" ca="1" si="356"/>
        <v>1000</v>
      </c>
      <c r="I2104" s="8">
        <f t="shared" ca="1" si="357"/>
        <v>0</v>
      </c>
      <c r="J2104" s="8">
        <f t="shared" ca="1" si="361"/>
        <v>0</v>
      </c>
      <c r="K2104" s="8">
        <f t="shared" ca="1" si="358"/>
        <v>0</v>
      </c>
      <c r="L2104" s="17">
        <f t="shared" ca="1" si="362"/>
        <v>0</v>
      </c>
    </row>
    <row r="2105" spans="1:12" x14ac:dyDescent="0.2">
      <c r="A2105" s="1">
        <v>2085</v>
      </c>
      <c r="B2105" s="16">
        <f t="shared" ca="1" si="352"/>
        <v>1</v>
      </c>
      <c r="C2105" s="15">
        <f t="shared" ca="1" si="359"/>
        <v>12200</v>
      </c>
      <c r="D2105" s="16">
        <f t="shared" ca="1" si="353"/>
        <v>8253.4993976115129</v>
      </c>
      <c r="E2105" s="8">
        <f t="shared" ca="1" si="354"/>
        <v>247604.9819283454</v>
      </c>
      <c r="F2105" s="9">
        <f t="shared" ca="1" si="355"/>
        <v>3946.5006023884871</v>
      </c>
      <c r="G2105" s="12">
        <f t="shared" ca="1" si="360"/>
        <v>0.13987197834036569</v>
      </c>
      <c r="H2105" s="16">
        <f t="shared" ca="1" si="356"/>
        <v>500</v>
      </c>
      <c r="I2105" s="8">
        <f t="shared" ca="1" si="357"/>
        <v>6000</v>
      </c>
      <c r="J2105" s="8">
        <f t="shared" ca="1" si="361"/>
        <v>253604.9819283454</v>
      </c>
      <c r="K2105" s="8">
        <f t="shared" ca="1" si="358"/>
        <v>122000</v>
      </c>
      <c r="L2105" s="17">
        <f t="shared" ca="1" si="362"/>
        <v>131604.9819283454</v>
      </c>
    </row>
    <row r="2106" spans="1:12" x14ac:dyDescent="0.2">
      <c r="A2106" s="1">
        <v>2086</v>
      </c>
      <c r="B2106" s="16">
        <f t="shared" ca="1" si="352"/>
        <v>0</v>
      </c>
      <c r="C2106" s="15">
        <f t="shared" ca="1" si="359"/>
        <v>0</v>
      </c>
      <c r="D2106" s="16">
        <f t="shared" ca="1" si="353"/>
        <v>0</v>
      </c>
      <c r="E2106" s="8">
        <f t="shared" ca="1" si="354"/>
        <v>0</v>
      </c>
      <c r="F2106" s="9">
        <f t="shared" ca="1" si="355"/>
        <v>0</v>
      </c>
      <c r="G2106" s="12">
        <f t="shared" ca="1" si="360"/>
        <v>0.80353903724510678</v>
      </c>
      <c r="H2106" s="16">
        <f t="shared" ca="1" si="356"/>
        <v>1000</v>
      </c>
      <c r="I2106" s="8">
        <f t="shared" ca="1" si="357"/>
        <v>0</v>
      </c>
      <c r="J2106" s="8">
        <f t="shared" ca="1" si="361"/>
        <v>0</v>
      </c>
      <c r="K2106" s="8">
        <f t="shared" ca="1" si="358"/>
        <v>0</v>
      </c>
      <c r="L2106" s="17">
        <f t="shared" ca="1" si="362"/>
        <v>0</v>
      </c>
    </row>
    <row r="2107" spans="1:12" x14ac:dyDescent="0.2">
      <c r="A2107" s="1">
        <v>2087</v>
      </c>
      <c r="B2107" s="16">
        <f t="shared" ca="1" si="352"/>
        <v>0</v>
      </c>
      <c r="C2107" s="15">
        <f t="shared" ca="1" si="359"/>
        <v>0</v>
      </c>
      <c r="D2107" s="16">
        <f t="shared" ca="1" si="353"/>
        <v>0</v>
      </c>
      <c r="E2107" s="8">
        <f t="shared" ca="1" si="354"/>
        <v>0</v>
      </c>
      <c r="F2107" s="9">
        <f t="shared" ca="1" si="355"/>
        <v>0</v>
      </c>
      <c r="G2107" s="12">
        <f t="shared" ca="1" si="360"/>
        <v>0.28009505468970641</v>
      </c>
      <c r="H2107" s="16">
        <f t="shared" ca="1" si="356"/>
        <v>500</v>
      </c>
      <c r="I2107" s="8">
        <f t="shared" ca="1" si="357"/>
        <v>0</v>
      </c>
      <c r="J2107" s="8">
        <f t="shared" ca="1" si="361"/>
        <v>0</v>
      </c>
      <c r="K2107" s="8">
        <f t="shared" ca="1" si="358"/>
        <v>0</v>
      </c>
      <c r="L2107" s="17">
        <f t="shared" ca="1" si="362"/>
        <v>0</v>
      </c>
    </row>
    <row r="2108" spans="1:12" x14ac:dyDescent="0.2">
      <c r="A2108" s="1">
        <v>2088</v>
      </c>
      <c r="B2108" s="16">
        <f t="shared" ca="1" si="352"/>
        <v>0</v>
      </c>
      <c r="C2108" s="15">
        <f t="shared" ca="1" si="359"/>
        <v>0</v>
      </c>
      <c r="D2108" s="16">
        <f t="shared" ca="1" si="353"/>
        <v>0</v>
      </c>
      <c r="E2108" s="8">
        <f t="shared" ca="1" si="354"/>
        <v>0</v>
      </c>
      <c r="F2108" s="9">
        <f t="shared" ca="1" si="355"/>
        <v>0</v>
      </c>
      <c r="G2108" s="12">
        <f t="shared" ca="1" si="360"/>
        <v>0.56443093303271918</v>
      </c>
      <c r="H2108" s="16">
        <f t="shared" ca="1" si="356"/>
        <v>750</v>
      </c>
      <c r="I2108" s="8">
        <f t="shared" ca="1" si="357"/>
        <v>0</v>
      </c>
      <c r="J2108" s="8">
        <f t="shared" ca="1" si="361"/>
        <v>0</v>
      </c>
      <c r="K2108" s="8">
        <f t="shared" ca="1" si="358"/>
        <v>0</v>
      </c>
      <c r="L2108" s="17">
        <f t="shared" ca="1" si="362"/>
        <v>0</v>
      </c>
    </row>
    <row r="2109" spans="1:12" x14ac:dyDescent="0.2">
      <c r="A2109" s="1">
        <v>2089</v>
      </c>
      <c r="B2109" s="16">
        <f t="shared" ca="1" si="352"/>
        <v>0</v>
      </c>
      <c r="C2109" s="15">
        <f t="shared" ca="1" si="359"/>
        <v>0</v>
      </c>
      <c r="D2109" s="16">
        <f t="shared" ca="1" si="353"/>
        <v>0</v>
      </c>
      <c r="E2109" s="8">
        <f t="shared" ca="1" si="354"/>
        <v>0</v>
      </c>
      <c r="F2109" s="9">
        <f t="shared" ca="1" si="355"/>
        <v>0</v>
      </c>
      <c r="G2109" s="12">
        <f t="shared" ca="1" si="360"/>
        <v>2.9125053711281712E-2</v>
      </c>
      <c r="H2109" s="16">
        <f t="shared" ca="1" si="356"/>
        <v>500</v>
      </c>
      <c r="I2109" s="8">
        <f t="shared" ca="1" si="357"/>
        <v>0</v>
      </c>
      <c r="J2109" s="8">
        <f t="shared" ca="1" si="361"/>
        <v>0</v>
      </c>
      <c r="K2109" s="8">
        <f t="shared" ca="1" si="358"/>
        <v>0</v>
      </c>
      <c r="L2109" s="17">
        <f t="shared" ca="1" si="362"/>
        <v>0</v>
      </c>
    </row>
    <row r="2110" spans="1:12" x14ac:dyDescent="0.2">
      <c r="A2110" s="1">
        <v>2090</v>
      </c>
      <c r="B2110" s="16">
        <f t="shared" ca="1" si="352"/>
        <v>0</v>
      </c>
      <c r="C2110" s="15">
        <f t="shared" ca="1" si="359"/>
        <v>0</v>
      </c>
      <c r="D2110" s="16">
        <f t="shared" ca="1" si="353"/>
        <v>0</v>
      </c>
      <c r="E2110" s="8">
        <f t="shared" ca="1" si="354"/>
        <v>0</v>
      </c>
      <c r="F2110" s="9">
        <f t="shared" ca="1" si="355"/>
        <v>0</v>
      </c>
      <c r="G2110" s="12">
        <f t="shared" ca="1" si="360"/>
        <v>0.99600798623104958</v>
      </c>
      <c r="H2110" s="16">
        <f t="shared" ca="1" si="356"/>
        <v>1000</v>
      </c>
      <c r="I2110" s="8">
        <f t="shared" ca="1" si="357"/>
        <v>0</v>
      </c>
      <c r="J2110" s="8">
        <f t="shared" ca="1" si="361"/>
        <v>0</v>
      </c>
      <c r="K2110" s="8">
        <f t="shared" ca="1" si="358"/>
        <v>0</v>
      </c>
      <c r="L2110" s="17">
        <f t="shared" ca="1" si="362"/>
        <v>0</v>
      </c>
    </row>
    <row r="2111" spans="1:12" x14ac:dyDescent="0.2">
      <c r="A2111" s="1">
        <v>2091</v>
      </c>
      <c r="B2111" s="16">
        <f t="shared" ca="1" si="352"/>
        <v>0</v>
      </c>
      <c r="C2111" s="15">
        <f t="shared" ca="1" si="359"/>
        <v>0</v>
      </c>
      <c r="D2111" s="16">
        <f t="shared" ca="1" si="353"/>
        <v>0</v>
      </c>
      <c r="E2111" s="8">
        <f t="shared" ca="1" si="354"/>
        <v>0</v>
      </c>
      <c r="F2111" s="9">
        <f t="shared" ca="1" si="355"/>
        <v>0</v>
      </c>
      <c r="G2111" s="12">
        <f t="shared" ca="1" si="360"/>
        <v>0.13817310859010556</v>
      </c>
      <c r="H2111" s="16">
        <f t="shared" ca="1" si="356"/>
        <v>500</v>
      </c>
      <c r="I2111" s="8">
        <f t="shared" ca="1" si="357"/>
        <v>0</v>
      </c>
      <c r="J2111" s="8">
        <f t="shared" ca="1" si="361"/>
        <v>0</v>
      </c>
      <c r="K2111" s="8">
        <f t="shared" ca="1" si="358"/>
        <v>0</v>
      </c>
      <c r="L2111" s="17">
        <f t="shared" ca="1" si="362"/>
        <v>0</v>
      </c>
    </row>
    <row r="2112" spans="1:12" x14ac:dyDescent="0.2">
      <c r="A2112" s="1">
        <v>2092</v>
      </c>
      <c r="B2112" s="16">
        <f t="shared" ca="1" si="352"/>
        <v>1</v>
      </c>
      <c r="C2112" s="15">
        <f t="shared" ca="1" si="359"/>
        <v>12200</v>
      </c>
      <c r="D2112" s="16">
        <f t="shared" ca="1" si="353"/>
        <v>14290.982590652926</v>
      </c>
      <c r="E2112" s="8">
        <f t="shared" ca="1" si="354"/>
        <v>366000</v>
      </c>
      <c r="F2112" s="9">
        <f t="shared" ca="1" si="355"/>
        <v>0</v>
      </c>
      <c r="G2112" s="12">
        <f t="shared" ca="1" si="360"/>
        <v>0.29943101868225863</v>
      </c>
      <c r="H2112" s="16">
        <f t="shared" ca="1" si="356"/>
        <v>500</v>
      </c>
      <c r="I2112" s="8">
        <f t="shared" ca="1" si="357"/>
        <v>0</v>
      </c>
      <c r="J2112" s="8">
        <f t="shared" ca="1" si="361"/>
        <v>366000</v>
      </c>
      <c r="K2112" s="8">
        <f t="shared" ca="1" si="358"/>
        <v>122000</v>
      </c>
      <c r="L2112" s="17">
        <f t="shared" ca="1" si="362"/>
        <v>244000</v>
      </c>
    </row>
    <row r="2113" spans="1:12" x14ac:dyDescent="0.2">
      <c r="A2113" s="1">
        <v>2093</v>
      </c>
      <c r="B2113" s="16">
        <f t="shared" ca="1" si="352"/>
        <v>0</v>
      </c>
      <c r="C2113" s="15">
        <f t="shared" ca="1" si="359"/>
        <v>0</v>
      </c>
      <c r="D2113" s="16">
        <f t="shared" ca="1" si="353"/>
        <v>0</v>
      </c>
      <c r="E2113" s="8">
        <f t="shared" ca="1" si="354"/>
        <v>0</v>
      </c>
      <c r="F2113" s="9">
        <f t="shared" ca="1" si="355"/>
        <v>0</v>
      </c>
      <c r="G2113" s="12">
        <f t="shared" ca="1" si="360"/>
        <v>0.64434862433688256</v>
      </c>
      <c r="H2113" s="16">
        <f t="shared" ca="1" si="356"/>
        <v>750</v>
      </c>
      <c r="I2113" s="8">
        <f t="shared" ca="1" si="357"/>
        <v>0</v>
      </c>
      <c r="J2113" s="8">
        <f t="shared" ca="1" si="361"/>
        <v>0</v>
      </c>
      <c r="K2113" s="8">
        <f t="shared" ca="1" si="358"/>
        <v>0</v>
      </c>
      <c r="L2113" s="17">
        <f t="shared" ca="1" si="362"/>
        <v>0</v>
      </c>
    </row>
    <row r="2114" spans="1:12" x14ac:dyDescent="0.2">
      <c r="A2114" s="1">
        <v>2094</v>
      </c>
      <c r="B2114" s="16">
        <f t="shared" ca="1" si="352"/>
        <v>0</v>
      </c>
      <c r="C2114" s="15">
        <f t="shared" ca="1" si="359"/>
        <v>0</v>
      </c>
      <c r="D2114" s="16">
        <f t="shared" ca="1" si="353"/>
        <v>0</v>
      </c>
      <c r="E2114" s="8">
        <f t="shared" ca="1" si="354"/>
        <v>0</v>
      </c>
      <c r="F2114" s="9">
        <f t="shared" ca="1" si="355"/>
        <v>0</v>
      </c>
      <c r="G2114" s="12">
        <f t="shared" ca="1" si="360"/>
        <v>3.7048813519873325E-2</v>
      </c>
      <c r="H2114" s="16">
        <f t="shared" ca="1" si="356"/>
        <v>500</v>
      </c>
      <c r="I2114" s="8">
        <f t="shared" ca="1" si="357"/>
        <v>0</v>
      </c>
      <c r="J2114" s="8">
        <f t="shared" ca="1" si="361"/>
        <v>0</v>
      </c>
      <c r="K2114" s="8">
        <f t="shared" ca="1" si="358"/>
        <v>0</v>
      </c>
      <c r="L2114" s="17">
        <f t="shared" ca="1" si="362"/>
        <v>0</v>
      </c>
    </row>
    <row r="2115" spans="1:12" x14ac:dyDescent="0.2">
      <c r="A2115" s="1">
        <v>2095</v>
      </c>
      <c r="B2115" s="16">
        <f t="shared" ca="1" si="352"/>
        <v>0</v>
      </c>
      <c r="C2115" s="15">
        <f t="shared" ca="1" si="359"/>
        <v>0</v>
      </c>
      <c r="D2115" s="16">
        <f t="shared" ca="1" si="353"/>
        <v>0</v>
      </c>
      <c r="E2115" s="8">
        <f t="shared" ca="1" si="354"/>
        <v>0</v>
      </c>
      <c r="F2115" s="9">
        <f t="shared" ca="1" si="355"/>
        <v>0</v>
      </c>
      <c r="G2115" s="12">
        <f t="shared" ca="1" si="360"/>
        <v>0.85340619927658345</v>
      </c>
      <c r="H2115" s="16">
        <f t="shared" ca="1" si="356"/>
        <v>1000</v>
      </c>
      <c r="I2115" s="8">
        <f t="shared" ca="1" si="357"/>
        <v>0</v>
      </c>
      <c r="J2115" s="8">
        <f t="shared" ca="1" si="361"/>
        <v>0</v>
      </c>
      <c r="K2115" s="8">
        <f t="shared" ca="1" si="358"/>
        <v>0</v>
      </c>
      <c r="L2115" s="17">
        <f t="shared" ca="1" si="362"/>
        <v>0</v>
      </c>
    </row>
    <row r="2116" spans="1:12" x14ac:dyDescent="0.2">
      <c r="A2116" s="1">
        <v>2096</v>
      </c>
      <c r="B2116" s="16">
        <f t="shared" ca="1" si="352"/>
        <v>1</v>
      </c>
      <c r="C2116" s="15">
        <f t="shared" ca="1" si="359"/>
        <v>12200</v>
      </c>
      <c r="D2116" s="16">
        <f t="shared" ca="1" si="353"/>
        <v>6769.5240680302522</v>
      </c>
      <c r="E2116" s="8">
        <f t="shared" ca="1" si="354"/>
        <v>203085.72204090757</v>
      </c>
      <c r="F2116" s="9">
        <f t="shared" ca="1" si="355"/>
        <v>5430.4759319697478</v>
      </c>
      <c r="G2116" s="12">
        <f t="shared" ca="1" si="360"/>
        <v>0.73518229773124943</v>
      </c>
      <c r="H2116" s="16">
        <f t="shared" ca="1" si="356"/>
        <v>1000</v>
      </c>
      <c r="I2116" s="8">
        <f t="shared" ca="1" si="357"/>
        <v>12000</v>
      </c>
      <c r="J2116" s="8">
        <f t="shared" ca="1" si="361"/>
        <v>215085.72204090757</v>
      </c>
      <c r="K2116" s="8">
        <f t="shared" ca="1" si="358"/>
        <v>122000</v>
      </c>
      <c r="L2116" s="17">
        <f t="shared" ca="1" si="362"/>
        <v>93085.722040907567</v>
      </c>
    </row>
    <row r="2117" spans="1:12" x14ac:dyDescent="0.2">
      <c r="A2117" s="1">
        <v>2097</v>
      </c>
      <c r="B2117" s="16">
        <f t="shared" ca="1" si="352"/>
        <v>0</v>
      </c>
      <c r="C2117" s="15">
        <f t="shared" ca="1" si="359"/>
        <v>0</v>
      </c>
      <c r="D2117" s="16">
        <f t="shared" ca="1" si="353"/>
        <v>0</v>
      </c>
      <c r="E2117" s="8">
        <f t="shared" ca="1" si="354"/>
        <v>0</v>
      </c>
      <c r="F2117" s="9">
        <f t="shared" ca="1" si="355"/>
        <v>0</v>
      </c>
      <c r="G2117" s="12">
        <f t="shared" ca="1" si="360"/>
        <v>0.20927732695102719</v>
      </c>
      <c r="H2117" s="16">
        <f t="shared" ca="1" si="356"/>
        <v>500</v>
      </c>
      <c r="I2117" s="8">
        <f t="shared" ca="1" si="357"/>
        <v>0</v>
      </c>
      <c r="J2117" s="8">
        <f t="shared" ca="1" si="361"/>
        <v>0</v>
      </c>
      <c r="K2117" s="8">
        <f t="shared" ca="1" si="358"/>
        <v>0</v>
      </c>
      <c r="L2117" s="17">
        <f t="shared" ca="1" si="362"/>
        <v>0</v>
      </c>
    </row>
    <row r="2118" spans="1:12" x14ac:dyDescent="0.2">
      <c r="A2118" s="1">
        <v>2098</v>
      </c>
      <c r="B2118" s="16">
        <f t="shared" ca="1" si="352"/>
        <v>0</v>
      </c>
      <c r="C2118" s="15">
        <f t="shared" ca="1" si="359"/>
        <v>0</v>
      </c>
      <c r="D2118" s="16">
        <f t="shared" ca="1" si="353"/>
        <v>0</v>
      </c>
      <c r="E2118" s="8">
        <f t="shared" ca="1" si="354"/>
        <v>0</v>
      </c>
      <c r="F2118" s="9">
        <f t="shared" ca="1" si="355"/>
        <v>0</v>
      </c>
      <c r="G2118" s="12">
        <f t="shared" ca="1" si="360"/>
        <v>0.60100919289787513</v>
      </c>
      <c r="H2118" s="16">
        <f t="shared" ca="1" si="356"/>
        <v>750</v>
      </c>
      <c r="I2118" s="8">
        <f t="shared" ca="1" si="357"/>
        <v>0</v>
      </c>
      <c r="J2118" s="8">
        <f t="shared" ca="1" si="361"/>
        <v>0</v>
      </c>
      <c r="K2118" s="8">
        <f t="shared" ca="1" si="358"/>
        <v>0</v>
      </c>
      <c r="L2118" s="17">
        <f t="shared" ca="1" si="362"/>
        <v>0</v>
      </c>
    </row>
    <row r="2119" spans="1:12" x14ac:dyDescent="0.2">
      <c r="A2119" s="1">
        <v>2099</v>
      </c>
      <c r="B2119" s="16">
        <f t="shared" ca="1" si="352"/>
        <v>1</v>
      </c>
      <c r="C2119" s="15">
        <f t="shared" ca="1" si="359"/>
        <v>12200</v>
      </c>
      <c r="D2119" s="16">
        <f t="shared" ca="1" si="353"/>
        <v>8429.6866241671742</v>
      </c>
      <c r="E2119" s="8">
        <f t="shared" ca="1" si="354"/>
        <v>252890.59872501524</v>
      </c>
      <c r="F2119" s="9">
        <f t="shared" ca="1" si="355"/>
        <v>3770.3133758328258</v>
      </c>
      <c r="G2119" s="12">
        <f t="shared" ca="1" si="360"/>
        <v>0.86916818355849934</v>
      </c>
      <c r="H2119" s="16">
        <f t="shared" ca="1" si="356"/>
        <v>1000</v>
      </c>
      <c r="I2119" s="8">
        <f t="shared" ca="1" si="357"/>
        <v>12000</v>
      </c>
      <c r="J2119" s="8">
        <f t="shared" ca="1" si="361"/>
        <v>264890.59872501524</v>
      </c>
      <c r="K2119" s="8">
        <f t="shared" ca="1" si="358"/>
        <v>122000</v>
      </c>
      <c r="L2119" s="17">
        <f t="shared" ca="1" si="362"/>
        <v>142890.59872501524</v>
      </c>
    </row>
    <row r="2120" spans="1:12" x14ac:dyDescent="0.2">
      <c r="A2120" s="1">
        <v>2100</v>
      </c>
      <c r="B2120" s="16">
        <f t="shared" ca="1" si="352"/>
        <v>0</v>
      </c>
      <c r="C2120" s="15">
        <f t="shared" ca="1" si="359"/>
        <v>0</v>
      </c>
      <c r="D2120" s="16">
        <f t="shared" ca="1" si="353"/>
        <v>0</v>
      </c>
      <c r="E2120" s="8">
        <f t="shared" ca="1" si="354"/>
        <v>0</v>
      </c>
      <c r="F2120" s="9">
        <f t="shared" ca="1" si="355"/>
        <v>0</v>
      </c>
      <c r="G2120" s="12">
        <f t="shared" ca="1" si="360"/>
        <v>0.96852706757849727</v>
      </c>
      <c r="H2120" s="16">
        <f t="shared" ca="1" si="356"/>
        <v>1000</v>
      </c>
      <c r="I2120" s="8">
        <f t="shared" ca="1" si="357"/>
        <v>0</v>
      </c>
      <c r="J2120" s="8">
        <f t="shared" ca="1" si="361"/>
        <v>0</v>
      </c>
      <c r="K2120" s="8">
        <f t="shared" ca="1" si="358"/>
        <v>0</v>
      </c>
      <c r="L2120" s="17">
        <f t="shared" ca="1" si="362"/>
        <v>0</v>
      </c>
    </row>
    <row r="2121" spans="1:12" x14ac:dyDescent="0.2">
      <c r="A2121" s="1">
        <v>2101</v>
      </c>
      <c r="B2121" s="16">
        <f t="shared" ca="1" si="352"/>
        <v>1</v>
      </c>
      <c r="C2121" s="15">
        <f t="shared" ca="1" si="359"/>
        <v>12200</v>
      </c>
      <c r="D2121" s="16">
        <f t="shared" ca="1" si="353"/>
        <v>11214.115281858729</v>
      </c>
      <c r="E2121" s="8">
        <f t="shared" ca="1" si="354"/>
        <v>336423.45845576189</v>
      </c>
      <c r="F2121" s="9">
        <f t="shared" ca="1" si="355"/>
        <v>985.88471814127115</v>
      </c>
      <c r="G2121" s="12">
        <f t="shared" ca="1" si="360"/>
        <v>0.58503895326398792</v>
      </c>
      <c r="H2121" s="16">
        <f t="shared" ca="1" si="356"/>
        <v>750</v>
      </c>
      <c r="I2121" s="8">
        <f t="shared" ca="1" si="357"/>
        <v>9000</v>
      </c>
      <c r="J2121" s="8">
        <f t="shared" ca="1" si="361"/>
        <v>345423.45845576189</v>
      </c>
      <c r="K2121" s="8">
        <f t="shared" ca="1" si="358"/>
        <v>122000</v>
      </c>
      <c r="L2121" s="17">
        <f t="shared" ca="1" si="362"/>
        <v>223423.45845576189</v>
      </c>
    </row>
    <row r="2122" spans="1:12" x14ac:dyDescent="0.2">
      <c r="A2122" s="1">
        <v>2102</v>
      </c>
      <c r="B2122" s="16">
        <f t="shared" ca="1" si="352"/>
        <v>1</v>
      </c>
      <c r="C2122" s="15">
        <f t="shared" ca="1" si="359"/>
        <v>12200</v>
      </c>
      <c r="D2122" s="16">
        <f t="shared" ca="1" si="353"/>
        <v>14867.693801038591</v>
      </c>
      <c r="E2122" s="8">
        <f t="shared" ca="1" si="354"/>
        <v>366000</v>
      </c>
      <c r="F2122" s="9">
        <f t="shared" ca="1" si="355"/>
        <v>0</v>
      </c>
      <c r="G2122" s="12">
        <f t="shared" ca="1" si="360"/>
        <v>0.40430043909175395</v>
      </c>
      <c r="H2122" s="16">
        <f t="shared" ca="1" si="356"/>
        <v>750</v>
      </c>
      <c r="I2122" s="8">
        <f t="shared" ca="1" si="357"/>
        <v>0</v>
      </c>
      <c r="J2122" s="8">
        <f t="shared" ca="1" si="361"/>
        <v>366000</v>
      </c>
      <c r="K2122" s="8">
        <f t="shared" ca="1" si="358"/>
        <v>122000</v>
      </c>
      <c r="L2122" s="17">
        <f t="shared" ca="1" si="362"/>
        <v>244000</v>
      </c>
    </row>
    <row r="2123" spans="1:12" x14ac:dyDescent="0.2">
      <c r="A2123" s="1">
        <v>2103</v>
      </c>
      <c r="B2123" s="16">
        <f t="shared" ca="1" si="352"/>
        <v>1</v>
      </c>
      <c r="C2123" s="15">
        <f t="shared" ca="1" si="359"/>
        <v>12200</v>
      </c>
      <c r="D2123" s="16">
        <f t="shared" ca="1" si="353"/>
        <v>13834.975900127976</v>
      </c>
      <c r="E2123" s="8">
        <f t="shared" ca="1" si="354"/>
        <v>366000</v>
      </c>
      <c r="F2123" s="9">
        <f t="shared" ca="1" si="355"/>
        <v>0</v>
      </c>
      <c r="G2123" s="12">
        <f t="shared" ca="1" si="360"/>
        <v>0.79053478010824618</v>
      </c>
      <c r="H2123" s="16">
        <f t="shared" ca="1" si="356"/>
        <v>1000</v>
      </c>
      <c r="I2123" s="8">
        <f t="shared" ca="1" si="357"/>
        <v>0</v>
      </c>
      <c r="J2123" s="8">
        <f t="shared" ca="1" si="361"/>
        <v>366000</v>
      </c>
      <c r="K2123" s="8">
        <f t="shared" ca="1" si="358"/>
        <v>122000</v>
      </c>
      <c r="L2123" s="17">
        <f t="shared" ca="1" si="362"/>
        <v>244000</v>
      </c>
    </row>
    <row r="2124" spans="1:12" x14ac:dyDescent="0.2">
      <c r="A2124" s="1">
        <v>2104</v>
      </c>
      <c r="B2124" s="16">
        <f t="shared" ca="1" si="352"/>
        <v>1</v>
      </c>
      <c r="C2124" s="15">
        <f t="shared" ca="1" si="359"/>
        <v>12200</v>
      </c>
      <c r="D2124" s="16">
        <f t="shared" ca="1" si="353"/>
        <v>8224.3934699802849</v>
      </c>
      <c r="E2124" s="8">
        <f t="shared" ca="1" si="354"/>
        <v>246731.80409940856</v>
      </c>
      <c r="F2124" s="9">
        <f t="shared" ca="1" si="355"/>
        <v>3975.6065300197151</v>
      </c>
      <c r="G2124" s="12">
        <f t="shared" ca="1" si="360"/>
        <v>0.66951798040845545</v>
      </c>
      <c r="H2124" s="16">
        <f t="shared" ca="1" si="356"/>
        <v>750</v>
      </c>
      <c r="I2124" s="8">
        <f t="shared" ca="1" si="357"/>
        <v>9000</v>
      </c>
      <c r="J2124" s="8">
        <f t="shared" ca="1" si="361"/>
        <v>255731.80409940856</v>
      </c>
      <c r="K2124" s="8">
        <f t="shared" ca="1" si="358"/>
        <v>122000</v>
      </c>
      <c r="L2124" s="17">
        <f t="shared" ca="1" si="362"/>
        <v>133731.80409940856</v>
      </c>
    </row>
    <row r="2125" spans="1:12" x14ac:dyDescent="0.2">
      <c r="A2125" s="1">
        <v>2105</v>
      </c>
      <c r="B2125" s="16">
        <f t="shared" ca="1" si="352"/>
        <v>1</v>
      </c>
      <c r="C2125" s="15">
        <f t="shared" ca="1" si="359"/>
        <v>12200</v>
      </c>
      <c r="D2125" s="16">
        <f t="shared" ca="1" si="353"/>
        <v>6225.2877677507659</v>
      </c>
      <c r="E2125" s="8">
        <f t="shared" ca="1" si="354"/>
        <v>186758.63303252298</v>
      </c>
      <c r="F2125" s="9">
        <f t="shared" ca="1" si="355"/>
        <v>5974.7122322492341</v>
      </c>
      <c r="G2125" s="12">
        <f t="shared" ca="1" si="360"/>
        <v>3.8164582759443233E-2</v>
      </c>
      <c r="H2125" s="16">
        <f t="shared" ca="1" si="356"/>
        <v>500</v>
      </c>
      <c r="I2125" s="8">
        <f t="shared" ca="1" si="357"/>
        <v>6000</v>
      </c>
      <c r="J2125" s="8">
        <f t="shared" ca="1" si="361"/>
        <v>192758.63303252298</v>
      </c>
      <c r="K2125" s="8">
        <f t="shared" ca="1" si="358"/>
        <v>122000</v>
      </c>
      <c r="L2125" s="17">
        <f t="shared" ca="1" si="362"/>
        <v>70758.633032522979</v>
      </c>
    </row>
    <row r="2126" spans="1:12" x14ac:dyDescent="0.2">
      <c r="A2126" s="1">
        <v>2106</v>
      </c>
      <c r="B2126" s="16">
        <f t="shared" ca="1" si="352"/>
        <v>1</v>
      </c>
      <c r="C2126" s="15">
        <f t="shared" ca="1" si="359"/>
        <v>12200</v>
      </c>
      <c r="D2126" s="16">
        <f t="shared" ca="1" si="353"/>
        <v>6283.118552913701</v>
      </c>
      <c r="E2126" s="8">
        <f t="shared" ca="1" si="354"/>
        <v>188493.55658741103</v>
      </c>
      <c r="F2126" s="9">
        <f t="shared" ca="1" si="355"/>
        <v>5916.881447086299</v>
      </c>
      <c r="G2126" s="12">
        <f t="shared" ca="1" si="360"/>
        <v>0.26823212754258163</v>
      </c>
      <c r="H2126" s="16">
        <f t="shared" ca="1" si="356"/>
        <v>500</v>
      </c>
      <c r="I2126" s="8">
        <f t="shared" ca="1" si="357"/>
        <v>6000</v>
      </c>
      <c r="J2126" s="8">
        <f t="shared" ca="1" si="361"/>
        <v>194493.55658741103</v>
      </c>
      <c r="K2126" s="8">
        <f t="shared" ca="1" si="358"/>
        <v>122000</v>
      </c>
      <c r="L2126" s="17">
        <f t="shared" ca="1" si="362"/>
        <v>72493.556587411033</v>
      </c>
    </row>
    <row r="2127" spans="1:12" x14ac:dyDescent="0.2">
      <c r="A2127" s="1">
        <v>2107</v>
      </c>
      <c r="B2127" s="16">
        <f t="shared" ca="1" si="352"/>
        <v>0</v>
      </c>
      <c r="C2127" s="15">
        <f t="shared" ca="1" si="359"/>
        <v>0</v>
      </c>
      <c r="D2127" s="16">
        <f t="shared" ca="1" si="353"/>
        <v>0</v>
      </c>
      <c r="E2127" s="8">
        <f t="shared" ca="1" si="354"/>
        <v>0</v>
      </c>
      <c r="F2127" s="9">
        <f t="shared" ca="1" si="355"/>
        <v>0</v>
      </c>
      <c r="G2127" s="12">
        <f t="shared" ca="1" si="360"/>
        <v>4.2777052081313105E-2</v>
      </c>
      <c r="H2127" s="16">
        <f t="shared" ca="1" si="356"/>
        <v>500</v>
      </c>
      <c r="I2127" s="8">
        <f t="shared" ca="1" si="357"/>
        <v>0</v>
      </c>
      <c r="J2127" s="8">
        <f t="shared" ca="1" si="361"/>
        <v>0</v>
      </c>
      <c r="K2127" s="8">
        <f t="shared" ca="1" si="358"/>
        <v>0</v>
      </c>
      <c r="L2127" s="17">
        <f t="shared" ca="1" si="362"/>
        <v>0</v>
      </c>
    </row>
    <row r="2128" spans="1:12" x14ac:dyDescent="0.2">
      <c r="A2128" s="1">
        <v>2108</v>
      </c>
      <c r="B2128" s="16">
        <f t="shared" ca="1" si="352"/>
        <v>0</v>
      </c>
      <c r="C2128" s="15">
        <f t="shared" ca="1" si="359"/>
        <v>0</v>
      </c>
      <c r="D2128" s="16">
        <f t="shared" ca="1" si="353"/>
        <v>0</v>
      </c>
      <c r="E2128" s="8">
        <f t="shared" ca="1" si="354"/>
        <v>0</v>
      </c>
      <c r="F2128" s="9">
        <f t="shared" ca="1" si="355"/>
        <v>0</v>
      </c>
      <c r="G2128" s="12">
        <f t="shared" ca="1" si="360"/>
        <v>0.36547423648079669</v>
      </c>
      <c r="H2128" s="16">
        <f t="shared" ca="1" si="356"/>
        <v>750</v>
      </c>
      <c r="I2128" s="8">
        <f t="shared" ca="1" si="357"/>
        <v>0</v>
      </c>
      <c r="J2128" s="8">
        <f t="shared" ca="1" si="361"/>
        <v>0</v>
      </c>
      <c r="K2128" s="8">
        <f t="shared" ca="1" si="358"/>
        <v>0</v>
      </c>
      <c r="L2128" s="17">
        <f t="shared" ca="1" si="362"/>
        <v>0</v>
      </c>
    </row>
    <row r="2129" spans="1:12" x14ac:dyDescent="0.2">
      <c r="A2129" s="1">
        <v>2109</v>
      </c>
      <c r="B2129" s="16">
        <f t="shared" ca="1" si="352"/>
        <v>1</v>
      </c>
      <c r="C2129" s="15">
        <f t="shared" ca="1" si="359"/>
        <v>12200</v>
      </c>
      <c r="D2129" s="16">
        <f t="shared" ca="1" si="353"/>
        <v>10536.436950485147</v>
      </c>
      <c r="E2129" s="8">
        <f t="shared" ca="1" si="354"/>
        <v>316093.10851455445</v>
      </c>
      <c r="F2129" s="9">
        <f t="shared" ca="1" si="355"/>
        <v>1663.5630495148525</v>
      </c>
      <c r="G2129" s="12">
        <f t="shared" ca="1" si="360"/>
        <v>0.94207653550583703</v>
      </c>
      <c r="H2129" s="16">
        <f t="shared" ca="1" si="356"/>
        <v>1000</v>
      </c>
      <c r="I2129" s="8">
        <f t="shared" ca="1" si="357"/>
        <v>12000</v>
      </c>
      <c r="J2129" s="8">
        <f t="shared" ca="1" si="361"/>
        <v>328093.10851455445</v>
      </c>
      <c r="K2129" s="8">
        <f t="shared" ca="1" si="358"/>
        <v>122000</v>
      </c>
      <c r="L2129" s="17">
        <f t="shared" ca="1" si="362"/>
        <v>206093.10851455445</v>
      </c>
    </row>
    <row r="2130" spans="1:12" x14ac:dyDescent="0.2">
      <c r="A2130" s="1">
        <v>2110</v>
      </c>
      <c r="B2130" s="16">
        <f t="shared" ca="1" si="352"/>
        <v>0</v>
      </c>
      <c r="C2130" s="15">
        <f t="shared" ca="1" si="359"/>
        <v>0</v>
      </c>
      <c r="D2130" s="16">
        <f t="shared" ca="1" si="353"/>
        <v>0</v>
      </c>
      <c r="E2130" s="8">
        <f t="shared" ca="1" si="354"/>
        <v>0</v>
      </c>
      <c r="F2130" s="9">
        <f t="shared" ca="1" si="355"/>
        <v>0</v>
      </c>
      <c r="G2130" s="12">
        <f t="shared" ca="1" si="360"/>
        <v>0.7185920649734383</v>
      </c>
      <c r="H2130" s="16">
        <f t="shared" ca="1" si="356"/>
        <v>1000</v>
      </c>
      <c r="I2130" s="8">
        <f t="shared" ca="1" si="357"/>
        <v>0</v>
      </c>
      <c r="J2130" s="8">
        <f t="shared" ca="1" si="361"/>
        <v>0</v>
      </c>
      <c r="K2130" s="8">
        <f t="shared" ca="1" si="358"/>
        <v>0</v>
      </c>
      <c r="L2130" s="17">
        <f t="shared" ca="1" si="362"/>
        <v>0</v>
      </c>
    </row>
    <row r="2131" spans="1:12" x14ac:dyDescent="0.2">
      <c r="A2131" s="1">
        <v>2111</v>
      </c>
      <c r="B2131" s="16">
        <f t="shared" ca="1" si="352"/>
        <v>1</v>
      </c>
      <c r="C2131" s="15">
        <f t="shared" ca="1" si="359"/>
        <v>12200</v>
      </c>
      <c r="D2131" s="16">
        <f t="shared" ca="1" si="353"/>
        <v>7218.4492453691419</v>
      </c>
      <c r="E2131" s="8">
        <f t="shared" ca="1" si="354"/>
        <v>216553.47736107424</v>
      </c>
      <c r="F2131" s="9">
        <f t="shared" ca="1" si="355"/>
        <v>4981.5507546308581</v>
      </c>
      <c r="G2131" s="12">
        <f t="shared" ca="1" si="360"/>
        <v>0.74454518432873462</v>
      </c>
      <c r="H2131" s="16">
        <f t="shared" ca="1" si="356"/>
        <v>1000</v>
      </c>
      <c r="I2131" s="8">
        <f t="shared" ca="1" si="357"/>
        <v>12000</v>
      </c>
      <c r="J2131" s="8">
        <f t="shared" ca="1" si="361"/>
        <v>228553.47736107424</v>
      </c>
      <c r="K2131" s="8">
        <f t="shared" ca="1" si="358"/>
        <v>122000</v>
      </c>
      <c r="L2131" s="17">
        <f t="shared" ca="1" si="362"/>
        <v>106553.47736107424</v>
      </c>
    </row>
    <row r="2132" spans="1:12" x14ac:dyDescent="0.2">
      <c r="A2132" s="1">
        <v>2112</v>
      </c>
      <c r="B2132" s="16">
        <f t="shared" ca="1" si="352"/>
        <v>1</v>
      </c>
      <c r="C2132" s="15">
        <f t="shared" ca="1" si="359"/>
        <v>12200</v>
      </c>
      <c r="D2132" s="16">
        <f t="shared" ca="1" si="353"/>
        <v>6178.3442690893562</v>
      </c>
      <c r="E2132" s="8">
        <f t="shared" ca="1" si="354"/>
        <v>185350.32807268068</v>
      </c>
      <c r="F2132" s="9">
        <f t="shared" ca="1" si="355"/>
        <v>6021.6557309106438</v>
      </c>
      <c r="G2132" s="12">
        <f t="shared" ca="1" si="360"/>
        <v>0.27997146351746238</v>
      </c>
      <c r="H2132" s="16">
        <f t="shared" ca="1" si="356"/>
        <v>500</v>
      </c>
      <c r="I2132" s="8">
        <f t="shared" ca="1" si="357"/>
        <v>6000</v>
      </c>
      <c r="J2132" s="8">
        <f t="shared" ca="1" si="361"/>
        <v>191350.32807268068</v>
      </c>
      <c r="K2132" s="8">
        <f t="shared" ca="1" si="358"/>
        <v>122000</v>
      </c>
      <c r="L2132" s="17">
        <f t="shared" ca="1" si="362"/>
        <v>69350.328072680684</v>
      </c>
    </row>
    <row r="2133" spans="1:12" x14ac:dyDescent="0.2">
      <c r="A2133" s="1">
        <v>2113</v>
      </c>
      <c r="B2133" s="16">
        <f t="shared" ref="B2133:B2196" ca="1" si="363">IF(RAND()&lt;=$C$10,$B$10,$B$11)</f>
        <v>1</v>
      </c>
      <c r="C2133" s="15">
        <f t="shared" ca="1" si="359"/>
        <v>12200</v>
      </c>
      <c r="D2133" s="16">
        <f t="shared" ref="D2133:D2196" ca="1" si="364">(RAND()*($B$6-$B$5)+$B$5)*B2133</f>
        <v>12980.221138471537</v>
      </c>
      <c r="E2133" s="8">
        <f t="shared" ref="E2133:E2196" ca="1" si="365">MIN(C2133,D2133)*$B$2</f>
        <v>366000</v>
      </c>
      <c r="F2133" s="9">
        <f t="shared" ref="F2133:F2196" ca="1" si="366">MAX(0,C2133-D2133)</f>
        <v>0</v>
      </c>
      <c r="G2133" s="12">
        <f t="shared" ca="1" si="360"/>
        <v>0.82736372456638985</v>
      </c>
      <c r="H2133" s="16">
        <f t="shared" ref="H2133:H2196" ca="1" si="367">IF(G2133&lt;=$C$7,$B$7,IF(G2133&lt;=$C$8,$B$8,$B$9))</f>
        <v>1000</v>
      </c>
      <c r="I2133" s="8">
        <f t="shared" ref="I2133:I2196" ca="1" si="368">MIN(F2133,H2133)*$B$3</f>
        <v>0</v>
      </c>
      <c r="J2133" s="8">
        <f t="shared" ca="1" si="361"/>
        <v>366000</v>
      </c>
      <c r="K2133" s="8">
        <f t="shared" ref="K2133:K2196" ca="1" si="369">C2133*$B$4</f>
        <v>122000</v>
      </c>
      <c r="L2133" s="17">
        <f t="shared" ca="1" si="362"/>
        <v>244000</v>
      </c>
    </row>
    <row r="2134" spans="1:12" x14ac:dyDescent="0.2">
      <c r="A2134" s="1">
        <v>2114</v>
      </c>
      <c r="B2134" s="16">
        <f t="shared" ca="1" si="363"/>
        <v>0</v>
      </c>
      <c r="C2134" s="15">
        <f t="shared" ref="C2134:C2197" ca="1" si="370">IF(B2134=0,$B$14*200,$B$15*200)</f>
        <v>0</v>
      </c>
      <c r="D2134" s="16">
        <f t="shared" ca="1" si="364"/>
        <v>0</v>
      </c>
      <c r="E2134" s="8">
        <f t="shared" ca="1" si="365"/>
        <v>0</v>
      </c>
      <c r="F2134" s="9">
        <f t="shared" ca="1" si="366"/>
        <v>0</v>
      </c>
      <c r="G2134" s="12">
        <f t="shared" ref="G2134:G2197" ca="1" si="371">RAND()</f>
        <v>0.89025890277609321</v>
      </c>
      <c r="H2134" s="16">
        <f t="shared" ca="1" si="367"/>
        <v>1000</v>
      </c>
      <c r="I2134" s="8">
        <f t="shared" ca="1" si="368"/>
        <v>0</v>
      </c>
      <c r="J2134" s="8">
        <f t="shared" ref="J2134:J2197" ca="1" si="372">E2134+I2134</f>
        <v>0</v>
      </c>
      <c r="K2134" s="8">
        <f t="shared" ca="1" si="369"/>
        <v>0</v>
      </c>
      <c r="L2134" s="17">
        <f t="shared" ref="L2134:L2197" ca="1" si="373">J2134-K2134</f>
        <v>0</v>
      </c>
    </row>
    <row r="2135" spans="1:12" x14ac:dyDescent="0.2">
      <c r="A2135" s="1">
        <v>2115</v>
      </c>
      <c r="B2135" s="16">
        <f t="shared" ca="1" si="363"/>
        <v>1</v>
      </c>
      <c r="C2135" s="15">
        <f t="shared" ca="1" si="370"/>
        <v>12200</v>
      </c>
      <c r="D2135" s="16">
        <f t="shared" ca="1" si="364"/>
        <v>13619.637770355735</v>
      </c>
      <c r="E2135" s="8">
        <f t="shared" ca="1" si="365"/>
        <v>366000</v>
      </c>
      <c r="F2135" s="9">
        <f t="shared" ca="1" si="366"/>
        <v>0</v>
      </c>
      <c r="G2135" s="12">
        <f t="shared" ca="1" si="371"/>
        <v>0.10505124863866233</v>
      </c>
      <c r="H2135" s="16">
        <f t="shared" ca="1" si="367"/>
        <v>500</v>
      </c>
      <c r="I2135" s="8">
        <f t="shared" ca="1" si="368"/>
        <v>0</v>
      </c>
      <c r="J2135" s="8">
        <f t="shared" ca="1" si="372"/>
        <v>366000</v>
      </c>
      <c r="K2135" s="8">
        <f t="shared" ca="1" si="369"/>
        <v>122000</v>
      </c>
      <c r="L2135" s="17">
        <f t="shared" ca="1" si="373"/>
        <v>244000</v>
      </c>
    </row>
    <row r="2136" spans="1:12" x14ac:dyDescent="0.2">
      <c r="A2136" s="1">
        <v>2116</v>
      </c>
      <c r="B2136" s="16">
        <f t="shared" ca="1" si="363"/>
        <v>0</v>
      </c>
      <c r="C2136" s="15">
        <f t="shared" ca="1" si="370"/>
        <v>0</v>
      </c>
      <c r="D2136" s="16">
        <f t="shared" ca="1" si="364"/>
        <v>0</v>
      </c>
      <c r="E2136" s="8">
        <f t="shared" ca="1" si="365"/>
        <v>0</v>
      </c>
      <c r="F2136" s="9">
        <f t="shared" ca="1" si="366"/>
        <v>0</v>
      </c>
      <c r="G2136" s="12">
        <f t="shared" ca="1" si="371"/>
        <v>0.18368794839783753</v>
      </c>
      <c r="H2136" s="16">
        <f t="shared" ca="1" si="367"/>
        <v>500</v>
      </c>
      <c r="I2136" s="8">
        <f t="shared" ca="1" si="368"/>
        <v>0</v>
      </c>
      <c r="J2136" s="8">
        <f t="shared" ca="1" si="372"/>
        <v>0</v>
      </c>
      <c r="K2136" s="8">
        <f t="shared" ca="1" si="369"/>
        <v>0</v>
      </c>
      <c r="L2136" s="17">
        <f t="shared" ca="1" si="373"/>
        <v>0</v>
      </c>
    </row>
    <row r="2137" spans="1:12" x14ac:dyDescent="0.2">
      <c r="A2137" s="1">
        <v>2117</v>
      </c>
      <c r="B2137" s="16">
        <f t="shared" ca="1" si="363"/>
        <v>0</v>
      </c>
      <c r="C2137" s="15">
        <f t="shared" ca="1" si="370"/>
        <v>0</v>
      </c>
      <c r="D2137" s="16">
        <f t="shared" ca="1" si="364"/>
        <v>0</v>
      </c>
      <c r="E2137" s="8">
        <f t="shared" ca="1" si="365"/>
        <v>0</v>
      </c>
      <c r="F2137" s="9">
        <f t="shared" ca="1" si="366"/>
        <v>0</v>
      </c>
      <c r="G2137" s="12">
        <f t="shared" ca="1" si="371"/>
        <v>0.8281012186078055</v>
      </c>
      <c r="H2137" s="16">
        <f t="shared" ca="1" si="367"/>
        <v>1000</v>
      </c>
      <c r="I2137" s="8">
        <f t="shared" ca="1" si="368"/>
        <v>0</v>
      </c>
      <c r="J2137" s="8">
        <f t="shared" ca="1" si="372"/>
        <v>0</v>
      </c>
      <c r="K2137" s="8">
        <f t="shared" ca="1" si="369"/>
        <v>0</v>
      </c>
      <c r="L2137" s="17">
        <f t="shared" ca="1" si="373"/>
        <v>0</v>
      </c>
    </row>
    <row r="2138" spans="1:12" x14ac:dyDescent="0.2">
      <c r="A2138" s="1">
        <v>2118</v>
      </c>
      <c r="B2138" s="16">
        <f t="shared" ca="1" si="363"/>
        <v>0</v>
      </c>
      <c r="C2138" s="15">
        <f t="shared" ca="1" si="370"/>
        <v>0</v>
      </c>
      <c r="D2138" s="16">
        <f t="shared" ca="1" si="364"/>
        <v>0</v>
      </c>
      <c r="E2138" s="8">
        <f t="shared" ca="1" si="365"/>
        <v>0</v>
      </c>
      <c r="F2138" s="9">
        <f t="shared" ca="1" si="366"/>
        <v>0</v>
      </c>
      <c r="G2138" s="12">
        <f t="shared" ca="1" si="371"/>
        <v>0.62898349478936477</v>
      </c>
      <c r="H2138" s="16">
        <f t="shared" ca="1" si="367"/>
        <v>750</v>
      </c>
      <c r="I2138" s="8">
        <f t="shared" ca="1" si="368"/>
        <v>0</v>
      </c>
      <c r="J2138" s="8">
        <f t="shared" ca="1" si="372"/>
        <v>0</v>
      </c>
      <c r="K2138" s="8">
        <f t="shared" ca="1" si="369"/>
        <v>0</v>
      </c>
      <c r="L2138" s="17">
        <f t="shared" ca="1" si="373"/>
        <v>0</v>
      </c>
    </row>
    <row r="2139" spans="1:12" x14ac:dyDescent="0.2">
      <c r="A2139" s="1">
        <v>2119</v>
      </c>
      <c r="B2139" s="16">
        <f t="shared" ca="1" si="363"/>
        <v>1</v>
      </c>
      <c r="C2139" s="15">
        <f t="shared" ca="1" si="370"/>
        <v>12200</v>
      </c>
      <c r="D2139" s="16">
        <f t="shared" ca="1" si="364"/>
        <v>12078.956471770198</v>
      </c>
      <c r="E2139" s="8">
        <f t="shared" ca="1" si="365"/>
        <v>362368.69415310596</v>
      </c>
      <c r="F2139" s="9">
        <f t="shared" ca="1" si="366"/>
        <v>121.04352822980218</v>
      </c>
      <c r="G2139" s="12">
        <f t="shared" ca="1" si="371"/>
        <v>0.19535518745868397</v>
      </c>
      <c r="H2139" s="16">
        <f t="shared" ca="1" si="367"/>
        <v>500</v>
      </c>
      <c r="I2139" s="8">
        <f t="shared" ca="1" si="368"/>
        <v>1452.5223387576261</v>
      </c>
      <c r="J2139" s="8">
        <f t="shared" ca="1" si="372"/>
        <v>363821.2164918636</v>
      </c>
      <c r="K2139" s="8">
        <f t="shared" ca="1" si="369"/>
        <v>122000</v>
      </c>
      <c r="L2139" s="17">
        <f t="shared" ca="1" si="373"/>
        <v>241821.2164918636</v>
      </c>
    </row>
    <row r="2140" spans="1:12" x14ac:dyDescent="0.2">
      <c r="A2140" s="1">
        <v>2120</v>
      </c>
      <c r="B2140" s="16">
        <f t="shared" ca="1" si="363"/>
        <v>1</v>
      </c>
      <c r="C2140" s="15">
        <f t="shared" ca="1" si="370"/>
        <v>12200</v>
      </c>
      <c r="D2140" s="16">
        <f t="shared" ca="1" si="364"/>
        <v>8274.3589651909169</v>
      </c>
      <c r="E2140" s="8">
        <f t="shared" ca="1" si="365"/>
        <v>248230.76895572752</v>
      </c>
      <c r="F2140" s="9">
        <f t="shared" ca="1" si="366"/>
        <v>3925.6410348090831</v>
      </c>
      <c r="G2140" s="12">
        <f t="shared" ca="1" si="371"/>
        <v>0.40918701963397486</v>
      </c>
      <c r="H2140" s="16">
        <f t="shared" ca="1" si="367"/>
        <v>750</v>
      </c>
      <c r="I2140" s="8">
        <f t="shared" ca="1" si="368"/>
        <v>9000</v>
      </c>
      <c r="J2140" s="8">
        <f t="shared" ca="1" si="372"/>
        <v>257230.76895572752</v>
      </c>
      <c r="K2140" s="8">
        <f t="shared" ca="1" si="369"/>
        <v>122000</v>
      </c>
      <c r="L2140" s="17">
        <f t="shared" ca="1" si="373"/>
        <v>135230.76895572752</v>
      </c>
    </row>
    <row r="2141" spans="1:12" x14ac:dyDescent="0.2">
      <c r="A2141" s="1">
        <v>2121</v>
      </c>
      <c r="B2141" s="16">
        <f t="shared" ca="1" si="363"/>
        <v>1</v>
      </c>
      <c r="C2141" s="15">
        <f t="shared" ca="1" si="370"/>
        <v>12200</v>
      </c>
      <c r="D2141" s="16">
        <f t="shared" ca="1" si="364"/>
        <v>9327.0604909339054</v>
      </c>
      <c r="E2141" s="8">
        <f t="shared" ca="1" si="365"/>
        <v>279811.81472801714</v>
      </c>
      <c r="F2141" s="9">
        <f t="shared" ca="1" si="366"/>
        <v>2872.9395090660946</v>
      </c>
      <c r="G2141" s="12">
        <f t="shared" ca="1" si="371"/>
        <v>0.98534298662103703</v>
      </c>
      <c r="H2141" s="16">
        <f t="shared" ca="1" si="367"/>
        <v>1000</v>
      </c>
      <c r="I2141" s="8">
        <f t="shared" ca="1" si="368"/>
        <v>12000</v>
      </c>
      <c r="J2141" s="8">
        <f t="shared" ca="1" si="372"/>
        <v>291811.81472801714</v>
      </c>
      <c r="K2141" s="8">
        <f t="shared" ca="1" si="369"/>
        <v>122000</v>
      </c>
      <c r="L2141" s="17">
        <f t="shared" ca="1" si="373"/>
        <v>169811.81472801714</v>
      </c>
    </row>
    <row r="2142" spans="1:12" x14ac:dyDescent="0.2">
      <c r="A2142" s="1">
        <v>2122</v>
      </c>
      <c r="B2142" s="16">
        <f t="shared" ca="1" si="363"/>
        <v>0</v>
      </c>
      <c r="C2142" s="15">
        <f t="shared" ca="1" si="370"/>
        <v>0</v>
      </c>
      <c r="D2142" s="16">
        <f t="shared" ca="1" si="364"/>
        <v>0</v>
      </c>
      <c r="E2142" s="8">
        <f t="shared" ca="1" si="365"/>
        <v>0</v>
      </c>
      <c r="F2142" s="9">
        <f t="shared" ca="1" si="366"/>
        <v>0</v>
      </c>
      <c r="G2142" s="12">
        <f t="shared" ca="1" si="371"/>
        <v>0.21305629163598949</v>
      </c>
      <c r="H2142" s="16">
        <f t="shared" ca="1" si="367"/>
        <v>500</v>
      </c>
      <c r="I2142" s="8">
        <f t="shared" ca="1" si="368"/>
        <v>0</v>
      </c>
      <c r="J2142" s="8">
        <f t="shared" ca="1" si="372"/>
        <v>0</v>
      </c>
      <c r="K2142" s="8">
        <f t="shared" ca="1" si="369"/>
        <v>0</v>
      </c>
      <c r="L2142" s="17">
        <f t="shared" ca="1" si="373"/>
        <v>0</v>
      </c>
    </row>
    <row r="2143" spans="1:12" x14ac:dyDescent="0.2">
      <c r="A2143" s="1">
        <v>2123</v>
      </c>
      <c r="B2143" s="16">
        <f t="shared" ca="1" si="363"/>
        <v>0</v>
      </c>
      <c r="C2143" s="15">
        <f t="shared" ca="1" si="370"/>
        <v>0</v>
      </c>
      <c r="D2143" s="16">
        <f t="shared" ca="1" si="364"/>
        <v>0</v>
      </c>
      <c r="E2143" s="8">
        <f t="shared" ca="1" si="365"/>
        <v>0</v>
      </c>
      <c r="F2143" s="9">
        <f t="shared" ca="1" si="366"/>
        <v>0</v>
      </c>
      <c r="G2143" s="12">
        <f t="shared" ca="1" si="371"/>
        <v>0.80944982763380313</v>
      </c>
      <c r="H2143" s="16">
        <f t="shared" ca="1" si="367"/>
        <v>1000</v>
      </c>
      <c r="I2143" s="8">
        <f t="shared" ca="1" si="368"/>
        <v>0</v>
      </c>
      <c r="J2143" s="8">
        <f t="shared" ca="1" si="372"/>
        <v>0</v>
      </c>
      <c r="K2143" s="8">
        <f t="shared" ca="1" si="369"/>
        <v>0</v>
      </c>
      <c r="L2143" s="17">
        <f t="shared" ca="1" si="373"/>
        <v>0</v>
      </c>
    </row>
    <row r="2144" spans="1:12" x14ac:dyDescent="0.2">
      <c r="A2144" s="1">
        <v>2124</v>
      </c>
      <c r="B2144" s="16">
        <f t="shared" ca="1" si="363"/>
        <v>0</v>
      </c>
      <c r="C2144" s="15">
        <f t="shared" ca="1" si="370"/>
        <v>0</v>
      </c>
      <c r="D2144" s="16">
        <f t="shared" ca="1" si="364"/>
        <v>0</v>
      </c>
      <c r="E2144" s="8">
        <f t="shared" ca="1" si="365"/>
        <v>0</v>
      </c>
      <c r="F2144" s="9">
        <f t="shared" ca="1" si="366"/>
        <v>0</v>
      </c>
      <c r="G2144" s="12">
        <f t="shared" ca="1" si="371"/>
        <v>0.60361668887570208</v>
      </c>
      <c r="H2144" s="16">
        <f t="shared" ca="1" si="367"/>
        <v>750</v>
      </c>
      <c r="I2144" s="8">
        <f t="shared" ca="1" si="368"/>
        <v>0</v>
      </c>
      <c r="J2144" s="8">
        <f t="shared" ca="1" si="372"/>
        <v>0</v>
      </c>
      <c r="K2144" s="8">
        <f t="shared" ca="1" si="369"/>
        <v>0</v>
      </c>
      <c r="L2144" s="17">
        <f t="shared" ca="1" si="373"/>
        <v>0</v>
      </c>
    </row>
    <row r="2145" spans="1:12" x14ac:dyDescent="0.2">
      <c r="A2145" s="1">
        <v>2125</v>
      </c>
      <c r="B2145" s="16">
        <f t="shared" ca="1" si="363"/>
        <v>0</v>
      </c>
      <c r="C2145" s="15">
        <f t="shared" ca="1" si="370"/>
        <v>0</v>
      </c>
      <c r="D2145" s="16">
        <f t="shared" ca="1" si="364"/>
        <v>0</v>
      </c>
      <c r="E2145" s="8">
        <f t="shared" ca="1" si="365"/>
        <v>0</v>
      </c>
      <c r="F2145" s="9">
        <f t="shared" ca="1" si="366"/>
        <v>0</v>
      </c>
      <c r="G2145" s="12">
        <f t="shared" ca="1" si="371"/>
        <v>2.8453888998997479E-2</v>
      </c>
      <c r="H2145" s="16">
        <f t="shared" ca="1" si="367"/>
        <v>500</v>
      </c>
      <c r="I2145" s="8">
        <f t="shared" ca="1" si="368"/>
        <v>0</v>
      </c>
      <c r="J2145" s="8">
        <f t="shared" ca="1" si="372"/>
        <v>0</v>
      </c>
      <c r="K2145" s="8">
        <f t="shared" ca="1" si="369"/>
        <v>0</v>
      </c>
      <c r="L2145" s="17">
        <f t="shared" ca="1" si="373"/>
        <v>0</v>
      </c>
    </row>
    <row r="2146" spans="1:12" x14ac:dyDescent="0.2">
      <c r="A2146" s="1">
        <v>2126</v>
      </c>
      <c r="B2146" s="16">
        <f t="shared" ca="1" si="363"/>
        <v>0</v>
      </c>
      <c r="C2146" s="15">
        <f t="shared" ca="1" si="370"/>
        <v>0</v>
      </c>
      <c r="D2146" s="16">
        <f t="shared" ca="1" si="364"/>
        <v>0</v>
      </c>
      <c r="E2146" s="8">
        <f t="shared" ca="1" si="365"/>
        <v>0</v>
      </c>
      <c r="F2146" s="9">
        <f t="shared" ca="1" si="366"/>
        <v>0</v>
      </c>
      <c r="G2146" s="12">
        <f t="shared" ca="1" si="371"/>
        <v>0.11831437378809151</v>
      </c>
      <c r="H2146" s="16">
        <f t="shared" ca="1" si="367"/>
        <v>500</v>
      </c>
      <c r="I2146" s="8">
        <f t="shared" ca="1" si="368"/>
        <v>0</v>
      </c>
      <c r="J2146" s="8">
        <f t="shared" ca="1" si="372"/>
        <v>0</v>
      </c>
      <c r="K2146" s="8">
        <f t="shared" ca="1" si="369"/>
        <v>0</v>
      </c>
      <c r="L2146" s="17">
        <f t="shared" ca="1" si="373"/>
        <v>0</v>
      </c>
    </row>
    <row r="2147" spans="1:12" x14ac:dyDescent="0.2">
      <c r="A2147" s="1">
        <v>2127</v>
      </c>
      <c r="B2147" s="16">
        <f t="shared" ca="1" si="363"/>
        <v>0</v>
      </c>
      <c r="C2147" s="15">
        <f t="shared" ca="1" si="370"/>
        <v>0</v>
      </c>
      <c r="D2147" s="16">
        <f t="shared" ca="1" si="364"/>
        <v>0</v>
      </c>
      <c r="E2147" s="8">
        <f t="shared" ca="1" si="365"/>
        <v>0</v>
      </c>
      <c r="F2147" s="9">
        <f t="shared" ca="1" si="366"/>
        <v>0</v>
      </c>
      <c r="G2147" s="12">
        <f t="shared" ca="1" si="371"/>
        <v>0.8540387134527887</v>
      </c>
      <c r="H2147" s="16">
        <f t="shared" ca="1" si="367"/>
        <v>1000</v>
      </c>
      <c r="I2147" s="8">
        <f t="shared" ca="1" si="368"/>
        <v>0</v>
      </c>
      <c r="J2147" s="8">
        <f t="shared" ca="1" si="372"/>
        <v>0</v>
      </c>
      <c r="K2147" s="8">
        <f t="shared" ca="1" si="369"/>
        <v>0</v>
      </c>
      <c r="L2147" s="17">
        <f t="shared" ca="1" si="373"/>
        <v>0</v>
      </c>
    </row>
    <row r="2148" spans="1:12" x14ac:dyDescent="0.2">
      <c r="A2148" s="1">
        <v>2128</v>
      </c>
      <c r="B2148" s="16">
        <f t="shared" ca="1" si="363"/>
        <v>1</v>
      </c>
      <c r="C2148" s="15">
        <f t="shared" ca="1" si="370"/>
        <v>12200</v>
      </c>
      <c r="D2148" s="16">
        <f t="shared" ca="1" si="364"/>
        <v>12722.546553657321</v>
      </c>
      <c r="E2148" s="8">
        <f t="shared" ca="1" si="365"/>
        <v>366000</v>
      </c>
      <c r="F2148" s="9">
        <f t="shared" ca="1" si="366"/>
        <v>0</v>
      </c>
      <c r="G2148" s="12">
        <f t="shared" ca="1" si="371"/>
        <v>0.94798544427936549</v>
      </c>
      <c r="H2148" s="16">
        <f t="shared" ca="1" si="367"/>
        <v>1000</v>
      </c>
      <c r="I2148" s="8">
        <f t="shared" ca="1" si="368"/>
        <v>0</v>
      </c>
      <c r="J2148" s="8">
        <f t="shared" ca="1" si="372"/>
        <v>366000</v>
      </c>
      <c r="K2148" s="8">
        <f t="shared" ca="1" si="369"/>
        <v>122000</v>
      </c>
      <c r="L2148" s="17">
        <f t="shared" ca="1" si="373"/>
        <v>244000</v>
      </c>
    </row>
    <row r="2149" spans="1:12" x14ac:dyDescent="0.2">
      <c r="A2149" s="1">
        <v>2129</v>
      </c>
      <c r="B2149" s="16">
        <f t="shared" ca="1" si="363"/>
        <v>1</v>
      </c>
      <c r="C2149" s="15">
        <f t="shared" ca="1" si="370"/>
        <v>12200</v>
      </c>
      <c r="D2149" s="16">
        <f t="shared" ca="1" si="364"/>
        <v>13059.118934379241</v>
      </c>
      <c r="E2149" s="8">
        <f t="shared" ca="1" si="365"/>
        <v>366000</v>
      </c>
      <c r="F2149" s="9">
        <f t="shared" ca="1" si="366"/>
        <v>0</v>
      </c>
      <c r="G2149" s="12">
        <f t="shared" ca="1" si="371"/>
        <v>0.75884807715399105</v>
      </c>
      <c r="H2149" s="16">
        <f t="shared" ca="1" si="367"/>
        <v>1000</v>
      </c>
      <c r="I2149" s="8">
        <f t="shared" ca="1" si="368"/>
        <v>0</v>
      </c>
      <c r="J2149" s="8">
        <f t="shared" ca="1" si="372"/>
        <v>366000</v>
      </c>
      <c r="K2149" s="8">
        <f t="shared" ca="1" si="369"/>
        <v>122000</v>
      </c>
      <c r="L2149" s="17">
        <f t="shared" ca="1" si="373"/>
        <v>244000</v>
      </c>
    </row>
    <row r="2150" spans="1:12" x14ac:dyDescent="0.2">
      <c r="A2150" s="1">
        <v>2130</v>
      </c>
      <c r="B2150" s="16">
        <f t="shared" ca="1" si="363"/>
        <v>0</v>
      </c>
      <c r="C2150" s="15">
        <f t="shared" ca="1" si="370"/>
        <v>0</v>
      </c>
      <c r="D2150" s="16">
        <f t="shared" ca="1" si="364"/>
        <v>0</v>
      </c>
      <c r="E2150" s="8">
        <f t="shared" ca="1" si="365"/>
        <v>0</v>
      </c>
      <c r="F2150" s="9">
        <f t="shared" ca="1" si="366"/>
        <v>0</v>
      </c>
      <c r="G2150" s="12">
        <f t="shared" ca="1" si="371"/>
        <v>0.33126658181824642</v>
      </c>
      <c r="H2150" s="16">
        <f t="shared" ca="1" si="367"/>
        <v>750</v>
      </c>
      <c r="I2150" s="8">
        <f t="shared" ca="1" si="368"/>
        <v>0</v>
      </c>
      <c r="J2150" s="8">
        <f t="shared" ca="1" si="372"/>
        <v>0</v>
      </c>
      <c r="K2150" s="8">
        <f t="shared" ca="1" si="369"/>
        <v>0</v>
      </c>
      <c r="L2150" s="17">
        <f t="shared" ca="1" si="373"/>
        <v>0</v>
      </c>
    </row>
    <row r="2151" spans="1:12" x14ac:dyDescent="0.2">
      <c r="A2151" s="1">
        <v>2131</v>
      </c>
      <c r="B2151" s="16">
        <f t="shared" ca="1" si="363"/>
        <v>1</v>
      </c>
      <c r="C2151" s="15">
        <f t="shared" ca="1" si="370"/>
        <v>12200</v>
      </c>
      <c r="D2151" s="16">
        <f t="shared" ca="1" si="364"/>
        <v>7543.0209255168484</v>
      </c>
      <c r="E2151" s="8">
        <f t="shared" ca="1" si="365"/>
        <v>226290.62776550546</v>
      </c>
      <c r="F2151" s="9">
        <f t="shared" ca="1" si="366"/>
        <v>4656.9790744831516</v>
      </c>
      <c r="G2151" s="12">
        <f t="shared" ca="1" si="371"/>
        <v>0.67223744185091372</v>
      </c>
      <c r="H2151" s="16">
        <f t="shared" ca="1" si="367"/>
        <v>750</v>
      </c>
      <c r="I2151" s="8">
        <f t="shared" ca="1" si="368"/>
        <v>9000</v>
      </c>
      <c r="J2151" s="8">
        <f t="shared" ca="1" si="372"/>
        <v>235290.62776550546</v>
      </c>
      <c r="K2151" s="8">
        <f t="shared" ca="1" si="369"/>
        <v>122000</v>
      </c>
      <c r="L2151" s="17">
        <f t="shared" ca="1" si="373"/>
        <v>113290.62776550546</v>
      </c>
    </row>
    <row r="2152" spans="1:12" x14ac:dyDescent="0.2">
      <c r="A2152" s="1">
        <v>2132</v>
      </c>
      <c r="B2152" s="16">
        <f t="shared" ca="1" si="363"/>
        <v>1</v>
      </c>
      <c r="C2152" s="15">
        <f t="shared" ca="1" si="370"/>
        <v>12200</v>
      </c>
      <c r="D2152" s="16">
        <f t="shared" ca="1" si="364"/>
        <v>11921.742408451009</v>
      </c>
      <c r="E2152" s="8">
        <f t="shared" ca="1" si="365"/>
        <v>357652.27225353027</v>
      </c>
      <c r="F2152" s="9">
        <f t="shared" ca="1" si="366"/>
        <v>278.2575915489906</v>
      </c>
      <c r="G2152" s="12">
        <f t="shared" ca="1" si="371"/>
        <v>0.6399216621203665</v>
      </c>
      <c r="H2152" s="16">
        <f t="shared" ca="1" si="367"/>
        <v>750</v>
      </c>
      <c r="I2152" s="8">
        <f t="shared" ca="1" si="368"/>
        <v>3339.0910985878872</v>
      </c>
      <c r="J2152" s="8">
        <f t="shared" ca="1" si="372"/>
        <v>360991.36335211818</v>
      </c>
      <c r="K2152" s="8">
        <f t="shared" ca="1" si="369"/>
        <v>122000</v>
      </c>
      <c r="L2152" s="17">
        <f t="shared" ca="1" si="373"/>
        <v>238991.36335211818</v>
      </c>
    </row>
    <row r="2153" spans="1:12" x14ac:dyDescent="0.2">
      <c r="A2153" s="1">
        <v>2133</v>
      </c>
      <c r="B2153" s="16">
        <f t="shared" ca="1" si="363"/>
        <v>1</v>
      </c>
      <c r="C2153" s="15">
        <f t="shared" ca="1" si="370"/>
        <v>12200</v>
      </c>
      <c r="D2153" s="16">
        <f t="shared" ca="1" si="364"/>
        <v>9237.118700399762</v>
      </c>
      <c r="E2153" s="8">
        <f t="shared" ca="1" si="365"/>
        <v>277113.56101199286</v>
      </c>
      <c r="F2153" s="9">
        <f t="shared" ca="1" si="366"/>
        <v>2962.881299600238</v>
      </c>
      <c r="G2153" s="12">
        <f t="shared" ca="1" si="371"/>
        <v>0.37617720260523824</v>
      </c>
      <c r="H2153" s="16">
        <f t="shared" ca="1" si="367"/>
        <v>750</v>
      </c>
      <c r="I2153" s="8">
        <f t="shared" ca="1" si="368"/>
        <v>9000</v>
      </c>
      <c r="J2153" s="8">
        <f t="shared" ca="1" si="372"/>
        <v>286113.56101199286</v>
      </c>
      <c r="K2153" s="8">
        <f t="shared" ca="1" si="369"/>
        <v>122000</v>
      </c>
      <c r="L2153" s="17">
        <f t="shared" ca="1" si="373"/>
        <v>164113.56101199286</v>
      </c>
    </row>
    <row r="2154" spans="1:12" x14ac:dyDescent="0.2">
      <c r="A2154" s="1">
        <v>2134</v>
      </c>
      <c r="B2154" s="16">
        <f t="shared" ca="1" si="363"/>
        <v>0</v>
      </c>
      <c r="C2154" s="15">
        <f t="shared" ca="1" si="370"/>
        <v>0</v>
      </c>
      <c r="D2154" s="16">
        <f t="shared" ca="1" si="364"/>
        <v>0</v>
      </c>
      <c r="E2154" s="8">
        <f t="shared" ca="1" si="365"/>
        <v>0</v>
      </c>
      <c r="F2154" s="9">
        <f t="shared" ca="1" si="366"/>
        <v>0</v>
      </c>
      <c r="G2154" s="12">
        <f t="shared" ca="1" si="371"/>
        <v>0.66530971602300004</v>
      </c>
      <c r="H2154" s="16">
        <f t="shared" ca="1" si="367"/>
        <v>750</v>
      </c>
      <c r="I2154" s="8">
        <f t="shared" ca="1" si="368"/>
        <v>0</v>
      </c>
      <c r="J2154" s="8">
        <f t="shared" ca="1" si="372"/>
        <v>0</v>
      </c>
      <c r="K2154" s="8">
        <f t="shared" ca="1" si="369"/>
        <v>0</v>
      </c>
      <c r="L2154" s="17">
        <f t="shared" ca="1" si="373"/>
        <v>0</v>
      </c>
    </row>
    <row r="2155" spans="1:12" x14ac:dyDescent="0.2">
      <c r="A2155" s="1">
        <v>2135</v>
      </c>
      <c r="B2155" s="16">
        <f t="shared" ca="1" si="363"/>
        <v>0</v>
      </c>
      <c r="C2155" s="15">
        <f t="shared" ca="1" si="370"/>
        <v>0</v>
      </c>
      <c r="D2155" s="16">
        <f t="shared" ca="1" si="364"/>
        <v>0</v>
      </c>
      <c r="E2155" s="8">
        <f t="shared" ca="1" si="365"/>
        <v>0</v>
      </c>
      <c r="F2155" s="9">
        <f t="shared" ca="1" si="366"/>
        <v>0</v>
      </c>
      <c r="G2155" s="12">
        <f t="shared" ca="1" si="371"/>
        <v>0.70237076157303124</v>
      </c>
      <c r="H2155" s="16">
        <f t="shared" ca="1" si="367"/>
        <v>1000</v>
      </c>
      <c r="I2155" s="8">
        <f t="shared" ca="1" si="368"/>
        <v>0</v>
      </c>
      <c r="J2155" s="8">
        <f t="shared" ca="1" si="372"/>
        <v>0</v>
      </c>
      <c r="K2155" s="8">
        <f t="shared" ca="1" si="369"/>
        <v>0</v>
      </c>
      <c r="L2155" s="17">
        <f t="shared" ca="1" si="373"/>
        <v>0</v>
      </c>
    </row>
    <row r="2156" spans="1:12" x14ac:dyDescent="0.2">
      <c r="A2156" s="1">
        <v>2136</v>
      </c>
      <c r="B2156" s="16">
        <f t="shared" ca="1" si="363"/>
        <v>1</v>
      </c>
      <c r="C2156" s="15">
        <f t="shared" ca="1" si="370"/>
        <v>12200</v>
      </c>
      <c r="D2156" s="16">
        <f t="shared" ca="1" si="364"/>
        <v>7802.7931116415912</v>
      </c>
      <c r="E2156" s="8">
        <f t="shared" ca="1" si="365"/>
        <v>234083.79334924775</v>
      </c>
      <c r="F2156" s="9">
        <f t="shared" ca="1" si="366"/>
        <v>4397.2068883584088</v>
      </c>
      <c r="G2156" s="12">
        <f t="shared" ca="1" si="371"/>
        <v>0.9119841372446561</v>
      </c>
      <c r="H2156" s="16">
        <f t="shared" ca="1" si="367"/>
        <v>1000</v>
      </c>
      <c r="I2156" s="8">
        <f t="shared" ca="1" si="368"/>
        <v>12000</v>
      </c>
      <c r="J2156" s="8">
        <f t="shared" ca="1" si="372"/>
        <v>246083.79334924775</v>
      </c>
      <c r="K2156" s="8">
        <f t="shared" ca="1" si="369"/>
        <v>122000</v>
      </c>
      <c r="L2156" s="17">
        <f t="shared" ca="1" si="373"/>
        <v>124083.79334924775</v>
      </c>
    </row>
    <row r="2157" spans="1:12" x14ac:dyDescent="0.2">
      <c r="A2157" s="1">
        <v>2137</v>
      </c>
      <c r="B2157" s="16">
        <f t="shared" ca="1" si="363"/>
        <v>1</v>
      </c>
      <c r="C2157" s="15">
        <f t="shared" ca="1" si="370"/>
        <v>12200</v>
      </c>
      <c r="D2157" s="16">
        <f t="shared" ca="1" si="364"/>
        <v>13112.139953702033</v>
      </c>
      <c r="E2157" s="8">
        <f t="shared" ca="1" si="365"/>
        <v>366000</v>
      </c>
      <c r="F2157" s="9">
        <f t="shared" ca="1" si="366"/>
        <v>0</v>
      </c>
      <c r="G2157" s="12">
        <f t="shared" ca="1" si="371"/>
        <v>0.84618849676044372</v>
      </c>
      <c r="H2157" s="16">
        <f t="shared" ca="1" si="367"/>
        <v>1000</v>
      </c>
      <c r="I2157" s="8">
        <f t="shared" ca="1" si="368"/>
        <v>0</v>
      </c>
      <c r="J2157" s="8">
        <f t="shared" ca="1" si="372"/>
        <v>366000</v>
      </c>
      <c r="K2157" s="8">
        <f t="shared" ca="1" si="369"/>
        <v>122000</v>
      </c>
      <c r="L2157" s="17">
        <f t="shared" ca="1" si="373"/>
        <v>244000</v>
      </c>
    </row>
    <row r="2158" spans="1:12" x14ac:dyDescent="0.2">
      <c r="A2158" s="1">
        <v>2138</v>
      </c>
      <c r="B2158" s="16">
        <f t="shared" ca="1" si="363"/>
        <v>1</v>
      </c>
      <c r="C2158" s="15">
        <f t="shared" ca="1" si="370"/>
        <v>12200</v>
      </c>
      <c r="D2158" s="16">
        <f t="shared" ca="1" si="364"/>
        <v>10952.597501388356</v>
      </c>
      <c r="E2158" s="8">
        <f t="shared" ca="1" si="365"/>
        <v>328577.92504165071</v>
      </c>
      <c r="F2158" s="9">
        <f t="shared" ca="1" si="366"/>
        <v>1247.4024986116438</v>
      </c>
      <c r="G2158" s="12">
        <f t="shared" ca="1" si="371"/>
        <v>0.59947335779774202</v>
      </c>
      <c r="H2158" s="16">
        <f t="shared" ca="1" si="367"/>
        <v>750</v>
      </c>
      <c r="I2158" s="8">
        <f t="shared" ca="1" si="368"/>
        <v>9000</v>
      </c>
      <c r="J2158" s="8">
        <f t="shared" ca="1" si="372"/>
        <v>337577.92504165071</v>
      </c>
      <c r="K2158" s="8">
        <f t="shared" ca="1" si="369"/>
        <v>122000</v>
      </c>
      <c r="L2158" s="17">
        <f t="shared" ca="1" si="373"/>
        <v>215577.92504165071</v>
      </c>
    </row>
    <row r="2159" spans="1:12" x14ac:dyDescent="0.2">
      <c r="A2159" s="1">
        <v>2139</v>
      </c>
      <c r="B2159" s="16">
        <f t="shared" ca="1" si="363"/>
        <v>1</v>
      </c>
      <c r="C2159" s="15">
        <f t="shared" ca="1" si="370"/>
        <v>12200</v>
      </c>
      <c r="D2159" s="16">
        <f t="shared" ca="1" si="364"/>
        <v>12722.74728806721</v>
      </c>
      <c r="E2159" s="8">
        <f t="shared" ca="1" si="365"/>
        <v>366000</v>
      </c>
      <c r="F2159" s="9">
        <f t="shared" ca="1" si="366"/>
        <v>0</v>
      </c>
      <c r="G2159" s="12">
        <f t="shared" ca="1" si="371"/>
        <v>0.48856353514571882</v>
      </c>
      <c r="H2159" s="16">
        <f t="shared" ca="1" si="367"/>
        <v>750</v>
      </c>
      <c r="I2159" s="8">
        <f t="shared" ca="1" si="368"/>
        <v>0</v>
      </c>
      <c r="J2159" s="8">
        <f t="shared" ca="1" si="372"/>
        <v>366000</v>
      </c>
      <c r="K2159" s="8">
        <f t="shared" ca="1" si="369"/>
        <v>122000</v>
      </c>
      <c r="L2159" s="17">
        <f t="shared" ca="1" si="373"/>
        <v>244000</v>
      </c>
    </row>
    <row r="2160" spans="1:12" x14ac:dyDescent="0.2">
      <c r="A2160" s="1">
        <v>2140</v>
      </c>
      <c r="B2160" s="16">
        <f t="shared" ca="1" si="363"/>
        <v>1</v>
      </c>
      <c r="C2160" s="15">
        <f t="shared" ca="1" si="370"/>
        <v>12200</v>
      </c>
      <c r="D2160" s="16">
        <f t="shared" ca="1" si="364"/>
        <v>12011.877110140715</v>
      </c>
      <c r="E2160" s="8">
        <f t="shared" ca="1" si="365"/>
        <v>360356.31330422143</v>
      </c>
      <c r="F2160" s="9">
        <f t="shared" ca="1" si="366"/>
        <v>188.12288985928535</v>
      </c>
      <c r="G2160" s="12">
        <f t="shared" ca="1" si="371"/>
        <v>0.74369943474151068</v>
      </c>
      <c r="H2160" s="16">
        <f t="shared" ca="1" si="367"/>
        <v>1000</v>
      </c>
      <c r="I2160" s="8">
        <f t="shared" ca="1" si="368"/>
        <v>2257.4746783114242</v>
      </c>
      <c r="J2160" s="8">
        <f t="shared" ca="1" si="372"/>
        <v>362613.78798253287</v>
      </c>
      <c r="K2160" s="8">
        <f t="shared" ca="1" si="369"/>
        <v>122000</v>
      </c>
      <c r="L2160" s="17">
        <f t="shared" ca="1" si="373"/>
        <v>240613.78798253287</v>
      </c>
    </row>
    <row r="2161" spans="1:12" x14ac:dyDescent="0.2">
      <c r="A2161" s="1">
        <v>2141</v>
      </c>
      <c r="B2161" s="16">
        <f t="shared" ca="1" si="363"/>
        <v>1</v>
      </c>
      <c r="C2161" s="15">
        <f t="shared" ca="1" si="370"/>
        <v>12200</v>
      </c>
      <c r="D2161" s="16">
        <f t="shared" ca="1" si="364"/>
        <v>11308.320833170905</v>
      </c>
      <c r="E2161" s="8">
        <f t="shared" ca="1" si="365"/>
        <v>339249.62499512715</v>
      </c>
      <c r="F2161" s="9">
        <f t="shared" ca="1" si="366"/>
        <v>891.67916682909527</v>
      </c>
      <c r="G2161" s="12">
        <f t="shared" ca="1" si="371"/>
        <v>0.89230935695811398</v>
      </c>
      <c r="H2161" s="16">
        <f t="shared" ca="1" si="367"/>
        <v>1000</v>
      </c>
      <c r="I2161" s="8">
        <f t="shared" ca="1" si="368"/>
        <v>10700.150001949143</v>
      </c>
      <c r="J2161" s="8">
        <f t="shared" ca="1" si="372"/>
        <v>349949.77499707631</v>
      </c>
      <c r="K2161" s="8">
        <f t="shared" ca="1" si="369"/>
        <v>122000</v>
      </c>
      <c r="L2161" s="17">
        <f t="shared" ca="1" si="373"/>
        <v>227949.77499707631</v>
      </c>
    </row>
    <row r="2162" spans="1:12" x14ac:dyDescent="0.2">
      <c r="A2162" s="1">
        <v>2142</v>
      </c>
      <c r="B2162" s="16">
        <f t="shared" ca="1" si="363"/>
        <v>1</v>
      </c>
      <c r="C2162" s="15">
        <f t="shared" ca="1" si="370"/>
        <v>12200</v>
      </c>
      <c r="D2162" s="16">
        <f t="shared" ca="1" si="364"/>
        <v>11874.616796886859</v>
      </c>
      <c r="E2162" s="8">
        <f t="shared" ca="1" si="365"/>
        <v>356238.50390660577</v>
      </c>
      <c r="F2162" s="9">
        <f t="shared" ca="1" si="366"/>
        <v>325.38320311314055</v>
      </c>
      <c r="G2162" s="12">
        <f t="shared" ca="1" si="371"/>
        <v>0.62540449270764498</v>
      </c>
      <c r="H2162" s="16">
        <f t="shared" ca="1" si="367"/>
        <v>750</v>
      </c>
      <c r="I2162" s="8">
        <f t="shared" ca="1" si="368"/>
        <v>3904.5984373576866</v>
      </c>
      <c r="J2162" s="8">
        <f t="shared" ca="1" si="372"/>
        <v>360143.10234396346</v>
      </c>
      <c r="K2162" s="8">
        <f t="shared" ca="1" si="369"/>
        <v>122000</v>
      </c>
      <c r="L2162" s="17">
        <f t="shared" ca="1" si="373"/>
        <v>238143.10234396346</v>
      </c>
    </row>
    <row r="2163" spans="1:12" x14ac:dyDescent="0.2">
      <c r="A2163" s="1">
        <v>2143</v>
      </c>
      <c r="B2163" s="16">
        <f t="shared" ca="1" si="363"/>
        <v>1</v>
      </c>
      <c r="C2163" s="15">
        <f t="shared" ca="1" si="370"/>
        <v>12200</v>
      </c>
      <c r="D2163" s="16">
        <f t="shared" ca="1" si="364"/>
        <v>10449.452332210039</v>
      </c>
      <c r="E2163" s="8">
        <f t="shared" ca="1" si="365"/>
        <v>313483.56996630121</v>
      </c>
      <c r="F2163" s="9">
        <f t="shared" ca="1" si="366"/>
        <v>1750.5476677899605</v>
      </c>
      <c r="G2163" s="12">
        <f t="shared" ca="1" si="371"/>
        <v>0.10842725077130166</v>
      </c>
      <c r="H2163" s="16">
        <f t="shared" ca="1" si="367"/>
        <v>500</v>
      </c>
      <c r="I2163" s="8">
        <f t="shared" ca="1" si="368"/>
        <v>6000</v>
      </c>
      <c r="J2163" s="8">
        <f t="shared" ca="1" si="372"/>
        <v>319483.56996630121</v>
      </c>
      <c r="K2163" s="8">
        <f t="shared" ca="1" si="369"/>
        <v>122000</v>
      </c>
      <c r="L2163" s="17">
        <f t="shared" ca="1" si="373"/>
        <v>197483.56996630121</v>
      </c>
    </row>
    <row r="2164" spans="1:12" x14ac:dyDescent="0.2">
      <c r="A2164" s="1">
        <v>2144</v>
      </c>
      <c r="B2164" s="16">
        <f t="shared" ca="1" si="363"/>
        <v>1</v>
      </c>
      <c r="C2164" s="15">
        <f t="shared" ca="1" si="370"/>
        <v>12200</v>
      </c>
      <c r="D2164" s="16">
        <f t="shared" ca="1" si="364"/>
        <v>7530.3232905903478</v>
      </c>
      <c r="E2164" s="8">
        <f t="shared" ca="1" si="365"/>
        <v>225909.69871771045</v>
      </c>
      <c r="F2164" s="9">
        <f t="shared" ca="1" si="366"/>
        <v>4669.6767094096522</v>
      </c>
      <c r="G2164" s="12">
        <f t="shared" ca="1" si="371"/>
        <v>0.18960341088866328</v>
      </c>
      <c r="H2164" s="16">
        <f t="shared" ca="1" si="367"/>
        <v>500</v>
      </c>
      <c r="I2164" s="8">
        <f t="shared" ca="1" si="368"/>
        <v>6000</v>
      </c>
      <c r="J2164" s="8">
        <f t="shared" ca="1" si="372"/>
        <v>231909.69871771045</v>
      </c>
      <c r="K2164" s="8">
        <f t="shared" ca="1" si="369"/>
        <v>122000</v>
      </c>
      <c r="L2164" s="17">
        <f t="shared" ca="1" si="373"/>
        <v>109909.69871771045</v>
      </c>
    </row>
    <row r="2165" spans="1:12" x14ac:dyDescent="0.2">
      <c r="A2165" s="1">
        <v>2145</v>
      </c>
      <c r="B2165" s="16">
        <f t="shared" ca="1" si="363"/>
        <v>0</v>
      </c>
      <c r="C2165" s="15">
        <f t="shared" ca="1" si="370"/>
        <v>0</v>
      </c>
      <c r="D2165" s="16">
        <f t="shared" ca="1" si="364"/>
        <v>0</v>
      </c>
      <c r="E2165" s="8">
        <f t="shared" ca="1" si="365"/>
        <v>0</v>
      </c>
      <c r="F2165" s="9">
        <f t="shared" ca="1" si="366"/>
        <v>0</v>
      </c>
      <c r="G2165" s="12">
        <f t="shared" ca="1" si="371"/>
        <v>0.16457757602691692</v>
      </c>
      <c r="H2165" s="16">
        <f t="shared" ca="1" si="367"/>
        <v>500</v>
      </c>
      <c r="I2165" s="8">
        <f t="shared" ca="1" si="368"/>
        <v>0</v>
      </c>
      <c r="J2165" s="8">
        <f t="shared" ca="1" si="372"/>
        <v>0</v>
      </c>
      <c r="K2165" s="8">
        <f t="shared" ca="1" si="369"/>
        <v>0</v>
      </c>
      <c r="L2165" s="17">
        <f t="shared" ca="1" si="373"/>
        <v>0</v>
      </c>
    </row>
    <row r="2166" spans="1:12" x14ac:dyDescent="0.2">
      <c r="A2166" s="1">
        <v>2146</v>
      </c>
      <c r="B2166" s="16">
        <f t="shared" ca="1" si="363"/>
        <v>1</v>
      </c>
      <c r="C2166" s="15">
        <f t="shared" ca="1" si="370"/>
        <v>12200</v>
      </c>
      <c r="D2166" s="16">
        <f t="shared" ca="1" si="364"/>
        <v>7278.9155547035789</v>
      </c>
      <c r="E2166" s="8">
        <f t="shared" ca="1" si="365"/>
        <v>218367.46664110737</v>
      </c>
      <c r="F2166" s="9">
        <f t="shared" ca="1" si="366"/>
        <v>4921.0844452964211</v>
      </c>
      <c r="G2166" s="12">
        <f t="shared" ca="1" si="371"/>
        <v>0.79829027182876289</v>
      </c>
      <c r="H2166" s="16">
        <f t="shared" ca="1" si="367"/>
        <v>1000</v>
      </c>
      <c r="I2166" s="8">
        <f t="shared" ca="1" si="368"/>
        <v>12000</v>
      </c>
      <c r="J2166" s="8">
        <f t="shared" ca="1" si="372"/>
        <v>230367.46664110737</v>
      </c>
      <c r="K2166" s="8">
        <f t="shared" ca="1" si="369"/>
        <v>122000</v>
      </c>
      <c r="L2166" s="17">
        <f t="shared" ca="1" si="373"/>
        <v>108367.46664110737</v>
      </c>
    </row>
    <row r="2167" spans="1:12" x14ac:dyDescent="0.2">
      <c r="A2167" s="1">
        <v>2147</v>
      </c>
      <c r="B2167" s="16">
        <f t="shared" ca="1" si="363"/>
        <v>1</v>
      </c>
      <c r="C2167" s="15">
        <f t="shared" ca="1" si="370"/>
        <v>12200</v>
      </c>
      <c r="D2167" s="16">
        <f t="shared" ca="1" si="364"/>
        <v>9462.8193230646539</v>
      </c>
      <c r="E2167" s="8">
        <f t="shared" ca="1" si="365"/>
        <v>283884.57969193964</v>
      </c>
      <c r="F2167" s="9">
        <f t="shared" ca="1" si="366"/>
        <v>2737.1806769353461</v>
      </c>
      <c r="G2167" s="12">
        <f t="shared" ca="1" si="371"/>
        <v>0.20577393480770889</v>
      </c>
      <c r="H2167" s="16">
        <f t="shared" ca="1" si="367"/>
        <v>500</v>
      </c>
      <c r="I2167" s="8">
        <f t="shared" ca="1" si="368"/>
        <v>6000</v>
      </c>
      <c r="J2167" s="8">
        <f t="shared" ca="1" si="372"/>
        <v>289884.57969193964</v>
      </c>
      <c r="K2167" s="8">
        <f t="shared" ca="1" si="369"/>
        <v>122000</v>
      </c>
      <c r="L2167" s="17">
        <f t="shared" ca="1" si="373"/>
        <v>167884.57969193964</v>
      </c>
    </row>
    <row r="2168" spans="1:12" x14ac:dyDescent="0.2">
      <c r="A2168" s="1">
        <v>2148</v>
      </c>
      <c r="B2168" s="16">
        <f t="shared" ca="1" si="363"/>
        <v>1</v>
      </c>
      <c r="C2168" s="15">
        <f t="shared" ca="1" si="370"/>
        <v>12200</v>
      </c>
      <c r="D2168" s="16">
        <f t="shared" ca="1" si="364"/>
        <v>7329.9608655697539</v>
      </c>
      <c r="E2168" s="8">
        <f t="shared" ca="1" si="365"/>
        <v>219898.82596709262</v>
      </c>
      <c r="F2168" s="9">
        <f t="shared" ca="1" si="366"/>
        <v>4870.0391344302461</v>
      </c>
      <c r="G2168" s="12">
        <f t="shared" ca="1" si="371"/>
        <v>0.9596327841017922</v>
      </c>
      <c r="H2168" s="16">
        <f t="shared" ca="1" si="367"/>
        <v>1000</v>
      </c>
      <c r="I2168" s="8">
        <f t="shared" ca="1" si="368"/>
        <v>12000</v>
      </c>
      <c r="J2168" s="8">
        <f t="shared" ca="1" si="372"/>
        <v>231898.82596709262</v>
      </c>
      <c r="K2168" s="8">
        <f t="shared" ca="1" si="369"/>
        <v>122000</v>
      </c>
      <c r="L2168" s="17">
        <f t="shared" ca="1" si="373"/>
        <v>109898.82596709262</v>
      </c>
    </row>
    <row r="2169" spans="1:12" x14ac:dyDescent="0.2">
      <c r="A2169" s="1">
        <v>2149</v>
      </c>
      <c r="B2169" s="16">
        <f t="shared" ca="1" si="363"/>
        <v>0</v>
      </c>
      <c r="C2169" s="15">
        <f t="shared" ca="1" si="370"/>
        <v>0</v>
      </c>
      <c r="D2169" s="16">
        <f t="shared" ca="1" si="364"/>
        <v>0</v>
      </c>
      <c r="E2169" s="8">
        <f t="shared" ca="1" si="365"/>
        <v>0</v>
      </c>
      <c r="F2169" s="9">
        <f t="shared" ca="1" si="366"/>
        <v>0</v>
      </c>
      <c r="G2169" s="12">
        <f t="shared" ca="1" si="371"/>
        <v>0.28426236916914527</v>
      </c>
      <c r="H2169" s="16">
        <f t="shared" ca="1" si="367"/>
        <v>500</v>
      </c>
      <c r="I2169" s="8">
        <f t="shared" ca="1" si="368"/>
        <v>0</v>
      </c>
      <c r="J2169" s="8">
        <f t="shared" ca="1" si="372"/>
        <v>0</v>
      </c>
      <c r="K2169" s="8">
        <f t="shared" ca="1" si="369"/>
        <v>0</v>
      </c>
      <c r="L2169" s="17">
        <f t="shared" ca="1" si="373"/>
        <v>0</v>
      </c>
    </row>
    <row r="2170" spans="1:12" x14ac:dyDescent="0.2">
      <c r="A2170" s="1">
        <v>2150</v>
      </c>
      <c r="B2170" s="16">
        <f t="shared" ca="1" si="363"/>
        <v>0</v>
      </c>
      <c r="C2170" s="15">
        <f t="shared" ca="1" si="370"/>
        <v>0</v>
      </c>
      <c r="D2170" s="16">
        <f t="shared" ca="1" si="364"/>
        <v>0</v>
      </c>
      <c r="E2170" s="8">
        <f t="shared" ca="1" si="365"/>
        <v>0</v>
      </c>
      <c r="F2170" s="9">
        <f t="shared" ca="1" si="366"/>
        <v>0</v>
      </c>
      <c r="G2170" s="12">
        <f t="shared" ca="1" si="371"/>
        <v>0.42246018867016799</v>
      </c>
      <c r="H2170" s="16">
        <f t="shared" ca="1" si="367"/>
        <v>750</v>
      </c>
      <c r="I2170" s="8">
        <f t="shared" ca="1" si="368"/>
        <v>0</v>
      </c>
      <c r="J2170" s="8">
        <f t="shared" ca="1" si="372"/>
        <v>0</v>
      </c>
      <c r="K2170" s="8">
        <f t="shared" ca="1" si="369"/>
        <v>0</v>
      </c>
      <c r="L2170" s="17">
        <f t="shared" ca="1" si="373"/>
        <v>0</v>
      </c>
    </row>
    <row r="2171" spans="1:12" x14ac:dyDescent="0.2">
      <c r="A2171" s="1">
        <v>2151</v>
      </c>
      <c r="B2171" s="16">
        <f t="shared" ca="1" si="363"/>
        <v>1</v>
      </c>
      <c r="C2171" s="15">
        <f t="shared" ca="1" si="370"/>
        <v>12200</v>
      </c>
      <c r="D2171" s="16">
        <f t="shared" ca="1" si="364"/>
        <v>10049.458187582375</v>
      </c>
      <c r="E2171" s="8">
        <f t="shared" ca="1" si="365"/>
        <v>301483.74562747125</v>
      </c>
      <c r="F2171" s="9">
        <f t="shared" ca="1" si="366"/>
        <v>2150.5418124176249</v>
      </c>
      <c r="G2171" s="12">
        <f t="shared" ca="1" si="371"/>
        <v>0.16559232627854314</v>
      </c>
      <c r="H2171" s="16">
        <f t="shared" ca="1" si="367"/>
        <v>500</v>
      </c>
      <c r="I2171" s="8">
        <f t="shared" ca="1" si="368"/>
        <v>6000</v>
      </c>
      <c r="J2171" s="8">
        <f t="shared" ca="1" si="372"/>
        <v>307483.74562747125</v>
      </c>
      <c r="K2171" s="8">
        <f t="shared" ca="1" si="369"/>
        <v>122000</v>
      </c>
      <c r="L2171" s="17">
        <f t="shared" ca="1" si="373"/>
        <v>185483.74562747125</v>
      </c>
    </row>
    <row r="2172" spans="1:12" x14ac:dyDescent="0.2">
      <c r="A2172" s="1">
        <v>2152</v>
      </c>
      <c r="B2172" s="16">
        <f t="shared" ca="1" si="363"/>
        <v>1</v>
      </c>
      <c r="C2172" s="15">
        <f t="shared" ca="1" si="370"/>
        <v>12200</v>
      </c>
      <c r="D2172" s="16">
        <f t="shared" ca="1" si="364"/>
        <v>8486.5679875595906</v>
      </c>
      <c r="E2172" s="8">
        <f t="shared" ca="1" si="365"/>
        <v>254597.03962678771</v>
      </c>
      <c r="F2172" s="9">
        <f t="shared" ca="1" si="366"/>
        <v>3713.4320124404094</v>
      </c>
      <c r="G2172" s="12">
        <f t="shared" ca="1" si="371"/>
        <v>0.26978532667815625</v>
      </c>
      <c r="H2172" s="16">
        <f t="shared" ca="1" si="367"/>
        <v>500</v>
      </c>
      <c r="I2172" s="8">
        <f t="shared" ca="1" si="368"/>
        <v>6000</v>
      </c>
      <c r="J2172" s="8">
        <f t="shared" ca="1" si="372"/>
        <v>260597.03962678771</v>
      </c>
      <c r="K2172" s="8">
        <f t="shared" ca="1" si="369"/>
        <v>122000</v>
      </c>
      <c r="L2172" s="17">
        <f t="shared" ca="1" si="373"/>
        <v>138597.03962678771</v>
      </c>
    </row>
    <row r="2173" spans="1:12" x14ac:dyDescent="0.2">
      <c r="A2173" s="1">
        <v>2153</v>
      </c>
      <c r="B2173" s="16">
        <f t="shared" ca="1" si="363"/>
        <v>0</v>
      </c>
      <c r="C2173" s="15">
        <f t="shared" ca="1" si="370"/>
        <v>0</v>
      </c>
      <c r="D2173" s="16">
        <f t="shared" ca="1" si="364"/>
        <v>0</v>
      </c>
      <c r="E2173" s="8">
        <f t="shared" ca="1" si="365"/>
        <v>0</v>
      </c>
      <c r="F2173" s="9">
        <f t="shared" ca="1" si="366"/>
        <v>0</v>
      </c>
      <c r="G2173" s="12">
        <f t="shared" ca="1" si="371"/>
        <v>0.37458675396162233</v>
      </c>
      <c r="H2173" s="16">
        <f t="shared" ca="1" si="367"/>
        <v>750</v>
      </c>
      <c r="I2173" s="8">
        <f t="shared" ca="1" si="368"/>
        <v>0</v>
      </c>
      <c r="J2173" s="8">
        <f t="shared" ca="1" si="372"/>
        <v>0</v>
      </c>
      <c r="K2173" s="8">
        <f t="shared" ca="1" si="369"/>
        <v>0</v>
      </c>
      <c r="L2173" s="17">
        <f t="shared" ca="1" si="373"/>
        <v>0</v>
      </c>
    </row>
    <row r="2174" spans="1:12" x14ac:dyDescent="0.2">
      <c r="A2174" s="1">
        <v>2154</v>
      </c>
      <c r="B2174" s="16">
        <f t="shared" ca="1" si="363"/>
        <v>0</v>
      </c>
      <c r="C2174" s="15">
        <f t="shared" ca="1" si="370"/>
        <v>0</v>
      </c>
      <c r="D2174" s="16">
        <f t="shared" ca="1" si="364"/>
        <v>0</v>
      </c>
      <c r="E2174" s="8">
        <f t="shared" ca="1" si="365"/>
        <v>0</v>
      </c>
      <c r="F2174" s="9">
        <f t="shared" ca="1" si="366"/>
        <v>0</v>
      </c>
      <c r="G2174" s="12">
        <f t="shared" ca="1" si="371"/>
        <v>0.89043443945581147</v>
      </c>
      <c r="H2174" s="16">
        <f t="shared" ca="1" si="367"/>
        <v>1000</v>
      </c>
      <c r="I2174" s="8">
        <f t="shared" ca="1" si="368"/>
        <v>0</v>
      </c>
      <c r="J2174" s="8">
        <f t="shared" ca="1" si="372"/>
        <v>0</v>
      </c>
      <c r="K2174" s="8">
        <f t="shared" ca="1" si="369"/>
        <v>0</v>
      </c>
      <c r="L2174" s="17">
        <f t="shared" ca="1" si="373"/>
        <v>0</v>
      </c>
    </row>
    <row r="2175" spans="1:12" x14ac:dyDescent="0.2">
      <c r="A2175" s="1">
        <v>2155</v>
      </c>
      <c r="B2175" s="16">
        <f t="shared" ca="1" si="363"/>
        <v>0</v>
      </c>
      <c r="C2175" s="15">
        <f t="shared" ca="1" si="370"/>
        <v>0</v>
      </c>
      <c r="D2175" s="16">
        <f t="shared" ca="1" si="364"/>
        <v>0</v>
      </c>
      <c r="E2175" s="8">
        <f t="shared" ca="1" si="365"/>
        <v>0</v>
      </c>
      <c r="F2175" s="9">
        <f t="shared" ca="1" si="366"/>
        <v>0</v>
      </c>
      <c r="G2175" s="12">
        <f t="shared" ca="1" si="371"/>
        <v>0.23466005418282732</v>
      </c>
      <c r="H2175" s="16">
        <f t="shared" ca="1" si="367"/>
        <v>500</v>
      </c>
      <c r="I2175" s="8">
        <f t="shared" ca="1" si="368"/>
        <v>0</v>
      </c>
      <c r="J2175" s="8">
        <f t="shared" ca="1" si="372"/>
        <v>0</v>
      </c>
      <c r="K2175" s="8">
        <f t="shared" ca="1" si="369"/>
        <v>0</v>
      </c>
      <c r="L2175" s="17">
        <f t="shared" ca="1" si="373"/>
        <v>0</v>
      </c>
    </row>
    <row r="2176" spans="1:12" x14ac:dyDescent="0.2">
      <c r="A2176" s="1">
        <v>2156</v>
      </c>
      <c r="B2176" s="16">
        <f t="shared" ca="1" si="363"/>
        <v>0</v>
      </c>
      <c r="C2176" s="15">
        <f t="shared" ca="1" si="370"/>
        <v>0</v>
      </c>
      <c r="D2176" s="16">
        <f t="shared" ca="1" si="364"/>
        <v>0</v>
      </c>
      <c r="E2176" s="8">
        <f t="shared" ca="1" si="365"/>
        <v>0</v>
      </c>
      <c r="F2176" s="9">
        <f t="shared" ca="1" si="366"/>
        <v>0</v>
      </c>
      <c r="G2176" s="12">
        <f t="shared" ca="1" si="371"/>
        <v>0.65901121932318141</v>
      </c>
      <c r="H2176" s="16">
        <f t="shared" ca="1" si="367"/>
        <v>750</v>
      </c>
      <c r="I2176" s="8">
        <f t="shared" ca="1" si="368"/>
        <v>0</v>
      </c>
      <c r="J2176" s="8">
        <f t="shared" ca="1" si="372"/>
        <v>0</v>
      </c>
      <c r="K2176" s="8">
        <f t="shared" ca="1" si="369"/>
        <v>0</v>
      </c>
      <c r="L2176" s="17">
        <f t="shared" ca="1" si="373"/>
        <v>0</v>
      </c>
    </row>
    <row r="2177" spans="1:12" x14ac:dyDescent="0.2">
      <c r="A2177" s="1">
        <v>2157</v>
      </c>
      <c r="B2177" s="16">
        <f t="shared" ca="1" si="363"/>
        <v>1</v>
      </c>
      <c r="C2177" s="15">
        <f t="shared" ca="1" si="370"/>
        <v>12200</v>
      </c>
      <c r="D2177" s="16">
        <f t="shared" ca="1" si="364"/>
        <v>11798.832956923263</v>
      </c>
      <c r="E2177" s="8">
        <f t="shared" ca="1" si="365"/>
        <v>353964.98870769789</v>
      </c>
      <c r="F2177" s="9">
        <f t="shared" ca="1" si="366"/>
        <v>401.16704307673717</v>
      </c>
      <c r="G2177" s="12">
        <f t="shared" ca="1" si="371"/>
        <v>0.98186769726359591</v>
      </c>
      <c r="H2177" s="16">
        <f t="shared" ca="1" si="367"/>
        <v>1000</v>
      </c>
      <c r="I2177" s="8">
        <f t="shared" ca="1" si="368"/>
        <v>4814.0045169208461</v>
      </c>
      <c r="J2177" s="8">
        <f t="shared" ca="1" si="372"/>
        <v>358778.99322461872</v>
      </c>
      <c r="K2177" s="8">
        <f t="shared" ca="1" si="369"/>
        <v>122000</v>
      </c>
      <c r="L2177" s="17">
        <f t="shared" ca="1" si="373"/>
        <v>236778.99322461872</v>
      </c>
    </row>
    <row r="2178" spans="1:12" x14ac:dyDescent="0.2">
      <c r="A2178" s="1">
        <v>2158</v>
      </c>
      <c r="B2178" s="16">
        <f t="shared" ca="1" si="363"/>
        <v>1</v>
      </c>
      <c r="C2178" s="15">
        <f t="shared" ca="1" si="370"/>
        <v>12200</v>
      </c>
      <c r="D2178" s="16">
        <f t="shared" ca="1" si="364"/>
        <v>11950.170915746367</v>
      </c>
      <c r="E2178" s="8">
        <f t="shared" ca="1" si="365"/>
        <v>358505.127472391</v>
      </c>
      <c r="F2178" s="9">
        <f t="shared" ca="1" si="366"/>
        <v>249.82908425363348</v>
      </c>
      <c r="G2178" s="12">
        <f t="shared" ca="1" si="371"/>
        <v>0.2691515108139737</v>
      </c>
      <c r="H2178" s="16">
        <f t="shared" ca="1" si="367"/>
        <v>500</v>
      </c>
      <c r="I2178" s="8">
        <f t="shared" ca="1" si="368"/>
        <v>2997.9490110436018</v>
      </c>
      <c r="J2178" s="8">
        <f t="shared" ca="1" si="372"/>
        <v>361503.07648343459</v>
      </c>
      <c r="K2178" s="8">
        <f t="shared" ca="1" si="369"/>
        <v>122000</v>
      </c>
      <c r="L2178" s="17">
        <f t="shared" ca="1" si="373"/>
        <v>239503.07648343459</v>
      </c>
    </row>
    <row r="2179" spans="1:12" x14ac:dyDescent="0.2">
      <c r="A2179" s="1">
        <v>2159</v>
      </c>
      <c r="B2179" s="16">
        <f t="shared" ca="1" si="363"/>
        <v>0</v>
      </c>
      <c r="C2179" s="15">
        <f t="shared" ca="1" si="370"/>
        <v>0</v>
      </c>
      <c r="D2179" s="16">
        <f t="shared" ca="1" si="364"/>
        <v>0</v>
      </c>
      <c r="E2179" s="8">
        <f t="shared" ca="1" si="365"/>
        <v>0</v>
      </c>
      <c r="F2179" s="9">
        <f t="shared" ca="1" si="366"/>
        <v>0</v>
      </c>
      <c r="G2179" s="12">
        <f t="shared" ca="1" si="371"/>
        <v>0.31084801354694114</v>
      </c>
      <c r="H2179" s="16">
        <f t="shared" ca="1" si="367"/>
        <v>750</v>
      </c>
      <c r="I2179" s="8">
        <f t="shared" ca="1" si="368"/>
        <v>0</v>
      </c>
      <c r="J2179" s="8">
        <f t="shared" ca="1" si="372"/>
        <v>0</v>
      </c>
      <c r="K2179" s="8">
        <f t="shared" ca="1" si="369"/>
        <v>0</v>
      </c>
      <c r="L2179" s="17">
        <f t="shared" ca="1" si="373"/>
        <v>0</v>
      </c>
    </row>
    <row r="2180" spans="1:12" x14ac:dyDescent="0.2">
      <c r="A2180" s="1">
        <v>2160</v>
      </c>
      <c r="B2180" s="16">
        <f t="shared" ca="1" si="363"/>
        <v>0</v>
      </c>
      <c r="C2180" s="15">
        <f t="shared" ca="1" si="370"/>
        <v>0</v>
      </c>
      <c r="D2180" s="16">
        <f t="shared" ca="1" si="364"/>
        <v>0</v>
      </c>
      <c r="E2180" s="8">
        <f t="shared" ca="1" si="365"/>
        <v>0</v>
      </c>
      <c r="F2180" s="9">
        <f t="shared" ca="1" si="366"/>
        <v>0</v>
      </c>
      <c r="G2180" s="12">
        <f t="shared" ca="1" si="371"/>
        <v>0.17225380368978938</v>
      </c>
      <c r="H2180" s="16">
        <f t="shared" ca="1" si="367"/>
        <v>500</v>
      </c>
      <c r="I2180" s="8">
        <f t="shared" ca="1" si="368"/>
        <v>0</v>
      </c>
      <c r="J2180" s="8">
        <f t="shared" ca="1" si="372"/>
        <v>0</v>
      </c>
      <c r="K2180" s="8">
        <f t="shared" ca="1" si="369"/>
        <v>0</v>
      </c>
      <c r="L2180" s="17">
        <f t="shared" ca="1" si="373"/>
        <v>0</v>
      </c>
    </row>
    <row r="2181" spans="1:12" x14ac:dyDescent="0.2">
      <c r="A2181" s="1">
        <v>2161</v>
      </c>
      <c r="B2181" s="16">
        <f t="shared" ca="1" si="363"/>
        <v>1</v>
      </c>
      <c r="C2181" s="15">
        <f t="shared" ca="1" si="370"/>
        <v>12200</v>
      </c>
      <c r="D2181" s="16">
        <f t="shared" ca="1" si="364"/>
        <v>5495.0139471133207</v>
      </c>
      <c r="E2181" s="8">
        <f t="shared" ca="1" si="365"/>
        <v>164850.41841339963</v>
      </c>
      <c r="F2181" s="9">
        <f t="shared" ca="1" si="366"/>
        <v>6704.9860528866793</v>
      </c>
      <c r="G2181" s="12">
        <f t="shared" ca="1" si="371"/>
        <v>0.34249693220335298</v>
      </c>
      <c r="H2181" s="16">
        <f t="shared" ca="1" si="367"/>
        <v>750</v>
      </c>
      <c r="I2181" s="8">
        <f t="shared" ca="1" si="368"/>
        <v>9000</v>
      </c>
      <c r="J2181" s="8">
        <f t="shared" ca="1" si="372"/>
        <v>173850.41841339963</v>
      </c>
      <c r="K2181" s="8">
        <f t="shared" ca="1" si="369"/>
        <v>122000</v>
      </c>
      <c r="L2181" s="17">
        <f t="shared" ca="1" si="373"/>
        <v>51850.418413399631</v>
      </c>
    </row>
    <row r="2182" spans="1:12" x14ac:dyDescent="0.2">
      <c r="A2182" s="1">
        <v>2162</v>
      </c>
      <c r="B2182" s="16">
        <f t="shared" ca="1" si="363"/>
        <v>1</v>
      </c>
      <c r="C2182" s="15">
        <f t="shared" ca="1" si="370"/>
        <v>12200</v>
      </c>
      <c r="D2182" s="16">
        <f t="shared" ca="1" si="364"/>
        <v>13676.921005461123</v>
      </c>
      <c r="E2182" s="8">
        <f t="shared" ca="1" si="365"/>
        <v>366000</v>
      </c>
      <c r="F2182" s="9">
        <f t="shared" ca="1" si="366"/>
        <v>0</v>
      </c>
      <c r="G2182" s="12">
        <f t="shared" ca="1" si="371"/>
        <v>0.277325399167347</v>
      </c>
      <c r="H2182" s="16">
        <f t="shared" ca="1" si="367"/>
        <v>500</v>
      </c>
      <c r="I2182" s="8">
        <f t="shared" ca="1" si="368"/>
        <v>0</v>
      </c>
      <c r="J2182" s="8">
        <f t="shared" ca="1" si="372"/>
        <v>366000</v>
      </c>
      <c r="K2182" s="8">
        <f t="shared" ca="1" si="369"/>
        <v>122000</v>
      </c>
      <c r="L2182" s="17">
        <f t="shared" ca="1" si="373"/>
        <v>244000</v>
      </c>
    </row>
    <row r="2183" spans="1:12" x14ac:dyDescent="0.2">
      <c r="A2183" s="1">
        <v>2163</v>
      </c>
      <c r="B2183" s="16">
        <f t="shared" ca="1" si="363"/>
        <v>1</v>
      </c>
      <c r="C2183" s="15">
        <f t="shared" ca="1" si="370"/>
        <v>12200</v>
      </c>
      <c r="D2183" s="16">
        <f t="shared" ca="1" si="364"/>
        <v>7770.1271317989886</v>
      </c>
      <c r="E2183" s="8">
        <f t="shared" ca="1" si="365"/>
        <v>233103.81395396966</v>
      </c>
      <c r="F2183" s="9">
        <f t="shared" ca="1" si="366"/>
        <v>4429.8728682010114</v>
      </c>
      <c r="G2183" s="12">
        <f t="shared" ca="1" si="371"/>
        <v>0.39943571723917959</v>
      </c>
      <c r="H2183" s="16">
        <f t="shared" ca="1" si="367"/>
        <v>750</v>
      </c>
      <c r="I2183" s="8">
        <f t="shared" ca="1" si="368"/>
        <v>9000</v>
      </c>
      <c r="J2183" s="8">
        <f t="shared" ca="1" si="372"/>
        <v>242103.81395396966</v>
      </c>
      <c r="K2183" s="8">
        <f t="shared" ca="1" si="369"/>
        <v>122000</v>
      </c>
      <c r="L2183" s="17">
        <f t="shared" ca="1" si="373"/>
        <v>120103.81395396966</v>
      </c>
    </row>
    <row r="2184" spans="1:12" x14ac:dyDescent="0.2">
      <c r="A2184" s="1">
        <v>2164</v>
      </c>
      <c r="B2184" s="16">
        <f t="shared" ca="1" si="363"/>
        <v>1</v>
      </c>
      <c r="C2184" s="15">
        <f t="shared" ca="1" si="370"/>
        <v>12200</v>
      </c>
      <c r="D2184" s="16">
        <f t="shared" ca="1" si="364"/>
        <v>14614.668193654134</v>
      </c>
      <c r="E2184" s="8">
        <f t="shared" ca="1" si="365"/>
        <v>366000</v>
      </c>
      <c r="F2184" s="9">
        <f t="shared" ca="1" si="366"/>
        <v>0</v>
      </c>
      <c r="G2184" s="12">
        <f t="shared" ca="1" si="371"/>
        <v>0.47329489552347448</v>
      </c>
      <c r="H2184" s="16">
        <f t="shared" ca="1" si="367"/>
        <v>750</v>
      </c>
      <c r="I2184" s="8">
        <f t="shared" ca="1" si="368"/>
        <v>0</v>
      </c>
      <c r="J2184" s="8">
        <f t="shared" ca="1" si="372"/>
        <v>366000</v>
      </c>
      <c r="K2184" s="8">
        <f t="shared" ca="1" si="369"/>
        <v>122000</v>
      </c>
      <c r="L2184" s="17">
        <f t="shared" ca="1" si="373"/>
        <v>244000</v>
      </c>
    </row>
    <row r="2185" spans="1:12" x14ac:dyDescent="0.2">
      <c r="A2185" s="1">
        <v>2165</v>
      </c>
      <c r="B2185" s="16">
        <f t="shared" ca="1" si="363"/>
        <v>0</v>
      </c>
      <c r="C2185" s="15">
        <f t="shared" ca="1" si="370"/>
        <v>0</v>
      </c>
      <c r="D2185" s="16">
        <f t="shared" ca="1" si="364"/>
        <v>0</v>
      </c>
      <c r="E2185" s="8">
        <f t="shared" ca="1" si="365"/>
        <v>0</v>
      </c>
      <c r="F2185" s="9">
        <f t="shared" ca="1" si="366"/>
        <v>0</v>
      </c>
      <c r="G2185" s="12">
        <f t="shared" ca="1" si="371"/>
        <v>0.26810990956875635</v>
      </c>
      <c r="H2185" s="16">
        <f t="shared" ca="1" si="367"/>
        <v>500</v>
      </c>
      <c r="I2185" s="8">
        <f t="shared" ca="1" si="368"/>
        <v>0</v>
      </c>
      <c r="J2185" s="8">
        <f t="shared" ca="1" si="372"/>
        <v>0</v>
      </c>
      <c r="K2185" s="8">
        <f t="shared" ca="1" si="369"/>
        <v>0</v>
      </c>
      <c r="L2185" s="17">
        <f t="shared" ca="1" si="373"/>
        <v>0</v>
      </c>
    </row>
    <row r="2186" spans="1:12" x14ac:dyDescent="0.2">
      <c r="A2186" s="1">
        <v>2166</v>
      </c>
      <c r="B2186" s="16">
        <f t="shared" ca="1" si="363"/>
        <v>0</v>
      </c>
      <c r="C2186" s="15">
        <f t="shared" ca="1" si="370"/>
        <v>0</v>
      </c>
      <c r="D2186" s="16">
        <f t="shared" ca="1" si="364"/>
        <v>0</v>
      </c>
      <c r="E2186" s="8">
        <f t="shared" ca="1" si="365"/>
        <v>0</v>
      </c>
      <c r="F2186" s="9">
        <f t="shared" ca="1" si="366"/>
        <v>0</v>
      </c>
      <c r="G2186" s="12">
        <f t="shared" ca="1" si="371"/>
        <v>0.83058867086653909</v>
      </c>
      <c r="H2186" s="16">
        <f t="shared" ca="1" si="367"/>
        <v>1000</v>
      </c>
      <c r="I2186" s="8">
        <f t="shared" ca="1" si="368"/>
        <v>0</v>
      </c>
      <c r="J2186" s="8">
        <f t="shared" ca="1" si="372"/>
        <v>0</v>
      </c>
      <c r="K2186" s="8">
        <f t="shared" ca="1" si="369"/>
        <v>0</v>
      </c>
      <c r="L2186" s="17">
        <f t="shared" ca="1" si="373"/>
        <v>0</v>
      </c>
    </row>
    <row r="2187" spans="1:12" x14ac:dyDescent="0.2">
      <c r="A2187" s="1">
        <v>2167</v>
      </c>
      <c r="B2187" s="16">
        <f t="shared" ca="1" si="363"/>
        <v>1</v>
      </c>
      <c r="C2187" s="15">
        <f t="shared" ca="1" si="370"/>
        <v>12200</v>
      </c>
      <c r="D2187" s="16">
        <f t="shared" ca="1" si="364"/>
        <v>9496.6013681953573</v>
      </c>
      <c r="E2187" s="8">
        <f t="shared" ca="1" si="365"/>
        <v>284898.04104586074</v>
      </c>
      <c r="F2187" s="9">
        <f t="shared" ca="1" si="366"/>
        <v>2703.3986318046427</v>
      </c>
      <c r="G2187" s="12">
        <f t="shared" ca="1" si="371"/>
        <v>0.98196066225131051</v>
      </c>
      <c r="H2187" s="16">
        <f t="shared" ca="1" si="367"/>
        <v>1000</v>
      </c>
      <c r="I2187" s="8">
        <f t="shared" ca="1" si="368"/>
        <v>12000</v>
      </c>
      <c r="J2187" s="8">
        <f t="shared" ca="1" si="372"/>
        <v>296898.04104586074</v>
      </c>
      <c r="K2187" s="8">
        <f t="shared" ca="1" si="369"/>
        <v>122000</v>
      </c>
      <c r="L2187" s="17">
        <f t="shared" ca="1" si="373"/>
        <v>174898.04104586074</v>
      </c>
    </row>
    <row r="2188" spans="1:12" x14ac:dyDescent="0.2">
      <c r="A2188" s="1">
        <v>2168</v>
      </c>
      <c r="B2188" s="16">
        <f t="shared" ca="1" si="363"/>
        <v>0</v>
      </c>
      <c r="C2188" s="15">
        <f t="shared" ca="1" si="370"/>
        <v>0</v>
      </c>
      <c r="D2188" s="16">
        <f t="shared" ca="1" si="364"/>
        <v>0</v>
      </c>
      <c r="E2188" s="8">
        <f t="shared" ca="1" si="365"/>
        <v>0</v>
      </c>
      <c r="F2188" s="9">
        <f t="shared" ca="1" si="366"/>
        <v>0</v>
      </c>
      <c r="G2188" s="12">
        <f t="shared" ca="1" si="371"/>
        <v>0.11573411847859472</v>
      </c>
      <c r="H2188" s="16">
        <f t="shared" ca="1" si="367"/>
        <v>500</v>
      </c>
      <c r="I2188" s="8">
        <f t="shared" ca="1" si="368"/>
        <v>0</v>
      </c>
      <c r="J2188" s="8">
        <f t="shared" ca="1" si="372"/>
        <v>0</v>
      </c>
      <c r="K2188" s="8">
        <f t="shared" ca="1" si="369"/>
        <v>0</v>
      </c>
      <c r="L2188" s="17">
        <f t="shared" ca="1" si="373"/>
        <v>0</v>
      </c>
    </row>
    <row r="2189" spans="1:12" x14ac:dyDescent="0.2">
      <c r="A2189" s="1">
        <v>2169</v>
      </c>
      <c r="B2189" s="16">
        <f t="shared" ca="1" si="363"/>
        <v>1</v>
      </c>
      <c r="C2189" s="15">
        <f t="shared" ca="1" si="370"/>
        <v>12200</v>
      </c>
      <c r="D2189" s="16">
        <f t="shared" ca="1" si="364"/>
        <v>11964.419448751727</v>
      </c>
      <c r="E2189" s="8">
        <f t="shared" ca="1" si="365"/>
        <v>358932.58346255182</v>
      </c>
      <c r="F2189" s="9">
        <f t="shared" ca="1" si="366"/>
        <v>235.58055124827297</v>
      </c>
      <c r="G2189" s="12">
        <f t="shared" ca="1" si="371"/>
        <v>0.98893093384104147</v>
      </c>
      <c r="H2189" s="16">
        <f t="shared" ca="1" si="367"/>
        <v>1000</v>
      </c>
      <c r="I2189" s="8">
        <f t="shared" ca="1" si="368"/>
        <v>2826.9666149792756</v>
      </c>
      <c r="J2189" s="8">
        <f t="shared" ca="1" si="372"/>
        <v>361759.55007753108</v>
      </c>
      <c r="K2189" s="8">
        <f t="shared" ca="1" si="369"/>
        <v>122000</v>
      </c>
      <c r="L2189" s="17">
        <f t="shared" ca="1" si="373"/>
        <v>239759.55007753108</v>
      </c>
    </row>
    <row r="2190" spans="1:12" x14ac:dyDescent="0.2">
      <c r="A2190" s="1">
        <v>2170</v>
      </c>
      <c r="B2190" s="16">
        <f t="shared" ca="1" si="363"/>
        <v>0</v>
      </c>
      <c r="C2190" s="15">
        <f t="shared" ca="1" si="370"/>
        <v>0</v>
      </c>
      <c r="D2190" s="16">
        <f t="shared" ca="1" si="364"/>
        <v>0</v>
      </c>
      <c r="E2190" s="8">
        <f t="shared" ca="1" si="365"/>
        <v>0</v>
      </c>
      <c r="F2190" s="9">
        <f t="shared" ca="1" si="366"/>
        <v>0</v>
      </c>
      <c r="G2190" s="12">
        <f t="shared" ca="1" si="371"/>
        <v>0.25707197928740633</v>
      </c>
      <c r="H2190" s="16">
        <f t="shared" ca="1" si="367"/>
        <v>500</v>
      </c>
      <c r="I2190" s="8">
        <f t="shared" ca="1" si="368"/>
        <v>0</v>
      </c>
      <c r="J2190" s="8">
        <f t="shared" ca="1" si="372"/>
        <v>0</v>
      </c>
      <c r="K2190" s="8">
        <f t="shared" ca="1" si="369"/>
        <v>0</v>
      </c>
      <c r="L2190" s="17">
        <f t="shared" ca="1" si="373"/>
        <v>0</v>
      </c>
    </row>
    <row r="2191" spans="1:12" x14ac:dyDescent="0.2">
      <c r="A2191" s="1">
        <v>2171</v>
      </c>
      <c r="B2191" s="16">
        <f t="shared" ca="1" si="363"/>
        <v>1</v>
      </c>
      <c r="C2191" s="15">
        <f t="shared" ca="1" si="370"/>
        <v>12200</v>
      </c>
      <c r="D2191" s="16">
        <f t="shared" ca="1" si="364"/>
        <v>7152.9685930815913</v>
      </c>
      <c r="E2191" s="8">
        <f t="shared" ca="1" si="365"/>
        <v>214589.05779244774</v>
      </c>
      <c r="F2191" s="9">
        <f t="shared" ca="1" si="366"/>
        <v>5047.0314069184087</v>
      </c>
      <c r="G2191" s="12">
        <f t="shared" ca="1" si="371"/>
        <v>0.69315735795067834</v>
      </c>
      <c r="H2191" s="16">
        <f t="shared" ca="1" si="367"/>
        <v>750</v>
      </c>
      <c r="I2191" s="8">
        <f t="shared" ca="1" si="368"/>
        <v>9000</v>
      </c>
      <c r="J2191" s="8">
        <f t="shared" ca="1" si="372"/>
        <v>223589.05779244774</v>
      </c>
      <c r="K2191" s="8">
        <f t="shared" ca="1" si="369"/>
        <v>122000</v>
      </c>
      <c r="L2191" s="17">
        <f t="shared" ca="1" si="373"/>
        <v>101589.05779244774</v>
      </c>
    </row>
    <row r="2192" spans="1:12" x14ac:dyDescent="0.2">
      <c r="A2192" s="1">
        <v>2172</v>
      </c>
      <c r="B2192" s="16">
        <f t="shared" ca="1" si="363"/>
        <v>1</v>
      </c>
      <c r="C2192" s="15">
        <f t="shared" ca="1" si="370"/>
        <v>12200</v>
      </c>
      <c r="D2192" s="16">
        <f t="shared" ca="1" si="364"/>
        <v>13630.11896071674</v>
      </c>
      <c r="E2192" s="8">
        <f t="shared" ca="1" si="365"/>
        <v>366000</v>
      </c>
      <c r="F2192" s="9">
        <f t="shared" ca="1" si="366"/>
        <v>0</v>
      </c>
      <c r="G2192" s="12">
        <f t="shared" ca="1" si="371"/>
        <v>0.31108324107950258</v>
      </c>
      <c r="H2192" s="16">
        <f t="shared" ca="1" si="367"/>
        <v>750</v>
      </c>
      <c r="I2192" s="8">
        <f t="shared" ca="1" si="368"/>
        <v>0</v>
      </c>
      <c r="J2192" s="8">
        <f t="shared" ca="1" si="372"/>
        <v>366000</v>
      </c>
      <c r="K2192" s="8">
        <f t="shared" ca="1" si="369"/>
        <v>122000</v>
      </c>
      <c r="L2192" s="17">
        <f t="shared" ca="1" si="373"/>
        <v>244000</v>
      </c>
    </row>
    <row r="2193" spans="1:12" x14ac:dyDescent="0.2">
      <c r="A2193" s="1">
        <v>2173</v>
      </c>
      <c r="B2193" s="16">
        <f t="shared" ca="1" si="363"/>
        <v>1</v>
      </c>
      <c r="C2193" s="15">
        <f t="shared" ca="1" si="370"/>
        <v>12200</v>
      </c>
      <c r="D2193" s="16">
        <f t="shared" ca="1" si="364"/>
        <v>7622.6657649742629</v>
      </c>
      <c r="E2193" s="8">
        <f t="shared" ca="1" si="365"/>
        <v>228679.9729492279</v>
      </c>
      <c r="F2193" s="9">
        <f t="shared" ca="1" si="366"/>
        <v>4577.3342350257371</v>
      </c>
      <c r="G2193" s="12">
        <f t="shared" ca="1" si="371"/>
        <v>0.36097219215044263</v>
      </c>
      <c r="H2193" s="16">
        <f t="shared" ca="1" si="367"/>
        <v>750</v>
      </c>
      <c r="I2193" s="8">
        <f t="shared" ca="1" si="368"/>
        <v>9000</v>
      </c>
      <c r="J2193" s="8">
        <f t="shared" ca="1" si="372"/>
        <v>237679.9729492279</v>
      </c>
      <c r="K2193" s="8">
        <f t="shared" ca="1" si="369"/>
        <v>122000</v>
      </c>
      <c r="L2193" s="17">
        <f t="shared" ca="1" si="373"/>
        <v>115679.9729492279</v>
      </c>
    </row>
    <row r="2194" spans="1:12" x14ac:dyDescent="0.2">
      <c r="A2194" s="1">
        <v>2174</v>
      </c>
      <c r="B2194" s="16">
        <f t="shared" ca="1" si="363"/>
        <v>0</v>
      </c>
      <c r="C2194" s="15">
        <f t="shared" ca="1" si="370"/>
        <v>0</v>
      </c>
      <c r="D2194" s="16">
        <f t="shared" ca="1" si="364"/>
        <v>0</v>
      </c>
      <c r="E2194" s="8">
        <f t="shared" ca="1" si="365"/>
        <v>0</v>
      </c>
      <c r="F2194" s="9">
        <f t="shared" ca="1" si="366"/>
        <v>0</v>
      </c>
      <c r="G2194" s="12">
        <f t="shared" ca="1" si="371"/>
        <v>0.93599846966203459</v>
      </c>
      <c r="H2194" s="16">
        <f t="shared" ca="1" si="367"/>
        <v>1000</v>
      </c>
      <c r="I2194" s="8">
        <f t="shared" ca="1" si="368"/>
        <v>0</v>
      </c>
      <c r="J2194" s="8">
        <f t="shared" ca="1" si="372"/>
        <v>0</v>
      </c>
      <c r="K2194" s="8">
        <f t="shared" ca="1" si="369"/>
        <v>0</v>
      </c>
      <c r="L2194" s="17">
        <f t="shared" ca="1" si="373"/>
        <v>0</v>
      </c>
    </row>
    <row r="2195" spans="1:12" x14ac:dyDescent="0.2">
      <c r="A2195" s="1">
        <v>2175</v>
      </c>
      <c r="B2195" s="16">
        <f t="shared" ca="1" si="363"/>
        <v>0</v>
      </c>
      <c r="C2195" s="15">
        <f t="shared" ca="1" si="370"/>
        <v>0</v>
      </c>
      <c r="D2195" s="16">
        <f t="shared" ca="1" si="364"/>
        <v>0</v>
      </c>
      <c r="E2195" s="8">
        <f t="shared" ca="1" si="365"/>
        <v>0</v>
      </c>
      <c r="F2195" s="9">
        <f t="shared" ca="1" si="366"/>
        <v>0</v>
      </c>
      <c r="G2195" s="12">
        <f t="shared" ca="1" si="371"/>
        <v>0.57465852353010227</v>
      </c>
      <c r="H2195" s="16">
        <f t="shared" ca="1" si="367"/>
        <v>750</v>
      </c>
      <c r="I2195" s="8">
        <f t="shared" ca="1" si="368"/>
        <v>0</v>
      </c>
      <c r="J2195" s="8">
        <f t="shared" ca="1" si="372"/>
        <v>0</v>
      </c>
      <c r="K2195" s="8">
        <f t="shared" ca="1" si="369"/>
        <v>0</v>
      </c>
      <c r="L2195" s="17">
        <f t="shared" ca="1" si="373"/>
        <v>0</v>
      </c>
    </row>
    <row r="2196" spans="1:12" x14ac:dyDescent="0.2">
      <c r="A2196" s="1">
        <v>2176</v>
      </c>
      <c r="B2196" s="16">
        <f t="shared" ca="1" si="363"/>
        <v>0</v>
      </c>
      <c r="C2196" s="15">
        <f t="shared" ca="1" si="370"/>
        <v>0</v>
      </c>
      <c r="D2196" s="16">
        <f t="shared" ca="1" si="364"/>
        <v>0</v>
      </c>
      <c r="E2196" s="8">
        <f t="shared" ca="1" si="365"/>
        <v>0</v>
      </c>
      <c r="F2196" s="9">
        <f t="shared" ca="1" si="366"/>
        <v>0</v>
      </c>
      <c r="G2196" s="12">
        <f t="shared" ca="1" si="371"/>
        <v>0.28205783906527737</v>
      </c>
      <c r="H2196" s="16">
        <f t="shared" ca="1" si="367"/>
        <v>500</v>
      </c>
      <c r="I2196" s="8">
        <f t="shared" ca="1" si="368"/>
        <v>0</v>
      </c>
      <c r="J2196" s="8">
        <f t="shared" ca="1" si="372"/>
        <v>0</v>
      </c>
      <c r="K2196" s="8">
        <f t="shared" ca="1" si="369"/>
        <v>0</v>
      </c>
      <c r="L2196" s="17">
        <f t="shared" ca="1" si="373"/>
        <v>0</v>
      </c>
    </row>
    <row r="2197" spans="1:12" x14ac:dyDescent="0.2">
      <c r="A2197" s="1">
        <v>2177</v>
      </c>
      <c r="B2197" s="16">
        <f t="shared" ref="B2197:B2260" ca="1" si="374">IF(RAND()&lt;=$C$10,$B$10,$B$11)</f>
        <v>1</v>
      </c>
      <c r="C2197" s="15">
        <f t="shared" ca="1" si="370"/>
        <v>12200</v>
      </c>
      <c r="D2197" s="16">
        <f t="shared" ref="D2197:D2260" ca="1" si="375">(RAND()*($B$6-$B$5)+$B$5)*B2197</f>
        <v>14237.337959766013</v>
      </c>
      <c r="E2197" s="8">
        <f t="shared" ref="E2197:E2260" ca="1" si="376">MIN(C2197,D2197)*$B$2</f>
        <v>366000</v>
      </c>
      <c r="F2197" s="9">
        <f t="shared" ref="F2197:F2260" ca="1" si="377">MAX(0,C2197-D2197)</f>
        <v>0</v>
      </c>
      <c r="G2197" s="12">
        <f t="shared" ca="1" si="371"/>
        <v>0.66310493670495829</v>
      </c>
      <c r="H2197" s="16">
        <f t="shared" ref="H2197:H2260" ca="1" si="378">IF(G2197&lt;=$C$7,$B$7,IF(G2197&lt;=$C$8,$B$8,$B$9))</f>
        <v>750</v>
      </c>
      <c r="I2197" s="8">
        <f t="shared" ref="I2197:I2260" ca="1" si="379">MIN(F2197,H2197)*$B$3</f>
        <v>0</v>
      </c>
      <c r="J2197" s="8">
        <f t="shared" ca="1" si="372"/>
        <v>366000</v>
      </c>
      <c r="K2197" s="8">
        <f t="shared" ref="K2197:K2260" ca="1" si="380">C2197*$B$4</f>
        <v>122000</v>
      </c>
      <c r="L2197" s="17">
        <f t="shared" ca="1" si="373"/>
        <v>244000</v>
      </c>
    </row>
    <row r="2198" spans="1:12" x14ac:dyDescent="0.2">
      <c r="A2198" s="1">
        <v>2178</v>
      </c>
      <c r="B2198" s="16">
        <f t="shared" ca="1" si="374"/>
        <v>0</v>
      </c>
      <c r="C2198" s="15">
        <f t="shared" ref="C2198:C2261" ca="1" si="381">IF(B2198=0,$B$14*200,$B$15*200)</f>
        <v>0</v>
      </c>
      <c r="D2198" s="16">
        <f t="shared" ca="1" si="375"/>
        <v>0</v>
      </c>
      <c r="E2198" s="8">
        <f t="shared" ca="1" si="376"/>
        <v>0</v>
      </c>
      <c r="F2198" s="9">
        <f t="shared" ca="1" si="377"/>
        <v>0</v>
      </c>
      <c r="G2198" s="12">
        <f t="shared" ref="G2198:G2261" ca="1" si="382">RAND()</f>
        <v>0.15560618092235967</v>
      </c>
      <c r="H2198" s="16">
        <f t="shared" ca="1" si="378"/>
        <v>500</v>
      </c>
      <c r="I2198" s="8">
        <f t="shared" ca="1" si="379"/>
        <v>0</v>
      </c>
      <c r="J2198" s="8">
        <f t="shared" ref="J2198:J2261" ca="1" si="383">E2198+I2198</f>
        <v>0</v>
      </c>
      <c r="K2198" s="8">
        <f t="shared" ca="1" si="380"/>
        <v>0</v>
      </c>
      <c r="L2198" s="17">
        <f t="shared" ref="L2198:L2261" ca="1" si="384">J2198-K2198</f>
        <v>0</v>
      </c>
    </row>
    <row r="2199" spans="1:12" x14ac:dyDescent="0.2">
      <c r="A2199" s="1">
        <v>2179</v>
      </c>
      <c r="B2199" s="16">
        <f t="shared" ca="1" si="374"/>
        <v>1</v>
      </c>
      <c r="C2199" s="15">
        <f t="shared" ca="1" si="381"/>
        <v>12200</v>
      </c>
      <c r="D2199" s="16">
        <f t="shared" ca="1" si="375"/>
        <v>14278.751123440556</v>
      </c>
      <c r="E2199" s="8">
        <f t="shared" ca="1" si="376"/>
        <v>366000</v>
      </c>
      <c r="F2199" s="9">
        <f t="shared" ca="1" si="377"/>
        <v>0</v>
      </c>
      <c r="G2199" s="12">
        <f t="shared" ca="1" si="382"/>
        <v>0.26163755080313278</v>
      </c>
      <c r="H2199" s="16">
        <f t="shared" ca="1" si="378"/>
        <v>500</v>
      </c>
      <c r="I2199" s="8">
        <f t="shared" ca="1" si="379"/>
        <v>0</v>
      </c>
      <c r="J2199" s="8">
        <f t="shared" ca="1" si="383"/>
        <v>366000</v>
      </c>
      <c r="K2199" s="8">
        <f t="shared" ca="1" si="380"/>
        <v>122000</v>
      </c>
      <c r="L2199" s="17">
        <f t="shared" ca="1" si="384"/>
        <v>244000</v>
      </c>
    </row>
    <row r="2200" spans="1:12" x14ac:dyDescent="0.2">
      <c r="A2200" s="1">
        <v>2180</v>
      </c>
      <c r="B2200" s="16">
        <f t="shared" ca="1" si="374"/>
        <v>0</v>
      </c>
      <c r="C2200" s="15">
        <f t="shared" ca="1" si="381"/>
        <v>0</v>
      </c>
      <c r="D2200" s="16">
        <f t="shared" ca="1" si="375"/>
        <v>0</v>
      </c>
      <c r="E2200" s="8">
        <f t="shared" ca="1" si="376"/>
        <v>0</v>
      </c>
      <c r="F2200" s="9">
        <f t="shared" ca="1" si="377"/>
        <v>0</v>
      </c>
      <c r="G2200" s="12">
        <f t="shared" ca="1" si="382"/>
        <v>0.19331541530700336</v>
      </c>
      <c r="H2200" s="16">
        <f t="shared" ca="1" si="378"/>
        <v>500</v>
      </c>
      <c r="I2200" s="8">
        <f t="shared" ca="1" si="379"/>
        <v>0</v>
      </c>
      <c r="J2200" s="8">
        <f t="shared" ca="1" si="383"/>
        <v>0</v>
      </c>
      <c r="K2200" s="8">
        <f t="shared" ca="1" si="380"/>
        <v>0</v>
      </c>
      <c r="L2200" s="17">
        <f t="shared" ca="1" si="384"/>
        <v>0</v>
      </c>
    </row>
    <row r="2201" spans="1:12" x14ac:dyDescent="0.2">
      <c r="A2201" s="1">
        <v>2181</v>
      </c>
      <c r="B2201" s="16">
        <f t="shared" ca="1" si="374"/>
        <v>1</v>
      </c>
      <c r="C2201" s="15">
        <f t="shared" ca="1" si="381"/>
        <v>12200</v>
      </c>
      <c r="D2201" s="16">
        <f t="shared" ca="1" si="375"/>
        <v>8630.545743762159</v>
      </c>
      <c r="E2201" s="8">
        <f t="shared" ca="1" si="376"/>
        <v>258916.37231286475</v>
      </c>
      <c r="F2201" s="9">
        <f t="shared" ca="1" si="377"/>
        <v>3569.454256237841</v>
      </c>
      <c r="G2201" s="12">
        <f t="shared" ca="1" si="382"/>
        <v>0.59857829647721783</v>
      </c>
      <c r="H2201" s="16">
        <f t="shared" ca="1" si="378"/>
        <v>750</v>
      </c>
      <c r="I2201" s="8">
        <f t="shared" ca="1" si="379"/>
        <v>9000</v>
      </c>
      <c r="J2201" s="8">
        <f t="shared" ca="1" si="383"/>
        <v>267916.37231286475</v>
      </c>
      <c r="K2201" s="8">
        <f t="shared" ca="1" si="380"/>
        <v>122000</v>
      </c>
      <c r="L2201" s="17">
        <f t="shared" ca="1" si="384"/>
        <v>145916.37231286475</v>
      </c>
    </row>
    <row r="2202" spans="1:12" x14ac:dyDescent="0.2">
      <c r="A2202" s="1">
        <v>2182</v>
      </c>
      <c r="B2202" s="16">
        <f t="shared" ca="1" si="374"/>
        <v>0</v>
      </c>
      <c r="C2202" s="15">
        <f t="shared" ca="1" si="381"/>
        <v>0</v>
      </c>
      <c r="D2202" s="16">
        <f t="shared" ca="1" si="375"/>
        <v>0</v>
      </c>
      <c r="E2202" s="8">
        <f t="shared" ca="1" si="376"/>
        <v>0</v>
      </c>
      <c r="F2202" s="9">
        <f t="shared" ca="1" si="377"/>
        <v>0</v>
      </c>
      <c r="G2202" s="12">
        <f t="shared" ca="1" si="382"/>
        <v>0.34178374043942006</v>
      </c>
      <c r="H2202" s="16">
        <f t="shared" ca="1" si="378"/>
        <v>750</v>
      </c>
      <c r="I2202" s="8">
        <f t="shared" ca="1" si="379"/>
        <v>0</v>
      </c>
      <c r="J2202" s="8">
        <f t="shared" ca="1" si="383"/>
        <v>0</v>
      </c>
      <c r="K2202" s="8">
        <f t="shared" ca="1" si="380"/>
        <v>0</v>
      </c>
      <c r="L2202" s="17">
        <f t="shared" ca="1" si="384"/>
        <v>0</v>
      </c>
    </row>
    <row r="2203" spans="1:12" x14ac:dyDescent="0.2">
      <c r="A2203" s="1">
        <v>2183</v>
      </c>
      <c r="B2203" s="16">
        <f t="shared" ca="1" si="374"/>
        <v>1</v>
      </c>
      <c r="C2203" s="15">
        <f t="shared" ca="1" si="381"/>
        <v>12200</v>
      </c>
      <c r="D2203" s="16">
        <f t="shared" ca="1" si="375"/>
        <v>7174.0494673064159</v>
      </c>
      <c r="E2203" s="8">
        <f t="shared" ca="1" si="376"/>
        <v>215221.48401919249</v>
      </c>
      <c r="F2203" s="9">
        <f t="shared" ca="1" si="377"/>
        <v>5025.9505326935841</v>
      </c>
      <c r="G2203" s="12">
        <f t="shared" ca="1" si="382"/>
        <v>0.91902195453604973</v>
      </c>
      <c r="H2203" s="16">
        <f t="shared" ca="1" si="378"/>
        <v>1000</v>
      </c>
      <c r="I2203" s="8">
        <f t="shared" ca="1" si="379"/>
        <v>12000</v>
      </c>
      <c r="J2203" s="8">
        <f t="shared" ca="1" si="383"/>
        <v>227221.48401919249</v>
      </c>
      <c r="K2203" s="8">
        <f t="shared" ca="1" si="380"/>
        <v>122000</v>
      </c>
      <c r="L2203" s="17">
        <f t="shared" ca="1" si="384"/>
        <v>105221.48401919249</v>
      </c>
    </row>
    <row r="2204" spans="1:12" x14ac:dyDescent="0.2">
      <c r="A2204" s="1">
        <v>2184</v>
      </c>
      <c r="B2204" s="16">
        <f t="shared" ca="1" si="374"/>
        <v>0</v>
      </c>
      <c r="C2204" s="15">
        <f t="shared" ca="1" si="381"/>
        <v>0</v>
      </c>
      <c r="D2204" s="16">
        <f t="shared" ca="1" si="375"/>
        <v>0</v>
      </c>
      <c r="E2204" s="8">
        <f t="shared" ca="1" si="376"/>
        <v>0</v>
      </c>
      <c r="F2204" s="9">
        <f t="shared" ca="1" si="377"/>
        <v>0</v>
      </c>
      <c r="G2204" s="12">
        <f t="shared" ca="1" si="382"/>
        <v>0.68608849764905933</v>
      </c>
      <c r="H2204" s="16">
        <f t="shared" ca="1" si="378"/>
        <v>750</v>
      </c>
      <c r="I2204" s="8">
        <f t="shared" ca="1" si="379"/>
        <v>0</v>
      </c>
      <c r="J2204" s="8">
        <f t="shared" ca="1" si="383"/>
        <v>0</v>
      </c>
      <c r="K2204" s="8">
        <f t="shared" ca="1" si="380"/>
        <v>0</v>
      </c>
      <c r="L2204" s="17">
        <f t="shared" ca="1" si="384"/>
        <v>0</v>
      </c>
    </row>
    <row r="2205" spans="1:12" x14ac:dyDescent="0.2">
      <c r="A2205" s="1">
        <v>2185</v>
      </c>
      <c r="B2205" s="16">
        <f t="shared" ca="1" si="374"/>
        <v>0</v>
      </c>
      <c r="C2205" s="15">
        <f t="shared" ca="1" si="381"/>
        <v>0</v>
      </c>
      <c r="D2205" s="16">
        <f t="shared" ca="1" si="375"/>
        <v>0</v>
      </c>
      <c r="E2205" s="8">
        <f t="shared" ca="1" si="376"/>
        <v>0</v>
      </c>
      <c r="F2205" s="9">
        <f t="shared" ca="1" si="377"/>
        <v>0</v>
      </c>
      <c r="G2205" s="12">
        <f t="shared" ca="1" si="382"/>
        <v>0.30883050830375791</v>
      </c>
      <c r="H2205" s="16">
        <f t="shared" ca="1" si="378"/>
        <v>750</v>
      </c>
      <c r="I2205" s="8">
        <f t="shared" ca="1" si="379"/>
        <v>0</v>
      </c>
      <c r="J2205" s="8">
        <f t="shared" ca="1" si="383"/>
        <v>0</v>
      </c>
      <c r="K2205" s="8">
        <f t="shared" ca="1" si="380"/>
        <v>0</v>
      </c>
      <c r="L2205" s="17">
        <f t="shared" ca="1" si="384"/>
        <v>0</v>
      </c>
    </row>
    <row r="2206" spans="1:12" x14ac:dyDescent="0.2">
      <c r="A2206" s="1">
        <v>2186</v>
      </c>
      <c r="B2206" s="16">
        <f t="shared" ca="1" si="374"/>
        <v>1</v>
      </c>
      <c r="C2206" s="15">
        <f t="shared" ca="1" si="381"/>
        <v>12200</v>
      </c>
      <c r="D2206" s="16">
        <f t="shared" ca="1" si="375"/>
        <v>8419.060753334832</v>
      </c>
      <c r="E2206" s="8">
        <f t="shared" ca="1" si="376"/>
        <v>252571.82260004495</v>
      </c>
      <c r="F2206" s="9">
        <f t="shared" ca="1" si="377"/>
        <v>3780.939246665168</v>
      </c>
      <c r="G2206" s="12">
        <f t="shared" ca="1" si="382"/>
        <v>0.7570431105748302</v>
      </c>
      <c r="H2206" s="16">
        <f t="shared" ca="1" si="378"/>
        <v>1000</v>
      </c>
      <c r="I2206" s="8">
        <f t="shared" ca="1" si="379"/>
        <v>12000</v>
      </c>
      <c r="J2206" s="8">
        <f t="shared" ca="1" si="383"/>
        <v>264571.82260004495</v>
      </c>
      <c r="K2206" s="8">
        <f t="shared" ca="1" si="380"/>
        <v>122000</v>
      </c>
      <c r="L2206" s="17">
        <f t="shared" ca="1" si="384"/>
        <v>142571.82260004495</v>
      </c>
    </row>
    <row r="2207" spans="1:12" x14ac:dyDescent="0.2">
      <c r="A2207" s="1">
        <v>2187</v>
      </c>
      <c r="B2207" s="16">
        <f t="shared" ca="1" si="374"/>
        <v>0</v>
      </c>
      <c r="C2207" s="15">
        <f t="shared" ca="1" si="381"/>
        <v>0</v>
      </c>
      <c r="D2207" s="16">
        <f t="shared" ca="1" si="375"/>
        <v>0</v>
      </c>
      <c r="E2207" s="8">
        <f t="shared" ca="1" si="376"/>
        <v>0</v>
      </c>
      <c r="F2207" s="9">
        <f t="shared" ca="1" si="377"/>
        <v>0</v>
      </c>
      <c r="G2207" s="12">
        <f t="shared" ca="1" si="382"/>
        <v>0.26999292944918096</v>
      </c>
      <c r="H2207" s="16">
        <f t="shared" ca="1" si="378"/>
        <v>500</v>
      </c>
      <c r="I2207" s="8">
        <f t="shared" ca="1" si="379"/>
        <v>0</v>
      </c>
      <c r="J2207" s="8">
        <f t="shared" ca="1" si="383"/>
        <v>0</v>
      </c>
      <c r="K2207" s="8">
        <f t="shared" ca="1" si="380"/>
        <v>0</v>
      </c>
      <c r="L2207" s="17">
        <f t="shared" ca="1" si="384"/>
        <v>0</v>
      </c>
    </row>
    <row r="2208" spans="1:12" x14ac:dyDescent="0.2">
      <c r="A2208" s="1">
        <v>2188</v>
      </c>
      <c r="B2208" s="16">
        <f t="shared" ca="1" si="374"/>
        <v>1</v>
      </c>
      <c r="C2208" s="15">
        <f t="shared" ca="1" si="381"/>
        <v>12200</v>
      </c>
      <c r="D2208" s="16">
        <f t="shared" ca="1" si="375"/>
        <v>9281.4553263371145</v>
      </c>
      <c r="E2208" s="8">
        <f t="shared" ca="1" si="376"/>
        <v>278443.65979011345</v>
      </c>
      <c r="F2208" s="9">
        <f t="shared" ca="1" si="377"/>
        <v>2918.5446736628855</v>
      </c>
      <c r="G2208" s="12">
        <f t="shared" ca="1" si="382"/>
        <v>0.37033175178760336</v>
      </c>
      <c r="H2208" s="16">
        <f t="shared" ca="1" si="378"/>
        <v>750</v>
      </c>
      <c r="I2208" s="8">
        <f t="shared" ca="1" si="379"/>
        <v>9000</v>
      </c>
      <c r="J2208" s="8">
        <f t="shared" ca="1" si="383"/>
        <v>287443.65979011345</v>
      </c>
      <c r="K2208" s="8">
        <f t="shared" ca="1" si="380"/>
        <v>122000</v>
      </c>
      <c r="L2208" s="17">
        <f t="shared" ca="1" si="384"/>
        <v>165443.65979011345</v>
      </c>
    </row>
    <row r="2209" spans="1:12" x14ac:dyDescent="0.2">
      <c r="A2209" s="1">
        <v>2189</v>
      </c>
      <c r="B2209" s="16">
        <f t="shared" ca="1" si="374"/>
        <v>1</v>
      </c>
      <c r="C2209" s="15">
        <f t="shared" ca="1" si="381"/>
        <v>12200</v>
      </c>
      <c r="D2209" s="16">
        <f t="shared" ca="1" si="375"/>
        <v>14530.077244083435</v>
      </c>
      <c r="E2209" s="8">
        <f t="shared" ca="1" si="376"/>
        <v>366000</v>
      </c>
      <c r="F2209" s="9">
        <f t="shared" ca="1" si="377"/>
        <v>0</v>
      </c>
      <c r="G2209" s="12">
        <f t="shared" ca="1" si="382"/>
        <v>0.29765645565311949</v>
      </c>
      <c r="H2209" s="16">
        <f t="shared" ca="1" si="378"/>
        <v>500</v>
      </c>
      <c r="I2209" s="8">
        <f t="shared" ca="1" si="379"/>
        <v>0</v>
      </c>
      <c r="J2209" s="8">
        <f t="shared" ca="1" si="383"/>
        <v>366000</v>
      </c>
      <c r="K2209" s="8">
        <f t="shared" ca="1" si="380"/>
        <v>122000</v>
      </c>
      <c r="L2209" s="17">
        <f t="shared" ca="1" si="384"/>
        <v>244000</v>
      </c>
    </row>
    <row r="2210" spans="1:12" x14ac:dyDescent="0.2">
      <c r="A2210" s="1">
        <v>2190</v>
      </c>
      <c r="B2210" s="16">
        <f t="shared" ca="1" si="374"/>
        <v>1</v>
      </c>
      <c r="C2210" s="15">
        <f t="shared" ca="1" si="381"/>
        <v>12200</v>
      </c>
      <c r="D2210" s="16">
        <f t="shared" ca="1" si="375"/>
        <v>9035.7406135768342</v>
      </c>
      <c r="E2210" s="8">
        <f t="shared" ca="1" si="376"/>
        <v>271072.21840730502</v>
      </c>
      <c r="F2210" s="9">
        <f t="shared" ca="1" si="377"/>
        <v>3164.2593864231658</v>
      </c>
      <c r="G2210" s="12">
        <f t="shared" ca="1" si="382"/>
        <v>0.49413188082137094</v>
      </c>
      <c r="H2210" s="16">
        <f t="shared" ca="1" si="378"/>
        <v>750</v>
      </c>
      <c r="I2210" s="8">
        <f t="shared" ca="1" si="379"/>
        <v>9000</v>
      </c>
      <c r="J2210" s="8">
        <f t="shared" ca="1" si="383"/>
        <v>280072.21840730502</v>
      </c>
      <c r="K2210" s="8">
        <f t="shared" ca="1" si="380"/>
        <v>122000</v>
      </c>
      <c r="L2210" s="17">
        <f t="shared" ca="1" si="384"/>
        <v>158072.21840730502</v>
      </c>
    </row>
    <row r="2211" spans="1:12" x14ac:dyDescent="0.2">
      <c r="A2211" s="1">
        <v>2191</v>
      </c>
      <c r="B2211" s="16">
        <f t="shared" ca="1" si="374"/>
        <v>0</v>
      </c>
      <c r="C2211" s="15">
        <f t="shared" ca="1" si="381"/>
        <v>0</v>
      </c>
      <c r="D2211" s="16">
        <f t="shared" ca="1" si="375"/>
        <v>0</v>
      </c>
      <c r="E2211" s="8">
        <f t="shared" ca="1" si="376"/>
        <v>0</v>
      </c>
      <c r="F2211" s="9">
        <f t="shared" ca="1" si="377"/>
        <v>0</v>
      </c>
      <c r="G2211" s="12">
        <f t="shared" ca="1" si="382"/>
        <v>0.60603076175362114</v>
      </c>
      <c r="H2211" s="16">
        <f t="shared" ca="1" si="378"/>
        <v>750</v>
      </c>
      <c r="I2211" s="8">
        <f t="shared" ca="1" si="379"/>
        <v>0</v>
      </c>
      <c r="J2211" s="8">
        <f t="shared" ca="1" si="383"/>
        <v>0</v>
      </c>
      <c r="K2211" s="8">
        <f t="shared" ca="1" si="380"/>
        <v>0</v>
      </c>
      <c r="L2211" s="17">
        <f t="shared" ca="1" si="384"/>
        <v>0</v>
      </c>
    </row>
    <row r="2212" spans="1:12" x14ac:dyDescent="0.2">
      <c r="A2212" s="1">
        <v>2192</v>
      </c>
      <c r="B2212" s="16">
        <f t="shared" ca="1" si="374"/>
        <v>0</v>
      </c>
      <c r="C2212" s="15">
        <f t="shared" ca="1" si="381"/>
        <v>0</v>
      </c>
      <c r="D2212" s="16">
        <f t="shared" ca="1" si="375"/>
        <v>0</v>
      </c>
      <c r="E2212" s="8">
        <f t="shared" ca="1" si="376"/>
        <v>0</v>
      </c>
      <c r="F2212" s="9">
        <f t="shared" ca="1" si="377"/>
        <v>0</v>
      </c>
      <c r="G2212" s="12">
        <f t="shared" ca="1" si="382"/>
        <v>0.2412271378910481</v>
      </c>
      <c r="H2212" s="16">
        <f t="shared" ca="1" si="378"/>
        <v>500</v>
      </c>
      <c r="I2212" s="8">
        <f t="shared" ca="1" si="379"/>
        <v>0</v>
      </c>
      <c r="J2212" s="8">
        <f t="shared" ca="1" si="383"/>
        <v>0</v>
      </c>
      <c r="K2212" s="8">
        <f t="shared" ca="1" si="380"/>
        <v>0</v>
      </c>
      <c r="L2212" s="17">
        <f t="shared" ca="1" si="384"/>
        <v>0</v>
      </c>
    </row>
    <row r="2213" spans="1:12" x14ac:dyDescent="0.2">
      <c r="A2213" s="1">
        <v>2193</v>
      </c>
      <c r="B2213" s="16">
        <f t="shared" ca="1" si="374"/>
        <v>0</v>
      </c>
      <c r="C2213" s="15">
        <f t="shared" ca="1" si="381"/>
        <v>0</v>
      </c>
      <c r="D2213" s="16">
        <f t="shared" ca="1" si="375"/>
        <v>0</v>
      </c>
      <c r="E2213" s="8">
        <f t="shared" ca="1" si="376"/>
        <v>0</v>
      </c>
      <c r="F2213" s="9">
        <f t="shared" ca="1" si="377"/>
        <v>0</v>
      </c>
      <c r="G2213" s="12">
        <f t="shared" ca="1" si="382"/>
        <v>0.10716024324493445</v>
      </c>
      <c r="H2213" s="16">
        <f t="shared" ca="1" si="378"/>
        <v>500</v>
      </c>
      <c r="I2213" s="8">
        <f t="shared" ca="1" si="379"/>
        <v>0</v>
      </c>
      <c r="J2213" s="8">
        <f t="shared" ca="1" si="383"/>
        <v>0</v>
      </c>
      <c r="K2213" s="8">
        <f t="shared" ca="1" si="380"/>
        <v>0</v>
      </c>
      <c r="L2213" s="17">
        <f t="shared" ca="1" si="384"/>
        <v>0</v>
      </c>
    </row>
    <row r="2214" spans="1:12" x14ac:dyDescent="0.2">
      <c r="A2214" s="1">
        <v>2194</v>
      </c>
      <c r="B2214" s="16">
        <f t="shared" ca="1" si="374"/>
        <v>0</v>
      </c>
      <c r="C2214" s="15">
        <f t="shared" ca="1" si="381"/>
        <v>0</v>
      </c>
      <c r="D2214" s="16">
        <f t="shared" ca="1" si="375"/>
        <v>0</v>
      </c>
      <c r="E2214" s="8">
        <f t="shared" ca="1" si="376"/>
        <v>0</v>
      </c>
      <c r="F2214" s="9">
        <f t="shared" ca="1" si="377"/>
        <v>0</v>
      </c>
      <c r="G2214" s="12">
        <f t="shared" ca="1" si="382"/>
        <v>0.61121714558216322</v>
      </c>
      <c r="H2214" s="16">
        <f t="shared" ca="1" si="378"/>
        <v>750</v>
      </c>
      <c r="I2214" s="8">
        <f t="shared" ca="1" si="379"/>
        <v>0</v>
      </c>
      <c r="J2214" s="8">
        <f t="shared" ca="1" si="383"/>
        <v>0</v>
      </c>
      <c r="K2214" s="8">
        <f t="shared" ca="1" si="380"/>
        <v>0</v>
      </c>
      <c r="L2214" s="17">
        <f t="shared" ca="1" si="384"/>
        <v>0</v>
      </c>
    </row>
    <row r="2215" spans="1:12" x14ac:dyDescent="0.2">
      <c r="A2215" s="1">
        <v>2195</v>
      </c>
      <c r="B2215" s="16">
        <f t="shared" ca="1" si="374"/>
        <v>0</v>
      </c>
      <c r="C2215" s="15">
        <f t="shared" ca="1" si="381"/>
        <v>0</v>
      </c>
      <c r="D2215" s="16">
        <f t="shared" ca="1" si="375"/>
        <v>0</v>
      </c>
      <c r="E2215" s="8">
        <f t="shared" ca="1" si="376"/>
        <v>0</v>
      </c>
      <c r="F2215" s="9">
        <f t="shared" ca="1" si="377"/>
        <v>0</v>
      </c>
      <c r="G2215" s="12">
        <f t="shared" ca="1" si="382"/>
        <v>0.49994387091671466</v>
      </c>
      <c r="H2215" s="16">
        <f t="shared" ca="1" si="378"/>
        <v>750</v>
      </c>
      <c r="I2215" s="8">
        <f t="shared" ca="1" si="379"/>
        <v>0</v>
      </c>
      <c r="J2215" s="8">
        <f t="shared" ca="1" si="383"/>
        <v>0</v>
      </c>
      <c r="K2215" s="8">
        <f t="shared" ca="1" si="380"/>
        <v>0</v>
      </c>
      <c r="L2215" s="17">
        <f t="shared" ca="1" si="384"/>
        <v>0</v>
      </c>
    </row>
    <row r="2216" spans="1:12" x14ac:dyDescent="0.2">
      <c r="A2216" s="1">
        <v>2196</v>
      </c>
      <c r="B2216" s="16">
        <f t="shared" ca="1" si="374"/>
        <v>0</v>
      </c>
      <c r="C2216" s="15">
        <f t="shared" ca="1" si="381"/>
        <v>0</v>
      </c>
      <c r="D2216" s="16">
        <f t="shared" ca="1" si="375"/>
        <v>0</v>
      </c>
      <c r="E2216" s="8">
        <f t="shared" ca="1" si="376"/>
        <v>0</v>
      </c>
      <c r="F2216" s="9">
        <f t="shared" ca="1" si="377"/>
        <v>0</v>
      </c>
      <c r="G2216" s="12">
        <f t="shared" ca="1" si="382"/>
        <v>0.60662571642698249</v>
      </c>
      <c r="H2216" s="16">
        <f t="shared" ca="1" si="378"/>
        <v>750</v>
      </c>
      <c r="I2216" s="8">
        <f t="shared" ca="1" si="379"/>
        <v>0</v>
      </c>
      <c r="J2216" s="8">
        <f t="shared" ca="1" si="383"/>
        <v>0</v>
      </c>
      <c r="K2216" s="8">
        <f t="shared" ca="1" si="380"/>
        <v>0</v>
      </c>
      <c r="L2216" s="17">
        <f t="shared" ca="1" si="384"/>
        <v>0</v>
      </c>
    </row>
    <row r="2217" spans="1:12" x14ac:dyDescent="0.2">
      <c r="A2217" s="1">
        <v>2197</v>
      </c>
      <c r="B2217" s="16">
        <f t="shared" ca="1" si="374"/>
        <v>0</v>
      </c>
      <c r="C2217" s="15">
        <f t="shared" ca="1" si="381"/>
        <v>0</v>
      </c>
      <c r="D2217" s="16">
        <f t="shared" ca="1" si="375"/>
        <v>0</v>
      </c>
      <c r="E2217" s="8">
        <f t="shared" ca="1" si="376"/>
        <v>0</v>
      </c>
      <c r="F2217" s="9">
        <f t="shared" ca="1" si="377"/>
        <v>0</v>
      </c>
      <c r="G2217" s="12">
        <f t="shared" ca="1" si="382"/>
        <v>0.62052594704184871</v>
      </c>
      <c r="H2217" s="16">
        <f t="shared" ca="1" si="378"/>
        <v>750</v>
      </c>
      <c r="I2217" s="8">
        <f t="shared" ca="1" si="379"/>
        <v>0</v>
      </c>
      <c r="J2217" s="8">
        <f t="shared" ca="1" si="383"/>
        <v>0</v>
      </c>
      <c r="K2217" s="8">
        <f t="shared" ca="1" si="380"/>
        <v>0</v>
      </c>
      <c r="L2217" s="17">
        <f t="shared" ca="1" si="384"/>
        <v>0</v>
      </c>
    </row>
    <row r="2218" spans="1:12" x14ac:dyDescent="0.2">
      <c r="A2218" s="1">
        <v>2198</v>
      </c>
      <c r="B2218" s="16">
        <f t="shared" ca="1" si="374"/>
        <v>0</v>
      </c>
      <c r="C2218" s="15">
        <f t="shared" ca="1" si="381"/>
        <v>0</v>
      </c>
      <c r="D2218" s="16">
        <f t="shared" ca="1" si="375"/>
        <v>0</v>
      </c>
      <c r="E2218" s="8">
        <f t="shared" ca="1" si="376"/>
        <v>0</v>
      </c>
      <c r="F2218" s="9">
        <f t="shared" ca="1" si="377"/>
        <v>0</v>
      </c>
      <c r="G2218" s="12">
        <f t="shared" ca="1" si="382"/>
        <v>0.97179790668065558</v>
      </c>
      <c r="H2218" s="16">
        <f t="shared" ca="1" si="378"/>
        <v>1000</v>
      </c>
      <c r="I2218" s="8">
        <f t="shared" ca="1" si="379"/>
        <v>0</v>
      </c>
      <c r="J2218" s="8">
        <f t="shared" ca="1" si="383"/>
        <v>0</v>
      </c>
      <c r="K2218" s="8">
        <f t="shared" ca="1" si="380"/>
        <v>0</v>
      </c>
      <c r="L2218" s="17">
        <f t="shared" ca="1" si="384"/>
        <v>0</v>
      </c>
    </row>
    <row r="2219" spans="1:12" x14ac:dyDescent="0.2">
      <c r="A2219" s="1">
        <v>2199</v>
      </c>
      <c r="B2219" s="16">
        <f t="shared" ca="1" si="374"/>
        <v>1</v>
      </c>
      <c r="C2219" s="15">
        <f t="shared" ca="1" si="381"/>
        <v>12200</v>
      </c>
      <c r="D2219" s="16">
        <f t="shared" ca="1" si="375"/>
        <v>14673.119357698406</v>
      </c>
      <c r="E2219" s="8">
        <f t="shared" ca="1" si="376"/>
        <v>366000</v>
      </c>
      <c r="F2219" s="9">
        <f t="shared" ca="1" si="377"/>
        <v>0</v>
      </c>
      <c r="G2219" s="12">
        <f t="shared" ca="1" si="382"/>
        <v>0.14675330492004701</v>
      </c>
      <c r="H2219" s="16">
        <f t="shared" ca="1" si="378"/>
        <v>500</v>
      </c>
      <c r="I2219" s="8">
        <f t="shared" ca="1" si="379"/>
        <v>0</v>
      </c>
      <c r="J2219" s="8">
        <f t="shared" ca="1" si="383"/>
        <v>366000</v>
      </c>
      <c r="K2219" s="8">
        <f t="shared" ca="1" si="380"/>
        <v>122000</v>
      </c>
      <c r="L2219" s="17">
        <f t="shared" ca="1" si="384"/>
        <v>244000</v>
      </c>
    </row>
    <row r="2220" spans="1:12" x14ac:dyDescent="0.2">
      <c r="A2220" s="1">
        <v>2200</v>
      </c>
      <c r="B2220" s="16">
        <f t="shared" ca="1" si="374"/>
        <v>1</v>
      </c>
      <c r="C2220" s="15">
        <f t="shared" ca="1" si="381"/>
        <v>12200</v>
      </c>
      <c r="D2220" s="16">
        <f t="shared" ca="1" si="375"/>
        <v>8737.178916088591</v>
      </c>
      <c r="E2220" s="8">
        <f t="shared" ca="1" si="376"/>
        <v>262115.36748265772</v>
      </c>
      <c r="F2220" s="9">
        <f t="shared" ca="1" si="377"/>
        <v>3462.821083911409</v>
      </c>
      <c r="G2220" s="12">
        <f t="shared" ca="1" si="382"/>
        <v>0.11295781731415155</v>
      </c>
      <c r="H2220" s="16">
        <f t="shared" ca="1" si="378"/>
        <v>500</v>
      </c>
      <c r="I2220" s="8">
        <f t="shared" ca="1" si="379"/>
        <v>6000</v>
      </c>
      <c r="J2220" s="8">
        <f t="shared" ca="1" si="383"/>
        <v>268115.36748265772</v>
      </c>
      <c r="K2220" s="8">
        <f t="shared" ca="1" si="380"/>
        <v>122000</v>
      </c>
      <c r="L2220" s="17">
        <f t="shared" ca="1" si="384"/>
        <v>146115.36748265772</v>
      </c>
    </row>
    <row r="2221" spans="1:12" x14ac:dyDescent="0.2">
      <c r="A2221" s="1">
        <v>2201</v>
      </c>
      <c r="B2221" s="16">
        <f t="shared" ca="1" si="374"/>
        <v>0</v>
      </c>
      <c r="C2221" s="15">
        <f t="shared" ca="1" si="381"/>
        <v>0</v>
      </c>
      <c r="D2221" s="16">
        <f t="shared" ca="1" si="375"/>
        <v>0</v>
      </c>
      <c r="E2221" s="8">
        <f t="shared" ca="1" si="376"/>
        <v>0</v>
      </c>
      <c r="F2221" s="9">
        <f t="shared" ca="1" si="377"/>
        <v>0</v>
      </c>
      <c r="G2221" s="12">
        <f t="shared" ca="1" si="382"/>
        <v>0.36652981486704272</v>
      </c>
      <c r="H2221" s="16">
        <f t="shared" ca="1" si="378"/>
        <v>750</v>
      </c>
      <c r="I2221" s="8">
        <f t="shared" ca="1" si="379"/>
        <v>0</v>
      </c>
      <c r="J2221" s="8">
        <f t="shared" ca="1" si="383"/>
        <v>0</v>
      </c>
      <c r="K2221" s="8">
        <f t="shared" ca="1" si="380"/>
        <v>0</v>
      </c>
      <c r="L2221" s="17">
        <f t="shared" ca="1" si="384"/>
        <v>0</v>
      </c>
    </row>
    <row r="2222" spans="1:12" x14ac:dyDescent="0.2">
      <c r="A2222" s="1">
        <v>2202</v>
      </c>
      <c r="B2222" s="16">
        <f t="shared" ca="1" si="374"/>
        <v>0</v>
      </c>
      <c r="C2222" s="15">
        <f t="shared" ca="1" si="381"/>
        <v>0</v>
      </c>
      <c r="D2222" s="16">
        <f t="shared" ca="1" si="375"/>
        <v>0</v>
      </c>
      <c r="E2222" s="8">
        <f t="shared" ca="1" si="376"/>
        <v>0</v>
      </c>
      <c r="F2222" s="9">
        <f t="shared" ca="1" si="377"/>
        <v>0</v>
      </c>
      <c r="G2222" s="12">
        <f t="shared" ca="1" si="382"/>
        <v>0.48421448100119657</v>
      </c>
      <c r="H2222" s="16">
        <f t="shared" ca="1" si="378"/>
        <v>750</v>
      </c>
      <c r="I2222" s="8">
        <f t="shared" ca="1" si="379"/>
        <v>0</v>
      </c>
      <c r="J2222" s="8">
        <f t="shared" ca="1" si="383"/>
        <v>0</v>
      </c>
      <c r="K2222" s="8">
        <f t="shared" ca="1" si="380"/>
        <v>0</v>
      </c>
      <c r="L2222" s="17">
        <f t="shared" ca="1" si="384"/>
        <v>0</v>
      </c>
    </row>
    <row r="2223" spans="1:12" x14ac:dyDescent="0.2">
      <c r="A2223" s="1">
        <v>2203</v>
      </c>
      <c r="B2223" s="16">
        <f t="shared" ca="1" si="374"/>
        <v>0</v>
      </c>
      <c r="C2223" s="15">
        <f t="shared" ca="1" si="381"/>
        <v>0</v>
      </c>
      <c r="D2223" s="16">
        <f t="shared" ca="1" si="375"/>
        <v>0</v>
      </c>
      <c r="E2223" s="8">
        <f t="shared" ca="1" si="376"/>
        <v>0</v>
      </c>
      <c r="F2223" s="9">
        <f t="shared" ca="1" si="377"/>
        <v>0</v>
      </c>
      <c r="G2223" s="12">
        <f t="shared" ca="1" si="382"/>
        <v>0.17740617863656605</v>
      </c>
      <c r="H2223" s="16">
        <f t="shared" ca="1" si="378"/>
        <v>500</v>
      </c>
      <c r="I2223" s="8">
        <f t="shared" ca="1" si="379"/>
        <v>0</v>
      </c>
      <c r="J2223" s="8">
        <f t="shared" ca="1" si="383"/>
        <v>0</v>
      </c>
      <c r="K2223" s="8">
        <f t="shared" ca="1" si="380"/>
        <v>0</v>
      </c>
      <c r="L2223" s="17">
        <f t="shared" ca="1" si="384"/>
        <v>0</v>
      </c>
    </row>
    <row r="2224" spans="1:12" x14ac:dyDescent="0.2">
      <c r="A2224" s="1">
        <v>2204</v>
      </c>
      <c r="B2224" s="16">
        <f t="shared" ca="1" si="374"/>
        <v>0</v>
      </c>
      <c r="C2224" s="15">
        <f t="shared" ca="1" si="381"/>
        <v>0</v>
      </c>
      <c r="D2224" s="16">
        <f t="shared" ca="1" si="375"/>
        <v>0</v>
      </c>
      <c r="E2224" s="8">
        <f t="shared" ca="1" si="376"/>
        <v>0</v>
      </c>
      <c r="F2224" s="9">
        <f t="shared" ca="1" si="377"/>
        <v>0</v>
      </c>
      <c r="G2224" s="12">
        <f t="shared" ca="1" si="382"/>
        <v>0.17995738485480017</v>
      </c>
      <c r="H2224" s="16">
        <f t="shared" ca="1" si="378"/>
        <v>500</v>
      </c>
      <c r="I2224" s="8">
        <f t="shared" ca="1" si="379"/>
        <v>0</v>
      </c>
      <c r="J2224" s="8">
        <f t="shared" ca="1" si="383"/>
        <v>0</v>
      </c>
      <c r="K2224" s="8">
        <f t="shared" ca="1" si="380"/>
        <v>0</v>
      </c>
      <c r="L2224" s="17">
        <f t="shared" ca="1" si="384"/>
        <v>0</v>
      </c>
    </row>
    <row r="2225" spans="1:12" x14ac:dyDescent="0.2">
      <c r="A2225" s="1">
        <v>2205</v>
      </c>
      <c r="B2225" s="16">
        <f t="shared" ca="1" si="374"/>
        <v>0</v>
      </c>
      <c r="C2225" s="15">
        <f t="shared" ca="1" si="381"/>
        <v>0</v>
      </c>
      <c r="D2225" s="16">
        <f t="shared" ca="1" si="375"/>
        <v>0</v>
      </c>
      <c r="E2225" s="8">
        <f t="shared" ca="1" si="376"/>
        <v>0</v>
      </c>
      <c r="F2225" s="9">
        <f t="shared" ca="1" si="377"/>
        <v>0</v>
      </c>
      <c r="G2225" s="12">
        <f t="shared" ca="1" si="382"/>
        <v>0.94819654524659314</v>
      </c>
      <c r="H2225" s="16">
        <f t="shared" ca="1" si="378"/>
        <v>1000</v>
      </c>
      <c r="I2225" s="8">
        <f t="shared" ca="1" si="379"/>
        <v>0</v>
      </c>
      <c r="J2225" s="8">
        <f t="shared" ca="1" si="383"/>
        <v>0</v>
      </c>
      <c r="K2225" s="8">
        <f t="shared" ca="1" si="380"/>
        <v>0</v>
      </c>
      <c r="L2225" s="17">
        <f t="shared" ca="1" si="384"/>
        <v>0</v>
      </c>
    </row>
    <row r="2226" spans="1:12" x14ac:dyDescent="0.2">
      <c r="A2226" s="1">
        <v>2206</v>
      </c>
      <c r="B2226" s="16">
        <f t="shared" ca="1" si="374"/>
        <v>1</v>
      </c>
      <c r="C2226" s="15">
        <f t="shared" ca="1" si="381"/>
        <v>12200</v>
      </c>
      <c r="D2226" s="16">
        <f t="shared" ca="1" si="375"/>
        <v>11674.494519715259</v>
      </c>
      <c r="E2226" s="8">
        <f t="shared" ca="1" si="376"/>
        <v>350234.83559145778</v>
      </c>
      <c r="F2226" s="9">
        <f t="shared" ca="1" si="377"/>
        <v>525.50548028474077</v>
      </c>
      <c r="G2226" s="12">
        <f t="shared" ca="1" si="382"/>
        <v>0.74046515994209516</v>
      </c>
      <c r="H2226" s="16">
        <f t="shared" ca="1" si="378"/>
        <v>1000</v>
      </c>
      <c r="I2226" s="8">
        <f t="shared" ca="1" si="379"/>
        <v>6306.0657634168892</v>
      </c>
      <c r="J2226" s="8">
        <f t="shared" ca="1" si="383"/>
        <v>356540.90135487466</v>
      </c>
      <c r="K2226" s="8">
        <f t="shared" ca="1" si="380"/>
        <v>122000</v>
      </c>
      <c r="L2226" s="17">
        <f t="shared" ca="1" si="384"/>
        <v>234540.90135487466</v>
      </c>
    </row>
    <row r="2227" spans="1:12" x14ac:dyDescent="0.2">
      <c r="A2227" s="1">
        <v>2207</v>
      </c>
      <c r="B2227" s="16">
        <f t="shared" ca="1" si="374"/>
        <v>0</v>
      </c>
      <c r="C2227" s="15">
        <f t="shared" ca="1" si="381"/>
        <v>0</v>
      </c>
      <c r="D2227" s="16">
        <f t="shared" ca="1" si="375"/>
        <v>0</v>
      </c>
      <c r="E2227" s="8">
        <f t="shared" ca="1" si="376"/>
        <v>0</v>
      </c>
      <c r="F2227" s="9">
        <f t="shared" ca="1" si="377"/>
        <v>0</v>
      </c>
      <c r="G2227" s="12">
        <f t="shared" ca="1" si="382"/>
        <v>0.93776918226897654</v>
      </c>
      <c r="H2227" s="16">
        <f t="shared" ca="1" si="378"/>
        <v>1000</v>
      </c>
      <c r="I2227" s="8">
        <f t="shared" ca="1" si="379"/>
        <v>0</v>
      </c>
      <c r="J2227" s="8">
        <f t="shared" ca="1" si="383"/>
        <v>0</v>
      </c>
      <c r="K2227" s="8">
        <f t="shared" ca="1" si="380"/>
        <v>0</v>
      </c>
      <c r="L2227" s="17">
        <f t="shared" ca="1" si="384"/>
        <v>0</v>
      </c>
    </row>
    <row r="2228" spans="1:12" x14ac:dyDescent="0.2">
      <c r="A2228" s="1">
        <v>2208</v>
      </c>
      <c r="B2228" s="16">
        <f t="shared" ca="1" si="374"/>
        <v>0</v>
      </c>
      <c r="C2228" s="15">
        <f t="shared" ca="1" si="381"/>
        <v>0</v>
      </c>
      <c r="D2228" s="16">
        <f t="shared" ca="1" si="375"/>
        <v>0</v>
      </c>
      <c r="E2228" s="8">
        <f t="shared" ca="1" si="376"/>
        <v>0</v>
      </c>
      <c r="F2228" s="9">
        <f t="shared" ca="1" si="377"/>
        <v>0</v>
      </c>
      <c r="G2228" s="12">
        <f t="shared" ca="1" si="382"/>
        <v>0.25246145627456829</v>
      </c>
      <c r="H2228" s="16">
        <f t="shared" ca="1" si="378"/>
        <v>500</v>
      </c>
      <c r="I2228" s="8">
        <f t="shared" ca="1" si="379"/>
        <v>0</v>
      </c>
      <c r="J2228" s="8">
        <f t="shared" ca="1" si="383"/>
        <v>0</v>
      </c>
      <c r="K2228" s="8">
        <f t="shared" ca="1" si="380"/>
        <v>0</v>
      </c>
      <c r="L2228" s="17">
        <f t="shared" ca="1" si="384"/>
        <v>0</v>
      </c>
    </row>
    <row r="2229" spans="1:12" x14ac:dyDescent="0.2">
      <c r="A2229" s="1">
        <v>2209</v>
      </c>
      <c r="B2229" s="16">
        <f t="shared" ca="1" si="374"/>
        <v>1</v>
      </c>
      <c r="C2229" s="15">
        <f t="shared" ca="1" si="381"/>
        <v>12200</v>
      </c>
      <c r="D2229" s="16">
        <f t="shared" ca="1" si="375"/>
        <v>10465.517080217513</v>
      </c>
      <c r="E2229" s="8">
        <f t="shared" ca="1" si="376"/>
        <v>313965.51240652538</v>
      </c>
      <c r="F2229" s="9">
        <f t="shared" ca="1" si="377"/>
        <v>1734.4829197824874</v>
      </c>
      <c r="G2229" s="12">
        <f t="shared" ca="1" si="382"/>
        <v>2.3099485500266859E-2</v>
      </c>
      <c r="H2229" s="16">
        <f t="shared" ca="1" si="378"/>
        <v>500</v>
      </c>
      <c r="I2229" s="8">
        <f t="shared" ca="1" si="379"/>
        <v>6000</v>
      </c>
      <c r="J2229" s="8">
        <f t="shared" ca="1" si="383"/>
        <v>319965.51240652538</v>
      </c>
      <c r="K2229" s="8">
        <f t="shared" ca="1" si="380"/>
        <v>122000</v>
      </c>
      <c r="L2229" s="17">
        <f t="shared" ca="1" si="384"/>
        <v>197965.51240652538</v>
      </c>
    </row>
    <row r="2230" spans="1:12" x14ac:dyDescent="0.2">
      <c r="A2230" s="1">
        <v>2210</v>
      </c>
      <c r="B2230" s="16">
        <f t="shared" ca="1" si="374"/>
        <v>0</v>
      </c>
      <c r="C2230" s="15">
        <f t="shared" ca="1" si="381"/>
        <v>0</v>
      </c>
      <c r="D2230" s="16">
        <f t="shared" ca="1" si="375"/>
        <v>0</v>
      </c>
      <c r="E2230" s="8">
        <f t="shared" ca="1" si="376"/>
        <v>0</v>
      </c>
      <c r="F2230" s="9">
        <f t="shared" ca="1" si="377"/>
        <v>0</v>
      </c>
      <c r="G2230" s="12">
        <f t="shared" ca="1" si="382"/>
        <v>0.2753194704098505</v>
      </c>
      <c r="H2230" s="16">
        <f t="shared" ca="1" si="378"/>
        <v>500</v>
      </c>
      <c r="I2230" s="8">
        <f t="shared" ca="1" si="379"/>
        <v>0</v>
      </c>
      <c r="J2230" s="8">
        <f t="shared" ca="1" si="383"/>
        <v>0</v>
      </c>
      <c r="K2230" s="8">
        <f t="shared" ca="1" si="380"/>
        <v>0</v>
      </c>
      <c r="L2230" s="17">
        <f t="shared" ca="1" si="384"/>
        <v>0</v>
      </c>
    </row>
    <row r="2231" spans="1:12" x14ac:dyDescent="0.2">
      <c r="A2231" s="1">
        <v>2211</v>
      </c>
      <c r="B2231" s="16">
        <f t="shared" ca="1" si="374"/>
        <v>0</v>
      </c>
      <c r="C2231" s="15">
        <f t="shared" ca="1" si="381"/>
        <v>0</v>
      </c>
      <c r="D2231" s="16">
        <f t="shared" ca="1" si="375"/>
        <v>0</v>
      </c>
      <c r="E2231" s="8">
        <f t="shared" ca="1" si="376"/>
        <v>0</v>
      </c>
      <c r="F2231" s="9">
        <f t="shared" ca="1" si="377"/>
        <v>0</v>
      </c>
      <c r="G2231" s="12">
        <f t="shared" ca="1" si="382"/>
        <v>0.62033059020448178</v>
      </c>
      <c r="H2231" s="16">
        <f t="shared" ca="1" si="378"/>
        <v>750</v>
      </c>
      <c r="I2231" s="8">
        <f t="shared" ca="1" si="379"/>
        <v>0</v>
      </c>
      <c r="J2231" s="8">
        <f t="shared" ca="1" si="383"/>
        <v>0</v>
      </c>
      <c r="K2231" s="8">
        <f t="shared" ca="1" si="380"/>
        <v>0</v>
      </c>
      <c r="L2231" s="17">
        <f t="shared" ca="1" si="384"/>
        <v>0</v>
      </c>
    </row>
    <row r="2232" spans="1:12" x14ac:dyDescent="0.2">
      <c r="A2232" s="1">
        <v>2212</v>
      </c>
      <c r="B2232" s="16">
        <f t="shared" ca="1" si="374"/>
        <v>1</v>
      </c>
      <c r="C2232" s="15">
        <f t="shared" ca="1" si="381"/>
        <v>12200</v>
      </c>
      <c r="D2232" s="16">
        <f t="shared" ca="1" si="375"/>
        <v>5153.0693936461093</v>
      </c>
      <c r="E2232" s="8">
        <f t="shared" ca="1" si="376"/>
        <v>154592.08180938329</v>
      </c>
      <c r="F2232" s="9">
        <f t="shared" ca="1" si="377"/>
        <v>7046.9306063538907</v>
      </c>
      <c r="G2232" s="12">
        <f t="shared" ca="1" si="382"/>
        <v>0.74340254862155319</v>
      </c>
      <c r="H2232" s="16">
        <f t="shared" ca="1" si="378"/>
        <v>1000</v>
      </c>
      <c r="I2232" s="8">
        <f t="shared" ca="1" si="379"/>
        <v>12000</v>
      </c>
      <c r="J2232" s="8">
        <f t="shared" ca="1" si="383"/>
        <v>166592.08180938329</v>
      </c>
      <c r="K2232" s="8">
        <f t="shared" ca="1" si="380"/>
        <v>122000</v>
      </c>
      <c r="L2232" s="17">
        <f t="shared" ca="1" si="384"/>
        <v>44592.081809383293</v>
      </c>
    </row>
    <row r="2233" spans="1:12" x14ac:dyDescent="0.2">
      <c r="A2233" s="1">
        <v>2213</v>
      </c>
      <c r="B2233" s="16">
        <f t="shared" ca="1" si="374"/>
        <v>0</v>
      </c>
      <c r="C2233" s="15">
        <f t="shared" ca="1" si="381"/>
        <v>0</v>
      </c>
      <c r="D2233" s="16">
        <f t="shared" ca="1" si="375"/>
        <v>0</v>
      </c>
      <c r="E2233" s="8">
        <f t="shared" ca="1" si="376"/>
        <v>0</v>
      </c>
      <c r="F2233" s="9">
        <f t="shared" ca="1" si="377"/>
        <v>0</v>
      </c>
      <c r="G2233" s="12">
        <f t="shared" ca="1" si="382"/>
        <v>0.62640034287878432</v>
      </c>
      <c r="H2233" s="16">
        <f t="shared" ca="1" si="378"/>
        <v>750</v>
      </c>
      <c r="I2233" s="8">
        <f t="shared" ca="1" si="379"/>
        <v>0</v>
      </c>
      <c r="J2233" s="8">
        <f t="shared" ca="1" si="383"/>
        <v>0</v>
      </c>
      <c r="K2233" s="8">
        <f t="shared" ca="1" si="380"/>
        <v>0</v>
      </c>
      <c r="L2233" s="17">
        <f t="shared" ca="1" si="384"/>
        <v>0</v>
      </c>
    </row>
    <row r="2234" spans="1:12" x14ac:dyDescent="0.2">
      <c r="A2234" s="1">
        <v>2214</v>
      </c>
      <c r="B2234" s="16">
        <f t="shared" ca="1" si="374"/>
        <v>1</v>
      </c>
      <c r="C2234" s="15">
        <f t="shared" ca="1" si="381"/>
        <v>12200</v>
      </c>
      <c r="D2234" s="16">
        <f t="shared" ca="1" si="375"/>
        <v>13427.239339115831</v>
      </c>
      <c r="E2234" s="8">
        <f t="shared" ca="1" si="376"/>
        <v>366000</v>
      </c>
      <c r="F2234" s="9">
        <f t="shared" ca="1" si="377"/>
        <v>0</v>
      </c>
      <c r="G2234" s="12">
        <f t="shared" ca="1" si="382"/>
        <v>0.60363326142445251</v>
      </c>
      <c r="H2234" s="16">
        <f t="shared" ca="1" si="378"/>
        <v>750</v>
      </c>
      <c r="I2234" s="8">
        <f t="shared" ca="1" si="379"/>
        <v>0</v>
      </c>
      <c r="J2234" s="8">
        <f t="shared" ca="1" si="383"/>
        <v>366000</v>
      </c>
      <c r="K2234" s="8">
        <f t="shared" ca="1" si="380"/>
        <v>122000</v>
      </c>
      <c r="L2234" s="17">
        <f t="shared" ca="1" si="384"/>
        <v>244000</v>
      </c>
    </row>
    <row r="2235" spans="1:12" x14ac:dyDescent="0.2">
      <c r="A2235" s="1">
        <v>2215</v>
      </c>
      <c r="B2235" s="16">
        <f t="shared" ca="1" si="374"/>
        <v>0</v>
      </c>
      <c r="C2235" s="15">
        <f t="shared" ca="1" si="381"/>
        <v>0</v>
      </c>
      <c r="D2235" s="16">
        <f t="shared" ca="1" si="375"/>
        <v>0</v>
      </c>
      <c r="E2235" s="8">
        <f t="shared" ca="1" si="376"/>
        <v>0</v>
      </c>
      <c r="F2235" s="9">
        <f t="shared" ca="1" si="377"/>
        <v>0</v>
      </c>
      <c r="G2235" s="12">
        <f t="shared" ca="1" si="382"/>
        <v>0.11723451075088021</v>
      </c>
      <c r="H2235" s="16">
        <f t="shared" ca="1" si="378"/>
        <v>500</v>
      </c>
      <c r="I2235" s="8">
        <f t="shared" ca="1" si="379"/>
        <v>0</v>
      </c>
      <c r="J2235" s="8">
        <f t="shared" ca="1" si="383"/>
        <v>0</v>
      </c>
      <c r="K2235" s="8">
        <f t="shared" ca="1" si="380"/>
        <v>0</v>
      </c>
      <c r="L2235" s="17">
        <f t="shared" ca="1" si="384"/>
        <v>0</v>
      </c>
    </row>
    <row r="2236" spans="1:12" x14ac:dyDescent="0.2">
      <c r="A2236" s="1">
        <v>2216</v>
      </c>
      <c r="B2236" s="16">
        <f t="shared" ca="1" si="374"/>
        <v>0</v>
      </c>
      <c r="C2236" s="15">
        <f t="shared" ca="1" si="381"/>
        <v>0</v>
      </c>
      <c r="D2236" s="16">
        <f t="shared" ca="1" si="375"/>
        <v>0</v>
      </c>
      <c r="E2236" s="8">
        <f t="shared" ca="1" si="376"/>
        <v>0</v>
      </c>
      <c r="F2236" s="9">
        <f t="shared" ca="1" si="377"/>
        <v>0</v>
      </c>
      <c r="G2236" s="12">
        <f t="shared" ca="1" si="382"/>
        <v>0.95908185280223324</v>
      </c>
      <c r="H2236" s="16">
        <f t="shared" ca="1" si="378"/>
        <v>1000</v>
      </c>
      <c r="I2236" s="8">
        <f t="shared" ca="1" si="379"/>
        <v>0</v>
      </c>
      <c r="J2236" s="8">
        <f t="shared" ca="1" si="383"/>
        <v>0</v>
      </c>
      <c r="K2236" s="8">
        <f t="shared" ca="1" si="380"/>
        <v>0</v>
      </c>
      <c r="L2236" s="17">
        <f t="shared" ca="1" si="384"/>
        <v>0</v>
      </c>
    </row>
    <row r="2237" spans="1:12" x14ac:dyDescent="0.2">
      <c r="A2237" s="1">
        <v>2217</v>
      </c>
      <c r="B2237" s="16">
        <f t="shared" ca="1" si="374"/>
        <v>0</v>
      </c>
      <c r="C2237" s="15">
        <f t="shared" ca="1" si="381"/>
        <v>0</v>
      </c>
      <c r="D2237" s="16">
        <f t="shared" ca="1" si="375"/>
        <v>0</v>
      </c>
      <c r="E2237" s="8">
        <f t="shared" ca="1" si="376"/>
        <v>0</v>
      </c>
      <c r="F2237" s="9">
        <f t="shared" ca="1" si="377"/>
        <v>0</v>
      </c>
      <c r="G2237" s="12">
        <f t="shared" ca="1" si="382"/>
        <v>0.66739494614183392</v>
      </c>
      <c r="H2237" s="16">
        <f t="shared" ca="1" si="378"/>
        <v>750</v>
      </c>
      <c r="I2237" s="8">
        <f t="shared" ca="1" si="379"/>
        <v>0</v>
      </c>
      <c r="J2237" s="8">
        <f t="shared" ca="1" si="383"/>
        <v>0</v>
      </c>
      <c r="K2237" s="8">
        <f t="shared" ca="1" si="380"/>
        <v>0</v>
      </c>
      <c r="L2237" s="17">
        <f t="shared" ca="1" si="384"/>
        <v>0</v>
      </c>
    </row>
    <row r="2238" spans="1:12" x14ac:dyDescent="0.2">
      <c r="A2238" s="1">
        <v>2218</v>
      </c>
      <c r="B2238" s="16">
        <f t="shared" ca="1" si="374"/>
        <v>0</v>
      </c>
      <c r="C2238" s="15">
        <f t="shared" ca="1" si="381"/>
        <v>0</v>
      </c>
      <c r="D2238" s="16">
        <f t="shared" ca="1" si="375"/>
        <v>0</v>
      </c>
      <c r="E2238" s="8">
        <f t="shared" ca="1" si="376"/>
        <v>0</v>
      </c>
      <c r="F2238" s="9">
        <f t="shared" ca="1" si="377"/>
        <v>0</v>
      </c>
      <c r="G2238" s="12">
        <f t="shared" ca="1" si="382"/>
        <v>0.92209288346254314</v>
      </c>
      <c r="H2238" s="16">
        <f t="shared" ca="1" si="378"/>
        <v>1000</v>
      </c>
      <c r="I2238" s="8">
        <f t="shared" ca="1" si="379"/>
        <v>0</v>
      </c>
      <c r="J2238" s="8">
        <f t="shared" ca="1" si="383"/>
        <v>0</v>
      </c>
      <c r="K2238" s="8">
        <f t="shared" ca="1" si="380"/>
        <v>0</v>
      </c>
      <c r="L2238" s="17">
        <f t="shared" ca="1" si="384"/>
        <v>0</v>
      </c>
    </row>
    <row r="2239" spans="1:12" x14ac:dyDescent="0.2">
      <c r="A2239" s="1">
        <v>2219</v>
      </c>
      <c r="B2239" s="16">
        <f t="shared" ca="1" si="374"/>
        <v>0</v>
      </c>
      <c r="C2239" s="15">
        <f t="shared" ca="1" si="381"/>
        <v>0</v>
      </c>
      <c r="D2239" s="16">
        <f t="shared" ca="1" si="375"/>
        <v>0</v>
      </c>
      <c r="E2239" s="8">
        <f t="shared" ca="1" si="376"/>
        <v>0</v>
      </c>
      <c r="F2239" s="9">
        <f t="shared" ca="1" si="377"/>
        <v>0</v>
      </c>
      <c r="G2239" s="12">
        <f t="shared" ca="1" si="382"/>
        <v>0.73145007000409634</v>
      </c>
      <c r="H2239" s="16">
        <f t="shared" ca="1" si="378"/>
        <v>1000</v>
      </c>
      <c r="I2239" s="8">
        <f t="shared" ca="1" si="379"/>
        <v>0</v>
      </c>
      <c r="J2239" s="8">
        <f t="shared" ca="1" si="383"/>
        <v>0</v>
      </c>
      <c r="K2239" s="8">
        <f t="shared" ca="1" si="380"/>
        <v>0</v>
      </c>
      <c r="L2239" s="17">
        <f t="shared" ca="1" si="384"/>
        <v>0</v>
      </c>
    </row>
    <row r="2240" spans="1:12" x14ac:dyDescent="0.2">
      <c r="A2240" s="1">
        <v>2220</v>
      </c>
      <c r="B2240" s="16">
        <f t="shared" ca="1" si="374"/>
        <v>1</v>
      </c>
      <c r="C2240" s="15">
        <f t="shared" ca="1" si="381"/>
        <v>12200</v>
      </c>
      <c r="D2240" s="16">
        <f t="shared" ca="1" si="375"/>
        <v>7292.1495024099258</v>
      </c>
      <c r="E2240" s="8">
        <f t="shared" ca="1" si="376"/>
        <v>218764.48507229777</v>
      </c>
      <c r="F2240" s="9">
        <f t="shared" ca="1" si="377"/>
        <v>4907.8504975900742</v>
      </c>
      <c r="G2240" s="12">
        <f t="shared" ca="1" si="382"/>
        <v>0.62698585933067907</v>
      </c>
      <c r="H2240" s="16">
        <f t="shared" ca="1" si="378"/>
        <v>750</v>
      </c>
      <c r="I2240" s="8">
        <f t="shared" ca="1" si="379"/>
        <v>9000</v>
      </c>
      <c r="J2240" s="8">
        <f t="shared" ca="1" si="383"/>
        <v>227764.48507229777</v>
      </c>
      <c r="K2240" s="8">
        <f t="shared" ca="1" si="380"/>
        <v>122000</v>
      </c>
      <c r="L2240" s="17">
        <f t="shared" ca="1" si="384"/>
        <v>105764.48507229777</v>
      </c>
    </row>
    <row r="2241" spans="1:12" x14ac:dyDescent="0.2">
      <c r="A2241" s="1">
        <v>2221</v>
      </c>
      <c r="B2241" s="16">
        <f t="shared" ca="1" si="374"/>
        <v>0</v>
      </c>
      <c r="C2241" s="15">
        <f t="shared" ca="1" si="381"/>
        <v>0</v>
      </c>
      <c r="D2241" s="16">
        <f t="shared" ca="1" si="375"/>
        <v>0</v>
      </c>
      <c r="E2241" s="8">
        <f t="shared" ca="1" si="376"/>
        <v>0</v>
      </c>
      <c r="F2241" s="9">
        <f t="shared" ca="1" si="377"/>
        <v>0</v>
      </c>
      <c r="G2241" s="12">
        <f t="shared" ca="1" si="382"/>
        <v>0.3773095594392829</v>
      </c>
      <c r="H2241" s="16">
        <f t="shared" ca="1" si="378"/>
        <v>750</v>
      </c>
      <c r="I2241" s="8">
        <f t="shared" ca="1" si="379"/>
        <v>0</v>
      </c>
      <c r="J2241" s="8">
        <f t="shared" ca="1" si="383"/>
        <v>0</v>
      </c>
      <c r="K2241" s="8">
        <f t="shared" ca="1" si="380"/>
        <v>0</v>
      </c>
      <c r="L2241" s="17">
        <f t="shared" ca="1" si="384"/>
        <v>0</v>
      </c>
    </row>
    <row r="2242" spans="1:12" x14ac:dyDescent="0.2">
      <c r="A2242" s="1">
        <v>2222</v>
      </c>
      <c r="B2242" s="16">
        <f t="shared" ca="1" si="374"/>
        <v>0</v>
      </c>
      <c r="C2242" s="15">
        <f t="shared" ca="1" si="381"/>
        <v>0</v>
      </c>
      <c r="D2242" s="16">
        <f t="shared" ca="1" si="375"/>
        <v>0</v>
      </c>
      <c r="E2242" s="8">
        <f t="shared" ca="1" si="376"/>
        <v>0</v>
      </c>
      <c r="F2242" s="9">
        <f t="shared" ca="1" si="377"/>
        <v>0</v>
      </c>
      <c r="G2242" s="12">
        <f t="shared" ca="1" si="382"/>
        <v>0.67651778971914411</v>
      </c>
      <c r="H2242" s="16">
        <f t="shared" ca="1" si="378"/>
        <v>750</v>
      </c>
      <c r="I2242" s="8">
        <f t="shared" ca="1" si="379"/>
        <v>0</v>
      </c>
      <c r="J2242" s="8">
        <f t="shared" ca="1" si="383"/>
        <v>0</v>
      </c>
      <c r="K2242" s="8">
        <f t="shared" ca="1" si="380"/>
        <v>0</v>
      </c>
      <c r="L2242" s="17">
        <f t="shared" ca="1" si="384"/>
        <v>0</v>
      </c>
    </row>
    <row r="2243" spans="1:12" x14ac:dyDescent="0.2">
      <c r="A2243" s="1">
        <v>2223</v>
      </c>
      <c r="B2243" s="16">
        <f t="shared" ca="1" si="374"/>
        <v>0</v>
      </c>
      <c r="C2243" s="15">
        <f t="shared" ca="1" si="381"/>
        <v>0</v>
      </c>
      <c r="D2243" s="16">
        <f t="shared" ca="1" si="375"/>
        <v>0</v>
      </c>
      <c r="E2243" s="8">
        <f t="shared" ca="1" si="376"/>
        <v>0</v>
      </c>
      <c r="F2243" s="9">
        <f t="shared" ca="1" si="377"/>
        <v>0</v>
      </c>
      <c r="G2243" s="12">
        <f t="shared" ca="1" si="382"/>
        <v>0.33732610138135777</v>
      </c>
      <c r="H2243" s="16">
        <f t="shared" ca="1" si="378"/>
        <v>750</v>
      </c>
      <c r="I2243" s="8">
        <f t="shared" ca="1" si="379"/>
        <v>0</v>
      </c>
      <c r="J2243" s="8">
        <f t="shared" ca="1" si="383"/>
        <v>0</v>
      </c>
      <c r="K2243" s="8">
        <f t="shared" ca="1" si="380"/>
        <v>0</v>
      </c>
      <c r="L2243" s="17">
        <f t="shared" ca="1" si="384"/>
        <v>0</v>
      </c>
    </row>
    <row r="2244" spans="1:12" x14ac:dyDescent="0.2">
      <c r="A2244" s="1">
        <v>2224</v>
      </c>
      <c r="B2244" s="16">
        <f t="shared" ca="1" si="374"/>
        <v>1</v>
      </c>
      <c r="C2244" s="15">
        <f t="shared" ca="1" si="381"/>
        <v>12200</v>
      </c>
      <c r="D2244" s="16">
        <f t="shared" ca="1" si="375"/>
        <v>8555.1150995687822</v>
      </c>
      <c r="E2244" s="8">
        <f t="shared" ca="1" si="376"/>
        <v>256653.45298706347</v>
      </c>
      <c r="F2244" s="9">
        <f t="shared" ca="1" si="377"/>
        <v>3644.8849004312178</v>
      </c>
      <c r="G2244" s="12">
        <f t="shared" ca="1" si="382"/>
        <v>0.27120207868280533</v>
      </c>
      <c r="H2244" s="16">
        <f t="shared" ca="1" si="378"/>
        <v>500</v>
      </c>
      <c r="I2244" s="8">
        <f t="shared" ca="1" si="379"/>
        <v>6000</v>
      </c>
      <c r="J2244" s="8">
        <f t="shared" ca="1" si="383"/>
        <v>262653.45298706344</v>
      </c>
      <c r="K2244" s="8">
        <f t="shared" ca="1" si="380"/>
        <v>122000</v>
      </c>
      <c r="L2244" s="17">
        <f t="shared" ca="1" si="384"/>
        <v>140653.45298706344</v>
      </c>
    </row>
    <row r="2245" spans="1:12" x14ac:dyDescent="0.2">
      <c r="A2245" s="1">
        <v>2225</v>
      </c>
      <c r="B2245" s="16">
        <f t="shared" ca="1" si="374"/>
        <v>0</v>
      </c>
      <c r="C2245" s="15">
        <f t="shared" ca="1" si="381"/>
        <v>0</v>
      </c>
      <c r="D2245" s="16">
        <f t="shared" ca="1" si="375"/>
        <v>0</v>
      </c>
      <c r="E2245" s="8">
        <f t="shared" ca="1" si="376"/>
        <v>0</v>
      </c>
      <c r="F2245" s="9">
        <f t="shared" ca="1" si="377"/>
        <v>0</v>
      </c>
      <c r="G2245" s="12">
        <f t="shared" ca="1" si="382"/>
        <v>0.70811253970242727</v>
      </c>
      <c r="H2245" s="16">
        <f t="shared" ca="1" si="378"/>
        <v>1000</v>
      </c>
      <c r="I2245" s="8">
        <f t="shared" ca="1" si="379"/>
        <v>0</v>
      </c>
      <c r="J2245" s="8">
        <f t="shared" ca="1" si="383"/>
        <v>0</v>
      </c>
      <c r="K2245" s="8">
        <f t="shared" ca="1" si="380"/>
        <v>0</v>
      </c>
      <c r="L2245" s="17">
        <f t="shared" ca="1" si="384"/>
        <v>0</v>
      </c>
    </row>
    <row r="2246" spans="1:12" x14ac:dyDescent="0.2">
      <c r="A2246" s="1">
        <v>2226</v>
      </c>
      <c r="B2246" s="16">
        <f t="shared" ca="1" si="374"/>
        <v>0</v>
      </c>
      <c r="C2246" s="15">
        <f t="shared" ca="1" si="381"/>
        <v>0</v>
      </c>
      <c r="D2246" s="16">
        <f t="shared" ca="1" si="375"/>
        <v>0</v>
      </c>
      <c r="E2246" s="8">
        <f t="shared" ca="1" si="376"/>
        <v>0</v>
      </c>
      <c r="F2246" s="9">
        <f t="shared" ca="1" si="377"/>
        <v>0</v>
      </c>
      <c r="G2246" s="12">
        <f t="shared" ca="1" si="382"/>
        <v>4.1742341860964483E-2</v>
      </c>
      <c r="H2246" s="16">
        <f t="shared" ca="1" si="378"/>
        <v>500</v>
      </c>
      <c r="I2246" s="8">
        <f t="shared" ca="1" si="379"/>
        <v>0</v>
      </c>
      <c r="J2246" s="8">
        <f t="shared" ca="1" si="383"/>
        <v>0</v>
      </c>
      <c r="K2246" s="8">
        <f t="shared" ca="1" si="380"/>
        <v>0</v>
      </c>
      <c r="L2246" s="17">
        <f t="shared" ca="1" si="384"/>
        <v>0</v>
      </c>
    </row>
    <row r="2247" spans="1:12" x14ac:dyDescent="0.2">
      <c r="A2247" s="1">
        <v>2227</v>
      </c>
      <c r="B2247" s="16">
        <f t="shared" ca="1" si="374"/>
        <v>1</v>
      </c>
      <c r="C2247" s="15">
        <f t="shared" ca="1" si="381"/>
        <v>12200</v>
      </c>
      <c r="D2247" s="16">
        <f t="shared" ca="1" si="375"/>
        <v>12789.911952119581</v>
      </c>
      <c r="E2247" s="8">
        <f t="shared" ca="1" si="376"/>
        <v>366000</v>
      </c>
      <c r="F2247" s="9">
        <f t="shared" ca="1" si="377"/>
        <v>0</v>
      </c>
      <c r="G2247" s="12">
        <f t="shared" ca="1" si="382"/>
        <v>0.95750902767934354</v>
      </c>
      <c r="H2247" s="16">
        <f t="shared" ca="1" si="378"/>
        <v>1000</v>
      </c>
      <c r="I2247" s="8">
        <f t="shared" ca="1" si="379"/>
        <v>0</v>
      </c>
      <c r="J2247" s="8">
        <f t="shared" ca="1" si="383"/>
        <v>366000</v>
      </c>
      <c r="K2247" s="8">
        <f t="shared" ca="1" si="380"/>
        <v>122000</v>
      </c>
      <c r="L2247" s="17">
        <f t="shared" ca="1" si="384"/>
        <v>244000</v>
      </c>
    </row>
    <row r="2248" spans="1:12" x14ac:dyDescent="0.2">
      <c r="A2248" s="1">
        <v>2228</v>
      </c>
      <c r="B2248" s="16">
        <f t="shared" ca="1" si="374"/>
        <v>1</v>
      </c>
      <c r="C2248" s="15">
        <f t="shared" ca="1" si="381"/>
        <v>12200</v>
      </c>
      <c r="D2248" s="16">
        <f t="shared" ca="1" si="375"/>
        <v>6014.0995122153063</v>
      </c>
      <c r="E2248" s="8">
        <f t="shared" ca="1" si="376"/>
        <v>180422.98536645918</v>
      </c>
      <c r="F2248" s="9">
        <f t="shared" ca="1" si="377"/>
        <v>6185.9004877846937</v>
      </c>
      <c r="G2248" s="12">
        <f t="shared" ca="1" si="382"/>
        <v>0.14869475912302887</v>
      </c>
      <c r="H2248" s="16">
        <f t="shared" ca="1" si="378"/>
        <v>500</v>
      </c>
      <c r="I2248" s="8">
        <f t="shared" ca="1" si="379"/>
        <v>6000</v>
      </c>
      <c r="J2248" s="8">
        <f t="shared" ca="1" si="383"/>
        <v>186422.98536645918</v>
      </c>
      <c r="K2248" s="8">
        <f t="shared" ca="1" si="380"/>
        <v>122000</v>
      </c>
      <c r="L2248" s="17">
        <f t="shared" ca="1" si="384"/>
        <v>64422.985366459179</v>
      </c>
    </row>
    <row r="2249" spans="1:12" x14ac:dyDescent="0.2">
      <c r="A2249" s="1">
        <v>2229</v>
      </c>
      <c r="B2249" s="16">
        <f t="shared" ca="1" si="374"/>
        <v>1</v>
      </c>
      <c r="C2249" s="15">
        <f t="shared" ca="1" si="381"/>
        <v>12200</v>
      </c>
      <c r="D2249" s="16">
        <f t="shared" ca="1" si="375"/>
        <v>9362.7151242381005</v>
      </c>
      <c r="E2249" s="8">
        <f t="shared" ca="1" si="376"/>
        <v>280881.453727143</v>
      </c>
      <c r="F2249" s="9">
        <f t="shared" ca="1" si="377"/>
        <v>2837.2848757618995</v>
      </c>
      <c r="G2249" s="12">
        <f t="shared" ca="1" si="382"/>
        <v>0.5885535563325166</v>
      </c>
      <c r="H2249" s="16">
        <f t="shared" ca="1" si="378"/>
        <v>750</v>
      </c>
      <c r="I2249" s="8">
        <f t="shared" ca="1" si="379"/>
        <v>9000</v>
      </c>
      <c r="J2249" s="8">
        <f t="shared" ca="1" si="383"/>
        <v>289881.453727143</v>
      </c>
      <c r="K2249" s="8">
        <f t="shared" ca="1" si="380"/>
        <v>122000</v>
      </c>
      <c r="L2249" s="17">
        <f t="shared" ca="1" si="384"/>
        <v>167881.453727143</v>
      </c>
    </row>
    <row r="2250" spans="1:12" x14ac:dyDescent="0.2">
      <c r="A2250" s="1">
        <v>2230</v>
      </c>
      <c r="B2250" s="16">
        <f t="shared" ca="1" si="374"/>
        <v>0</v>
      </c>
      <c r="C2250" s="15">
        <f t="shared" ca="1" si="381"/>
        <v>0</v>
      </c>
      <c r="D2250" s="16">
        <f t="shared" ca="1" si="375"/>
        <v>0</v>
      </c>
      <c r="E2250" s="8">
        <f t="shared" ca="1" si="376"/>
        <v>0</v>
      </c>
      <c r="F2250" s="9">
        <f t="shared" ca="1" si="377"/>
        <v>0</v>
      </c>
      <c r="G2250" s="12">
        <f t="shared" ca="1" si="382"/>
        <v>0.66852504679652558</v>
      </c>
      <c r="H2250" s="16">
        <f t="shared" ca="1" si="378"/>
        <v>750</v>
      </c>
      <c r="I2250" s="8">
        <f t="shared" ca="1" si="379"/>
        <v>0</v>
      </c>
      <c r="J2250" s="8">
        <f t="shared" ca="1" si="383"/>
        <v>0</v>
      </c>
      <c r="K2250" s="8">
        <f t="shared" ca="1" si="380"/>
        <v>0</v>
      </c>
      <c r="L2250" s="17">
        <f t="shared" ca="1" si="384"/>
        <v>0</v>
      </c>
    </row>
    <row r="2251" spans="1:12" x14ac:dyDescent="0.2">
      <c r="A2251" s="1">
        <v>2231</v>
      </c>
      <c r="B2251" s="16">
        <f t="shared" ca="1" si="374"/>
        <v>1</v>
      </c>
      <c r="C2251" s="15">
        <f t="shared" ca="1" si="381"/>
        <v>12200</v>
      </c>
      <c r="D2251" s="16">
        <f t="shared" ca="1" si="375"/>
        <v>8674.5004377086607</v>
      </c>
      <c r="E2251" s="8">
        <f t="shared" ca="1" si="376"/>
        <v>260235.01313125982</v>
      </c>
      <c r="F2251" s="9">
        <f t="shared" ca="1" si="377"/>
        <v>3525.4995622913393</v>
      </c>
      <c r="G2251" s="12">
        <f t="shared" ca="1" si="382"/>
        <v>0.89382878519488285</v>
      </c>
      <c r="H2251" s="16">
        <f t="shared" ca="1" si="378"/>
        <v>1000</v>
      </c>
      <c r="I2251" s="8">
        <f t="shared" ca="1" si="379"/>
        <v>12000</v>
      </c>
      <c r="J2251" s="8">
        <f t="shared" ca="1" si="383"/>
        <v>272235.01313125982</v>
      </c>
      <c r="K2251" s="8">
        <f t="shared" ca="1" si="380"/>
        <v>122000</v>
      </c>
      <c r="L2251" s="17">
        <f t="shared" ca="1" si="384"/>
        <v>150235.01313125982</v>
      </c>
    </row>
    <row r="2252" spans="1:12" x14ac:dyDescent="0.2">
      <c r="A2252" s="1">
        <v>2232</v>
      </c>
      <c r="B2252" s="16">
        <f t="shared" ca="1" si="374"/>
        <v>1</v>
      </c>
      <c r="C2252" s="15">
        <f t="shared" ca="1" si="381"/>
        <v>12200</v>
      </c>
      <c r="D2252" s="16">
        <f t="shared" ca="1" si="375"/>
        <v>11688.053095295061</v>
      </c>
      <c r="E2252" s="8">
        <f t="shared" ca="1" si="376"/>
        <v>350641.59285885183</v>
      </c>
      <c r="F2252" s="9">
        <f t="shared" ca="1" si="377"/>
        <v>511.94690470493879</v>
      </c>
      <c r="G2252" s="12">
        <f t="shared" ca="1" si="382"/>
        <v>0.41672043655292756</v>
      </c>
      <c r="H2252" s="16">
        <f t="shared" ca="1" si="378"/>
        <v>750</v>
      </c>
      <c r="I2252" s="8">
        <f t="shared" ca="1" si="379"/>
        <v>6143.3628564592655</v>
      </c>
      <c r="J2252" s="8">
        <f t="shared" ca="1" si="383"/>
        <v>356784.95571531111</v>
      </c>
      <c r="K2252" s="8">
        <f t="shared" ca="1" si="380"/>
        <v>122000</v>
      </c>
      <c r="L2252" s="17">
        <f t="shared" ca="1" si="384"/>
        <v>234784.95571531111</v>
      </c>
    </row>
    <row r="2253" spans="1:12" x14ac:dyDescent="0.2">
      <c r="A2253" s="1">
        <v>2233</v>
      </c>
      <c r="B2253" s="16">
        <f t="shared" ca="1" si="374"/>
        <v>0</v>
      </c>
      <c r="C2253" s="15">
        <f t="shared" ca="1" si="381"/>
        <v>0</v>
      </c>
      <c r="D2253" s="16">
        <f t="shared" ca="1" si="375"/>
        <v>0</v>
      </c>
      <c r="E2253" s="8">
        <f t="shared" ca="1" si="376"/>
        <v>0</v>
      </c>
      <c r="F2253" s="9">
        <f t="shared" ca="1" si="377"/>
        <v>0</v>
      </c>
      <c r="G2253" s="12">
        <f t="shared" ca="1" si="382"/>
        <v>7.7488734872089515E-2</v>
      </c>
      <c r="H2253" s="16">
        <f t="shared" ca="1" si="378"/>
        <v>500</v>
      </c>
      <c r="I2253" s="8">
        <f t="shared" ca="1" si="379"/>
        <v>0</v>
      </c>
      <c r="J2253" s="8">
        <f t="shared" ca="1" si="383"/>
        <v>0</v>
      </c>
      <c r="K2253" s="8">
        <f t="shared" ca="1" si="380"/>
        <v>0</v>
      </c>
      <c r="L2253" s="17">
        <f t="shared" ca="1" si="384"/>
        <v>0</v>
      </c>
    </row>
    <row r="2254" spans="1:12" x14ac:dyDescent="0.2">
      <c r="A2254" s="1">
        <v>2234</v>
      </c>
      <c r="B2254" s="16">
        <f t="shared" ca="1" si="374"/>
        <v>1</v>
      </c>
      <c r="C2254" s="15">
        <f t="shared" ca="1" si="381"/>
        <v>12200</v>
      </c>
      <c r="D2254" s="16">
        <f t="shared" ca="1" si="375"/>
        <v>9142.4383038917294</v>
      </c>
      <c r="E2254" s="8">
        <f t="shared" ca="1" si="376"/>
        <v>274273.14911675185</v>
      </c>
      <c r="F2254" s="9">
        <f t="shared" ca="1" si="377"/>
        <v>3057.5616961082706</v>
      </c>
      <c r="G2254" s="12">
        <f t="shared" ca="1" si="382"/>
        <v>0.28447357089161496</v>
      </c>
      <c r="H2254" s="16">
        <f t="shared" ca="1" si="378"/>
        <v>500</v>
      </c>
      <c r="I2254" s="8">
        <f t="shared" ca="1" si="379"/>
        <v>6000</v>
      </c>
      <c r="J2254" s="8">
        <f t="shared" ca="1" si="383"/>
        <v>280273.14911675185</v>
      </c>
      <c r="K2254" s="8">
        <f t="shared" ca="1" si="380"/>
        <v>122000</v>
      </c>
      <c r="L2254" s="17">
        <f t="shared" ca="1" si="384"/>
        <v>158273.14911675185</v>
      </c>
    </row>
    <row r="2255" spans="1:12" x14ac:dyDescent="0.2">
      <c r="A2255" s="1">
        <v>2235</v>
      </c>
      <c r="B2255" s="16">
        <f t="shared" ca="1" si="374"/>
        <v>1</v>
      </c>
      <c r="C2255" s="15">
        <f t="shared" ca="1" si="381"/>
        <v>12200</v>
      </c>
      <c r="D2255" s="16">
        <f t="shared" ca="1" si="375"/>
        <v>8889.3173566182559</v>
      </c>
      <c r="E2255" s="8">
        <f t="shared" ca="1" si="376"/>
        <v>266679.52069854765</v>
      </c>
      <c r="F2255" s="9">
        <f t="shared" ca="1" si="377"/>
        <v>3310.6826433817441</v>
      </c>
      <c r="G2255" s="12">
        <f t="shared" ca="1" si="382"/>
        <v>0.90240959091422801</v>
      </c>
      <c r="H2255" s="16">
        <f t="shared" ca="1" si="378"/>
        <v>1000</v>
      </c>
      <c r="I2255" s="8">
        <f t="shared" ca="1" si="379"/>
        <v>12000</v>
      </c>
      <c r="J2255" s="8">
        <f t="shared" ca="1" si="383"/>
        <v>278679.52069854765</v>
      </c>
      <c r="K2255" s="8">
        <f t="shared" ca="1" si="380"/>
        <v>122000</v>
      </c>
      <c r="L2255" s="17">
        <f t="shared" ca="1" si="384"/>
        <v>156679.52069854765</v>
      </c>
    </row>
    <row r="2256" spans="1:12" x14ac:dyDescent="0.2">
      <c r="A2256" s="1">
        <v>2236</v>
      </c>
      <c r="B2256" s="16">
        <f t="shared" ca="1" si="374"/>
        <v>1</v>
      </c>
      <c r="C2256" s="15">
        <f t="shared" ca="1" si="381"/>
        <v>12200</v>
      </c>
      <c r="D2256" s="16">
        <f t="shared" ca="1" si="375"/>
        <v>5032.4802159523788</v>
      </c>
      <c r="E2256" s="8">
        <f t="shared" ca="1" si="376"/>
        <v>150974.40647857136</v>
      </c>
      <c r="F2256" s="9">
        <f t="shared" ca="1" si="377"/>
        <v>7167.5197840476212</v>
      </c>
      <c r="G2256" s="12">
        <f t="shared" ca="1" si="382"/>
        <v>0.16177059726880949</v>
      </c>
      <c r="H2256" s="16">
        <f t="shared" ca="1" si="378"/>
        <v>500</v>
      </c>
      <c r="I2256" s="8">
        <f t="shared" ca="1" si="379"/>
        <v>6000</v>
      </c>
      <c r="J2256" s="8">
        <f t="shared" ca="1" si="383"/>
        <v>156974.40647857136</v>
      </c>
      <c r="K2256" s="8">
        <f t="shared" ca="1" si="380"/>
        <v>122000</v>
      </c>
      <c r="L2256" s="17">
        <f t="shared" ca="1" si="384"/>
        <v>34974.406478571356</v>
      </c>
    </row>
    <row r="2257" spans="1:12" x14ac:dyDescent="0.2">
      <c r="A2257" s="1">
        <v>2237</v>
      </c>
      <c r="B2257" s="16">
        <f t="shared" ca="1" si="374"/>
        <v>1</v>
      </c>
      <c r="C2257" s="15">
        <f t="shared" ca="1" si="381"/>
        <v>12200</v>
      </c>
      <c r="D2257" s="16">
        <f t="shared" ca="1" si="375"/>
        <v>8061.1391576170263</v>
      </c>
      <c r="E2257" s="8">
        <f t="shared" ca="1" si="376"/>
        <v>241834.17472851078</v>
      </c>
      <c r="F2257" s="9">
        <f t="shared" ca="1" si="377"/>
        <v>4138.8608423829737</v>
      </c>
      <c r="G2257" s="12">
        <f t="shared" ca="1" si="382"/>
        <v>0.60537757542039261</v>
      </c>
      <c r="H2257" s="16">
        <f t="shared" ca="1" si="378"/>
        <v>750</v>
      </c>
      <c r="I2257" s="8">
        <f t="shared" ca="1" si="379"/>
        <v>9000</v>
      </c>
      <c r="J2257" s="8">
        <f t="shared" ca="1" si="383"/>
        <v>250834.17472851078</v>
      </c>
      <c r="K2257" s="8">
        <f t="shared" ca="1" si="380"/>
        <v>122000</v>
      </c>
      <c r="L2257" s="17">
        <f t="shared" ca="1" si="384"/>
        <v>128834.17472851078</v>
      </c>
    </row>
    <row r="2258" spans="1:12" x14ac:dyDescent="0.2">
      <c r="A2258" s="1">
        <v>2238</v>
      </c>
      <c r="B2258" s="16">
        <f t="shared" ca="1" si="374"/>
        <v>0</v>
      </c>
      <c r="C2258" s="15">
        <f t="shared" ca="1" si="381"/>
        <v>0</v>
      </c>
      <c r="D2258" s="16">
        <f t="shared" ca="1" si="375"/>
        <v>0</v>
      </c>
      <c r="E2258" s="8">
        <f t="shared" ca="1" si="376"/>
        <v>0</v>
      </c>
      <c r="F2258" s="9">
        <f t="shared" ca="1" si="377"/>
        <v>0</v>
      </c>
      <c r="G2258" s="12">
        <f t="shared" ca="1" si="382"/>
        <v>0.25011442808105266</v>
      </c>
      <c r="H2258" s="16">
        <f t="shared" ca="1" si="378"/>
        <v>500</v>
      </c>
      <c r="I2258" s="8">
        <f t="shared" ca="1" si="379"/>
        <v>0</v>
      </c>
      <c r="J2258" s="8">
        <f t="shared" ca="1" si="383"/>
        <v>0</v>
      </c>
      <c r="K2258" s="8">
        <f t="shared" ca="1" si="380"/>
        <v>0</v>
      </c>
      <c r="L2258" s="17">
        <f t="shared" ca="1" si="384"/>
        <v>0</v>
      </c>
    </row>
    <row r="2259" spans="1:12" x14ac:dyDescent="0.2">
      <c r="A2259" s="1">
        <v>2239</v>
      </c>
      <c r="B2259" s="16">
        <f t="shared" ca="1" si="374"/>
        <v>1</v>
      </c>
      <c r="C2259" s="15">
        <f t="shared" ca="1" si="381"/>
        <v>12200</v>
      </c>
      <c r="D2259" s="16">
        <f t="shared" ca="1" si="375"/>
        <v>9815.3042986164983</v>
      </c>
      <c r="E2259" s="8">
        <f t="shared" ca="1" si="376"/>
        <v>294459.12895849493</v>
      </c>
      <c r="F2259" s="9">
        <f t="shared" ca="1" si="377"/>
        <v>2384.6957013835017</v>
      </c>
      <c r="G2259" s="12">
        <f t="shared" ca="1" si="382"/>
        <v>0.51944660070612325</v>
      </c>
      <c r="H2259" s="16">
        <f t="shared" ca="1" si="378"/>
        <v>750</v>
      </c>
      <c r="I2259" s="8">
        <f t="shared" ca="1" si="379"/>
        <v>9000</v>
      </c>
      <c r="J2259" s="8">
        <f t="shared" ca="1" si="383"/>
        <v>303459.12895849493</v>
      </c>
      <c r="K2259" s="8">
        <f t="shared" ca="1" si="380"/>
        <v>122000</v>
      </c>
      <c r="L2259" s="17">
        <f t="shared" ca="1" si="384"/>
        <v>181459.12895849493</v>
      </c>
    </row>
    <row r="2260" spans="1:12" x14ac:dyDescent="0.2">
      <c r="A2260" s="1">
        <v>2240</v>
      </c>
      <c r="B2260" s="16">
        <f t="shared" ca="1" si="374"/>
        <v>1</v>
      </c>
      <c r="C2260" s="15">
        <f t="shared" ca="1" si="381"/>
        <v>12200</v>
      </c>
      <c r="D2260" s="16">
        <f t="shared" ca="1" si="375"/>
        <v>6063.0170202806585</v>
      </c>
      <c r="E2260" s="8">
        <f t="shared" ca="1" si="376"/>
        <v>181890.51060841975</v>
      </c>
      <c r="F2260" s="9">
        <f t="shared" ca="1" si="377"/>
        <v>6136.9829797193415</v>
      </c>
      <c r="G2260" s="12">
        <f t="shared" ca="1" si="382"/>
        <v>0.43649813100007551</v>
      </c>
      <c r="H2260" s="16">
        <f t="shared" ca="1" si="378"/>
        <v>750</v>
      </c>
      <c r="I2260" s="8">
        <f t="shared" ca="1" si="379"/>
        <v>9000</v>
      </c>
      <c r="J2260" s="8">
        <f t="shared" ca="1" si="383"/>
        <v>190890.51060841975</v>
      </c>
      <c r="K2260" s="8">
        <f t="shared" ca="1" si="380"/>
        <v>122000</v>
      </c>
      <c r="L2260" s="17">
        <f t="shared" ca="1" si="384"/>
        <v>68890.510608419747</v>
      </c>
    </row>
    <row r="2261" spans="1:12" x14ac:dyDescent="0.2">
      <c r="A2261" s="1">
        <v>2241</v>
      </c>
      <c r="B2261" s="16">
        <f t="shared" ref="B2261:B2324" ca="1" si="385">IF(RAND()&lt;=$C$10,$B$10,$B$11)</f>
        <v>0</v>
      </c>
      <c r="C2261" s="15">
        <f t="shared" ca="1" si="381"/>
        <v>0</v>
      </c>
      <c r="D2261" s="16">
        <f t="shared" ref="D2261:D2324" ca="1" si="386">(RAND()*($B$6-$B$5)+$B$5)*B2261</f>
        <v>0</v>
      </c>
      <c r="E2261" s="8">
        <f t="shared" ref="E2261:E2324" ca="1" si="387">MIN(C2261,D2261)*$B$2</f>
        <v>0</v>
      </c>
      <c r="F2261" s="9">
        <f t="shared" ref="F2261:F2324" ca="1" si="388">MAX(0,C2261-D2261)</f>
        <v>0</v>
      </c>
      <c r="G2261" s="12">
        <f t="shared" ca="1" si="382"/>
        <v>0.77108269184111078</v>
      </c>
      <c r="H2261" s="16">
        <f t="shared" ref="H2261:H2324" ca="1" si="389">IF(G2261&lt;=$C$7,$B$7,IF(G2261&lt;=$C$8,$B$8,$B$9))</f>
        <v>1000</v>
      </c>
      <c r="I2261" s="8">
        <f t="shared" ref="I2261:I2324" ca="1" si="390">MIN(F2261,H2261)*$B$3</f>
        <v>0</v>
      </c>
      <c r="J2261" s="8">
        <f t="shared" ca="1" si="383"/>
        <v>0</v>
      </c>
      <c r="K2261" s="8">
        <f t="shared" ref="K2261:K2324" ca="1" si="391">C2261*$B$4</f>
        <v>0</v>
      </c>
      <c r="L2261" s="17">
        <f t="shared" ca="1" si="384"/>
        <v>0</v>
      </c>
    </row>
    <row r="2262" spans="1:12" x14ac:dyDescent="0.2">
      <c r="A2262" s="1">
        <v>2242</v>
      </c>
      <c r="B2262" s="16">
        <f t="shared" ca="1" si="385"/>
        <v>0</v>
      </c>
      <c r="C2262" s="15">
        <f t="shared" ref="C2262:C2325" ca="1" si="392">IF(B2262=0,$B$14*200,$B$15*200)</f>
        <v>0</v>
      </c>
      <c r="D2262" s="16">
        <f t="shared" ca="1" si="386"/>
        <v>0</v>
      </c>
      <c r="E2262" s="8">
        <f t="shared" ca="1" si="387"/>
        <v>0</v>
      </c>
      <c r="F2262" s="9">
        <f t="shared" ca="1" si="388"/>
        <v>0</v>
      </c>
      <c r="G2262" s="12">
        <f t="shared" ref="G2262:G2325" ca="1" si="393">RAND()</f>
        <v>0.2073161813520078</v>
      </c>
      <c r="H2262" s="16">
        <f t="shared" ca="1" si="389"/>
        <v>500</v>
      </c>
      <c r="I2262" s="8">
        <f t="shared" ca="1" si="390"/>
        <v>0</v>
      </c>
      <c r="J2262" s="8">
        <f t="shared" ref="J2262:J2325" ca="1" si="394">E2262+I2262</f>
        <v>0</v>
      </c>
      <c r="K2262" s="8">
        <f t="shared" ca="1" si="391"/>
        <v>0</v>
      </c>
      <c r="L2262" s="17">
        <f t="shared" ref="L2262:L2325" ca="1" si="395">J2262-K2262</f>
        <v>0</v>
      </c>
    </row>
    <row r="2263" spans="1:12" x14ac:dyDescent="0.2">
      <c r="A2263" s="1">
        <v>2243</v>
      </c>
      <c r="B2263" s="16">
        <f t="shared" ca="1" si="385"/>
        <v>1</v>
      </c>
      <c r="C2263" s="15">
        <f t="shared" ca="1" si="392"/>
        <v>12200</v>
      </c>
      <c r="D2263" s="16">
        <f t="shared" ca="1" si="386"/>
        <v>6128.7355771777993</v>
      </c>
      <c r="E2263" s="8">
        <f t="shared" ca="1" si="387"/>
        <v>183862.06731533399</v>
      </c>
      <c r="F2263" s="9">
        <f t="shared" ca="1" si="388"/>
        <v>6071.2644228222007</v>
      </c>
      <c r="G2263" s="12">
        <f t="shared" ca="1" si="393"/>
        <v>0.8972434205417702</v>
      </c>
      <c r="H2263" s="16">
        <f t="shared" ca="1" si="389"/>
        <v>1000</v>
      </c>
      <c r="I2263" s="8">
        <f t="shared" ca="1" si="390"/>
        <v>12000</v>
      </c>
      <c r="J2263" s="8">
        <f t="shared" ca="1" si="394"/>
        <v>195862.06731533399</v>
      </c>
      <c r="K2263" s="8">
        <f t="shared" ca="1" si="391"/>
        <v>122000</v>
      </c>
      <c r="L2263" s="17">
        <f t="shared" ca="1" si="395"/>
        <v>73862.067315333989</v>
      </c>
    </row>
    <row r="2264" spans="1:12" x14ac:dyDescent="0.2">
      <c r="A2264" s="1">
        <v>2244</v>
      </c>
      <c r="B2264" s="16">
        <f t="shared" ca="1" si="385"/>
        <v>0</v>
      </c>
      <c r="C2264" s="15">
        <f t="shared" ca="1" si="392"/>
        <v>0</v>
      </c>
      <c r="D2264" s="16">
        <f t="shared" ca="1" si="386"/>
        <v>0</v>
      </c>
      <c r="E2264" s="8">
        <f t="shared" ca="1" si="387"/>
        <v>0</v>
      </c>
      <c r="F2264" s="9">
        <f t="shared" ca="1" si="388"/>
        <v>0</v>
      </c>
      <c r="G2264" s="12">
        <f t="shared" ca="1" si="393"/>
        <v>0.97191848349168664</v>
      </c>
      <c r="H2264" s="16">
        <f t="shared" ca="1" si="389"/>
        <v>1000</v>
      </c>
      <c r="I2264" s="8">
        <f t="shared" ca="1" si="390"/>
        <v>0</v>
      </c>
      <c r="J2264" s="8">
        <f t="shared" ca="1" si="394"/>
        <v>0</v>
      </c>
      <c r="K2264" s="8">
        <f t="shared" ca="1" si="391"/>
        <v>0</v>
      </c>
      <c r="L2264" s="17">
        <f t="shared" ca="1" si="395"/>
        <v>0</v>
      </c>
    </row>
    <row r="2265" spans="1:12" x14ac:dyDescent="0.2">
      <c r="A2265" s="1">
        <v>2245</v>
      </c>
      <c r="B2265" s="16">
        <f t="shared" ca="1" si="385"/>
        <v>0</v>
      </c>
      <c r="C2265" s="15">
        <f t="shared" ca="1" si="392"/>
        <v>0</v>
      </c>
      <c r="D2265" s="16">
        <f t="shared" ca="1" si="386"/>
        <v>0</v>
      </c>
      <c r="E2265" s="8">
        <f t="shared" ca="1" si="387"/>
        <v>0</v>
      </c>
      <c r="F2265" s="9">
        <f t="shared" ca="1" si="388"/>
        <v>0</v>
      </c>
      <c r="G2265" s="12">
        <f t="shared" ca="1" si="393"/>
        <v>0.52855382386065863</v>
      </c>
      <c r="H2265" s="16">
        <f t="shared" ca="1" si="389"/>
        <v>750</v>
      </c>
      <c r="I2265" s="8">
        <f t="shared" ca="1" si="390"/>
        <v>0</v>
      </c>
      <c r="J2265" s="8">
        <f t="shared" ca="1" si="394"/>
        <v>0</v>
      </c>
      <c r="K2265" s="8">
        <f t="shared" ca="1" si="391"/>
        <v>0</v>
      </c>
      <c r="L2265" s="17">
        <f t="shared" ca="1" si="395"/>
        <v>0</v>
      </c>
    </row>
    <row r="2266" spans="1:12" x14ac:dyDescent="0.2">
      <c r="A2266" s="1">
        <v>2246</v>
      </c>
      <c r="B2266" s="16">
        <f t="shared" ca="1" si="385"/>
        <v>0</v>
      </c>
      <c r="C2266" s="15">
        <f t="shared" ca="1" si="392"/>
        <v>0</v>
      </c>
      <c r="D2266" s="16">
        <f t="shared" ca="1" si="386"/>
        <v>0</v>
      </c>
      <c r="E2266" s="8">
        <f t="shared" ca="1" si="387"/>
        <v>0</v>
      </c>
      <c r="F2266" s="9">
        <f t="shared" ca="1" si="388"/>
        <v>0</v>
      </c>
      <c r="G2266" s="12">
        <f t="shared" ca="1" si="393"/>
        <v>0.73435259826153609</v>
      </c>
      <c r="H2266" s="16">
        <f t="shared" ca="1" si="389"/>
        <v>1000</v>
      </c>
      <c r="I2266" s="8">
        <f t="shared" ca="1" si="390"/>
        <v>0</v>
      </c>
      <c r="J2266" s="8">
        <f t="shared" ca="1" si="394"/>
        <v>0</v>
      </c>
      <c r="K2266" s="8">
        <f t="shared" ca="1" si="391"/>
        <v>0</v>
      </c>
      <c r="L2266" s="17">
        <f t="shared" ca="1" si="395"/>
        <v>0</v>
      </c>
    </row>
    <row r="2267" spans="1:12" x14ac:dyDescent="0.2">
      <c r="A2267" s="1">
        <v>2247</v>
      </c>
      <c r="B2267" s="16">
        <f t="shared" ca="1" si="385"/>
        <v>1</v>
      </c>
      <c r="C2267" s="15">
        <f t="shared" ca="1" si="392"/>
        <v>12200</v>
      </c>
      <c r="D2267" s="16">
        <f t="shared" ca="1" si="386"/>
        <v>8687.7574312029155</v>
      </c>
      <c r="E2267" s="8">
        <f t="shared" ca="1" si="387"/>
        <v>260632.72293608746</v>
      </c>
      <c r="F2267" s="9">
        <f t="shared" ca="1" si="388"/>
        <v>3512.2425687970845</v>
      </c>
      <c r="G2267" s="12">
        <f t="shared" ca="1" si="393"/>
        <v>2.6746704873096827E-2</v>
      </c>
      <c r="H2267" s="16">
        <f t="shared" ca="1" si="389"/>
        <v>500</v>
      </c>
      <c r="I2267" s="8">
        <f t="shared" ca="1" si="390"/>
        <v>6000</v>
      </c>
      <c r="J2267" s="8">
        <f t="shared" ca="1" si="394"/>
        <v>266632.72293608746</v>
      </c>
      <c r="K2267" s="8">
        <f t="shared" ca="1" si="391"/>
        <v>122000</v>
      </c>
      <c r="L2267" s="17">
        <f t="shared" ca="1" si="395"/>
        <v>144632.72293608746</v>
      </c>
    </row>
    <row r="2268" spans="1:12" x14ac:dyDescent="0.2">
      <c r="A2268" s="1">
        <v>2248</v>
      </c>
      <c r="B2268" s="16">
        <f t="shared" ca="1" si="385"/>
        <v>0</v>
      </c>
      <c r="C2268" s="15">
        <f t="shared" ca="1" si="392"/>
        <v>0</v>
      </c>
      <c r="D2268" s="16">
        <f t="shared" ca="1" si="386"/>
        <v>0</v>
      </c>
      <c r="E2268" s="8">
        <f t="shared" ca="1" si="387"/>
        <v>0</v>
      </c>
      <c r="F2268" s="9">
        <f t="shared" ca="1" si="388"/>
        <v>0</v>
      </c>
      <c r="G2268" s="12">
        <f t="shared" ca="1" si="393"/>
        <v>0.94420031351634781</v>
      </c>
      <c r="H2268" s="16">
        <f t="shared" ca="1" si="389"/>
        <v>1000</v>
      </c>
      <c r="I2268" s="8">
        <f t="shared" ca="1" si="390"/>
        <v>0</v>
      </c>
      <c r="J2268" s="8">
        <f t="shared" ca="1" si="394"/>
        <v>0</v>
      </c>
      <c r="K2268" s="8">
        <f t="shared" ca="1" si="391"/>
        <v>0</v>
      </c>
      <c r="L2268" s="17">
        <f t="shared" ca="1" si="395"/>
        <v>0</v>
      </c>
    </row>
    <row r="2269" spans="1:12" x14ac:dyDescent="0.2">
      <c r="A2269" s="1">
        <v>2249</v>
      </c>
      <c r="B2269" s="16">
        <f t="shared" ca="1" si="385"/>
        <v>0</v>
      </c>
      <c r="C2269" s="15">
        <f t="shared" ca="1" si="392"/>
        <v>0</v>
      </c>
      <c r="D2269" s="16">
        <f t="shared" ca="1" si="386"/>
        <v>0</v>
      </c>
      <c r="E2269" s="8">
        <f t="shared" ca="1" si="387"/>
        <v>0</v>
      </c>
      <c r="F2269" s="9">
        <f t="shared" ca="1" si="388"/>
        <v>0</v>
      </c>
      <c r="G2269" s="12">
        <f t="shared" ca="1" si="393"/>
        <v>0.33895945905682356</v>
      </c>
      <c r="H2269" s="16">
        <f t="shared" ca="1" si="389"/>
        <v>750</v>
      </c>
      <c r="I2269" s="8">
        <f t="shared" ca="1" si="390"/>
        <v>0</v>
      </c>
      <c r="J2269" s="8">
        <f t="shared" ca="1" si="394"/>
        <v>0</v>
      </c>
      <c r="K2269" s="8">
        <f t="shared" ca="1" si="391"/>
        <v>0</v>
      </c>
      <c r="L2269" s="17">
        <f t="shared" ca="1" si="395"/>
        <v>0</v>
      </c>
    </row>
    <row r="2270" spans="1:12" x14ac:dyDescent="0.2">
      <c r="A2270" s="1">
        <v>2250</v>
      </c>
      <c r="B2270" s="16">
        <f t="shared" ca="1" si="385"/>
        <v>0</v>
      </c>
      <c r="C2270" s="15">
        <f t="shared" ca="1" si="392"/>
        <v>0</v>
      </c>
      <c r="D2270" s="16">
        <f t="shared" ca="1" si="386"/>
        <v>0</v>
      </c>
      <c r="E2270" s="8">
        <f t="shared" ca="1" si="387"/>
        <v>0</v>
      </c>
      <c r="F2270" s="9">
        <f t="shared" ca="1" si="388"/>
        <v>0</v>
      </c>
      <c r="G2270" s="12">
        <f t="shared" ca="1" si="393"/>
        <v>0.27292655692901813</v>
      </c>
      <c r="H2270" s="16">
        <f t="shared" ca="1" si="389"/>
        <v>500</v>
      </c>
      <c r="I2270" s="8">
        <f t="shared" ca="1" si="390"/>
        <v>0</v>
      </c>
      <c r="J2270" s="8">
        <f t="shared" ca="1" si="394"/>
        <v>0</v>
      </c>
      <c r="K2270" s="8">
        <f t="shared" ca="1" si="391"/>
        <v>0</v>
      </c>
      <c r="L2270" s="17">
        <f t="shared" ca="1" si="395"/>
        <v>0</v>
      </c>
    </row>
    <row r="2271" spans="1:12" x14ac:dyDescent="0.2">
      <c r="A2271" s="1">
        <v>2251</v>
      </c>
      <c r="B2271" s="16">
        <f t="shared" ca="1" si="385"/>
        <v>1</v>
      </c>
      <c r="C2271" s="15">
        <f t="shared" ca="1" si="392"/>
        <v>12200</v>
      </c>
      <c r="D2271" s="16">
        <f t="shared" ca="1" si="386"/>
        <v>7875.6951704830553</v>
      </c>
      <c r="E2271" s="8">
        <f t="shared" ca="1" si="387"/>
        <v>236270.85511449166</v>
      </c>
      <c r="F2271" s="9">
        <f t="shared" ca="1" si="388"/>
        <v>4324.3048295169447</v>
      </c>
      <c r="G2271" s="12">
        <f t="shared" ca="1" si="393"/>
        <v>0.88973519500415121</v>
      </c>
      <c r="H2271" s="16">
        <f t="shared" ca="1" si="389"/>
        <v>1000</v>
      </c>
      <c r="I2271" s="8">
        <f t="shared" ca="1" si="390"/>
        <v>12000</v>
      </c>
      <c r="J2271" s="8">
        <f t="shared" ca="1" si="394"/>
        <v>248270.85511449166</v>
      </c>
      <c r="K2271" s="8">
        <f t="shared" ca="1" si="391"/>
        <v>122000</v>
      </c>
      <c r="L2271" s="17">
        <f t="shared" ca="1" si="395"/>
        <v>126270.85511449166</v>
      </c>
    </row>
    <row r="2272" spans="1:12" x14ac:dyDescent="0.2">
      <c r="A2272" s="1">
        <v>2252</v>
      </c>
      <c r="B2272" s="16">
        <f t="shared" ca="1" si="385"/>
        <v>1</v>
      </c>
      <c r="C2272" s="15">
        <f t="shared" ca="1" si="392"/>
        <v>12200</v>
      </c>
      <c r="D2272" s="16">
        <f t="shared" ca="1" si="386"/>
        <v>9068.4392380814861</v>
      </c>
      <c r="E2272" s="8">
        <f t="shared" ca="1" si="387"/>
        <v>272053.17714244459</v>
      </c>
      <c r="F2272" s="9">
        <f t="shared" ca="1" si="388"/>
        <v>3131.5607619185139</v>
      </c>
      <c r="G2272" s="12">
        <f t="shared" ca="1" si="393"/>
        <v>0.82244532852283514</v>
      </c>
      <c r="H2272" s="16">
        <f t="shared" ca="1" si="389"/>
        <v>1000</v>
      </c>
      <c r="I2272" s="8">
        <f t="shared" ca="1" si="390"/>
        <v>12000</v>
      </c>
      <c r="J2272" s="8">
        <f t="shared" ca="1" si="394"/>
        <v>284053.17714244459</v>
      </c>
      <c r="K2272" s="8">
        <f t="shared" ca="1" si="391"/>
        <v>122000</v>
      </c>
      <c r="L2272" s="17">
        <f t="shared" ca="1" si="395"/>
        <v>162053.17714244459</v>
      </c>
    </row>
    <row r="2273" spans="1:12" x14ac:dyDescent="0.2">
      <c r="A2273" s="1">
        <v>2253</v>
      </c>
      <c r="B2273" s="16">
        <f t="shared" ca="1" si="385"/>
        <v>0</v>
      </c>
      <c r="C2273" s="15">
        <f t="shared" ca="1" si="392"/>
        <v>0</v>
      </c>
      <c r="D2273" s="16">
        <f t="shared" ca="1" si="386"/>
        <v>0</v>
      </c>
      <c r="E2273" s="8">
        <f t="shared" ca="1" si="387"/>
        <v>0</v>
      </c>
      <c r="F2273" s="9">
        <f t="shared" ca="1" si="388"/>
        <v>0</v>
      </c>
      <c r="G2273" s="12">
        <f t="shared" ca="1" si="393"/>
        <v>7.8179279202172047E-2</v>
      </c>
      <c r="H2273" s="16">
        <f t="shared" ca="1" si="389"/>
        <v>500</v>
      </c>
      <c r="I2273" s="8">
        <f t="shared" ca="1" si="390"/>
        <v>0</v>
      </c>
      <c r="J2273" s="8">
        <f t="shared" ca="1" si="394"/>
        <v>0</v>
      </c>
      <c r="K2273" s="8">
        <f t="shared" ca="1" si="391"/>
        <v>0</v>
      </c>
      <c r="L2273" s="17">
        <f t="shared" ca="1" si="395"/>
        <v>0</v>
      </c>
    </row>
    <row r="2274" spans="1:12" x14ac:dyDescent="0.2">
      <c r="A2274" s="1">
        <v>2254</v>
      </c>
      <c r="B2274" s="16">
        <f t="shared" ca="1" si="385"/>
        <v>0</v>
      </c>
      <c r="C2274" s="15">
        <f t="shared" ca="1" si="392"/>
        <v>0</v>
      </c>
      <c r="D2274" s="16">
        <f t="shared" ca="1" si="386"/>
        <v>0</v>
      </c>
      <c r="E2274" s="8">
        <f t="shared" ca="1" si="387"/>
        <v>0</v>
      </c>
      <c r="F2274" s="9">
        <f t="shared" ca="1" si="388"/>
        <v>0</v>
      </c>
      <c r="G2274" s="12">
        <f t="shared" ca="1" si="393"/>
        <v>0.69422775277143278</v>
      </c>
      <c r="H2274" s="16">
        <f t="shared" ca="1" si="389"/>
        <v>750</v>
      </c>
      <c r="I2274" s="8">
        <f t="shared" ca="1" si="390"/>
        <v>0</v>
      </c>
      <c r="J2274" s="8">
        <f t="shared" ca="1" si="394"/>
        <v>0</v>
      </c>
      <c r="K2274" s="8">
        <f t="shared" ca="1" si="391"/>
        <v>0</v>
      </c>
      <c r="L2274" s="17">
        <f t="shared" ca="1" si="395"/>
        <v>0</v>
      </c>
    </row>
    <row r="2275" spans="1:12" x14ac:dyDescent="0.2">
      <c r="A2275" s="1">
        <v>2255</v>
      </c>
      <c r="B2275" s="16">
        <f t="shared" ca="1" si="385"/>
        <v>1</v>
      </c>
      <c r="C2275" s="15">
        <f t="shared" ca="1" si="392"/>
        <v>12200</v>
      </c>
      <c r="D2275" s="16">
        <f t="shared" ca="1" si="386"/>
        <v>13562.626079250378</v>
      </c>
      <c r="E2275" s="8">
        <f t="shared" ca="1" si="387"/>
        <v>366000</v>
      </c>
      <c r="F2275" s="9">
        <f t="shared" ca="1" si="388"/>
        <v>0</v>
      </c>
      <c r="G2275" s="12">
        <f t="shared" ca="1" si="393"/>
        <v>0.63062216775381297</v>
      </c>
      <c r="H2275" s="16">
        <f t="shared" ca="1" si="389"/>
        <v>750</v>
      </c>
      <c r="I2275" s="8">
        <f t="shared" ca="1" si="390"/>
        <v>0</v>
      </c>
      <c r="J2275" s="8">
        <f t="shared" ca="1" si="394"/>
        <v>366000</v>
      </c>
      <c r="K2275" s="8">
        <f t="shared" ca="1" si="391"/>
        <v>122000</v>
      </c>
      <c r="L2275" s="17">
        <f t="shared" ca="1" si="395"/>
        <v>244000</v>
      </c>
    </row>
    <row r="2276" spans="1:12" x14ac:dyDescent="0.2">
      <c r="A2276" s="1">
        <v>2256</v>
      </c>
      <c r="B2276" s="16">
        <f t="shared" ca="1" si="385"/>
        <v>1</v>
      </c>
      <c r="C2276" s="15">
        <f t="shared" ca="1" si="392"/>
        <v>12200</v>
      </c>
      <c r="D2276" s="16">
        <f t="shared" ca="1" si="386"/>
        <v>8663.5535816831434</v>
      </c>
      <c r="E2276" s="8">
        <f t="shared" ca="1" si="387"/>
        <v>259906.60745049431</v>
      </c>
      <c r="F2276" s="9">
        <f t="shared" ca="1" si="388"/>
        <v>3536.4464183168566</v>
      </c>
      <c r="G2276" s="12">
        <f t="shared" ca="1" si="393"/>
        <v>0.92711912577805022</v>
      </c>
      <c r="H2276" s="16">
        <f t="shared" ca="1" si="389"/>
        <v>1000</v>
      </c>
      <c r="I2276" s="8">
        <f t="shared" ca="1" si="390"/>
        <v>12000</v>
      </c>
      <c r="J2276" s="8">
        <f t="shared" ca="1" si="394"/>
        <v>271906.60745049431</v>
      </c>
      <c r="K2276" s="8">
        <f t="shared" ca="1" si="391"/>
        <v>122000</v>
      </c>
      <c r="L2276" s="17">
        <f t="shared" ca="1" si="395"/>
        <v>149906.60745049431</v>
      </c>
    </row>
    <row r="2277" spans="1:12" x14ac:dyDescent="0.2">
      <c r="A2277" s="1">
        <v>2257</v>
      </c>
      <c r="B2277" s="16">
        <f t="shared" ca="1" si="385"/>
        <v>0</v>
      </c>
      <c r="C2277" s="15">
        <f t="shared" ca="1" si="392"/>
        <v>0</v>
      </c>
      <c r="D2277" s="16">
        <f t="shared" ca="1" si="386"/>
        <v>0</v>
      </c>
      <c r="E2277" s="8">
        <f t="shared" ca="1" si="387"/>
        <v>0</v>
      </c>
      <c r="F2277" s="9">
        <f t="shared" ca="1" si="388"/>
        <v>0</v>
      </c>
      <c r="G2277" s="12">
        <f t="shared" ca="1" si="393"/>
        <v>0.9478419980800723</v>
      </c>
      <c r="H2277" s="16">
        <f t="shared" ca="1" si="389"/>
        <v>1000</v>
      </c>
      <c r="I2277" s="8">
        <f t="shared" ca="1" si="390"/>
        <v>0</v>
      </c>
      <c r="J2277" s="8">
        <f t="shared" ca="1" si="394"/>
        <v>0</v>
      </c>
      <c r="K2277" s="8">
        <f t="shared" ca="1" si="391"/>
        <v>0</v>
      </c>
      <c r="L2277" s="17">
        <f t="shared" ca="1" si="395"/>
        <v>0</v>
      </c>
    </row>
    <row r="2278" spans="1:12" x14ac:dyDescent="0.2">
      <c r="A2278" s="1">
        <v>2258</v>
      </c>
      <c r="B2278" s="16">
        <f t="shared" ca="1" si="385"/>
        <v>0</v>
      </c>
      <c r="C2278" s="15">
        <f t="shared" ca="1" si="392"/>
        <v>0</v>
      </c>
      <c r="D2278" s="16">
        <f t="shared" ca="1" si="386"/>
        <v>0</v>
      </c>
      <c r="E2278" s="8">
        <f t="shared" ca="1" si="387"/>
        <v>0</v>
      </c>
      <c r="F2278" s="9">
        <f t="shared" ca="1" si="388"/>
        <v>0</v>
      </c>
      <c r="G2278" s="12">
        <f t="shared" ca="1" si="393"/>
        <v>0.87916526159210984</v>
      </c>
      <c r="H2278" s="16">
        <f t="shared" ca="1" si="389"/>
        <v>1000</v>
      </c>
      <c r="I2278" s="8">
        <f t="shared" ca="1" si="390"/>
        <v>0</v>
      </c>
      <c r="J2278" s="8">
        <f t="shared" ca="1" si="394"/>
        <v>0</v>
      </c>
      <c r="K2278" s="8">
        <f t="shared" ca="1" si="391"/>
        <v>0</v>
      </c>
      <c r="L2278" s="17">
        <f t="shared" ca="1" si="395"/>
        <v>0</v>
      </c>
    </row>
    <row r="2279" spans="1:12" x14ac:dyDescent="0.2">
      <c r="A2279" s="1">
        <v>2259</v>
      </c>
      <c r="B2279" s="16">
        <f t="shared" ca="1" si="385"/>
        <v>0</v>
      </c>
      <c r="C2279" s="15">
        <f t="shared" ca="1" si="392"/>
        <v>0</v>
      </c>
      <c r="D2279" s="16">
        <f t="shared" ca="1" si="386"/>
        <v>0</v>
      </c>
      <c r="E2279" s="8">
        <f t="shared" ca="1" si="387"/>
        <v>0</v>
      </c>
      <c r="F2279" s="9">
        <f t="shared" ca="1" si="388"/>
        <v>0</v>
      </c>
      <c r="G2279" s="12">
        <f t="shared" ca="1" si="393"/>
        <v>0.44506214817035972</v>
      </c>
      <c r="H2279" s="16">
        <f t="shared" ca="1" si="389"/>
        <v>750</v>
      </c>
      <c r="I2279" s="8">
        <f t="shared" ca="1" si="390"/>
        <v>0</v>
      </c>
      <c r="J2279" s="8">
        <f t="shared" ca="1" si="394"/>
        <v>0</v>
      </c>
      <c r="K2279" s="8">
        <f t="shared" ca="1" si="391"/>
        <v>0</v>
      </c>
      <c r="L2279" s="17">
        <f t="shared" ca="1" si="395"/>
        <v>0</v>
      </c>
    </row>
    <row r="2280" spans="1:12" x14ac:dyDescent="0.2">
      <c r="A2280" s="1">
        <v>2260</v>
      </c>
      <c r="B2280" s="16">
        <f t="shared" ca="1" si="385"/>
        <v>0</v>
      </c>
      <c r="C2280" s="15">
        <f t="shared" ca="1" si="392"/>
        <v>0</v>
      </c>
      <c r="D2280" s="16">
        <f t="shared" ca="1" si="386"/>
        <v>0</v>
      </c>
      <c r="E2280" s="8">
        <f t="shared" ca="1" si="387"/>
        <v>0</v>
      </c>
      <c r="F2280" s="9">
        <f t="shared" ca="1" si="388"/>
        <v>0</v>
      </c>
      <c r="G2280" s="12">
        <f t="shared" ca="1" si="393"/>
        <v>0.72656784394879081</v>
      </c>
      <c r="H2280" s="16">
        <f t="shared" ca="1" si="389"/>
        <v>1000</v>
      </c>
      <c r="I2280" s="8">
        <f t="shared" ca="1" si="390"/>
        <v>0</v>
      </c>
      <c r="J2280" s="8">
        <f t="shared" ca="1" si="394"/>
        <v>0</v>
      </c>
      <c r="K2280" s="8">
        <f t="shared" ca="1" si="391"/>
        <v>0</v>
      </c>
      <c r="L2280" s="17">
        <f t="shared" ca="1" si="395"/>
        <v>0</v>
      </c>
    </row>
    <row r="2281" spans="1:12" x14ac:dyDescent="0.2">
      <c r="A2281" s="1">
        <v>2261</v>
      </c>
      <c r="B2281" s="16">
        <f t="shared" ca="1" si="385"/>
        <v>1</v>
      </c>
      <c r="C2281" s="15">
        <f t="shared" ca="1" si="392"/>
        <v>12200</v>
      </c>
      <c r="D2281" s="16">
        <f t="shared" ca="1" si="386"/>
        <v>11408.135903900293</v>
      </c>
      <c r="E2281" s="8">
        <f t="shared" ca="1" si="387"/>
        <v>342244.0771170088</v>
      </c>
      <c r="F2281" s="9">
        <f t="shared" ca="1" si="388"/>
        <v>791.86409609970724</v>
      </c>
      <c r="G2281" s="12">
        <f t="shared" ca="1" si="393"/>
        <v>0.16534056681154308</v>
      </c>
      <c r="H2281" s="16">
        <f t="shared" ca="1" si="389"/>
        <v>500</v>
      </c>
      <c r="I2281" s="8">
        <f t="shared" ca="1" si="390"/>
        <v>6000</v>
      </c>
      <c r="J2281" s="8">
        <f t="shared" ca="1" si="394"/>
        <v>348244.0771170088</v>
      </c>
      <c r="K2281" s="8">
        <f t="shared" ca="1" si="391"/>
        <v>122000</v>
      </c>
      <c r="L2281" s="17">
        <f t="shared" ca="1" si="395"/>
        <v>226244.0771170088</v>
      </c>
    </row>
    <row r="2282" spans="1:12" x14ac:dyDescent="0.2">
      <c r="A2282" s="1">
        <v>2262</v>
      </c>
      <c r="B2282" s="16">
        <f t="shared" ca="1" si="385"/>
        <v>0</v>
      </c>
      <c r="C2282" s="15">
        <f t="shared" ca="1" si="392"/>
        <v>0</v>
      </c>
      <c r="D2282" s="16">
        <f t="shared" ca="1" si="386"/>
        <v>0</v>
      </c>
      <c r="E2282" s="8">
        <f t="shared" ca="1" si="387"/>
        <v>0</v>
      </c>
      <c r="F2282" s="9">
        <f t="shared" ca="1" si="388"/>
        <v>0</v>
      </c>
      <c r="G2282" s="12">
        <f t="shared" ca="1" si="393"/>
        <v>2.1943825144737028E-2</v>
      </c>
      <c r="H2282" s="16">
        <f t="shared" ca="1" si="389"/>
        <v>500</v>
      </c>
      <c r="I2282" s="8">
        <f t="shared" ca="1" si="390"/>
        <v>0</v>
      </c>
      <c r="J2282" s="8">
        <f t="shared" ca="1" si="394"/>
        <v>0</v>
      </c>
      <c r="K2282" s="8">
        <f t="shared" ca="1" si="391"/>
        <v>0</v>
      </c>
      <c r="L2282" s="17">
        <f t="shared" ca="1" si="395"/>
        <v>0</v>
      </c>
    </row>
    <row r="2283" spans="1:12" x14ac:dyDescent="0.2">
      <c r="A2283" s="1">
        <v>2263</v>
      </c>
      <c r="B2283" s="16">
        <f t="shared" ca="1" si="385"/>
        <v>1</v>
      </c>
      <c r="C2283" s="15">
        <f t="shared" ca="1" si="392"/>
        <v>12200</v>
      </c>
      <c r="D2283" s="16">
        <f t="shared" ca="1" si="386"/>
        <v>5678.1146171091068</v>
      </c>
      <c r="E2283" s="8">
        <f t="shared" ca="1" si="387"/>
        <v>170343.4385132732</v>
      </c>
      <c r="F2283" s="9">
        <f t="shared" ca="1" si="388"/>
        <v>6521.8853828908932</v>
      </c>
      <c r="G2283" s="12">
        <f t="shared" ca="1" si="393"/>
        <v>0.25009717456432989</v>
      </c>
      <c r="H2283" s="16">
        <f t="shared" ca="1" si="389"/>
        <v>500</v>
      </c>
      <c r="I2283" s="8">
        <f t="shared" ca="1" si="390"/>
        <v>6000</v>
      </c>
      <c r="J2283" s="8">
        <f t="shared" ca="1" si="394"/>
        <v>176343.4385132732</v>
      </c>
      <c r="K2283" s="8">
        <f t="shared" ca="1" si="391"/>
        <v>122000</v>
      </c>
      <c r="L2283" s="17">
        <f t="shared" ca="1" si="395"/>
        <v>54343.438513273199</v>
      </c>
    </row>
    <row r="2284" spans="1:12" x14ac:dyDescent="0.2">
      <c r="A2284" s="1">
        <v>2264</v>
      </c>
      <c r="B2284" s="16">
        <f t="shared" ca="1" si="385"/>
        <v>1</v>
      </c>
      <c r="C2284" s="15">
        <f t="shared" ca="1" si="392"/>
        <v>12200</v>
      </c>
      <c r="D2284" s="16">
        <f t="shared" ca="1" si="386"/>
        <v>11674.441052524922</v>
      </c>
      <c r="E2284" s="8">
        <f t="shared" ca="1" si="387"/>
        <v>350233.23157574766</v>
      </c>
      <c r="F2284" s="9">
        <f t="shared" ca="1" si="388"/>
        <v>525.55894747507773</v>
      </c>
      <c r="G2284" s="12">
        <f t="shared" ca="1" si="393"/>
        <v>0.14304985955358729</v>
      </c>
      <c r="H2284" s="16">
        <f t="shared" ca="1" si="389"/>
        <v>500</v>
      </c>
      <c r="I2284" s="8">
        <f t="shared" ca="1" si="390"/>
        <v>6000</v>
      </c>
      <c r="J2284" s="8">
        <f t="shared" ca="1" si="394"/>
        <v>356233.23157574766</v>
      </c>
      <c r="K2284" s="8">
        <f t="shared" ca="1" si="391"/>
        <v>122000</v>
      </c>
      <c r="L2284" s="17">
        <f t="shared" ca="1" si="395"/>
        <v>234233.23157574766</v>
      </c>
    </row>
    <row r="2285" spans="1:12" x14ac:dyDescent="0.2">
      <c r="A2285" s="1">
        <v>2265</v>
      </c>
      <c r="B2285" s="16">
        <f t="shared" ca="1" si="385"/>
        <v>0</v>
      </c>
      <c r="C2285" s="15">
        <f t="shared" ca="1" si="392"/>
        <v>0</v>
      </c>
      <c r="D2285" s="16">
        <f t="shared" ca="1" si="386"/>
        <v>0</v>
      </c>
      <c r="E2285" s="8">
        <f t="shared" ca="1" si="387"/>
        <v>0</v>
      </c>
      <c r="F2285" s="9">
        <f t="shared" ca="1" si="388"/>
        <v>0</v>
      </c>
      <c r="G2285" s="12">
        <f t="shared" ca="1" si="393"/>
        <v>5.6664314966666685E-2</v>
      </c>
      <c r="H2285" s="16">
        <f t="shared" ca="1" si="389"/>
        <v>500</v>
      </c>
      <c r="I2285" s="8">
        <f t="shared" ca="1" si="390"/>
        <v>0</v>
      </c>
      <c r="J2285" s="8">
        <f t="shared" ca="1" si="394"/>
        <v>0</v>
      </c>
      <c r="K2285" s="8">
        <f t="shared" ca="1" si="391"/>
        <v>0</v>
      </c>
      <c r="L2285" s="17">
        <f t="shared" ca="1" si="395"/>
        <v>0</v>
      </c>
    </row>
    <row r="2286" spans="1:12" x14ac:dyDescent="0.2">
      <c r="A2286" s="1">
        <v>2266</v>
      </c>
      <c r="B2286" s="16">
        <f t="shared" ca="1" si="385"/>
        <v>0</v>
      </c>
      <c r="C2286" s="15">
        <f t="shared" ca="1" si="392"/>
        <v>0</v>
      </c>
      <c r="D2286" s="16">
        <f t="shared" ca="1" si="386"/>
        <v>0</v>
      </c>
      <c r="E2286" s="8">
        <f t="shared" ca="1" si="387"/>
        <v>0</v>
      </c>
      <c r="F2286" s="9">
        <f t="shared" ca="1" si="388"/>
        <v>0</v>
      </c>
      <c r="G2286" s="12">
        <f t="shared" ca="1" si="393"/>
        <v>0.33031944648941602</v>
      </c>
      <c r="H2286" s="16">
        <f t="shared" ca="1" si="389"/>
        <v>750</v>
      </c>
      <c r="I2286" s="8">
        <f t="shared" ca="1" si="390"/>
        <v>0</v>
      </c>
      <c r="J2286" s="8">
        <f t="shared" ca="1" si="394"/>
        <v>0</v>
      </c>
      <c r="K2286" s="8">
        <f t="shared" ca="1" si="391"/>
        <v>0</v>
      </c>
      <c r="L2286" s="17">
        <f t="shared" ca="1" si="395"/>
        <v>0</v>
      </c>
    </row>
    <row r="2287" spans="1:12" x14ac:dyDescent="0.2">
      <c r="A2287" s="1">
        <v>2267</v>
      </c>
      <c r="B2287" s="16">
        <f t="shared" ca="1" si="385"/>
        <v>0</v>
      </c>
      <c r="C2287" s="15">
        <f t="shared" ca="1" si="392"/>
        <v>0</v>
      </c>
      <c r="D2287" s="16">
        <f t="shared" ca="1" si="386"/>
        <v>0</v>
      </c>
      <c r="E2287" s="8">
        <f t="shared" ca="1" si="387"/>
        <v>0</v>
      </c>
      <c r="F2287" s="9">
        <f t="shared" ca="1" si="388"/>
        <v>0</v>
      </c>
      <c r="G2287" s="12">
        <f t="shared" ca="1" si="393"/>
        <v>0.45262681141796024</v>
      </c>
      <c r="H2287" s="16">
        <f t="shared" ca="1" si="389"/>
        <v>750</v>
      </c>
      <c r="I2287" s="8">
        <f t="shared" ca="1" si="390"/>
        <v>0</v>
      </c>
      <c r="J2287" s="8">
        <f t="shared" ca="1" si="394"/>
        <v>0</v>
      </c>
      <c r="K2287" s="8">
        <f t="shared" ca="1" si="391"/>
        <v>0</v>
      </c>
      <c r="L2287" s="17">
        <f t="shared" ca="1" si="395"/>
        <v>0</v>
      </c>
    </row>
    <row r="2288" spans="1:12" x14ac:dyDescent="0.2">
      <c r="A2288" s="1">
        <v>2268</v>
      </c>
      <c r="B2288" s="16">
        <f t="shared" ca="1" si="385"/>
        <v>1</v>
      </c>
      <c r="C2288" s="15">
        <f t="shared" ca="1" si="392"/>
        <v>12200</v>
      </c>
      <c r="D2288" s="16">
        <f t="shared" ca="1" si="386"/>
        <v>12390.211298905109</v>
      </c>
      <c r="E2288" s="8">
        <f t="shared" ca="1" si="387"/>
        <v>366000</v>
      </c>
      <c r="F2288" s="9">
        <f t="shared" ca="1" si="388"/>
        <v>0</v>
      </c>
      <c r="G2288" s="12">
        <f t="shared" ca="1" si="393"/>
        <v>0.80016063605206489</v>
      </c>
      <c r="H2288" s="16">
        <f t="shared" ca="1" si="389"/>
        <v>1000</v>
      </c>
      <c r="I2288" s="8">
        <f t="shared" ca="1" si="390"/>
        <v>0</v>
      </c>
      <c r="J2288" s="8">
        <f t="shared" ca="1" si="394"/>
        <v>366000</v>
      </c>
      <c r="K2288" s="8">
        <f t="shared" ca="1" si="391"/>
        <v>122000</v>
      </c>
      <c r="L2288" s="17">
        <f t="shared" ca="1" si="395"/>
        <v>244000</v>
      </c>
    </row>
    <row r="2289" spans="1:12" x14ac:dyDescent="0.2">
      <c r="A2289" s="1">
        <v>2269</v>
      </c>
      <c r="B2289" s="16">
        <f t="shared" ca="1" si="385"/>
        <v>0</v>
      </c>
      <c r="C2289" s="15">
        <f t="shared" ca="1" si="392"/>
        <v>0</v>
      </c>
      <c r="D2289" s="16">
        <f t="shared" ca="1" si="386"/>
        <v>0</v>
      </c>
      <c r="E2289" s="8">
        <f t="shared" ca="1" si="387"/>
        <v>0</v>
      </c>
      <c r="F2289" s="9">
        <f t="shared" ca="1" si="388"/>
        <v>0</v>
      </c>
      <c r="G2289" s="12">
        <f t="shared" ca="1" si="393"/>
        <v>0.37783250345690289</v>
      </c>
      <c r="H2289" s="16">
        <f t="shared" ca="1" si="389"/>
        <v>750</v>
      </c>
      <c r="I2289" s="8">
        <f t="shared" ca="1" si="390"/>
        <v>0</v>
      </c>
      <c r="J2289" s="8">
        <f t="shared" ca="1" si="394"/>
        <v>0</v>
      </c>
      <c r="K2289" s="8">
        <f t="shared" ca="1" si="391"/>
        <v>0</v>
      </c>
      <c r="L2289" s="17">
        <f t="shared" ca="1" si="395"/>
        <v>0</v>
      </c>
    </row>
    <row r="2290" spans="1:12" x14ac:dyDescent="0.2">
      <c r="A2290" s="1">
        <v>2270</v>
      </c>
      <c r="B2290" s="16">
        <f t="shared" ca="1" si="385"/>
        <v>1</v>
      </c>
      <c r="C2290" s="15">
        <f t="shared" ca="1" si="392"/>
        <v>12200</v>
      </c>
      <c r="D2290" s="16">
        <f t="shared" ca="1" si="386"/>
        <v>9641.2724077711864</v>
      </c>
      <c r="E2290" s="8">
        <f t="shared" ca="1" si="387"/>
        <v>289238.17223313561</v>
      </c>
      <c r="F2290" s="9">
        <f t="shared" ca="1" si="388"/>
        <v>2558.7275922288136</v>
      </c>
      <c r="G2290" s="12">
        <f t="shared" ca="1" si="393"/>
        <v>0.55836279646554088</v>
      </c>
      <c r="H2290" s="16">
        <f t="shared" ca="1" si="389"/>
        <v>750</v>
      </c>
      <c r="I2290" s="8">
        <f t="shared" ca="1" si="390"/>
        <v>9000</v>
      </c>
      <c r="J2290" s="8">
        <f t="shared" ca="1" si="394"/>
        <v>298238.17223313561</v>
      </c>
      <c r="K2290" s="8">
        <f t="shared" ca="1" si="391"/>
        <v>122000</v>
      </c>
      <c r="L2290" s="17">
        <f t="shared" ca="1" si="395"/>
        <v>176238.17223313561</v>
      </c>
    </row>
    <row r="2291" spans="1:12" x14ac:dyDescent="0.2">
      <c r="A2291" s="1">
        <v>2271</v>
      </c>
      <c r="B2291" s="16">
        <f t="shared" ca="1" si="385"/>
        <v>1</v>
      </c>
      <c r="C2291" s="15">
        <f t="shared" ca="1" si="392"/>
        <v>12200</v>
      </c>
      <c r="D2291" s="16">
        <f t="shared" ca="1" si="386"/>
        <v>14825.15620486007</v>
      </c>
      <c r="E2291" s="8">
        <f t="shared" ca="1" si="387"/>
        <v>366000</v>
      </c>
      <c r="F2291" s="9">
        <f t="shared" ca="1" si="388"/>
        <v>0</v>
      </c>
      <c r="G2291" s="12">
        <f t="shared" ca="1" si="393"/>
        <v>0.43952082373349499</v>
      </c>
      <c r="H2291" s="16">
        <f t="shared" ca="1" si="389"/>
        <v>750</v>
      </c>
      <c r="I2291" s="8">
        <f t="shared" ca="1" si="390"/>
        <v>0</v>
      </c>
      <c r="J2291" s="8">
        <f t="shared" ca="1" si="394"/>
        <v>366000</v>
      </c>
      <c r="K2291" s="8">
        <f t="shared" ca="1" si="391"/>
        <v>122000</v>
      </c>
      <c r="L2291" s="17">
        <f t="shared" ca="1" si="395"/>
        <v>244000</v>
      </c>
    </row>
    <row r="2292" spans="1:12" x14ac:dyDescent="0.2">
      <c r="A2292" s="1">
        <v>2272</v>
      </c>
      <c r="B2292" s="16">
        <f t="shared" ca="1" si="385"/>
        <v>0</v>
      </c>
      <c r="C2292" s="15">
        <f t="shared" ca="1" si="392"/>
        <v>0</v>
      </c>
      <c r="D2292" s="16">
        <f t="shared" ca="1" si="386"/>
        <v>0</v>
      </c>
      <c r="E2292" s="8">
        <f t="shared" ca="1" si="387"/>
        <v>0</v>
      </c>
      <c r="F2292" s="9">
        <f t="shared" ca="1" si="388"/>
        <v>0</v>
      </c>
      <c r="G2292" s="12">
        <f t="shared" ca="1" si="393"/>
        <v>0.73860950936191294</v>
      </c>
      <c r="H2292" s="16">
        <f t="shared" ca="1" si="389"/>
        <v>1000</v>
      </c>
      <c r="I2292" s="8">
        <f t="shared" ca="1" si="390"/>
        <v>0</v>
      </c>
      <c r="J2292" s="8">
        <f t="shared" ca="1" si="394"/>
        <v>0</v>
      </c>
      <c r="K2292" s="8">
        <f t="shared" ca="1" si="391"/>
        <v>0</v>
      </c>
      <c r="L2292" s="17">
        <f t="shared" ca="1" si="395"/>
        <v>0</v>
      </c>
    </row>
    <row r="2293" spans="1:12" x14ac:dyDescent="0.2">
      <c r="A2293" s="1">
        <v>2273</v>
      </c>
      <c r="B2293" s="16">
        <f t="shared" ca="1" si="385"/>
        <v>0</v>
      </c>
      <c r="C2293" s="15">
        <f t="shared" ca="1" si="392"/>
        <v>0</v>
      </c>
      <c r="D2293" s="16">
        <f t="shared" ca="1" si="386"/>
        <v>0</v>
      </c>
      <c r="E2293" s="8">
        <f t="shared" ca="1" si="387"/>
        <v>0</v>
      </c>
      <c r="F2293" s="9">
        <f t="shared" ca="1" si="388"/>
        <v>0</v>
      </c>
      <c r="G2293" s="12">
        <f t="shared" ca="1" si="393"/>
        <v>0.60853006995748482</v>
      </c>
      <c r="H2293" s="16">
        <f t="shared" ca="1" si="389"/>
        <v>750</v>
      </c>
      <c r="I2293" s="8">
        <f t="shared" ca="1" si="390"/>
        <v>0</v>
      </c>
      <c r="J2293" s="8">
        <f t="shared" ca="1" si="394"/>
        <v>0</v>
      </c>
      <c r="K2293" s="8">
        <f t="shared" ca="1" si="391"/>
        <v>0</v>
      </c>
      <c r="L2293" s="17">
        <f t="shared" ca="1" si="395"/>
        <v>0</v>
      </c>
    </row>
    <row r="2294" spans="1:12" x14ac:dyDescent="0.2">
      <c r="A2294" s="1">
        <v>2274</v>
      </c>
      <c r="B2294" s="16">
        <f t="shared" ca="1" si="385"/>
        <v>1</v>
      </c>
      <c r="C2294" s="15">
        <f t="shared" ca="1" si="392"/>
        <v>12200</v>
      </c>
      <c r="D2294" s="16">
        <f t="shared" ca="1" si="386"/>
        <v>6181.7953313263406</v>
      </c>
      <c r="E2294" s="8">
        <f t="shared" ca="1" si="387"/>
        <v>185453.85993979021</v>
      </c>
      <c r="F2294" s="9">
        <f t="shared" ca="1" si="388"/>
        <v>6018.2046686736594</v>
      </c>
      <c r="G2294" s="12">
        <f t="shared" ca="1" si="393"/>
        <v>0.37180603734988127</v>
      </c>
      <c r="H2294" s="16">
        <f t="shared" ca="1" si="389"/>
        <v>750</v>
      </c>
      <c r="I2294" s="8">
        <f t="shared" ca="1" si="390"/>
        <v>9000</v>
      </c>
      <c r="J2294" s="8">
        <f t="shared" ca="1" si="394"/>
        <v>194453.85993979021</v>
      </c>
      <c r="K2294" s="8">
        <f t="shared" ca="1" si="391"/>
        <v>122000</v>
      </c>
      <c r="L2294" s="17">
        <f t="shared" ca="1" si="395"/>
        <v>72453.859939790214</v>
      </c>
    </row>
    <row r="2295" spans="1:12" x14ac:dyDescent="0.2">
      <c r="A2295" s="1">
        <v>2275</v>
      </c>
      <c r="B2295" s="16">
        <f t="shared" ca="1" si="385"/>
        <v>1</v>
      </c>
      <c r="C2295" s="15">
        <f t="shared" ca="1" si="392"/>
        <v>12200</v>
      </c>
      <c r="D2295" s="16">
        <f t="shared" ca="1" si="386"/>
        <v>5454.4159761530746</v>
      </c>
      <c r="E2295" s="8">
        <f t="shared" ca="1" si="387"/>
        <v>163632.47928459223</v>
      </c>
      <c r="F2295" s="9">
        <f t="shared" ca="1" si="388"/>
        <v>6745.5840238469254</v>
      </c>
      <c r="G2295" s="12">
        <f t="shared" ca="1" si="393"/>
        <v>0.6274970628354779</v>
      </c>
      <c r="H2295" s="16">
        <f t="shared" ca="1" si="389"/>
        <v>750</v>
      </c>
      <c r="I2295" s="8">
        <f t="shared" ca="1" si="390"/>
        <v>9000</v>
      </c>
      <c r="J2295" s="8">
        <f t="shared" ca="1" si="394"/>
        <v>172632.47928459223</v>
      </c>
      <c r="K2295" s="8">
        <f t="shared" ca="1" si="391"/>
        <v>122000</v>
      </c>
      <c r="L2295" s="17">
        <f t="shared" ca="1" si="395"/>
        <v>50632.479284592235</v>
      </c>
    </row>
    <row r="2296" spans="1:12" x14ac:dyDescent="0.2">
      <c r="A2296" s="1">
        <v>2276</v>
      </c>
      <c r="B2296" s="16">
        <f t="shared" ca="1" si="385"/>
        <v>1</v>
      </c>
      <c r="C2296" s="15">
        <f t="shared" ca="1" si="392"/>
        <v>12200</v>
      </c>
      <c r="D2296" s="16">
        <f t="shared" ca="1" si="386"/>
        <v>6401.593493771883</v>
      </c>
      <c r="E2296" s="8">
        <f t="shared" ca="1" si="387"/>
        <v>192047.80481315649</v>
      </c>
      <c r="F2296" s="9">
        <f t="shared" ca="1" si="388"/>
        <v>5798.406506228117</v>
      </c>
      <c r="G2296" s="12">
        <f t="shared" ca="1" si="393"/>
        <v>0.16887941109074556</v>
      </c>
      <c r="H2296" s="16">
        <f t="shared" ca="1" si="389"/>
        <v>500</v>
      </c>
      <c r="I2296" s="8">
        <f t="shared" ca="1" si="390"/>
        <v>6000</v>
      </c>
      <c r="J2296" s="8">
        <f t="shared" ca="1" si="394"/>
        <v>198047.80481315649</v>
      </c>
      <c r="K2296" s="8">
        <f t="shared" ca="1" si="391"/>
        <v>122000</v>
      </c>
      <c r="L2296" s="17">
        <f t="shared" ca="1" si="395"/>
        <v>76047.804813156486</v>
      </c>
    </row>
    <row r="2297" spans="1:12" x14ac:dyDescent="0.2">
      <c r="A2297" s="1">
        <v>2277</v>
      </c>
      <c r="B2297" s="16">
        <f t="shared" ca="1" si="385"/>
        <v>0</v>
      </c>
      <c r="C2297" s="15">
        <f t="shared" ca="1" si="392"/>
        <v>0</v>
      </c>
      <c r="D2297" s="16">
        <f t="shared" ca="1" si="386"/>
        <v>0</v>
      </c>
      <c r="E2297" s="8">
        <f t="shared" ca="1" si="387"/>
        <v>0</v>
      </c>
      <c r="F2297" s="9">
        <f t="shared" ca="1" si="388"/>
        <v>0</v>
      </c>
      <c r="G2297" s="12">
        <f t="shared" ca="1" si="393"/>
        <v>0.57690467608994411</v>
      </c>
      <c r="H2297" s="16">
        <f t="shared" ca="1" si="389"/>
        <v>750</v>
      </c>
      <c r="I2297" s="8">
        <f t="shared" ca="1" si="390"/>
        <v>0</v>
      </c>
      <c r="J2297" s="8">
        <f t="shared" ca="1" si="394"/>
        <v>0</v>
      </c>
      <c r="K2297" s="8">
        <f t="shared" ca="1" si="391"/>
        <v>0</v>
      </c>
      <c r="L2297" s="17">
        <f t="shared" ca="1" si="395"/>
        <v>0</v>
      </c>
    </row>
    <row r="2298" spans="1:12" x14ac:dyDescent="0.2">
      <c r="A2298" s="1">
        <v>2278</v>
      </c>
      <c r="B2298" s="16">
        <f t="shared" ca="1" si="385"/>
        <v>1</v>
      </c>
      <c r="C2298" s="15">
        <f t="shared" ca="1" si="392"/>
        <v>12200</v>
      </c>
      <c r="D2298" s="16">
        <f t="shared" ca="1" si="386"/>
        <v>5883.8109101536675</v>
      </c>
      <c r="E2298" s="8">
        <f t="shared" ca="1" si="387"/>
        <v>176514.32730461002</v>
      </c>
      <c r="F2298" s="9">
        <f t="shared" ca="1" si="388"/>
        <v>6316.1890898463325</v>
      </c>
      <c r="G2298" s="12">
        <f t="shared" ca="1" si="393"/>
        <v>0.1811744369412096</v>
      </c>
      <c r="H2298" s="16">
        <f t="shared" ca="1" si="389"/>
        <v>500</v>
      </c>
      <c r="I2298" s="8">
        <f t="shared" ca="1" si="390"/>
        <v>6000</v>
      </c>
      <c r="J2298" s="8">
        <f t="shared" ca="1" si="394"/>
        <v>182514.32730461002</v>
      </c>
      <c r="K2298" s="8">
        <f t="shared" ca="1" si="391"/>
        <v>122000</v>
      </c>
      <c r="L2298" s="17">
        <f t="shared" ca="1" si="395"/>
        <v>60514.327304610022</v>
      </c>
    </row>
    <row r="2299" spans="1:12" x14ac:dyDescent="0.2">
      <c r="A2299" s="1">
        <v>2279</v>
      </c>
      <c r="B2299" s="16">
        <f t="shared" ca="1" si="385"/>
        <v>1</v>
      </c>
      <c r="C2299" s="15">
        <f t="shared" ca="1" si="392"/>
        <v>12200</v>
      </c>
      <c r="D2299" s="16">
        <f t="shared" ca="1" si="386"/>
        <v>5605.0325226129225</v>
      </c>
      <c r="E2299" s="8">
        <f t="shared" ca="1" si="387"/>
        <v>168150.97567838768</v>
      </c>
      <c r="F2299" s="9">
        <f t="shared" ca="1" si="388"/>
        <v>6594.9674773870775</v>
      </c>
      <c r="G2299" s="12">
        <f t="shared" ca="1" si="393"/>
        <v>0.18095399664034095</v>
      </c>
      <c r="H2299" s="16">
        <f t="shared" ca="1" si="389"/>
        <v>500</v>
      </c>
      <c r="I2299" s="8">
        <f t="shared" ca="1" si="390"/>
        <v>6000</v>
      </c>
      <c r="J2299" s="8">
        <f t="shared" ca="1" si="394"/>
        <v>174150.97567838768</v>
      </c>
      <c r="K2299" s="8">
        <f t="shared" ca="1" si="391"/>
        <v>122000</v>
      </c>
      <c r="L2299" s="17">
        <f t="shared" ca="1" si="395"/>
        <v>52150.97567838768</v>
      </c>
    </row>
    <row r="2300" spans="1:12" x14ac:dyDescent="0.2">
      <c r="A2300" s="1">
        <v>2280</v>
      </c>
      <c r="B2300" s="16">
        <f t="shared" ca="1" si="385"/>
        <v>0</v>
      </c>
      <c r="C2300" s="15">
        <f t="shared" ca="1" si="392"/>
        <v>0</v>
      </c>
      <c r="D2300" s="16">
        <f t="shared" ca="1" si="386"/>
        <v>0</v>
      </c>
      <c r="E2300" s="8">
        <f t="shared" ca="1" si="387"/>
        <v>0</v>
      </c>
      <c r="F2300" s="9">
        <f t="shared" ca="1" si="388"/>
        <v>0</v>
      </c>
      <c r="G2300" s="12">
        <f t="shared" ca="1" si="393"/>
        <v>0.32208078015013908</v>
      </c>
      <c r="H2300" s="16">
        <f t="shared" ca="1" si="389"/>
        <v>750</v>
      </c>
      <c r="I2300" s="8">
        <f t="shared" ca="1" si="390"/>
        <v>0</v>
      </c>
      <c r="J2300" s="8">
        <f t="shared" ca="1" si="394"/>
        <v>0</v>
      </c>
      <c r="K2300" s="8">
        <f t="shared" ca="1" si="391"/>
        <v>0</v>
      </c>
      <c r="L2300" s="17">
        <f t="shared" ca="1" si="395"/>
        <v>0</v>
      </c>
    </row>
    <row r="2301" spans="1:12" x14ac:dyDescent="0.2">
      <c r="A2301" s="1">
        <v>2281</v>
      </c>
      <c r="B2301" s="16">
        <f t="shared" ca="1" si="385"/>
        <v>0</v>
      </c>
      <c r="C2301" s="15">
        <f t="shared" ca="1" si="392"/>
        <v>0</v>
      </c>
      <c r="D2301" s="16">
        <f t="shared" ca="1" si="386"/>
        <v>0</v>
      </c>
      <c r="E2301" s="8">
        <f t="shared" ca="1" si="387"/>
        <v>0</v>
      </c>
      <c r="F2301" s="9">
        <f t="shared" ca="1" si="388"/>
        <v>0</v>
      </c>
      <c r="G2301" s="12">
        <f t="shared" ca="1" si="393"/>
        <v>0.42150859140740915</v>
      </c>
      <c r="H2301" s="16">
        <f t="shared" ca="1" si="389"/>
        <v>750</v>
      </c>
      <c r="I2301" s="8">
        <f t="shared" ca="1" si="390"/>
        <v>0</v>
      </c>
      <c r="J2301" s="8">
        <f t="shared" ca="1" si="394"/>
        <v>0</v>
      </c>
      <c r="K2301" s="8">
        <f t="shared" ca="1" si="391"/>
        <v>0</v>
      </c>
      <c r="L2301" s="17">
        <f t="shared" ca="1" si="395"/>
        <v>0</v>
      </c>
    </row>
    <row r="2302" spans="1:12" x14ac:dyDescent="0.2">
      <c r="A2302" s="1">
        <v>2282</v>
      </c>
      <c r="B2302" s="16">
        <f t="shared" ca="1" si="385"/>
        <v>1</v>
      </c>
      <c r="C2302" s="15">
        <f t="shared" ca="1" si="392"/>
        <v>12200</v>
      </c>
      <c r="D2302" s="16">
        <f t="shared" ca="1" si="386"/>
        <v>10326.9996211989</v>
      </c>
      <c r="E2302" s="8">
        <f t="shared" ca="1" si="387"/>
        <v>309809.98863596702</v>
      </c>
      <c r="F2302" s="9">
        <f t="shared" ca="1" si="388"/>
        <v>1873.0003788010999</v>
      </c>
      <c r="G2302" s="12">
        <f t="shared" ca="1" si="393"/>
        <v>0.5951208168442419</v>
      </c>
      <c r="H2302" s="16">
        <f t="shared" ca="1" si="389"/>
        <v>750</v>
      </c>
      <c r="I2302" s="8">
        <f t="shared" ca="1" si="390"/>
        <v>9000</v>
      </c>
      <c r="J2302" s="8">
        <f t="shared" ca="1" si="394"/>
        <v>318809.98863596702</v>
      </c>
      <c r="K2302" s="8">
        <f t="shared" ca="1" si="391"/>
        <v>122000</v>
      </c>
      <c r="L2302" s="17">
        <f t="shared" ca="1" si="395"/>
        <v>196809.98863596702</v>
      </c>
    </row>
    <row r="2303" spans="1:12" x14ac:dyDescent="0.2">
      <c r="A2303" s="1">
        <v>2283</v>
      </c>
      <c r="B2303" s="16">
        <f t="shared" ca="1" si="385"/>
        <v>0</v>
      </c>
      <c r="C2303" s="15">
        <f t="shared" ca="1" si="392"/>
        <v>0</v>
      </c>
      <c r="D2303" s="16">
        <f t="shared" ca="1" si="386"/>
        <v>0</v>
      </c>
      <c r="E2303" s="8">
        <f t="shared" ca="1" si="387"/>
        <v>0</v>
      </c>
      <c r="F2303" s="9">
        <f t="shared" ca="1" si="388"/>
        <v>0</v>
      </c>
      <c r="G2303" s="12">
        <f t="shared" ca="1" si="393"/>
        <v>8.9706225836858278E-2</v>
      </c>
      <c r="H2303" s="16">
        <f t="shared" ca="1" si="389"/>
        <v>500</v>
      </c>
      <c r="I2303" s="8">
        <f t="shared" ca="1" si="390"/>
        <v>0</v>
      </c>
      <c r="J2303" s="8">
        <f t="shared" ca="1" si="394"/>
        <v>0</v>
      </c>
      <c r="K2303" s="8">
        <f t="shared" ca="1" si="391"/>
        <v>0</v>
      </c>
      <c r="L2303" s="17">
        <f t="shared" ca="1" si="395"/>
        <v>0</v>
      </c>
    </row>
    <row r="2304" spans="1:12" x14ac:dyDescent="0.2">
      <c r="A2304" s="1">
        <v>2284</v>
      </c>
      <c r="B2304" s="16">
        <f t="shared" ca="1" si="385"/>
        <v>1</v>
      </c>
      <c r="C2304" s="15">
        <f t="shared" ca="1" si="392"/>
        <v>12200</v>
      </c>
      <c r="D2304" s="16">
        <f t="shared" ca="1" si="386"/>
        <v>9891.3206579146681</v>
      </c>
      <c r="E2304" s="8">
        <f t="shared" ca="1" si="387"/>
        <v>296739.61973744002</v>
      </c>
      <c r="F2304" s="9">
        <f t="shared" ca="1" si="388"/>
        <v>2308.6793420853319</v>
      </c>
      <c r="G2304" s="12">
        <f t="shared" ca="1" si="393"/>
        <v>0.92924877195720923</v>
      </c>
      <c r="H2304" s="16">
        <f t="shared" ca="1" si="389"/>
        <v>1000</v>
      </c>
      <c r="I2304" s="8">
        <f t="shared" ca="1" si="390"/>
        <v>12000</v>
      </c>
      <c r="J2304" s="8">
        <f t="shared" ca="1" si="394"/>
        <v>308739.61973744002</v>
      </c>
      <c r="K2304" s="8">
        <f t="shared" ca="1" si="391"/>
        <v>122000</v>
      </c>
      <c r="L2304" s="17">
        <f t="shared" ca="1" si="395"/>
        <v>186739.61973744002</v>
      </c>
    </row>
    <row r="2305" spans="1:12" x14ac:dyDescent="0.2">
      <c r="A2305" s="1">
        <v>2285</v>
      </c>
      <c r="B2305" s="16">
        <f t="shared" ca="1" si="385"/>
        <v>1</v>
      </c>
      <c r="C2305" s="15">
        <f t="shared" ca="1" si="392"/>
        <v>12200</v>
      </c>
      <c r="D2305" s="16">
        <f t="shared" ca="1" si="386"/>
        <v>11954.385843671404</v>
      </c>
      <c r="E2305" s="8">
        <f t="shared" ca="1" si="387"/>
        <v>358631.57531014213</v>
      </c>
      <c r="F2305" s="9">
        <f t="shared" ca="1" si="388"/>
        <v>245.61415632859644</v>
      </c>
      <c r="G2305" s="12">
        <f t="shared" ca="1" si="393"/>
        <v>0.47009280110601936</v>
      </c>
      <c r="H2305" s="16">
        <f t="shared" ca="1" si="389"/>
        <v>750</v>
      </c>
      <c r="I2305" s="8">
        <f t="shared" ca="1" si="390"/>
        <v>2947.3698759431572</v>
      </c>
      <c r="J2305" s="8">
        <f t="shared" ca="1" si="394"/>
        <v>361578.9451860853</v>
      </c>
      <c r="K2305" s="8">
        <f t="shared" ca="1" si="391"/>
        <v>122000</v>
      </c>
      <c r="L2305" s="17">
        <f t="shared" ca="1" si="395"/>
        <v>239578.9451860853</v>
      </c>
    </row>
    <row r="2306" spans="1:12" x14ac:dyDescent="0.2">
      <c r="A2306" s="1">
        <v>2286</v>
      </c>
      <c r="B2306" s="16">
        <f t="shared" ca="1" si="385"/>
        <v>1</v>
      </c>
      <c r="C2306" s="15">
        <f t="shared" ca="1" si="392"/>
        <v>12200</v>
      </c>
      <c r="D2306" s="16">
        <f t="shared" ca="1" si="386"/>
        <v>11812.973393341201</v>
      </c>
      <c r="E2306" s="8">
        <f t="shared" ca="1" si="387"/>
        <v>354389.20180023601</v>
      </c>
      <c r="F2306" s="9">
        <f t="shared" ca="1" si="388"/>
        <v>387.02660665879921</v>
      </c>
      <c r="G2306" s="12">
        <f t="shared" ca="1" si="393"/>
        <v>0.70414042340333438</v>
      </c>
      <c r="H2306" s="16">
        <f t="shared" ca="1" si="389"/>
        <v>1000</v>
      </c>
      <c r="I2306" s="8">
        <f t="shared" ca="1" si="390"/>
        <v>4644.3192799055905</v>
      </c>
      <c r="J2306" s="8">
        <f t="shared" ca="1" si="394"/>
        <v>359033.5210801416</v>
      </c>
      <c r="K2306" s="8">
        <f t="shared" ca="1" si="391"/>
        <v>122000</v>
      </c>
      <c r="L2306" s="17">
        <f t="shared" ca="1" si="395"/>
        <v>237033.5210801416</v>
      </c>
    </row>
    <row r="2307" spans="1:12" x14ac:dyDescent="0.2">
      <c r="A2307" s="1">
        <v>2287</v>
      </c>
      <c r="B2307" s="16">
        <f t="shared" ca="1" si="385"/>
        <v>1</v>
      </c>
      <c r="C2307" s="15">
        <f t="shared" ca="1" si="392"/>
        <v>12200</v>
      </c>
      <c r="D2307" s="16">
        <f t="shared" ca="1" si="386"/>
        <v>11734.865648523566</v>
      </c>
      <c r="E2307" s="8">
        <f t="shared" ca="1" si="387"/>
        <v>352045.969455707</v>
      </c>
      <c r="F2307" s="9">
        <f t="shared" ca="1" si="388"/>
        <v>465.13435147643395</v>
      </c>
      <c r="G2307" s="12">
        <f t="shared" ca="1" si="393"/>
        <v>0.59926339559654607</v>
      </c>
      <c r="H2307" s="16">
        <f t="shared" ca="1" si="389"/>
        <v>750</v>
      </c>
      <c r="I2307" s="8">
        <f t="shared" ca="1" si="390"/>
        <v>5581.6122177172074</v>
      </c>
      <c r="J2307" s="8">
        <f t="shared" ca="1" si="394"/>
        <v>357627.58167342423</v>
      </c>
      <c r="K2307" s="8">
        <f t="shared" ca="1" si="391"/>
        <v>122000</v>
      </c>
      <c r="L2307" s="17">
        <f t="shared" ca="1" si="395"/>
        <v>235627.58167342423</v>
      </c>
    </row>
    <row r="2308" spans="1:12" x14ac:dyDescent="0.2">
      <c r="A2308" s="1">
        <v>2288</v>
      </c>
      <c r="B2308" s="16">
        <f t="shared" ca="1" si="385"/>
        <v>0</v>
      </c>
      <c r="C2308" s="15">
        <f t="shared" ca="1" si="392"/>
        <v>0</v>
      </c>
      <c r="D2308" s="16">
        <f t="shared" ca="1" si="386"/>
        <v>0</v>
      </c>
      <c r="E2308" s="8">
        <f t="shared" ca="1" si="387"/>
        <v>0</v>
      </c>
      <c r="F2308" s="9">
        <f t="shared" ca="1" si="388"/>
        <v>0</v>
      </c>
      <c r="G2308" s="12">
        <f t="shared" ca="1" si="393"/>
        <v>0.76964500460130458</v>
      </c>
      <c r="H2308" s="16">
        <f t="shared" ca="1" si="389"/>
        <v>1000</v>
      </c>
      <c r="I2308" s="8">
        <f t="shared" ca="1" si="390"/>
        <v>0</v>
      </c>
      <c r="J2308" s="8">
        <f t="shared" ca="1" si="394"/>
        <v>0</v>
      </c>
      <c r="K2308" s="8">
        <f t="shared" ca="1" si="391"/>
        <v>0</v>
      </c>
      <c r="L2308" s="17">
        <f t="shared" ca="1" si="395"/>
        <v>0</v>
      </c>
    </row>
    <row r="2309" spans="1:12" x14ac:dyDescent="0.2">
      <c r="A2309" s="1">
        <v>2289</v>
      </c>
      <c r="B2309" s="16">
        <f t="shared" ca="1" si="385"/>
        <v>1</v>
      </c>
      <c r="C2309" s="15">
        <f t="shared" ca="1" si="392"/>
        <v>12200</v>
      </c>
      <c r="D2309" s="16">
        <f t="shared" ca="1" si="386"/>
        <v>5119.1125868014933</v>
      </c>
      <c r="E2309" s="8">
        <f t="shared" ca="1" si="387"/>
        <v>153573.3776040448</v>
      </c>
      <c r="F2309" s="9">
        <f t="shared" ca="1" si="388"/>
        <v>7080.8874131985067</v>
      </c>
      <c r="G2309" s="12">
        <f t="shared" ca="1" si="393"/>
        <v>0.97265042436794857</v>
      </c>
      <c r="H2309" s="16">
        <f t="shared" ca="1" si="389"/>
        <v>1000</v>
      </c>
      <c r="I2309" s="8">
        <f t="shared" ca="1" si="390"/>
        <v>12000</v>
      </c>
      <c r="J2309" s="8">
        <f t="shared" ca="1" si="394"/>
        <v>165573.3776040448</v>
      </c>
      <c r="K2309" s="8">
        <f t="shared" ca="1" si="391"/>
        <v>122000</v>
      </c>
      <c r="L2309" s="17">
        <f t="shared" ca="1" si="395"/>
        <v>43573.377604044799</v>
      </c>
    </row>
    <row r="2310" spans="1:12" x14ac:dyDescent="0.2">
      <c r="A2310" s="1">
        <v>2290</v>
      </c>
      <c r="B2310" s="16">
        <f t="shared" ca="1" si="385"/>
        <v>1</v>
      </c>
      <c r="C2310" s="15">
        <f t="shared" ca="1" si="392"/>
        <v>12200</v>
      </c>
      <c r="D2310" s="16">
        <f t="shared" ca="1" si="386"/>
        <v>14800.789221980254</v>
      </c>
      <c r="E2310" s="8">
        <f t="shared" ca="1" si="387"/>
        <v>366000</v>
      </c>
      <c r="F2310" s="9">
        <f t="shared" ca="1" si="388"/>
        <v>0</v>
      </c>
      <c r="G2310" s="12">
        <f t="shared" ca="1" si="393"/>
        <v>0.61512004800805975</v>
      </c>
      <c r="H2310" s="16">
        <f t="shared" ca="1" si="389"/>
        <v>750</v>
      </c>
      <c r="I2310" s="8">
        <f t="shared" ca="1" si="390"/>
        <v>0</v>
      </c>
      <c r="J2310" s="8">
        <f t="shared" ca="1" si="394"/>
        <v>366000</v>
      </c>
      <c r="K2310" s="8">
        <f t="shared" ca="1" si="391"/>
        <v>122000</v>
      </c>
      <c r="L2310" s="17">
        <f t="shared" ca="1" si="395"/>
        <v>244000</v>
      </c>
    </row>
    <row r="2311" spans="1:12" x14ac:dyDescent="0.2">
      <c r="A2311" s="1">
        <v>2291</v>
      </c>
      <c r="B2311" s="16">
        <f t="shared" ca="1" si="385"/>
        <v>1</v>
      </c>
      <c r="C2311" s="15">
        <f t="shared" ca="1" si="392"/>
        <v>12200</v>
      </c>
      <c r="D2311" s="16">
        <f t="shared" ca="1" si="386"/>
        <v>8637.8819712237782</v>
      </c>
      <c r="E2311" s="8">
        <f t="shared" ca="1" si="387"/>
        <v>259136.45913671335</v>
      </c>
      <c r="F2311" s="9">
        <f t="shared" ca="1" si="388"/>
        <v>3562.1180287762218</v>
      </c>
      <c r="G2311" s="12">
        <f t="shared" ca="1" si="393"/>
        <v>0.59782427589144782</v>
      </c>
      <c r="H2311" s="16">
        <f t="shared" ca="1" si="389"/>
        <v>750</v>
      </c>
      <c r="I2311" s="8">
        <f t="shared" ca="1" si="390"/>
        <v>9000</v>
      </c>
      <c r="J2311" s="8">
        <f t="shared" ca="1" si="394"/>
        <v>268136.45913671335</v>
      </c>
      <c r="K2311" s="8">
        <f t="shared" ca="1" si="391"/>
        <v>122000</v>
      </c>
      <c r="L2311" s="17">
        <f t="shared" ca="1" si="395"/>
        <v>146136.45913671335</v>
      </c>
    </row>
    <row r="2312" spans="1:12" x14ac:dyDescent="0.2">
      <c r="A2312" s="1">
        <v>2292</v>
      </c>
      <c r="B2312" s="16">
        <f t="shared" ca="1" si="385"/>
        <v>0</v>
      </c>
      <c r="C2312" s="15">
        <f t="shared" ca="1" si="392"/>
        <v>0</v>
      </c>
      <c r="D2312" s="16">
        <f t="shared" ca="1" si="386"/>
        <v>0</v>
      </c>
      <c r="E2312" s="8">
        <f t="shared" ca="1" si="387"/>
        <v>0</v>
      </c>
      <c r="F2312" s="9">
        <f t="shared" ca="1" si="388"/>
        <v>0</v>
      </c>
      <c r="G2312" s="12">
        <f t="shared" ca="1" si="393"/>
        <v>0.74686660729271304</v>
      </c>
      <c r="H2312" s="16">
        <f t="shared" ca="1" si="389"/>
        <v>1000</v>
      </c>
      <c r="I2312" s="8">
        <f t="shared" ca="1" si="390"/>
        <v>0</v>
      </c>
      <c r="J2312" s="8">
        <f t="shared" ca="1" si="394"/>
        <v>0</v>
      </c>
      <c r="K2312" s="8">
        <f t="shared" ca="1" si="391"/>
        <v>0</v>
      </c>
      <c r="L2312" s="17">
        <f t="shared" ca="1" si="395"/>
        <v>0</v>
      </c>
    </row>
    <row r="2313" spans="1:12" x14ac:dyDescent="0.2">
      <c r="A2313" s="1">
        <v>2293</v>
      </c>
      <c r="B2313" s="16">
        <f t="shared" ca="1" si="385"/>
        <v>1</v>
      </c>
      <c r="C2313" s="15">
        <f t="shared" ca="1" si="392"/>
        <v>12200</v>
      </c>
      <c r="D2313" s="16">
        <f t="shared" ca="1" si="386"/>
        <v>5534.5825702611219</v>
      </c>
      <c r="E2313" s="8">
        <f t="shared" ca="1" si="387"/>
        <v>166037.47710783366</v>
      </c>
      <c r="F2313" s="9">
        <f t="shared" ca="1" si="388"/>
        <v>6665.4174297388781</v>
      </c>
      <c r="G2313" s="12">
        <f t="shared" ca="1" si="393"/>
        <v>0.31630491943891437</v>
      </c>
      <c r="H2313" s="16">
        <f t="shared" ca="1" si="389"/>
        <v>750</v>
      </c>
      <c r="I2313" s="8">
        <f t="shared" ca="1" si="390"/>
        <v>9000</v>
      </c>
      <c r="J2313" s="8">
        <f t="shared" ca="1" si="394"/>
        <v>175037.47710783366</v>
      </c>
      <c r="K2313" s="8">
        <f t="shared" ca="1" si="391"/>
        <v>122000</v>
      </c>
      <c r="L2313" s="17">
        <f t="shared" ca="1" si="395"/>
        <v>53037.477107833663</v>
      </c>
    </row>
    <row r="2314" spans="1:12" x14ac:dyDescent="0.2">
      <c r="A2314" s="1">
        <v>2294</v>
      </c>
      <c r="B2314" s="16">
        <f t="shared" ca="1" si="385"/>
        <v>0</v>
      </c>
      <c r="C2314" s="15">
        <f t="shared" ca="1" si="392"/>
        <v>0</v>
      </c>
      <c r="D2314" s="16">
        <f t="shared" ca="1" si="386"/>
        <v>0</v>
      </c>
      <c r="E2314" s="8">
        <f t="shared" ca="1" si="387"/>
        <v>0</v>
      </c>
      <c r="F2314" s="9">
        <f t="shared" ca="1" si="388"/>
        <v>0</v>
      </c>
      <c r="G2314" s="12">
        <f t="shared" ca="1" si="393"/>
        <v>8.4696413546774263E-2</v>
      </c>
      <c r="H2314" s="16">
        <f t="shared" ca="1" si="389"/>
        <v>500</v>
      </c>
      <c r="I2314" s="8">
        <f t="shared" ca="1" si="390"/>
        <v>0</v>
      </c>
      <c r="J2314" s="8">
        <f t="shared" ca="1" si="394"/>
        <v>0</v>
      </c>
      <c r="K2314" s="8">
        <f t="shared" ca="1" si="391"/>
        <v>0</v>
      </c>
      <c r="L2314" s="17">
        <f t="shared" ca="1" si="395"/>
        <v>0</v>
      </c>
    </row>
    <row r="2315" spans="1:12" x14ac:dyDescent="0.2">
      <c r="A2315" s="1">
        <v>2295</v>
      </c>
      <c r="B2315" s="16">
        <f t="shared" ca="1" si="385"/>
        <v>1</v>
      </c>
      <c r="C2315" s="15">
        <f t="shared" ca="1" si="392"/>
        <v>12200</v>
      </c>
      <c r="D2315" s="16">
        <f t="shared" ca="1" si="386"/>
        <v>12409.497801166654</v>
      </c>
      <c r="E2315" s="8">
        <f t="shared" ca="1" si="387"/>
        <v>366000</v>
      </c>
      <c r="F2315" s="9">
        <f t="shared" ca="1" si="388"/>
        <v>0</v>
      </c>
      <c r="G2315" s="12">
        <f t="shared" ca="1" si="393"/>
        <v>0.13075675415580112</v>
      </c>
      <c r="H2315" s="16">
        <f t="shared" ca="1" si="389"/>
        <v>500</v>
      </c>
      <c r="I2315" s="8">
        <f t="shared" ca="1" si="390"/>
        <v>0</v>
      </c>
      <c r="J2315" s="8">
        <f t="shared" ca="1" si="394"/>
        <v>366000</v>
      </c>
      <c r="K2315" s="8">
        <f t="shared" ca="1" si="391"/>
        <v>122000</v>
      </c>
      <c r="L2315" s="17">
        <f t="shared" ca="1" si="395"/>
        <v>244000</v>
      </c>
    </row>
    <row r="2316" spans="1:12" x14ac:dyDescent="0.2">
      <c r="A2316" s="1">
        <v>2296</v>
      </c>
      <c r="B2316" s="16">
        <f t="shared" ca="1" si="385"/>
        <v>1</v>
      </c>
      <c r="C2316" s="15">
        <f t="shared" ca="1" si="392"/>
        <v>12200</v>
      </c>
      <c r="D2316" s="16">
        <f t="shared" ca="1" si="386"/>
        <v>13228.565449129679</v>
      </c>
      <c r="E2316" s="8">
        <f t="shared" ca="1" si="387"/>
        <v>366000</v>
      </c>
      <c r="F2316" s="9">
        <f t="shared" ca="1" si="388"/>
        <v>0</v>
      </c>
      <c r="G2316" s="12">
        <f t="shared" ca="1" si="393"/>
        <v>0.18780987352142287</v>
      </c>
      <c r="H2316" s="16">
        <f t="shared" ca="1" si="389"/>
        <v>500</v>
      </c>
      <c r="I2316" s="8">
        <f t="shared" ca="1" si="390"/>
        <v>0</v>
      </c>
      <c r="J2316" s="8">
        <f t="shared" ca="1" si="394"/>
        <v>366000</v>
      </c>
      <c r="K2316" s="8">
        <f t="shared" ca="1" si="391"/>
        <v>122000</v>
      </c>
      <c r="L2316" s="17">
        <f t="shared" ca="1" si="395"/>
        <v>244000</v>
      </c>
    </row>
    <row r="2317" spans="1:12" x14ac:dyDescent="0.2">
      <c r="A2317" s="1">
        <v>2297</v>
      </c>
      <c r="B2317" s="16">
        <f t="shared" ca="1" si="385"/>
        <v>1</v>
      </c>
      <c r="C2317" s="15">
        <f t="shared" ca="1" si="392"/>
        <v>12200</v>
      </c>
      <c r="D2317" s="16">
        <f t="shared" ca="1" si="386"/>
        <v>8849.506855128544</v>
      </c>
      <c r="E2317" s="8">
        <f t="shared" ca="1" si="387"/>
        <v>265485.20565385633</v>
      </c>
      <c r="F2317" s="9">
        <f t="shared" ca="1" si="388"/>
        <v>3350.493144871456</v>
      </c>
      <c r="G2317" s="12">
        <f t="shared" ca="1" si="393"/>
        <v>0.38168884019612859</v>
      </c>
      <c r="H2317" s="16">
        <f t="shared" ca="1" si="389"/>
        <v>750</v>
      </c>
      <c r="I2317" s="8">
        <f t="shared" ca="1" si="390"/>
        <v>9000</v>
      </c>
      <c r="J2317" s="8">
        <f t="shared" ca="1" si="394"/>
        <v>274485.20565385633</v>
      </c>
      <c r="K2317" s="8">
        <f t="shared" ca="1" si="391"/>
        <v>122000</v>
      </c>
      <c r="L2317" s="17">
        <f t="shared" ca="1" si="395"/>
        <v>152485.20565385633</v>
      </c>
    </row>
    <row r="2318" spans="1:12" x14ac:dyDescent="0.2">
      <c r="A2318" s="1">
        <v>2298</v>
      </c>
      <c r="B2318" s="16">
        <f t="shared" ca="1" si="385"/>
        <v>0</v>
      </c>
      <c r="C2318" s="15">
        <f t="shared" ca="1" si="392"/>
        <v>0</v>
      </c>
      <c r="D2318" s="16">
        <f t="shared" ca="1" si="386"/>
        <v>0</v>
      </c>
      <c r="E2318" s="8">
        <f t="shared" ca="1" si="387"/>
        <v>0</v>
      </c>
      <c r="F2318" s="9">
        <f t="shared" ca="1" si="388"/>
        <v>0</v>
      </c>
      <c r="G2318" s="12">
        <f t="shared" ca="1" si="393"/>
        <v>0.66193549329607804</v>
      </c>
      <c r="H2318" s="16">
        <f t="shared" ca="1" si="389"/>
        <v>750</v>
      </c>
      <c r="I2318" s="8">
        <f t="shared" ca="1" si="390"/>
        <v>0</v>
      </c>
      <c r="J2318" s="8">
        <f t="shared" ca="1" si="394"/>
        <v>0</v>
      </c>
      <c r="K2318" s="8">
        <f t="shared" ca="1" si="391"/>
        <v>0</v>
      </c>
      <c r="L2318" s="17">
        <f t="shared" ca="1" si="395"/>
        <v>0</v>
      </c>
    </row>
    <row r="2319" spans="1:12" x14ac:dyDescent="0.2">
      <c r="A2319" s="1">
        <v>2299</v>
      </c>
      <c r="B2319" s="16">
        <f t="shared" ca="1" si="385"/>
        <v>1</v>
      </c>
      <c r="C2319" s="15">
        <f t="shared" ca="1" si="392"/>
        <v>12200</v>
      </c>
      <c r="D2319" s="16">
        <f t="shared" ca="1" si="386"/>
        <v>10564.432466494734</v>
      </c>
      <c r="E2319" s="8">
        <f t="shared" ca="1" si="387"/>
        <v>316932.97399484203</v>
      </c>
      <c r="F2319" s="9">
        <f t="shared" ca="1" si="388"/>
        <v>1635.5675335052656</v>
      </c>
      <c r="G2319" s="12">
        <f t="shared" ca="1" si="393"/>
        <v>9.5712586525178778E-2</v>
      </c>
      <c r="H2319" s="16">
        <f t="shared" ca="1" si="389"/>
        <v>500</v>
      </c>
      <c r="I2319" s="8">
        <f t="shared" ca="1" si="390"/>
        <v>6000</v>
      </c>
      <c r="J2319" s="8">
        <f t="shared" ca="1" si="394"/>
        <v>322932.97399484203</v>
      </c>
      <c r="K2319" s="8">
        <f t="shared" ca="1" si="391"/>
        <v>122000</v>
      </c>
      <c r="L2319" s="17">
        <f t="shared" ca="1" si="395"/>
        <v>200932.97399484203</v>
      </c>
    </row>
    <row r="2320" spans="1:12" x14ac:dyDescent="0.2">
      <c r="A2320" s="1">
        <v>2300</v>
      </c>
      <c r="B2320" s="16">
        <f t="shared" ca="1" si="385"/>
        <v>0</v>
      </c>
      <c r="C2320" s="15">
        <f t="shared" ca="1" si="392"/>
        <v>0</v>
      </c>
      <c r="D2320" s="16">
        <f t="shared" ca="1" si="386"/>
        <v>0</v>
      </c>
      <c r="E2320" s="8">
        <f t="shared" ca="1" si="387"/>
        <v>0</v>
      </c>
      <c r="F2320" s="9">
        <f t="shared" ca="1" si="388"/>
        <v>0</v>
      </c>
      <c r="G2320" s="12">
        <f t="shared" ca="1" si="393"/>
        <v>0.21480022776666097</v>
      </c>
      <c r="H2320" s="16">
        <f t="shared" ca="1" si="389"/>
        <v>500</v>
      </c>
      <c r="I2320" s="8">
        <f t="shared" ca="1" si="390"/>
        <v>0</v>
      </c>
      <c r="J2320" s="8">
        <f t="shared" ca="1" si="394"/>
        <v>0</v>
      </c>
      <c r="K2320" s="8">
        <f t="shared" ca="1" si="391"/>
        <v>0</v>
      </c>
      <c r="L2320" s="17">
        <f t="shared" ca="1" si="395"/>
        <v>0</v>
      </c>
    </row>
    <row r="2321" spans="1:12" x14ac:dyDescent="0.2">
      <c r="A2321" s="1">
        <v>2301</v>
      </c>
      <c r="B2321" s="16">
        <f t="shared" ca="1" si="385"/>
        <v>1</v>
      </c>
      <c r="C2321" s="15">
        <f t="shared" ca="1" si="392"/>
        <v>12200</v>
      </c>
      <c r="D2321" s="16">
        <f t="shared" ca="1" si="386"/>
        <v>9530.2007986285826</v>
      </c>
      <c r="E2321" s="8">
        <f t="shared" ca="1" si="387"/>
        <v>285906.02395885746</v>
      </c>
      <c r="F2321" s="9">
        <f t="shared" ca="1" si="388"/>
        <v>2669.7992013714174</v>
      </c>
      <c r="G2321" s="12">
        <f t="shared" ca="1" si="393"/>
        <v>0.88583910250109088</v>
      </c>
      <c r="H2321" s="16">
        <f t="shared" ca="1" si="389"/>
        <v>1000</v>
      </c>
      <c r="I2321" s="8">
        <f t="shared" ca="1" si="390"/>
        <v>12000</v>
      </c>
      <c r="J2321" s="8">
        <f t="shared" ca="1" si="394"/>
        <v>297906.02395885746</v>
      </c>
      <c r="K2321" s="8">
        <f t="shared" ca="1" si="391"/>
        <v>122000</v>
      </c>
      <c r="L2321" s="17">
        <f t="shared" ca="1" si="395"/>
        <v>175906.02395885746</v>
      </c>
    </row>
    <row r="2322" spans="1:12" x14ac:dyDescent="0.2">
      <c r="A2322" s="1">
        <v>2302</v>
      </c>
      <c r="B2322" s="16">
        <f t="shared" ca="1" si="385"/>
        <v>0</v>
      </c>
      <c r="C2322" s="15">
        <f t="shared" ca="1" si="392"/>
        <v>0</v>
      </c>
      <c r="D2322" s="16">
        <f t="shared" ca="1" si="386"/>
        <v>0</v>
      </c>
      <c r="E2322" s="8">
        <f t="shared" ca="1" si="387"/>
        <v>0</v>
      </c>
      <c r="F2322" s="9">
        <f t="shared" ca="1" si="388"/>
        <v>0</v>
      </c>
      <c r="G2322" s="12">
        <f t="shared" ca="1" si="393"/>
        <v>0.77767841442509489</v>
      </c>
      <c r="H2322" s="16">
        <f t="shared" ca="1" si="389"/>
        <v>1000</v>
      </c>
      <c r="I2322" s="8">
        <f t="shared" ca="1" si="390"/>
        <v>0</v>
      </c>
      <c r="J2322" s="8">
        <f t="shared" ca="1" si="394"/>
        <v>0</v>
      </c>
      <c r="K2322" s="8">
        <f t="shared" ca="1" si="391"/>
        <v>0</v>
      </c>
      <c r="L2322" s="17">
        <f t="shared" ca="1" si="395"/>
        <v>0</v>
      </c>
    </row>
    <row r="2323" spans="1:12" x14ac:dyDescent="0.2">
      <c r="A2323" s="1">
        <v>2303</v>
      </c>
      <c r="B2323" s="16">
        <f t="shared" ca="1" si="385"/>
        <v>0</v>
      </c>
      <c r="C2323" s="15">
        <f t="shared" ca="1" si="392"/>
        <v>0</v>
      </c>
      <c r="D2323" s="16">
        <f t="shared" ca="1" si="386"/>
        <v>0</v>
      </c>
      <c r="E2323" s="8">
        <f t="shared" ca="1" si="387"/>
        <v>0</v>
      </c>
      <c r="F2323" s="9">
        <f t="shared" ca="1" si="388"/>
        <v>0</v>
      </c>
      <c r="G2323" s="12">
        <f t="shared" ca="1" si="393"/>
        <v>0.42888849153921116</v>
      </c>
      <c r="H2323" s="16">
        <f t="shared" ca="1" si="389"/>
        <v>750</v>
      </c>
      <c r="I2323" s="8">
        <f t="shared" ca="1" si="390"/>
        <v>0</v>
      </c>
      <c r="J2323" s="8">
        <f t="shared" ca="1" si="394"/>
        <v>0</v>
      </c>
      <c r="K2323" s="8">
        <f t="shared" ca="1" si="391"/>
        <v>0</v>
      </c>
      <c r="L2323" s="17">
        <f t="shared" ca="1" si="395"/>
        <v>0</v>
      </c>
    </row>
    <row r="2324" spans="1:12" x14ac:dyDescent="0.2">
      <c r="A2324" s="1">
        <v>2304</v>
      </c>
      <c r="B2324" s="16">
        <f t="shared" ca="1" si="385"/>
        <v>1</v>
      </c>
      <c r="C2324" s="15">
        <f t="shared" ca="1" si="392"/>
        <v>12200</v>
      </c>
      <c r="D2324" s="16">
        <f t="shared" ca="1" si="386"/>
        <v>7652.5373855826238</v>
      </c>
      <c r="E2324" s="8">
        <f t="shared" ca="1" si="387"/>
        <v>229576.12156747872</v>
      </c>
      <c r="F2324" s="9">
        <f t="shared" ca="1" si="388"/>
        <v>4547.4626144173762</v>
      </c>
      <c r="G2324" s="12">
        <f t="shared" ca="1" si="393"/>
        <v>0.39454099092278272</v>
      </c>
      <c r="H2324" s="16">
        <f t="shared" ca="1" si="389"/>
        <v>750</v>
      </c>
      <c r="I2324" s="8">
        <f t="shared" ca="1" si="390"/>
        <v>9000</v>
      </c>
      <c r="J2324" s="8">
        <f t="shared" ca="1" si="394"/>
        <v>238576.12156747872</v>
      </c>
      <c r="K2324" s="8">
        <f t="shared" ca="1" si="391"/>
        <v>122000</v>
      </c>
      <c r="L2324" s="17">
        <f t="shared" ca="1" si="395"/>
        <v>116576.12156747872</v>
      </c>
    </row>
    <row r="2325" spans="1:12" x14ac:dyDescent="0.2">
      <c r="A2325" s="1">
        <v>2305</v>
      </c>
      <c r="B2325" s="16">
        <f t="shared" ref="B2325:B2388" ca="1" si="396">IF(RAND()&lt;=$C$10,$B$10,$B$11)</f>
        <v>0</v>
      </c>
      <c r="C2325" s="15">
        <f t="shared" ca="1" si="392"/>
        <v>0</v>
      </c>
      <c r="D2325" s="16">
        <f t="shared" ref="D2325:D2388" ca="1" si="397">(RAND()*($B$6-$B$5)+$B$5)*B2325</f>
        <v>0</v>
      </c>
      <c r="E2325" s="8">
        <f t="shared" ref="E2325:E2388" ca="1" si="398">MIN(C2325,D2325)*$B$2</f>
        <v>0</v>
      </c>
      <c r="F2325" s="9">
        <f t="shared" ref="F2325:F2388" ca="1" si="399">MAX(0,C2325-D2325)</f>
        <v>0</v>
      </c>
      <c r="G2325" s="12">
        <f t="shared" ca="1" si="393"/>
        <v>0.37758649631966479</v>
      </c>
      <c r="H2325" s="16">
        <f t="shared" ref="H2325:H2388" ca="1" si="400">IF(G2325&lt;=$C$7,$B$7,IF(G2325&lt;=$C$8,$B$8,$B$9))</f>
        <v>750</v>
      </c>
      <c r="I2325" s="8">
        <f t="shared" ref="I2325:I2388" ca="1" si="401">MIN(F2325,H2325)*$B$3</f>
        <v>0</v>
      </c>
      <c r="J2325" s="8">
        <f t="shared" ca="1" si="394"/>
        <v>0</v>
      </c>
      <c r="K2325" s="8">
        <f t="shared" ref="K2325:K2388" ca="1" si="402">C2325*$B$4</f>
        <v>0</v>
      </c>
      <c r="L2325" s="17">
        <f t="shared" ca="1" si="395"/>
        <v>0</v>
      </c>
    </row>
    <row r="2326" spans="1:12" x14ac:dyDescent="0.2">
      <c r="A2326" s="1">
        <v>2306</v>
      </c>
      <c r="B2326" s="16">
        <f t="shared" ca="1" si="396"/>
        <v>1</v>
      </c>
      <c r="C2326" s="15">
        <f t="shared" ref="C2326:C2389" ca="1" si="403">IF(B2326=0,$B$14*200,$B$15*200)</f>
        <v>12200</v>
      </c>
      <c r="D2326" s="16">
        <f t="shared" ca="1" si="397"/>
        <v>7852.6622516912885</v>
      </c>
      <c r="E2326" s="8">
        <f t="shared" ca="1" si="398"/>
        <v>235579.86755073865</v>
      </c>
      <c r="F2326" s="9">
        <f t="shared" ca="1" si="399"/>
        <v>4347.3377483087115</v>
      </c>
      <c r="G2326" s="12">
        <f t="shared" ref="G2326:G2389" ca="1" si="404">RAND()</f>
        <v>0.81857547283418619</v>
      </c>
      <c r="H2326" s="16">
        <f t="shared" ca="1" si="400"/>
        <v>1000</v>
      </c>
      <c r="I2326" s="8">
        <f t="shared" ca="1" si="401"/>
        <v>12000</v>
      </c>
      <c r="J2326" s="8">
        <f t="shared" ref="J2326:J2389" ca="1" si="405">E2326+I2326</f>
        <v>247579.86755073865</v>
      </c>
      <c r="K2326" s="8">
        <f t="shared" ca="1" si="402"/>
        <v>122000</v>
      </c>
      <c r="L2326" s="17">
        <f t="shared" ref="L2326:L2389" ca="1" si="406">J2326-K2326</f>
        <v>125579.86755073865</v>
      </c>
    </row>
    <row r="2327" spans="1:12" x14ac:dyDescent="0.2">
      <c r="A2327" s="1">
        <v>2307</v>
      </c>
      <c r="B2327" s="16">
        <f t="shared" ca="1" si="396"/>
        <v>1</v>
      </c>
      <c r="C2327" s="15">
        <f t="shared" ca="1" si="403"/>
        <v>12200</v>
      </c>
      <c r="D2327" s="16">
        <f t="shared" ca="1" si="397"/>
        <v>5650.8512801814159</v>
      </c>
      <c r="E2327" s="8">
        <f t="shared" ca="1" si="398"/>
        <v>169525.53840544246</v>
      </c>
      <c r="F2327" s="9">
        <f t="shared" ca="1" si="399"/>
        <v>6549.1487198185841</v>
      </c>
      <c r="G2327" s="12">
        <f t="shared" ca="1" si="404"/>
        <v>0.12098380344296222</v>
      </c>
      <c r="H2327" s="16">
        <f t="shared" ca="1" si="400"/>
        <v>500</v>
      </c>
      <c r="I2327" s="8">
        <f t="shared" ca="1" si="401"/>
        <v>6000</v>
      </c>
      <c r="J2327" s="8">
        <f t="shared" ca="1" si="405"/>
        <v>175525.53840544246</v>
      </c>
      <c r="K2327" s="8">
        <f t="shared" ca="1" si="402"/>
        <v>122000</v>
      </c>
      <c r="L2327" s="17">
        <f t="shared" ca="1" si="406"/>
        <v>53525.538405442465</v>
      </c>
    </row>
    <row r="2328" spans="1:12" x14ac:dyDescent="0.2">
      <c r="A2328" s="1">
        <v>2308</v>
      </c>
      <c r="B2328" s="16">
        <f t="shared" ca="1" si="396"/>
        <v>1</v>
      </c>
      <c r="C2328" s="15">
        <f t="shared" ca="1" si="403"/>
        <v>12200</v>
      </c>
      <c r="D2328" s="16">
        <f t="shared" ca="1" si="397"/>
        <v>5976.5383451929974</v>
      </c>
      <c r="E2328" s="8">
        <f t="shared" ca="1" si="398"/>
        <v>179296.15035578993</v>
      </c>
      <c r="F2328" s="9">
        <f t="shared" ca="1" si="399"/>
        <v>6223.4616548070026</v>
      </c>
      <c r="G2328" s="12">
        <f t="shared" ca="1" si="404"/>
        <v>0.97085931422659788</v>
      </c>
      <c r="H2328" s="16">
        <f t="shared" ca="1" si="400"/>
        <v>1000</v>
      </c>
      <c r="I2328" s="8">
        <f t="shared" ca="1" si="401"/>
        <v>12000</v>
      </c>
      <c r="J2328" s="8">
        <f t="shared" ca="1" si="405"/>
        <v>191296.15035578993</v>
      </c>
      <c r="K2328" s="8">
        <f t="shared" ca="1" si="402"/>
        <v>122000</v>
      </c>
      <c r="L2328" s="17">
        <f t="shared" ca="1" si="406"/>
        <v>69296.150355789927</v>
      </c>
    </row>
    <row r="2329" spans="1:12" x14ac:dyDescent="0.2">
      <c r="A2329" s="1">
        <v>2309</v>
      </c>
      <c r="B2329" s="16">
        <f t="shared" ca="1" si="396"/>
        <v>0</v>
      </c>
      <c r="C2329" s="15">
        <f t="shared" ca="1" si="403"/>
        <v>0</v>
      </c>
      <c r="D2329" s="16">
        <f t="shared" ca="1" si="397"/>
        <v>0</v>
      </c>
      <c r="E2329" s="8">
        <f t="shared" ca="1" si="398"/>
        <v>0</v>
      </c>
      <c r="F2329" s="9">
        <f t="shared" ca="1" si="399"/>
        <v>0</v>
      </c>
      <c r="G2329" s="12">
        <f t="shared" ca="1" si="404"/>
        <v>0.77898411175548277</v>
      </c>
      <c r="H2329" s="16">
        <f t="shared" ca="1" si="400"/>
        <v>1000</v>
      </c>
      <c r="I2329" s="8">
        <f t="shared" ca="1" si="401"/>
        <v>0</v>
      </c>
      <c r="J2329" s="8">
        <f t="shared" ca="1" si="405"/>
        <v>0</v>
      </c>
      <c r="K2329" s="8">
        <f t="shared" ca="1" si="402"/>
        <v>0</v>
      </c>
      <c r="L2329" s="17">
        <f t="shared" ca="1" si="406"/>
        <v>0</v>
      </c>
    </row>
    <row r="2330" spans="1:12" x14ac:dyDescent="0.2">
      <c r="A2330" s="1">
        <v>2310</v>
      </c>
      <c r="B2330" s="16">
        <f t="shared" ca="1" si="396"/>
        <v>1</v>
      </c>
      <c r="C2330" s="15">
        <f t="shared" ca="1" si="403"/>
        <v>12200</v>
      </c>
      <c r="D2330" s="16">
        <f t="shared" ca="1" si="397"/>
        <v>11091.804861469886</v>
      </c>
      <c r="E2330" s="8">
        <f t="shared" ca="1" si="398"/>
        <v>332754.14584409655</v>
      </c>
      <c r="F2330" s="9">
        <f t="shared" ca="1" si="399"/>
        <v>1108.1951385301145</v>
      </c>
      <c r="G2330" s="12">
        <f t="shared" ca="1" si="404"/>
        <v>0.6386865538996791</v>
      </c>
      <c r="H2330" s="16">
        <f t="shared" ca="1" si="400"/>
        <v>750</v>
      </c>
      <c r="I2330" s="8">
        <f t="shared" ca="1" si="401"/>
        <v>9000</v>
      </c>
      <c r="J2330" s="8">
        <f t="shared" ca="1" si="405"/>
        <v>341754.14584409655</v>
      </c>
      <c r="K2330" s="8">
        <f t="shared" ca="1" si="402"/>
        <v>122000</v>
      </c>
      <c r="L2330" s="17">
        <f t="shared" ca="1" si="406"/>
        <v>219754.14584409655</v>
      </c>
    </row>
    <row r="2331" spans="1:12" x14ac:dyDescent="0.2">
      <c r="A2331" s="1">
        <v>2311</v>
      </c>
      <c r="B2331" s="16">
        <f t="shared" ca="1" si="396"/>
        <v>1</v>
      </c>
      <c r="C2331" s="15">
        <f t="shared" ca="1" si="403"/>
        <v>12200</v>
      </c>
      <c r="D2331" s="16">
        <f t="shared" ca="1" si="397"/>
        <v>10557.719259509682</v>
      </c>
      <c r="E2331" s="8">
        <f t="shared" ca="1" si="398"/>
        <v>316731.57778529049</v>
      </c>
      <c r="F2331" s="9">
        <f t="shared" ca="1" si="399"/>
        <v>1642.2807404903178</v>
      </c>
      <c r="G2331" s="12">
        <f t="shared" ca="1" si="404"/>
        <v>0.5150600147429184</v>
      </c>
      <c r="H2331" s="16">
        <f t="shared" ca="1" si="400"/>
        <v>750</v>
      </c>
      <c r="I2331" s="8">
        <f t="shared" ca="1" si="401"/>
        <v>9000</v>
      </c>
      <c r="J2331" s="8">
        <f t="shared" ca="1" si="405"/>
        <v>325731.57778529049</v>
      </c>
      <c r="K2331" s="8">
        <f t="shared" ca="1" si="402"/>
        <v>122000</v>
      </c>
      <c r="L2331" s="17">
        <f t="shared" ca="1" si="406"/>
        <v>203731.57778529049</v>
      </c>
    </row>
    <row r="2332" spans="1:12" x14ac:dyDescent="0.2">
      <c r="A2332" s="1">
        <v>2312</v>
      </c>
      <c r="B2332" s="16">
        <f t="shared" ca="1" si="396"/>
        <v>1</v>
      </c>
      <c r="C2332" s="15">
        <f t="shared" ca="1" si="403"/>
        <v>12200</v>
      </c>
      <c r="D2332" s="16">
        <f t="shared" ca="1" si="397"/>
        <v>11892.929025872629</v>
      </c>
      <c r="E2332" s="8">
        <f t="shared" ca="1" si="398"/>
        <v>356787.87077617884</v>
      </c>
      <c r="F2332" s="9">
        <f t="shared" ca="1" si="399"/>
        <v>307.0709741273713</v>
      </c>
      <c r="G2332" s="12">
        <f t="shared" ca="1" si="404"/>
        <v>0.91981911095059632</v>
      </c>
      <c r="H2332" s="16">
        <f t="shared" ca="1" si="400"/>
        <v>1000</v>
      </c>
      <c r="I2332" s="8">
        <f t="shared" ca="1" si="401"/>
        <v>3684.8516895284556</v>
      </c>
      <c r="J2332" s="8">
        <f t="shared" ca="1" si="405"/>
        <v>360472.72246570728</v>
      </c>
      <c r="K2332" s="8">
        <f t="shared" ca="1" si="402"/>
        <v>122000</v>
      </c>
      <c r="L2332" s="17">
        <f t="shared" ca="1" si="406"/>
        <v>238472.72246570728</v>
      </c>
    </row>
    <row r="2333" spans="1:12" x14ac:dyDescent="0.2">
      <c r="A2333" s="1">
        <v>2313</v>
      </c>
      <c r="B2333" s="16">
        <f t="shared" ca="1" si="396"/>
        <v>1</v>
      </c>
      <c r="C2333" s="15">
        <f t="shared" ca="1" si="403"/>
        <v>12200</v>
      </c>
      <c r="D2333" s="16">
        <f t="shared" ca="1" si="397"/>
        <v>10765.196399682145</v>
      </c>
      <c r="E2333" s="8">
        <f t="shared" ca="1" si="398"/>
        <v>322955.89199046436</v>
      </c>
      <c r="F2333" s="9">
        <f t="shared" ca="1" si="399"/>
        <v>1434.8036003178549</v>
      </c>
      <c r="G2333" s="12">
        <f t="shared" ca="1" si="404"/>
        <v>7.4668937040667016E-2</v>
      </c>
      <c r="H2333" s="16">
        <f t="shared" ca="1" si="400"/>
        <v>500</v>
      </c>
      <c r="I2333" s="8">
        <f t="shared" ca="1" si="401"/>
        <v>6000</v>
      </c>
      <c r="J2333" s="8">
        <f t="shared" ca="1" si="405"/>
        <v>328955.89199046436</v>
      </c>
      <c r="K2333" s="8">
        <f t="shared" ca="1" si="402"/>
        <v>122000</v>
      </c>
      <c r="L2333" s="17">
        <f t="shared" ca="1" si="406"/>
        <v>206955.89199046436</v>
      </c>
    </row>
    <row r="2334" spans="1:12" x14ac:dyDescent="0.2">
      <c r="A2334" s="1">
        <v>2314</v>
      </c>
      <c r="B2334" s="16">
        <f t="shared" ca="1" si="396"/>
        <v>1</v>
      </c>
      <c r="C2334" s="15">
        <f t="shared" ca="1" si="403"/>
        <v>12200</v>
      </c>
      <c r="D2334" s="16">
        <f t="shared" ca="1" si="397"/>
        <v>11478.015047740413</v>
      </c>
      <c r="E2334" s="8">
        <f t="shared" ca="1" si="398"/>
        <v>344340.45143221237</v>
      </c>
      <c r="F2334" s="9">
        <f t="shared" ca="1" si="399"/>
        <v>721.98495225958686</v>
      </c>
      <c r="G2334" s="12">
        <f t="shared" ca="1" si="404"/>
        <v>0.6269941010984349</v>
      </c>
      <c r="H2334" s="16">
        <f t="shared" ca="1" si="400"/>
        <v>750</v>
      </c>
      <c r="I2334" s="8">
        <f t="shared" ca="1" si="401"/>
        <v>8663.8194271150423</v>
      </c>
      <c r="J2334" s="8">
        <f t="shared" ca="1" si="405"/>
        <v>353004.2708593274</v>
      </c>
      <c r="K2334" s="8">
        <f t="shared" ca="1" si="402"/>
        <v>122000</v>
      </c>
      <c r="L2334" s="17">
        <f t="shared" ca="1" si="406"/>
        <v>231004.2708593274</v>
      </c>
    </row>
    <row r="2335" spans="1:12" x14ac:dyDescent="0.2">
      <c r="A2335" s="1">
        <v>2315</v>
      </c>
      <c r="B2335" s="16">
        <f t="shared" ca="1" si="396"/>
        <v>0</v>
      </c>
      <c r="C2335" s="15">
        <f t="shared" ca="1" si="403"/>
        <v>0</v>
      </c>
      <c r="D2335" s="16">
        <f t="shared" ca="1" si="397"/>
        <v>0</v>
      </c>
      <c r="E2335" s="8">
        <f t="shared" ca="1" si="398"/>
        <v>0</v>
      </c>
      <c r="F2335" s="9">
        <f t="shared" ca="1" si="399"/>
        <v>0</v>
      </c>
      <c r="G2335" s="12">
        <f t="shared" ca="1" si="404"/>
        <v>0.94282687848797819</v>
      </c>
      <c r="H2335" s="16">
        <f t="shared" ca="1" si="400"/>
        <v>1000</v>
      </c>
      <c r="I2335" s="8">
        <f t="shared" ca="1" si="401"/>
        <v>0</v>
      </c>
      <c r="J2335" s="8">
        <f t="shared" ca="1" si="405"/>
        <v>0</v>
      </c>
      <c r="K2335" s="8">
        <f t="shared" ca="1" si="402"/>
        <v>0</v>
      </c>
      <c r="L2335" s="17">
        <f t="shared" ca="1" si="406"/>
        <v>0</v>
      </c>
    </row>
    <row r="2336" spans="1:12" x14ac:dyDescent="0.2">
      <c r="A2336" s="1">
        <v>2316</v>
      </c>
      <c r="B2336" s="16">
        <f t="shared" ca="1" si="396"/>
        <v>1</v>
      </c>
      <c r="C2336" s="15">
        <f t="shared" ca="1" si="403"/>
        <v>12200</v>
      </c>
      <c r="D2336" s="16">
        <f t="shared" ca="1" si="397"/>
        <v>6143.1488637629809</v>
      </c>
      <c r="E2336" s="8">
        <f t="shared" ca="1" si="398"/>
        <v>184294.46591288943</v>
      </c>
      <c r="F2336" s="9">
        <f t="shared" ca="1" si="399"/>
        <v>6056.8511362370191</v>
      </c>
      <c r="G2336" s="12">
        <f t="shared" ca="1" si="404"/>
        <v>0.4829512216665931</v>
      </c>
      <c r="H2336" s="16">
        <f t="shared" ca="1" si="400"/>
        <v>750</v>
      </c>
      <c r="I2336" s="8">
        <f t="shared" ca="1" si="401"/>
        <v>9000</v>
      </c>
      <c r="J2336" s="8">
        <f t="shared" ca="1" si="405"/>
        <v>193294.46591288943</v>
      </c>
      <c r="K2336" s="8">
        <f t="shared" ca="1" si="402"/>
        <v>122000</v>
      </c>
      <c r="L2336" s="17">
        <f t="shared" ca="1" si="406"/>
        <v>71294.465912889427</v>
      </c>
    </row>
    <row r="2337" spans="1:12" x14ac:dyDescent="0.2">
      <c r="A2337" s="1">
        <v>2317</v>
      </c>
      <c r="B2337" s="16">
        <f t="shared" ca="1" si="396"/>
        <v>1</v>
      </c>
      <c r="C2337" s="15">
        <f t="shared" ca="1" si="403"/>
        <v>12200</v>
      </c>
      <c r="D2337" s="16">
        <f t="shared" ca="1" si="397"/>
        <v>14000.26485434471</v>
      </c>
      <c r="E2337" s="8">
        <f t="shared" ca="1" si="398"/>
        <v>366000</v>
      </c>
      <c r="F2337" s="9">
        <f t="shared" ca="1" si="399"/>
        <v>0</v>
      </c>
      <c r="G2337" s="12">
        <f t="shared" ca="1" si="404"/>
        <v>0.99280881148313282</v>
      </c>
      <c r="H2337" s="16">
        <f t="shared" ca="1" si="400"/>
        <v>1000</v>
      </c>
      <c r="I2337" s="8">
        <f t="shared" ca="1" si="401"/>
        <v>0</v>
      </c>
      <c r="J2337" s="8">
        <f t="shared" ca="1" si="405"/>
        <v>366000</v>
      </c>
      <c r="K2337" s="8">
        <f t="shared" ca="1" si="402"/>
        <v>122000</v>
      </c>
      <c r="L2337" s="17">
        <f t="shared" ca="1" si="406"/>
        <v>244000</v>
      </c>
    </row>
    <row r="2338" spans="1:12" x14ac:dyDescent="0.2">
      <c r="A2338" s="1">
        <v>2318</v>
      </c>
      <c r="B2338" s="16">
        <f t="shared" ca="1" si="396"/>
        <v>0</v>
      </c>
      <c r="C2338" s="15">
        <f t="shared" ca="1" si="403"/>
        <v>0</v>
      </c>
      <c r="D2338" s="16">
        <f t="shared" ca="1" si="397"/>
        <v>0</v>
      </c>
      <c r="E2338" s="8">
        <f t="shared" ca="1" si="398"/>
        <v>0</v>
      </c>
      <c r="F2338" s="9">
        <f t="shared" ca="1" si="399"/>
        <v>0</v>
      </c>
      <c r="G2338" s="12">
        <f t="shared" ca="1" si="404"/>
        <v>0.86368063630477687</v>
      </c>
      <c r="H2338" s="16">
        <f t="shared" ca="1" si="400"/>
        <v>1000</v>
      </c>
      <c r="I2338" s="8">
        <f t="shared" ca="1" si="401"/>
        <v>0</v>
      </c>
      <c r="J2338" s="8">
        <f t="shared" ca="1" si="405"/>
        <v>0</v>
      </c>
      <c r="K2338" s="8">
        <f t="shared" ca="1" si="402"/>
        <v>0</v>
      </c>
      <c r="L2338" s="17">
        <f t="shared" ca="1" si="406"/>
        <v>0</v>
      </c>
    </row>
    <row r="2339" spans="1:12" x14ac:dyDescent="0.2">
      <c r="A2339" s="1">
        <v>2319</v>
      </c>
      <c r="B2339" s="16">
        <f t="shared" ca="1" si="396"/>
        <v>1</v>
      </c>
      <c r="C2339" s="15">
        <f t="shared" ca="1" si="403"/>
        <v>12200</v>
      </c>
      <c r="D2339" s="16">
        <f t="shared" ca="1" si="397"/>
        <v>11547.035637662299</v>
      </c>
      <c r="E2339" s="8">
        <f t="shared" ca="1" si="398"/>
        <v>346411.06912986893</v>
      </c>
      <c r="F2339" s="9">
        <f t="shared" ca="1" si="399"/>
        <v>652.96436233770146</v>
      </c>
      <c r="G2339" s="12">
        <f t="shared" ca="1" si="404"/>
        <v>4.592707994762224E-2</v>
      </c>
      <c r="H2339" s="16">
        <f t="shared" ca="1" si="400"/>
        <v>500</v>
      </c>
      <c r="I2339" s="8">
        <f t="shared" ca="1" si="401"/>
        <v>6000</v>
      </c>
      <c r="J2339" s="8">
        <f t="shared" ca="1" si="405"/>
        <v>352411.06912986893</v>
      </c>
      <c r="K2339" s="8">
        <f t="shared" ca="1" si="402"/>
        <v>122000</v>
      </c>
      <c r="L2339" s="17">
        <f t="shared" ca="1" si="406"/>
        <v>230411.06912986893</v>
      </c>
    </row>
    <row r="2340" spans="1:12" x14ac:dyDescent="0.2">
      <c r="A2340" s="1">
        <v>2320</v>
      </c>
      <c r="B2340" s="16">
        <f t="shared" ca="1" si="396"/>
        <v>0</v>
      </c>
      <c r="C2340" s="15">
        <f t="shared" ca="1" si="403"/>
        <v>0</v>
      </c>
      <c r="D2340" s="16">
        <f t="shared" ca="1" si="397"/>
        <v>0</v>
      </c>
      <c r="E2340" s="8">
        <f t="shared" ca="1" si="398"/>
        <v>0</v>
      </c>
      <c r="F2340" s="9">
        <f t="shared" ca="1" si="399"/>
        <v>0</v>
      </c>
      <c r="G2340" s="12">
        <f t="shared" ca="1" si="404"/>
        <v>0.12822261253356082</v>
      </c>
      <c r="H2340" s="16">
        <f t="shared" ca="1" si="400"/>
        <v>500</v>
      </c>
      <c r="I2340" s="8">
        <f t="shared" ca="1" si="401"/>
        <v>0</v>
      </c>
      <c r="J2340" s="8">
        <f t="shared" ca="1" si="405"/>
        <v>0</v>
      </c>
      <c r="K2340" s="8">
        <f t="shared" ca="1" si="402"/>
        <v>0</v>
      </c>
      <c r="L2340" s="17">
        <f t="shared" ca="1" si="406"/>
        <v>0</v>
      </c>
    </row>
    <row r="2341" spans="1:12" x14ac:dyDescent="0.2">
      <c r="A2341" s="1">
        <v>2321</v>
      </c>
      <c r="B2341" s="16">
        <f t="shared" ca="1" si="396"/>
        <v>0</v>
      </c>
      <c r="C2341" s="15">
        <f t="shared" ca="1" si="403"/>
        <v>0</v>
      </c>
      <c r="D2341" s="16">
        <f t="shared" ca="1" si="397"/>
        <v>0</v>
      </c>
      <c r="E2341" s="8">
        <f t="shared" ca="1" si="398"/>
        <v>0</v>
      </c>
      <c r="F2341" s="9">
        <f t="shared" ca="1" si="399"/>
        <v>0</v>
      </c>
      <c r="G2341" s="12">
        <f t="shared" ca="1" si="404"/>
        <v>0.63206016436967094</v>
      </c>
      <c r="H2341" s="16">
        <f t="shared" ca="1" si="400"/>
        <v>750</v>
      </c>
      <c r="I2341" s="8">
        <f t="shared" ca="1" si="401"/>
        <v>0</v>
      </c>
      <c r="J2341" s="8">
        <f t="shared" ca="1" si="405"/>
        <v>0</v>
      </c>
      <c r="K2341" s="8">
        <f t="shared" ca="1" si="402"/>
        <v>0</v>
      </c>
      <c r="L2341" s="17">
        <f t="shared" ca="1" si="406"/>
        <v>0</v>
      </c>
    </row>
    <row r="2342" spans="1:12" x14ac:dyDescent="0.2">
      <c r="A2342" s="1">
        <v>2322</v>
      </c>
      <c r="B2342" s="16">
        <f t="shared" ca="1" si="396"/>
        <v>1</v>
      </c>
      <c r="C2342" s="15">
        <f t="shared" ca="1" si="403"/>
        <v>12200</v>
      </c>
      <c r="D2342" s="16">
        <f t="shared" ca="1" si="397"/>
        <v>12628.944071623271</v>
      </c>
      <c r="E2342" s="8">
        <f t="shared" ca="1" si="398"/>
        <v>366000</v>
      </c>
      <c r="F2342" s="9">
        <f t="shared" ca="1" si="399"/>
        <v>0</v>
      </c>
      <c r="G2342" s="12">
        <f t="shared" ca="1" si="404"/>
        <v>0.84246654579475588</v>
      </c>
      <c r="H2342" s="16">
        <f t="shared" ca="1" si="400"/>
        <v>1000</v>
      </c>
      <c r="I2342" s="8">
        <f t="shared" ca="1" si="401"/>
        <v>0</v>
      </c>
      <c r="J2342" s="8">
        <f t="shared" ca="1" si="405"/>
        <v>366000</v>
      </c>
      <c r="K2342" s="8">
        <f t="shared" ca="1" si="402"/>
        <v>122000</v>
      </c>
      <c r="L2342" s="17">
        <f t="shared" ca="1" si="406"/>
        <v>244000</v>
      </c>
    </row>
    <row r="2343" spans="1:12" x14ac:dyDescent="0.2">
      <c r="A2343" s="1">
        <v>2323</v>
      </c>
      <c r="B2343" s="16">
        <f t="shared" ca="1" si="396"/>
        <v>0</v>
      </c>
      <c r="C2343" s="15">
        <f t="shared" ca="1" si="403"/>
        <v>0</v>
      </c>
      <c r="D2343" s="16">
        <f t="shared" ca="1" si="397"/>
        <v>0</v>
      </c>
      <c r="E2343" s="8">
        <f t="shared" ca="1" si="398"/>
        <v>0</v>
      </c>
      <c r="F2343" s="9">
        <f t="shared" ca="1" si="399"/>
        <v>0</v>
      </c>
      <c r="G2343" s="12">
        <f t="shared" ca="1" si="404"/>
        <v>0.35822142407075896</v>
      </c>
      <c r="H2343" s="16">
        <f t="shared" ca="1" si="400"/>
        <v>750</v>
      </c>
      <c r="I2343" s="8">
        <f t="shared" ca="1" si="401"/>
        <v>0</v>
      </c>
      <c r="J2343" s="8">
        <f t="shared" ca="1" si="405"/>
        <v>0</v>
      </c>
      <c r="K2343" s="8">
        <f t="shared" ca="1" si="402"/>
        <v>0</v>
      </c>
      <c r="L2343" s="17">
        <f t="shared" ca="1" si="406"/>
        <v>0</v>
      </c>
    </row>
    <row r="2344" spans="1:12" x14ac:dyDescent="0.2">
      <c r="A2344" s="1">
        <v>2324</v>
      </c>
      <c r="B2344" s="16">
        <f t="shared" ca="1" si="396"/>
        <v>0</v>
      </c>
      <c r="C2344" s="15">
        <f t="shared" ca="1" si="403"/>
        <v>0</v>
      </c>
      <c r="D2344" s="16">
        <f t="shared" ca="1" si="397"/>
        <v>0</v>
      </c>
      <c r="E2344" s="8">
        <f t="shared" ca="1" si="398"/>
        <v>0</v>
      </c>
      <c r="F2344" s="9">
        <f t="shared" ca="1" si="399"/>
        <v>0</v>
      </c>
      <c r="G2344" s="12">
        <f t="shared" ca="1" si="404"/>
        <v>0.80817491952970499</v>
      </c>
      <c r="H2344" s="16">
        <f t="shared" ca="1" si="400"/>
        <v>1000</v>
      </c>
      <c r="I2344" s="8">
        <f t="shared" ca="1" si="401"/>
        <v>0</v>
      </c>
      <c r="J2344" s="8">
        <f t="shared" ca="1" si="405"/>
        <v>0</v>
      </c>
      <c r="K2344" s="8">
        <f t="shared" ca="1" si="402"/>
        <v>0</v>
      </c>
      <c r="L2344" s="17">
        <f t="shared" ca="1" si="406"/>
        <v>0</v>
      </c>
    </row>
    <row r="2345" spans="1:12" x14ac:dyDescent="0.2">
      <c r="A2345" s="1">
        <v>2325</v>
      </c>
      <c r="B2345" s="16">
        <f t="shared" ca="1" si="396"/>
        <v>0</v>
      </c>
      <c r="C2345" s="15">
        <f t="shared" ca="1" si="403"/>
        <v>0</v>
      </c>
      <c r="D2345" s="16">
        <f t="shared" ca="1" si="397"/>
        <v>0</v>
      </c>
      <c r="E2345" s="8">
        <f t="shared" ca="1" si="398"/>
        <v>0</v>
      </c>
      <c r="F2345" s="9">
        <f t="shared" ca="1" si="399"/>
        <v>0</v>
      </c>
      <c r="G2345" s="12">
        <f t="shared" ca="1" si="404"/>
        <v>0.23418472618401376</v>
      </c>
      <c r="H2345" s="16">
        <f t="shared" ca="1" si="400"/>
        <v>500</v>
      </c>
      <c r="I2345" s="8">
        <f t="shared" ca="1" si="401"/>
        <v>0</v>
      </c>
      <c r="J2345" s="8">
        <f t="shared" ca="1" si="405"/>
        <v>0</v>
      </c>
      <c r="K2345" s="8">
        <f t="shared" ca="1" si="402"/>
        <v>0</v>
      </c>
      <c r="L2345" s="17">
        <f t="shared" ca="1" si="406"/>
        <v>0</v>
      </c>
    </row>
    <row r="2346" spans="1:12" x14ac:dyDescent="0.2">
      <c r="A2346" s="1">
        <v>2326</v>
      </c>
      <c r="B2346" s="16">
        <f t="shared" ca="1" si="396"/>
        <v>1</v>
      </c>
      <c r="C2346" s="15">
        <f t="shared" ca="1" si="403"/>
        <v>12200</v>
      </c>
      <c r="D2346" s="16">
        <f t="shared" ca="1" si="397"/>
        <v>11942.959793176109</v>
      </c>
      <c r="E2346" s="8">
        <f t="shared" ca="1" si="398"/>
        <v>358288.7937952833</v>
      </c>
      <c r="F2346" s="9">
        <f t="shared" ca="1" si="399"/>
        <v>257.04020682389091</v>
      </c>
      <c r="G2346" s="12">
        <f t="shared" ca="1" si="404"/>
        <v>7.3343630131373905E-2</v>
      </c>
      <c r="H2346" s="16">
        <f t="shared" ca="1" si="400"/>
        <v>500</v>
      </c>
      <c r="I2346" s="8">
        <f t="shared" ca="1" si="401"/>
        <v>3084.4824818866909</v>
      </c>
      <c r="J2346" s="8">
        <f t="shared" ca="1" si="405"/>
        <v>361373.27627716999</v>
      </c>
      <c r="K2346" s="8">
        <f t="shared" ca="1" si="402"/>
        <v>122000</v>
      </c>
      <c r="L2346" s="17">
        <f t="shared" ca="1" si="406"/>
        <v>239373.27627716999</v>
      </c>
    </row>
    <row r="2347" spans="1:12" x14ac:dyDescent="0.2">
      <c r="A2347" s="1">
        <v>2327</v>
      </c>
      <c r="B2347" s="16">
        <f t="shared" ca="1" si="396"/>
        <v>1</v>
      </c>
      <c r="C2347" s="15">
        <f t="shared" ca="1" si="403"/>
        <v>12200</v>
      </c>
      <c r="D2347" s="16">
        <f t="shared" ca="1" si="397"/>
        <v>11526.425755044605</v>
      </c>
      <c r="E2347" s="8">
        <f t="shared" ca="1" si="398"/>
        <v>345792.77265133813</v>
      </c>
      <c r="F2347" s="9">
        <f t="shared" ca="1" si="399"/>
        <v>673.57424495539453</v>
      </c>
      <c r="G2347" s="12">
        <f t="shared" ca="1" si="404"/>
        <v>0.86510932304359678</v>
      </c>
      <c r="H2347" s="16">
        <f t="shared" ca="1" si="400"/>
        <v>1000</v>
      </c>
      <c r="I2347" s="8">
        <f t="shared" ca="1" si="401"/>
        <v>8082.8909394647344</v>
      </c>
      <c r="J2347" s="8">
        <f t="shared" ca="1" si="405"/>
        <v>353875.66359080287</v>
      </c>
      <c r="K2347" s="8">
        <f t="shared" ca="1" si="402"/>
        <v>122000</v>
      </c>
      <c r="L2347" s="17">
        <f t="shared" ca="1" si="406"/>
        <v>231875.66359080287</v>
      </c>
    </row>
    <row r="2348" spans="1:12" x14ac:dyDescent="0.2">
      <c r="A2348" s="1">
        <v>2328</v>
      </c>
      <c r="B2348" s="16">
        <f t="shared" ca="1" si="396"/>
        <v>0</v>
      </c>
      <c r="C2348" s="15">
        <f t="shared" ca="1" si="403"/>
        <v>0</v>
      </c>
      <c r="D2348" s="16">
        <f t="shared" ca="1" si="397"/>
        <v>0</v>
      </c>
      <c r="E2348" s="8">
        <f t="shared" ca="1" si="398"/>
        <v>0</v>
      </c>
      <c r="F2348" s="9">
        <f t="shared" ca="1" si="399"/>
        <v>0</v>
      </c>
      <c r="G2348" s="12">
        <f t="shared" ca="1" si="404"/>
        <v>0.28363711876330355</v>
      </c>
      <c r="H2348" s="16">
        <f t="shared" ca="1" si="400"/>
        <v>500</v>
      </c>
      <c r="I2348" s="8">
        <f t="shared" ca="1" si="401"/>
        <v>0</v>
      </c>
      <c r="J2348" s="8">
        <f t="shared" ca="1" si="405"/>
        <v>0</v>
      </c>
      <c r="K2348" s="8">
        <f t="shared" ca="1" si="402"/>
        <v>0</v>
      </c>
      <c r="L2348" s="17">
        <f t="shared" ca="1" si="406"/>
        <v>0</v>
      </c>
    </row>
    <row r="2349" spans="1:12" x14ac:dyDescent="0.2">
      <c r="A2349" s="1">
        <v>2329</v>
      </c>
      <c r="B2349" s="16">
        <f t="shared" ca="1" si="396"/>
        <v>0</v>
      </c>
      <c r="C2349" s="15">
        <f t="shared" ca="1" si="403"/>
        <v>0</v>
      </c>
      <c r="D2349" s="16">
        <f t="shared" ca="1" si="397"/>
        <v>0</v>
      </c>
      <c r="E2349" s="8">
        <f t="shared" ca="1" si="398"/>
        <v>0</v>
      </c>
      <c r="F2349" s="9">
        <f t="shared" ca="1" si="399"/>
        <v>0</v>
      </c>
      <c r="G2349" s="12">
        <f t="shared" ca="1" si="404"/>
        <v>7.4431945895023777E-2</v>
      </c>
      <c r="H2349" s="16">
        <f t="shared" ca="1" si="400"/>
        <v>500</v>
      </c>
      <c r="I2349" s="8">
        <f t="shared" ca="1" si="401"/>
        <v>0</v>
      </c>
      <c r="J2349" s="8">
        <f t="shared" ca="1" si="405"/>
        <v>0</v>
      </c>
      <c r="K2349" s="8">
        <f t="shared" ca="1" si="402"/>
        <v>0</v>
      </c>
      <c r="L2349" s="17">
        <f t="shared" ca="1" si="406"/>
        <v>0</v>
      </c>
    </row>
    <row r="2350" spans="1:12" x14ac:dyDescent="0.2">
      <c r="A2350" s="1">
        <v>2330</v>
      </c>
      <c r="B2350" s="16">
        <f t="shared" ca="1" si="396"/>
        <v>1</v>
      </c>
      <c r="C2350" s="15">
        <f t="shared" ca="1" si="403"/>
        <v>12200</v>
      </c>
      <c r="D2350" s="16">
        <f t="shared" ca="1" si="397"/>
        <v>10574.779505577453</v>
      </c>
      <c r="E2350" s="8">
        <f t="shared" ca="1" si="398"/>
        <v>317243.38516732358</v>
      </c>
      <c r="F2350" s="9">
        <f t="shared" ca="1" si="399"/>
        <v>1625.2204944225468</v>
      </c>
      <c r="G2350" s="12">
        <f t="shared" ca="1" si="404"/>
        <v>0.65042001705805863</v>
      </c>
      <c r="H2350" s="16">
        <f t="shared" ca="1" si="400"/>
        <v>750</v>
      </c>
      <c r="I2350" s="8">
        <f t="shared" ca="1" si="401"/>
        <v>9000</v>
      </c>
      <c r="J2350" s="8">
        <f t="shared" ca="1" si="405"/>
        <v>326243.38516732358</v>
      </c>
      <c r="K2350" s="8">
        <f t="shared" ca="1" si="402"/>
        <v>122000</v>
      </c>
      <c r="L2350" s="17">
        <f t="shared" ca="1" si="406"/>
        <v>204243.38516732358</v>
      </c>
    </row>
    <row r="2351" spans="1:12" x14ac:dyDescent="0.2">
      <c r="A2351" s="1">
        <v>2331</v>
      </c>
      <c r="B2351" s="16">
        <f t="shared" ca="1" si="396"/>
        <v>0</v>
      </c>
      <c r="C2351" s="15">
        <f t="shared" ca="1" si="403"/>
        <v>0</v>
      </c>
      <c r="D2351" s="16">
        <f t="shared" ca="1" si="397"/>
        <v>0</v>
      </c>
      <c r="E2351" s="8">
        <f t="shared" ca="1" si="398"/>
        <v>0</v>
      </c>
      <c r="F2351" s="9">
        <f t="shared" ca="1" si="399"/>
        <v>0</v>
      </c>
      <c r="G2351" s="12">
        <f t="shared" ca="1" si="404"/>
        <v>3.1310997445492816E-2</v>
      </c>
      <c r="H2351" s="16">
        <f t="shared" ca="1" si="400"/>
        <v>500</v>
      </c>
      <c r="I2351" s="8">
        <f t="shared" ca="1" si="401"/>
        <v>0</v>
      </c>
      <c r="J2351" s="8">
        <f t="shared" ca="1" si="405"/>
        <v>0</v>
      </c>
      <c r="K2351" s="8">
        <f t="shared" ca="1" si="402"/>
        <v>0</v>
      </c>
      <c r="L2351" s="17">
        <f t="shared" ca="1" si="406"/>
        <v>0</v>
      </c>
    </row>
    <row r="2352" spans="1:12" x14ac:dyDescent="0.2">
      <c r="A2352" s="1">
        <v>2332</v>
      </c>
      <c r="B2352" s="16">
        <f t="shared" ca="1" si="396"/>
        <v>0</v>
      </c>
      <c r="C2352" s="15">
        <f t="shared" ca="1" si="403"/>
        <v>0</v>
      </c>
      <c r="D2352" s="16">
        <f t="shared" ca="1" si="397"/>
        <v>0</v>
      </c>
      <c r="E2352" s="8">
        <f t="shared" ca="1" si="398"/>
        <v>0</v>
      </c>
      <c r="F2352" s="9">
        <f t="shared" ca="1" si="399"/>
        <v>0</v>
      </c>
      <c r="G2352" s="12">
        <f t="shared" ca="1" si="404"/>
        <v>0.69886133279874219</v>
      </c>
      <c r="H2352" s="16">
        <f t="shared" ca="1" si="400"/>
        <v>750</v>
      </c>
      <c r="I2352" s="8">
        <f t="shared" ca="1" si="401"/>
        <v>0</v>
      </c>
      <c r="J2352" s="8">
        <f t="shared" ca="1" si="405"/>
        <v>0</v>
      </c>
      <c r="K2352" s="8">
        <f t="shared" ca="1" si="402"/>
        <v>0</v>
      </c>
      <c r="L2352" s="17">
        <f t="shared" ca="1" si="406"/>
        <v>0</v>
      </c>
    </row>
    <row r="2353" spans="1:12" x14ac:dyDescent="0.2">
      <c r="A2353" s="1">
        <v>2333</v>
      </c>
      <c r="B2353" s="16">
        <f t="shared" ca="1" si="396"/>
        <v>1</v>
      </c>
      <c r="C2353" s="15">
        <f t="shared" ca="1" si="403"/>
        <v>12200</v>
      </c>
      <c r="D2353" s="16">
        <f t="shared" ca="1" si="397"/>
        <v>9898.0008198400083</v>
      </c>
      <c r="E2353" s="8">
        <f t="shared" ca="1" si="398"/>
        <v>296940.02459520026</v>
      </c>
      <c r="F2353" s="9">
        <f t="shared" ca="1" si="399"/>
        <v>2301.9991801599917</v>
      </c>
      <c r="G2353" s="12">
        <f t="shared" ca="1" si="404"/>
        <v>0.15470265304869812</v>
      </c>
      <c r="H2353" s="16">
        <f t="shared" ca="1" si="400"/>
        <v>500</v>
      </c>
      <c r="I2353" s="8">
        <f t="shared" ca="1" si="401"/>
        <v>6000</v>
      </c>
      <c r="J2353" s="8">
        <f t="shared" ca="1" si="405"/>
        <v>302940.02459520026</v>
      </c>
      <c r="K2353" s="8">
        <f t="shared" ca="1" si="402"/>
        <v>122000</v>
      </c>
      <c r="L2353" s="17">
        <f t="shared" ca="1" si="406"/>
        <v>180940.02459520026</v>
      </c>
    </row>
    <row r="2354" spans="1:12" x14ac:dyDescent="0.2">
      <c r="A2354" s="1">
        <v>2334</v>
      </c>
      <c r="B2354" s="16">
        <f t="shared" ca="1" si="396"/>
        <v>0</v>
      </c>
      <c r="C2354" s="15">
        <f t="shared" ca="1" si="403"/>
        <v>0</v>
      </c>
      <c r="D2354" s="16">
        <f t="shared" ca="1" si="397"/>
        <v>0</v>
      </c>
      <c r="E2354" s="8">
        <f t="shared" ca="1" si="398"/>
        <v>0</v>
      </c>
      <c r="F2354" s="9">
        <f t="shared" ca="1" si="399"/>
        <v>0</v>
      </c>
      <c r="G2354" s="12">
        <f t="shared" ca="1" si="404"/>
        <v>0.2382590116100185</v>
      </c>
      <c r="H2354" s="16">
        <f t="shared" ca="1" si="400"/>
        <v>500</v>
      </c>
      <c r="I2354" s="8">
        <f t="shared" ca="1" si="401"/>
        <v>0</v>
      </c>
      <c r="J2354" s="8">
        <f t="shared" ca="1" si="405"/>
        <v>0</v>
      </c>
      <c r="K2354" s="8">
        <f t="shared" ca="1" si="402"/>
        <v>0</v>
      </c>
      <c r="L2354" s="17">
        <f t="shared" ca="1" si="406"/>
        <v>0</v>
      </c>
    </row>
    <row r="2355" spans="1:12" x14ac:dyDescent="0.2">
      <c r="A2355" s="1">
        <v>2335</v>
      </c>
      <c r="B2355" s="16">
        <f t="shared" ca="1" si="396"/>
        <v>0</v>
      </c>
      <c r="C2355" s="15">
        <f t="shared" ca="1" si="403"/>
        <v>0</v>
      </c>
      <c r="D2355" s="16">
        <f t="shared" ca="1" si="397"/>
        <v>0</v>
      </c>
      <c r="E2355" s="8">
        <f t="shared" ca="1" si="398"/>
        <v>0</v>
      </c>
      <c r="F2355" s="9">
        <f t="shared" ca="1" si="399"/>
        <v>0</v>
      </c>
      <c r="G2355" s="12">
        <f t="shared" ca="1" si="404"/>
        <v>3.9881814650667091E-2</v>
      </c>
      <c r="H2355" s="16">
        <f t="shared" ca="1" si="400"/>
        <v>500</v>
      </c>
      <c r="I2355" s="8">
        <f t="shared" ca="1" si="401"/>
        <v>0</v>
      </c>
      <c r="J2355" s="8">
        <f t="shared" ca="1" si="405"/>
        <v>0</v>
      </c>
      <c r="K2355" s="8">
        <f t="shared" ca="1" si="402"/>
        <v>0</v>
      </c>
      <c r="L2355" s="17">
        <f t="shared" ca="1" si="406"/>
        <v>0</v>
      </c>
    </row>
    <row r="2356" spans="1:12" x14ac:dyDescent="0.2">
      <c r="A2356" s="1">
        <v>2336</v>
      </c>
      <c r="B2356" s="16">
        <f t="shared" ca="1" si="396"/>
        <v>1</v>
      </c>
      <c r="C2356" s="15">
        <f t="shared" ca="1" si="403"/>
        <v>12200</v>
      </c>
      <c r="D2356" s="16">
        <f t="shared" ca="1" si="397"/>
        <v>13873.872917767985</v>
      </c>
      <c r="E2356" s="8">
        <f t="shared" ca="1" si="398"/>
        <v>366000</v>
      </c>
      <c r="F2356" s="9">
        <f t="shared" ca="1" si="399"/>
        <v>0</v>
      </c>
      <c r="G2356" s="12">
        <f t="shared" ca="1" si="404"/>
        <v>0.37381970502363182</v>
      </c>
      <c r="H2356" s="16">
        <f t="shared" ca="1" si="400"/>
        <v>750</v>
      </c>
      <c r="I2356" s="8">
        <f t="shared" ca="1" si="401"/>
        <v>0</v>
      </c>
      <c r="J2356" s="8">
        <f t="shared" ca="1" si="405"/>
        <v>366000</v>
      </c>
      <c r="K2356" s="8">
        <f t="shared" ca="1" si="402"/>
        <v>122000</v>
      </c>
      <c r="L2356" s="17">
        <f t="shared" ca="1" si="406"/>
        <v>244000</v>
      </c>
    </row>
    <row r="2357" spans="1:12" x14ac:dyDescent="0.2">
      <c r="A2357" s="1">
        <v>2337</v>
      </c>
      <c r="B2357" s="16">
        <f t="shared" ca="1" si="396"/>
        <v>1</v>
      </c>
      <c r="C2357" s="15">
        <f t="shared" ca="1" si="403"/>
        <v>12200</v>
      </c>
      <c r="D2357" s="16">
        <f t="shared" ca="1" si="397"/>
        <v>10115.335549194519</v>
      </c>
      <c r="E2357" s="8">
        <f t="shared" ca="1" si="398"/>
        <v>303460.06647583557</v>
      </c>
      <c r="F2357" s="9">
        <f t="shared" ca="1" si="399"/>
        <v>2084.6644508054815</v>
      </c>
      <c r="G2357" s="12">
        <f t="shared" ca="1" si="404"/>
        <v>0.46415754297327705</v>
      </c>
      <c r="H2357" s="16">
        <f t="shared" ca="1" si="400"/>
        <v>750</v>
      </c>
      <c r="I2357" s="8">
        <f t="shared" ca="1" si="401"/>
        <v>9000</v>
      </c>
      <c r="J2357" s="8">
        <f t="shared" ca="1" si="405"/>
        <v>312460.06647583557</v>
      </c>
      <c r="K2357" s="8">
        <f t="shared" ca="1" si="402"/>
        <v>122000</v>
      </c>
      <c r="L2357" s="17">
        <f t="shared" ca="1" si="406"/>
        <v>190460.06647583557</v>
      </c>
    </row>
    <row r="2358" spans="1:12" x14ac:dyDescent="0.2">
      <c r="A2358" s="1">
        <v>2338</v>
      </c>
      <c r="B2358" s="16">
        <f t="shared" ca="1" si="396"/>
        <v>1</v>
      </c>
      <c r="C2358" s="15">
        <f t="shared" ca="1" si="403"/>
        <v>12200</v>
      </c>
      <c r="D2358" s="16">
        <f t="shared" ca="1" si="397"/>
        <v>5300.1758876571403</v>
      </c>
      <c r="E2358" s="8">
        <f t="shared" ca="1" si="398"/>
        <v>159005.27662971421</v>
      </c>
      <c r="F2358" s="9">
        <f t="shared" ca="1" si="399"/>
        <v>6899.8241123428597</v>
      </c>
      <c r="G2358" s="12">
        <f t="shared" ca="1" si="404"/>
        <v>0.80267686703244034</v>
      </c>
      <c r="H2358" s="16">
        <f t="shared" ca="1" si="400"/>
        <v>1000</v>
      </c>
      <c r="I2358" s="8">
        <f t="shared" ca="1" si="401"/>
        <v>12000</v>
      </c>
      <c r="J2358" s="8">
        <f t="shared" ca="1" si="405"/>
        <v>171005.27662971421</v>
      </c>
      <c r="K2358" s="8">
        <f t="shared" ca="1" si="402"/>
        <v>122000</v>
      </c>
      <c r="L2358" s="17">
        <f t="shared" ca="1" si="406"/>
        <v>49005.276629714208</v>
      </c>
    </row>
    <row r="2359" spans="1:12" x14ac:dyDescent="0.2">
      <c r="A2359" s="1">
        <v>2339</v>
      </c>
      <c r="B2359" s="16">
        <f t="shared" ca="1" si="396"/>
        <v>1</v>
      </c>
      <c r="C2359" s="15">
        <f t="shared" ca="1" si="403"/>
        <v>12200</v>
      </c>
      <c r="D2359" s="16">
        <f t="shared" ca="1" si="397"/>
        <v>11509.775439126486</v>
      </c>
      <c r="E2359" s="8">
        <f t="shared" ca="1" si="398"/>
        <v>345293.26317379461</v>
      </c>
      <c r="F2359" s="9">
        <f t="shared" ca="1" si="399"/>
        <v>690.22456087351384</v>
      </c>
      <c r="G2359" s="12">
        <f t="shared" ca="1" si="404"/>
        <v>0.45162943526276067</v>
      </c>
      <c r="H2359" s="16">
        <f t="shared" ca="1" si="400"/>
        <v>750</v>
      </c>
      <c r="I2359" s="8">
        <f t="shared" ca="1" si="401"/>
        <v>8282.6947304821661</v>
      </c>
      <c r="J2359" s="8">
        <f t="shared" ca="1" si="405"/>
        <v>353575.95790427679</v>
      </c>
      <c r="K2359" s="8">
        <f t="shared" ca="1" si="402"/>
        <v>122000</v>
      </c>
      <c r="L2359" s="17">
        <f t="shared" ca="1" si="406"/>
        <v>231575.95790427679</v>
      </c>
    </row>
    <row r="2360" spans="1:12" x14ac:dyDescent="0.2">
      <c r="A2360" s="1">
        <v>2340</v>
      </c>
      <c r="B2360" s="16">
        <f t="shared" ca="1" si="396"/>
        <v>1</v>
      </c>
      <c r="C2360" s="15">
        <f t="shared" ca="1" si="403"/>
        <v>12200</v>
      </c>
      <c r="D2360" s="16">
        <f t="shared" ca="1" si="397"/>
        <v>12912.262365302002</v>
      </c>
      <c r="E2360" s="8">
        <f t="shared" ca="1" si="398"/>
        <v>366000</v>
      </c>
      <c r="F2360" s="9">
        <f t="shared" ca="1" si="399"/>
        <v>0</v>
      </c>
      <c r="G2360" s="12">
        <f t="shared" ca="1" si="404"/>
        <v>0.61897723620845502</v>
      </c>
      <c r="H2360" s="16">
        <f t="shared" ca="1" si="400"/>
        <v>750</v>
      </c>
      <c r="I2360" s="8">
        <f t="shared" ca="1" si="401"/>
        <v>0</v>
      </c>
      <c r="J2360" s="8">
        <f t="shared" ca="1" si="405"/>
        <v>366000</v>
      </c>
      <c r="K2360" s="8">
        <f t="shared" ca="1" si="402"/>
        <v>122000</v>
      </c>
      <c r="L2360" s="17">
        <f t="shared" ca="1" si="406"/>
        <v>244000</v>
      </c>
    </row>
    <row r="2361" spans="1:12" x14ac:dyDescent="0.2">
      <c r="A2361" s="1">
        <v>2341</v>
      </c>
      <c r="B2361" s="16">
        <f t="shared" ca="1" si="396"/>
        <v>0</v>
      </c>
      <c r="C2361" s="15">
        <f t="shared" ca="1" si="403"/>
        <v>0</v>
      </c>
      <c r="D2361" s="16">
        <f t="shared" ca="1" si="397"/>
        <v>0</v>
      </c>
      <c r="E2361" s="8">
        <f t="shared" ca="1" si="398"/>
        <v>0</v>
      </c>
      <c r="F2361" s="9">
        <f t="shared" ca="1" si="399"/>
        <v>0</v>
      </c>
      <c r="G2361" s="12">
        <f t="shared" ca="1" si="404"/>
        <v>0.81519275382750878</v>
      </c>
      <c r="H2361" s="16">
        <f t="shared" ca="1" si="400"/>
        <v>1000</v>
      </c>
      <c r="I2361" s="8">
        <f t="shared" ca="1" si="401"/>
        <v>0</v>
      </c>
      <c r="J2361" s="8">
        <f t="shared" ca="1" si="405"/>
        <v>0</v>
      </c>
      <c r="K2361" s="8">
        <f t="shared" ca="1" si="402"/>
        <v>0</v>
      </c>
      <c r="L2361" s="17">
        <f t="shared" ca="1" si="406"/>
        <v>0</v>
      </c>
    </row>
    <row r="2362" spans="1:12" x14ac:dyDescent="0.2">
      <c r="A2362" s="1">
        <v>2342</v>
      </c>
      <c r="B2362" s="16">
        <f t="shared" ca="1" si="396"/>
        <v>1</v>
      </c>
      <c r="C2362" s="15">
        <f t="shared" ca="1" si="403"/>
        <v>12200</v>
      </c>
      <c r="D2362" s="16">
        <f t="shared" ca="1" si="397"/>
        <v>5128.6316532863084</v>
      </c>
      <c r="E2362" s="8">
        <f t="shared" ca="1" si="398"/>
        <v>153858.94959858924</v>
      </c>
      <c r="F2362" s="9">
        <f t="shared" ca="1" si="399"/>
        <v>7071.3683467136916</v>
      </c>
      <c r="G2362" s="12">
        <f t="shared" ca="1" si="404"/>
        <v>0.77937430230580351</v>
      </c>
      <c r="H2362" s="16">
        <f t="shared" ca="1" si="400"/>
        <v>1000</v>
      </c>
      <c r="I2362" s="8">
        <f t="shared" ca="1" si="401"/>
        <v>12000</v>
      </c>
      <c r="J2362" s="8">
        <f t="shared" ca="1" si="405"/>
        <v>165858.94959858924</v>
      </c>
      <c r="K2362" s="8">
        <f t="shared" ca="1" si="402"/>
        <v>122000</v>
      </c>
      <c r="L2362" s="17">
        <f t="shared" ca="1" si="406"/>
        <v>43858.949598589243</v>
      </c>
    </row>
    <row r="2363" spans="1:12" x14ac:dyDescent="0.2">
      <c r="A2363" s="1">
        <v>2343</v>
      </c>
      <c r="B2363" s="16">
        <f t="shared" ca="1" si="396"/>
        <v>0</v>
      </c>
      <c r="C2363" s="15">
        <f t="shared" ca="1" si="403"/>
        <v>0</v>
      </c>
      <c r="D2363" s="16">
        <f t="shared" ca="1" si="397"/>
        <v>0</v>
      </c>
      <c r="E2363" s="8">
        <f t="shared" ca="1" si="398"/>
        <v>0</v>
      </c>
      <c r="F2363" s="9">
        <f t="shared" ca="1" si="399"/>
        <v>0</v>
      </c>
      <c r="G2363" s="12">
        <f t="shared" ca="1" si="404"/>
        <v>0.89579673642161461</v>
      </c>
      <c r="H2363" s="16">
        <f t="shared" ca="1" si="400"/>
        <v>1000</v>
      </c>
      <c r="I2363" s="8">
        <f t="shared" ca="1" si="401"/>
        <v>0</v>
      </c>
      <c r="J2363" s="8">
        <f t="shared" ca="1" si="405"/>
        <v>0</v>
      </c>
      <c r="K2363" s="8">
        <f t="shared" ca="1" si="402"/>
        <v>0</v>
      </c>
      <c r="L2363" s="17">
        <f t="shared" ca="1" si="406"/>
        <v>0</v>
      </c>
    </row>
    <row r="2364" spans="1:12" x14ac:dyDescent="0.2">
      <c r="A2364" s="1">
        <v>2344</v>
      </c>
      <c r="B2364" s="16">
        <f t="shared" ca="1" si="396"/>
        <v>1</v>
      </c>
      <c r="C2364" s="15">
        <f t="shared" ca="1" si="403"/>
        <v>12200</v>
      </c>
      <c r="D2364" s="16">
        <f t="shared" ca="1" si="397"/>
        <v>5935.512092026911</v>
      </c>
      <c r="E2364" s="8">
        <f t="shared" ca="1" si="398"/>
        <v>178065.36276080733</v>
      </c>
      <c r="F2364" s="9">
        <f t="shared" ca="1" si="399"/>
        <v>6264.487907973089</v>
      </c>
      <c r="G2364" s="12">
        <f t="shared" ca="1" si="404"/>
        <v>0.16626897028989052</v>
      </c>
      <c r="H2364" s="16">
        <f t="shared" ca="1" si="400"/>
        <v>500</v>
      </c>
      <c r="I2364" s="8">
        <f t="shared" ca="1" si="401"/>
        <v>6000</v>
      </c>
      <c r="J2364" s="8">
        <f t="shared" ca="1" si="405"/>
        <v>184065.36276080733</v>
      </c>
      <c r="K2364" s="8">
        <f t="shared" ca="1" si="402"/>
        <v>122000</v>
      </c>
      <c r="L2364" s="17">
        <f t="shared" ca="1" si="406"/>
        <v>62065.362760807329</v>
      </c>
    </row>
    <row r="2365" spans="1:12" x14ac:dyDescent="0.2">
      <c r="A2365" s="1">
        <v>2345</v>
      </c>
      <c r="B2365" s="16">
        <f t="shared" ca="1" si="396"/>
        <v>0</v>
      </c>
      <c r="C2365" s="15">
        <f t="shared" ca="1" si="403"/>
        <v>0</v>
      </c>
      <c r="D2365" s="16">
        <f t="shared" ca="1" si="397"/>
        <v>0</v>
      </c>
      <c r="E2365" s="8">
        <f t="shared" ca="1" si="398"/>
        <v>0</v>
      </c>
      <c r="F2365" s="9">
        <f t="shared" ca="1" si="399"/>
        <v>0</v>
      </c>
      <c r="G2365" s="12">
        <f t="shared" ca="1" si="404"/>
        <v>0.92961517729876375</v>
      </c>
      <c r="H2365" s="16">
        <f t="shared" ca="1" si="400"/>
        <v>1000</v>
      </c>
      <c r="I2365" s="8">
        <f t="shared" ca="1" si="401"/>
        <v>0</v>
      </c>
      <c r="J2365" s="8">
        <f t="shared" ca="1" si="405"/>
        <v>0</v>
      </c>
      <c r="K2365" s="8">
        <f t="shared" ca="1" si="402"/>
        <v>0</v>
      </c>
      <c r="L2365" s="17">
        <f t="shared" ca="1" si="406"/>
        <v>0</v>
      </c>
    </row>
    <row r="2366" spans="1:12" x14ac:dyDescent="0.2">
      <c r="A2366" s="1">
        <v>2346</v>
      </c>
      <c r="B2366" s="16">
        <f t="shared" ca="1" si="396"/>
        <v>1</v>
      </c>
      <c r="C2366" s="15">
        <f t="shared" ca="1" si="403"/>
        <v>12200</v>
      </c>
      <c r="D2366" s="16">
        <f t="shared" ca="1" si="397"/>
        <v>7841.1339465715837</v>
      </c>
      <c r="E2366" s="8">
        <f t="shared" ca="1" si="398"/>
        <v>235234.01839714751</v>
      </c>
      <c r="F2366" s="9">
        <f t="shared" ca="1" si="399"/>
        <v>4358.8660534284163</v>
      </c>
      <c r="G2366" s="12">
        <f t="shared" ca="1" si="404"/>
        <v>0.11553004568561864</v>
      </c>
      <c r="H2366" s="16">
        <f t="shared" ca="1" si="400"/>
        <v>500</v>
      </c>
      <c r="I2366" s="8">
        <f t="shared" ca="1" si="401"/>
        <v>6000</v>
      </c>
      <c r="J2366" s="8">
        <f t="shared" ca="1" si="405"/>
        <v>241234.01839714751</v>
      </c>
      <c r="K2366" s="8">
        <f t="shared" ca="1" si="402"/>
        <v>122000</v>
      </c>
      <c r="L2366" s="17">
        <f t="shared" ca="1" si="406"/>
        <v>119234.01839714751</v>
      </c>
    </row>
    <row r="2367" spans="1:12" x14ac:dyDescent="0.2">
      <c r="A2367" s="1">
        <v>2347</v>
      </c>
      <c r="B2367" s="16">
        <f t="shared" ca="1" si="396"/>
        <v>1</v>
      </c>
      <c r="C2367" s="15">
        <f t="shared" ca="1" si="403"/>
        <v>12200</v>
      </c>
      <c r="D2367" s="16">
        <f t="shared" ca="1" si="397"/>
        <v>13600.066799626438</v>
      </c>
      <c r="E2367" s="8">
        <f t="shared" ca="1" si="398"/>
        <v>366000</v>
      </c>
      <c r="F2367" s="9">
        <f t="shared" ca="1" si="399"/>
        <v>0</v>
      </c>
      <c r="G2367" s="12">
        <f t="shared" ca="1" si="404"/>
        <v>0.51010251657975314</v>
      </c>
      <c r="H2367" s="16">
        <f t="shared" ca="1" si="400"/>
        <v>750</v>
      </c>
      <c r="I2367" s="8">
        <f t="shared" ca="1" si="401"/>
        <v>0</v>
      </c>
      <c r="J2367" s="8">
        <f t="shared" ca="1" si="405"/>
        <v>366000</v>
      </c>
      <c r="K2367" s="8">
        <f t="shared" ca="1" si="402"/>
        <v>122000</v>
      </c>
      <c r="L2367" s="17">
        <f t="shared" ca="1" si="406"/>
        <v>244000</v>
      </c>
    </row>
    <row r="2368" spans="1:12" x14ac:dyDescent="0.2">
      <c r="A2368" s="1">
        <v>2348</v>
      </c>
      <c r="B2368" s="16">
        <f t="shared" ca="1" si="396"/>
        <v>1</v>
      </c>
      <c r="C2368" s="15">
        <f t="shared" ca="1" si="403"/>
        <v>12200</v>
      </c>
      <c r="D2368" s="16">
        <f t="shared" ca="1" si="397"/>
        <v>10779.101821281038</v>
      </c>
      <c r="E2368" s="8">
        <f t="shared" ca="1" si="398"/>
        <v>323373.05463843112</v>
      </c>
      <c r="F2368" s="9">
        <f t="shared" ca="1" si="399"/>
        <v>1420.8981787189623</v>
      </c>
      <c r="G2368" s="12">
        <f t="shared" ca="1" si="404"/>
        <v>0.34243587735985104</v>
      </c>
      <c r="H2368" s="16">
        <f t="shared" ca="1" si="400"/>
        <v>750</v>
      </c>
      <c r="I2368" s="8">
        <f t="shared" ca="1" si="401"/>
        <v>9000</v>
      </c>
      <c r="J2368" s="8">
        <f t="shared" ca="1" si="405"/>
        <v>332373.05463843112</v>
      </c>
      <c r="K2368" s="8">
        <f t="shared" ca="1" si="402"/>
        <v>122000</v>
      </c>
      <c r="L2368" s="17">
        <f t="shared" ca="1" si="406"/>
        <v>210373.05463843112</v>
      </c>
    </row>
    <row r="2369" spans="1:12" x14ac:dyDescent="0.2">
      <c r="A2369" s="1">
        <v>2349</v>
      </c>
      <c r="B2369" s="16">
        <f t="shared" ca="1" si="396"/>
        <v>1</v>
      </c>
      <c r="C2369" s="15">
        <f t="shared" ca="1" si="403"/>
        <v>12200</v>
      </c>
      <c r="D2369" s="16">
        <f t="shared" ca="1" si="397"/>
        <v>7178.3476050673944</v>
      </c>
      <c r="E2369" s="8">
        <f t="shared" ca="1" si="398"/>
        <v>215350.42815202184</v>
      </c>
      <c r="F2369" s="9">
        <f t="shared" ca="1" si="399"/>
        <v>5021.6523949326056</v>
      </c>
      <c r="G2369" s="12">
        <f t="shared" ca="1" si="404"/>
        <v>0.35540840967883758</v>
      </c>
      <c r="H2369" s="16">
        <f t="shared" ca="1" si="400"/>
        <v>750</v>
      </c>
      <c r="I2369" s="8">
        <f t="shared" ca="1" si="401"/>
        <v>9000</v>
      </c>
      <c r="J2369" s="8">
        <f t="shared" ca="1" si="405"/>
        <v>224350.42815202184</v>
      </c>
      <c r="K2369" s="8">
        <f t="shared" ca="1" si="402"/>
        <v>122000</v>
      </c>
      <c r="L2369" s="17">
        <f t="shared" ca="1" si="406"/>
        <v>102350.42815202184</v>
      </c>
    </row>
    <row r="2370" spans="1:12" x14ac:dyDescent="0.2">
      <c r="A2370" s="1">
        <v>2350</v>
      </c>
      <c r="B2370" s="16">
        <f t="shared" ca="1" si="396"/>
        <v>0</v>
      </c>
      <c r="C2370" s="15">
        <f t="shared" ca="1" si="403"/>
        <v>0</v>
      </c>
      <c r="D2370" s="16">
        <f t="shared" ca="1" si="397"/>
        <v>0</v>
      </c>
      <c r="E2370" s="8">
        <f t="shared" ca="1" si="398"/>
        <v>0</v>
      </c>
      <c r="F2370" s="9">
        <f t="shared" ca="1" si="399"/>
        <v>0</v>
      </c>
      <c r="G2370" s="12">
        <f t="shared" ca="1" si="404"/>
        <v>0.42955903865685074</v>
      </c>
      <c r="H2370" s="16">
        <f t="shared" ca="1" si="400"/>
        <v>750</v>
      </c>
      <c r="I2370" s="8">
        <f t="shared" ca="1" si="401"/>
        <v>0</v>
      </c>
      <c r="J2370" s="8">
        <f t="shared" ca="1" si="405"/>
        <v>0</v>
      </c>
      <c r="K2370" s="8">
        <f t="shared" ca="1" si="402"/>
        <v>0</v>
      </c>
      <c r="L2370" s="17">
        <f t="shared" ca="1" si="406"/>
        <v>0</v>
      </c>
    </row>
    <row r="2371" spans="1:12" x14ac:dyDescent="0.2">
      <c r="A2371" s="1">
        <v>2351</v>
      </c>
      <c r="B2371" s="16">
        <f t="shared" ca="1" si="396"/>
        <v>0</v>
      </c>
      <c r="C2371" s="15">
        <f t="shared" ca="1" si="403"/>
        <v>0</v>
      </c>
      <c r="D2371" s="16">
        <f t="shared" ca="1" si="397"/>
        <v>0</v>
      </c>
      <c r="E2371" s="8">
        <f t="shared" ca="1" si="398"/>
        <v>0</v>
      </c>
      <c r="F2371" s="9">
        <f t="shared" ca="1" si="399"/>
        <v>0</v>
      </c>
      <c r="G2371" s="12">
        <f t="shared" ca="1" si="404"/>
        <v>6.1916037612908092E-2</v>
      </c>
      <c r="H2371" s="16">
        <f t="shared" ca="1" si="400"/>
        <v>500</v>
      </c>
      <c r="I2371" s="8">
        <f t="shared" ca="1" si="401"/>
        <v>0</v>
      </c>
      <c r="J2371" s="8">
        <f t="shared" ca="1" si="405"/>
        <v>0</v>
      </c>
      <c r="K2371" s="8">
        <f t="shared" ca="1" si="402"/>
        <v>0</v>
      </c>
      <c r="L2371" s="17">
        <f t="shared" ca="1" si="406"/>
        <v>0</v>
      </c>
    </row>
    <row r="2372" spans="1:12" x14ac:dyDescent="0.2">
      <c r="A2372" s="1">
        <v>2352</v>
      </c>
      <c r="B2372" s="16">
        <f t="shared" ca="1" si="396"/>
        <v>1</v>
      </c>
      <c r="C2372" s="15">
        <f t="shared" ca="1" si="403"/>
        <v>12200</v>
      </c>
      <c r="D2372" s="16">
        <f t="shared" ca="1" si="397"/>
        <v>10616.352076939365</v>
      </c>
      <c r="E2372" s="8">
        <f t="shared" ca="1" si="398"/>
        <v>318490.56230818096</v>
      </c>
      <c r="F2372" s="9">
        <f t="shared" ca="1" si="399"/>
        <v>1583.6479230606346</v>
      </c>
      <c r="G2372" s="12">
        <f t="shared" ca="1" si="404"/>
        <v>0.20348730722000119</v>
      </c>
      <c r="H2372" s="16">
        <f t="shared" ca="1" si="400"/>
        <v>500</v>
      </c>
      <c r="I2372" s="8">
        <f t="shared" ca="1" si="401"/>
        <v>6000</v>
      </c>
      <c r="J2372" s="8">
        <f t="shared" ca="1" si="405"/>
        <v>324490.56230818096</v>
      </c>
      <c r="K2372" s="8">
        <f t="shared" ca="1" si="402"/>
        <v>122000</v>
      </c>
      <c r="L2372" s="17">
        <f t="shared" ca="1" si="406"/>
        <v>202490.56230818096</v>
      </c>
    </row>
    <row r="2373" spans="1:12" x14ac:dyDescent="0.2">
      <c r="A2373" s="1">
        <v>2353</v>
      </c>
      <c r="B2373" s="16">
        <f t="shared" ca="1" si="396"/>
        <v>0</v>
      </c>
      <c r="C2373" s="15">
        <f t="shared" ca="1" si="403"/>
        <v>0</v>
      </c>
      <c r="D2373" s="16">
        <f t="shared" ca="1" si="397"/>
        <v>0</v>
      </c>
      <c r="E2373" s="8">
        <f t="shared" ca="1" si="398"/>
        <v>0</v>
      </c>
      <c r="F2373" s="9">
        <f t="shared" ca="1" si="399"/>
        <v>0</v>
      </c>
      <c r="G2373" s="12">
        <f t="shared" ca="1" si="404"/>
        <v>0.91188478722583066</v>
      </c>
      <c r="H2373" s="16">
        <f t="shared" ca="1" si="400"/>
        <v>1000</v>
      </c>
      <c r="I2373" s="8">
        <f t="shared" ca="1" si="401"/>
        <v>0</v>
      </c>
      <c r="J2373" s="8">
        <f t="shared" ca="1" si="405"/>
        <v>0</v>
      </c>
      <c r="K2373" s="8">
        <f t="shared" ca="1" si="402"/>
        <v>0</v>
      </c>
      <c r="L2373" s="17">
        <f t="shared" ca="1" si="406"/>
        <v>0</v>
      </c>
    </row>
    <row r="2374" spans="1:12" x14ac:dyDescent="0.2">
      <c r="A2374" s="1">
        <v>2354</v>
      </c>
      <c r="B2374" s="16">
        <f t="shared" ca="1" si="396"/>
        <v>1</v>
      </c>
      <c r="C2374" s="15">
        <f t="shared" ca="1" si="403"/>
        <v>12200</v>
      </c>
      <c r="D2374" s="16">
        <f t="shared" ca="1" si="397"/>
        <v>11447.97510641083</v>
      </c>
      <c r="E2374" s="8">
        <f t="shared" ca="1" si="398"/>
        <v>343439.25319232489</v>
      </c>
      <c r="F2374" s="9">
        <f t="shared" ca="1" si="399"/>
        <v>752.02489358917046</v>
      </c>
      <c r="G2374" s="12">
        <f t="shared" ca="1" si="404"/>
        <v>0.18759194098467624</v>
      </c>
      <c r="H2374" s="16">
        <f t="shared" ca="1" si="400"/>
        <v>500</v>
      </c>
      <c r="I2374" s="8">
        <f t="shared" ca="1" si="401"/>
        <v>6000</v>
      </c>
      <c r="J2374" s="8">
        <f t="shared" ca="1" si="405"/>
        <v>349439.25319232489</v>
      </c>
      <c r="K2374" s="8">
        <f t="shared" ca="1" si="402"/>
        <v>122000</v>
      </c>
      <c r="L2374" s="17">
        <f t="shared" ca="1" si="406"/>
        <v>227439.25319232489</v>
      </c>
    </row>
    <row r="2375" spans="1:12" x14ac:dyDescent="0.2">
      <c r="A2375" s="1">
        <v>2355</v>
      </c>
      <c r="B2375" s="16">
        <f t="shared" ca="1" si="396"/>
        <v>1</v>
      </c>
      <c r="C2375" s="15">
        <f t="shared" ca="1" si="403"/>
        <v>12200</v>
      </c>
      <c r="D2375" s="16">
        <f t="shared" ca="1" si="397"/>
        <v>6243.6652266002766</v>
      </c>
      <c r="E2375" s="8">
        <f t="shared" ca="1" si="398"/>
        <v>187309.95679800829</v>
      </c>
      <c r="F2375" s="9">
        <f t="shared" ca="1" si="399"/>
        <v>5956.3347733997234</v>
      </c>
      <c r="G2375" s="12">
        <f t="shared" ca="1" si="404"/>
        <v>0.81467265974809933</v>
      </c>
      <c r="H2375" s="16">
        <f t="shared" ca="1" si="400"/>
        <v>1000</v>
      </c>
      <c r="I2375" s="8">
        <f t="shared" ca="1" si="401"/>
        <v>12000</v>
      </c>
      <c r="J2375" s="8">
        <f t="shared" ca="1" si="405"/>
        <v>199309.95679800829</v>
      </c>
      <c r="K2375" s="8">
        <f t="shared" ca="1" si="402"/>
        <v>122000</v>
      </c>
      <c r="L2375" s="17">
        <f t="shared" ca="1" si="406"/>
        <v>77309.956798008294</v>
      </c>
    </row>
    <row r="2376" spans="1:12" x14ac:dyDescent="0.2">
      <c r="A2376" s="1">
        <v>2356</v>
      </c>
      <c r="B2376" s="16">
        <f t="shared" ca="1" si="396"/>
        <v>1</v>
      </c>
      <c r="C2376" s="15">
        <f t="shared" ca="1" si="403"/>
        <v>12200</v>
      </c>
      <c r="D2376" s="16">
        <f t="shared" ca="1" si="397"/>
        <v>7383.5949834637231</v>
      </c>
      <c r="E2376" s="8">
        <f t="shared" ca="1" si="398"/>
        <v>221507.84950391168</v>
      </c>
      <c r="F2376" s="9">
        <f t="shared" ca="1" si="399"/>
        <v>4816.4050165362769</v>
      </c>
      <c r="G2376" s="12">
        <f t="shared" ca="1" si="404"/>
        <v>0.493425359756264</v>
      </c>
      <c r="H2376" s="16">
        <f t="shared" ca="1" si="400"/>
        <v>750</v>
      </c>
      <c r="I2376" s="8">
        <f t="shared" ca="1" si="401"/>
        <v>9000</v>
      </c>
      <c r="J2376" s="8">
        <f t="shared" ca="1" si="405"/>
        <v>230507.84950391168</v>
      </c>
      <c r="K2376" s="8">
        <f t="shared" ca="1" si="402"/>
        <v>122000</v>
      </c>
      <c r="L2376" s="17">
        <f t="shared" ca="1" si="406"/>
        <v>108507.84950391168</v>
      </c>
    </row>
    <row r="2377" spans="1:12" x14ac:dyDescent="0.2">
      <c r="A2377" s="1">
        <v>2357</v>
      </c>
      <c r="B2377" s="16">
        <f t="shared" ca="1" si="396"/>
        <v>0</v>
      </c>
      <c r="C2377" s="15">
        <f t="shared" ca="1" si="403"/>
        <v>0</v>
      </c>
      <c r="D2377" s="16">
        <f t="shared" ca="1" si="397"/>
        <v>0</v>
      </c>
      <c r="E2377" s="8">
        <f t="shared" ca="1" si="398"/>
        <v>0</v>
      </c>
      <c r="F2377" s="9">
        <f t="shared" ca="1" si="399"/>
        <v>0</v>
      </c>
      <c r="G2377" s="12">
        <f t="shared" ca="1" si="404"/>
        <v>0.22117687335898539</v>
      </c>
      <c r="H2377" s="16">
        <f t="shared" ca="1" si="400"/>
        <v>500</v>
      </c>
      <c r="I2377" s="8">
        <f t="shared" ca="1" si="401"/>
        <v>0</v>
      </c>
      <c r="J2377" s="8">
        <f t="shared" ca="1" si="405"/>
        <v>0</v>
      </c>
      <c r="K2377" s="8">
        <f t="shared" ca="1" si="402"/>
        <v>0</v>
      </c>
      <c r="L2377" s="17">
        <f t="shared" ca="1" si="406"/>
        <v>0</v>
      </c>
    </row>
    <row r="2378" spans="1:12" x14ac:dyDescent="0.2">
      <c r="A2378" s="1">
        <v>2358</v>
      </c>
      <c r="B2378" s="16">
        <f t="shared" ca="1" si="396"/>
        <v>1</v>
      </c>
      <c r="C2378" s="15">
        <f t="shared" ca="1" si="403"/>
        <v>12200</v>
      </c>
      <c r="D2378" s="16">
        <f t="shared" ca="1" si="397"/>
        <v>7976.6133214788515</v>
      </c>
      <c r="E2378" s="8">
        <f t="shared" ca="1" si="398"/>
        <v>239298.39964436553</v>
      </c>
      <c r="F2378" s="9">
        <f t="shared" ca="1" si="399"/>
        <v>4223.3866785211485</v>
      </c>
      <c r="G2378" s="12">
        <f t="shared" ca="1" si="404"/>
        <v>5.0117066683351585E-2</v>
      </c>
      <c r="H2378" s="16">
        <f t="shared" ca="1" si="400"/>
        <v>500</v>
      </c>
      <c r="I2378" s="8">
        <f t="shared" ca="1" si="401"/>
        <v>6000</v>
      </c>
      <c r="J2378" s="8">
        <f t="shared" ca="1" si="405"/>
        <v>245298.39964436553</v>
      </c>
      <c r="K2378" s="8">
        <f t="shared" ca="1" si="402"/>
        <v>122000</v>
      </c>
      <c r="L2378" s="17">
        <f t="shared" ca="1" si="406"/>
        <v>123298.39964436553</v>
      </c>
    </row>
    <row r="2379" spans="1:12" x14ac:dyDescent="0.2">
      <c r="A2379" s="1">
        <v>2359</v>
      </c>
      <c r="B2379" s="16">
        <f t="shared" ca="1" si="396"/>
        <v>0</v>
      </c>
      <c r="C2379" s="15">
        <f t="shared" ca="1" si="403"/>
        <v>0</v>
      </c>
      <c r="D2379" s="16">
        <f t="shared" ca="1" si="397"/>
        <v>0</v>
      </c>
      <c r="E2379" s="8">
        <f t="shared" ca="1" si="398"/>
        <v>0</v>
      </c>
      <c r="F2379" s="9">
        <f t="shared" ca="1" si="399"/>
        <v>0</v>
      </c>
      <c r="G2379" s="12">
        <f t="shared" ca="1" si="404"/>
        <v>0.56054553339213498</v>
      </c>
      <c r="H2379" s="16">
        <f t="shared" ca="1" si="400"/>
        <v>750</v>
      </c>
      <c r="I2379" s="8">
        <f t="shared" ca="1" si="401"/>
        <v>0</v>
      </c>
      <c r="J2379" s="8">
        <f t="shared" ca="1" si="405"/>
        <v>0</v>
      </c>
      <c r="K2379" s="8">
        <f t="shared" ca="1" si="402"/>
        <v>0</v>
      </c>
      <c r="L2379" s="17">
        <f t="shared" ca="1" si="406"/>
        <v>0</v>
      </c>
    </row>
    <row r="2380" spans="1:12" x14ac:dyDescent="0.2">
      <c r="A2380" s="1">
        <v>2360</v>
      </c>
      <c r="B2380" s="16">
        <f t="shared" ca="1" si="396"/>
        <v>1</v>
      </c>
      <c r="C2380" s="15">
        <f t="shared" ca="1" si="403"/>
        <v>12200</v>
      </c>
      <c r="D2380" s="16">
        <f t="shared" ca="1" si="397"/>
        <v>14079.542424501402</v>
      </c>
      <c r="E2380" s="8">
        <f t="shared" ca="1" si="398"/>
        <v>366000</v>
      </c>
      <c r="F2380" s="9">
        <f t="shared" ca="1" si="399"/>
        <v>0</v>
      </c>
      <c r="G2380" s="12">
        <f t="shared" ca="1" si="404"/>
        <v>0.69838733490388538</v>
      </c>
      <c r="H2380" s="16">
        <f t="shared" ca="1" si="400"/>
        <v>750</v>
      </c>
      <c r="I2380" s="8">
        <f t="shared" ca="1" si="401"/>
        <v>0</v>
      </c>
      <c r="J2380" s="8">
        <f t="shared" ca="1" si="405"/>
        <v>366000</v>
      </c>
      <c r="K2380" s="8">
        <f t="shared" ca="1" si="402"/>
        <v>122000</v>
      </c>
      <c r="L2380" s="17">
        <f t="shared" ca="1" si="406"/>
        <v>244000</v>
      </c>
    </row>
    <row r="2381" spans="1:12" x14ac:dyDescent="0.2">
      <c r="A2381" s="1">
        <v>2361</v>
      </c>
      <c r="B2381" s="16">
        <f t="shared" ca="1" si="396"/>
        <v>1</v>
      </c>
      <c r="C2381" s="15">
        <f t="shared" ca="1" si="403"/>
        <v>12200</v>
      </c>
      <c r="D2381" s="16">
        <f t="shared" ca="1" si="397"/>
        <v>9921.521524656484</v>
      </c>
      <c r="E2381" s="8">
        <f t="shared" ca="1" si="398"/>
        <v>297645.64573969453</v>
      </c>
      <c r="F2381" s="9">
        <f t="shared" ca="1" si="399"/>
        <v>2278.478475343516</v>
      </c>
      <c r="G2381" s="12">
        <f t="shared" ca="1" si="404"/>
        <v>0.40710530046810445</v>
      </c>
      <c r="H2381" s="16">
        <f t="shared" ca="1" si="400"/>
        <v>750</v>
      </c>
      <c r="I2381" s="8">
        <f t="shared" ca="1" si="401"/>
        <v>9000</v>
      </c>
      <c r="J2381" s="8">
        <f t="shared" ca="1" si="405"/>
        <v>306645.64573969453</v>
      </c>
      <c r="K2381" s="8">
        <f t="shared" ca="1" si="402"/>
        <v>122000</v>
      </c>
      <c r="L2381" s="17">
        <f t="shared" ca="1" si="406"/>
        <v>184645.64573969453</v>
      </c>
    </row>
    <row r="2382" spans="1:12" x14ac:dyDescent="0.2">
      <c r="A2382" s="1">
        <v>2362</v>
      </c>
      <c r="B2382" s="16">
        <f t="shared" ca="1" si="396"/>
        <v>1</v>
      </c>
      <c r="C2382" s="15">
        <f t="shared" ca="1" si="403"/>
        <v>12200</v>
      </c>
      <c r="D2382" s="16">
        <f t="shared" ca="1" si="397"/>
        <v>13025.182673898847</v>
      </c>
      <c r="E2382" s="8">
        <f t="shared" ca="1" si="398"/>
        <v>366000</v>
      </c>
      <c r="F2382" s="9">
        <f t="shared" ca="1" si="399"/>
        <v>0</v>
      </c>
      <c r="G2382" s="12">
        <f t="shared" ca="1" si="404"/>
        <v>0.95226832471116096</v>
      </c>
      <c r="H2382" s="16">
        <f t="shared" ca="1" si="400"/>
        <v>1000</v>
      </c>
      <c r="I2382" s="8">
        <f t="shared" ca="1" si="401"/>
        <v>0</v>
      </c>
      <c r="J2382" s="8">
        <f t="shared" ca="1" si="405"/>
        <v>366000</v>
      </c>
      <c r="K2382" s="8">
        <f t="shared" ca="1" si="402"/>
        <v>122000</v>
      </c>
      <c r="L2382" s="17">
        <f t="shared" ca="1" si="406"/>
        <v>244000</v>
      </c>
    </row>
    <row r="2383" spans="1:12" x14ac:dyDescent="0.2">
      <c r="A2383" s="1">
        <v>2363</v>
      </c>
      <c r="B2383" s="16">
        <f t="shared" ca="1" si="396"/>
        <v>0</v>
      </c>
      <c r="C2383" s="15">
        <f t="shared" ca="1" si="403"/>
        <v>0</v>
      </c>
      <c r="D2383" s="16">
        <f t="shared" ca="1" si="397"/>
        <v>0</v>
      </c>
      <c r="E2383" s="8">
        <f t="shared" ca="1" si="398"/>
        <v>0</v>
      </c>
      <c r="F2383" s="9">
        <f t="shared" ca="1" si="399"/>
        <v>0</v>
      </c>
      <c r="G2383" s="12">
        <f t="shared" ca="1" si="404"/>
        <v>0.12838057588740581</v>
      </c>
      <c r="H2383" s="16">
        <f t="shared" ca="1" si="400"/>
        <v>500</v>
      </c>
      <c r="I2383" s="8">
        <f t="shared" ca="1" si="401"/>
        <v>0</v>
      </c>
      <c r="J2383" s="8">
        <f t="shared" ca="1" si="405"/>
        <v>0</v>
      </c>
      <c r="K2383" s="8">
        <f t="shared" ca="1" si="402"/>
        <v>0</v>
      </c>
      <c r="L2383" s="17">
        <f t="shared" ca="1" si="406"/>
        <v>0</v>
      </c>
    </row>
    <row r="2384" spans="1:12" x14ac:dyDescent="0.2">
      <c r="A2384" s="1">
        <v>2364</v>
      </c>
      <c r="B2384" s="16">
        <f t="shared" ca="1" si="396"/>
        <v>1</v>
      </c>
      <c r="C2384" s="15">
        <f t="shared" ca="1" si="403"/>
        <v>12200</v>
      </c>
      <c r="D2384" s="16">
        <f t="shared" ca="1" si="397"/>
        <v>13649.100694047225</v>
      </c>
      <c r="E2384" s="8">
        <f t="shared" ca="1" si="398"/>
        <v>366000</v>
      </c>
      <c r="F2384" s="9">
        <f t="shared" ca="1" si="399"/>
        <v>0</v>
      </c>
      <c r="G2384" s="12">
        <f t="shared" ca="1" si="404"/>
        <v>0.56525911487366731</v>
      </c>
      <c r="H2384" s="16">
        <f t="shared" ca="1" si="400"/>
        <v>750</v>
      </c>
      <c r="I2384" s="8">
        <f t="shared" ca="1" si="401"/>
        <v>0</v>
      </c>
      <c r="J2384" s="8">
        <f t="shared" ca="1" si="405"/>
        <v>366000</v>
      </c>
      <c r="K2384" s="8">
        <f t="shared" ca="1" si="402"/>
        <v>122000</v>
      </c>
      <c r="L2384" s="17">
        <f t="shared" ca="1" si="406"/>
        <v>244000</v>
      </c>
    </row>
    <row r="2385" spans="1:12" x14ac:dyDescent="0.2">
      <c r="A2385" s="1">
        <v>2365</v>
      </c>
      <c r="B2385" s="16">
        <f t="shared" ca="1" si="396"/>
        <v>1</v>
      </c>
      <c r="C2385" s="15">
        <f t="shared" ca="1" si="403"/>
        <v>12200</v>
      </c>
      <c r="D2385" s="16">
        <f t="shared" ca="1" si="397"/>
        <v>12150.275556979865</v>
      </c>
      <c r="E2385" s="8">
        <f t="shared" ca="1" si="398"/>
        <v>364508.26670939592</v>
      </c>
      <c r="F2385" s="9">
        <f t="shared" ca="1" si="399"/>
        <v>49.724443020135368</v>
      </c>
      <c r="G2385" s="12">
        <f t="shared" ca="1" si="404"/>
        <v>0.51312695897409266</v>
      </c>
      <c r="H2385" s="16">
        <f t="shared" ca="1" si="400"/>
        <v>750</v>
      </c>
      <c r="I2385" s="8">
        <f t="shared" ca="1" si="401"/>
        <v>596.69331624162442</v>
      </c>
      <c r="J2385" s="8">
        <f t="shared" ca="1" si="405"/>
        <v>365104.96002563753</v>
      </c>
      <c r="K2385" s="8">
        <f t="shared" ca="1" si="402"/>
        <v>122000</v>
      </c>
      <c r="L2385" s="17">
        <f t="shared" ca="1" si="406"/>
        <v>243104.96002563753</v>
      </c>
    </row>
    <row r="2386" spans="1:12" x14ac:dyDescent="0.2">
      <c r="A2386" s="1">
        <v>2366</v>
      </c>
      <c r="B2386" s="16">
        <f t="shared" ca="1" si="396"/>
        <v>0</v>
      </c>
      <c r="C2386" s="15">
        <f t="shared" ca="1" si="403"/>
        <v>0</v>
      </c>
      <c r="D2386" s="16">
        <f t="shared" ca="1" si="397"/>
        <v>0</v>
      </c>
      <c r="E2386" s="8">
        <f t="shared" ca="1" si="398"/>
        <v>0</v>
      </c>
      <c r="F2386" s="9">
        <f t="shared" ca="1" si="399"/>
        <v>0</v>
      </c>
      <c r="G2386" s="12">
        <f t="shared" ca="1" si="404"/>
        <v>0.24848539148320981</v>
      </c>
      <c r="H2386" s="16">
        <f t="shared" ca="1" si="400"/>
        <v>500</v>
      </c>
      <c r="I2386" s="8">
        <f t="shared" ca="1" si="401"/>
        <v>0</v>
      </c>
      <c r="J2386" s="8">
        <f t="shared" ca="1" si="405"/>
        <v>0</v>
      </c>
      <c r="K2386" s="8">
        <f t="shared" ca="1" si="402"/>
        <v>0</v>
      </c>
      <c r="L2386" s="17">
        <f t="shared" ca="1" si="406"/>
        <v>0</v>
      </c>
    </row>
    <row r="2387" spans="1:12" x14ac:dyDescent="0.2">
      <c r="A2387" s="1">
        <v>2367</v>
      </c>
      <c r="B2387" s="16">
        <f t="shared" ca="1" si="396"/>
        <v>0</v>
      </c>
      <c r="C2387" s="15">
        <f t="shared" ca="1" si="403"/>
        <v>0</v>
      </c>
      <c r="D2387" s="16">
        <f t="shared" ca="1" si="397"/>
        <v>0</v>
      </c>
      <c r="E2387" s="8">
        <f t="shared" ca="1" si="398"/>
        <v>0</v>
      </c>
      <c r="F2387" s="9">
        <f t="shared" ca="1" si="399"/>
        <v>0</v>
      </c>
      <c r="G2387" s="12">
        <f t="shared" ca="1" si="404"/>
        <v>0.93006501512883644</v>
      </c>
      <c r="H2387" s="16">
        <f t="shared" ca="1" si="400"/>
        <v>1000</v>
      </c>
      <c r="I2387" s="8">
        <f t="shared" ca="1" si="401"/>
        <v>0</v>
      </c>
      <c r="J2387" s="8">
        <f t="shared" ca="1" si="405"/>
        <v>0</v>
      </c>
      <c r="K2387" s="8">
        <f t="shared" ca="1" si="402"/>
        <v>0</v>
      </c>
      <c r="L2387" s="17">
        <f t="shared" ca="1" si="406"/>
        <v>0</v>
      </c>
    </row>
    <row r="2388" spans="1:12" x14ac:dyDescent="0.2">
      <c r="A2388" s="1">
        <v>2368</v>
      </c>
      <c r="B2388" s="16">
        <f t="shared" ca="1" si="396"/>
        <v>0</v>
      </c>
      <c r="C2388" s="15">
        <f t="shared" ca="1" si="403"/>
        <v>0</v>
      </c>
      <c r="D2388" s="16">
        <f t="shared" ca="1" si="397"/>
        <v>0</v>
      </c>
      <c r="E2388" s="8">
        <f t="shared" ca="1" si="398"/>
        <v>0</v>
      </c>
      <c r="F2388" s="9">
        <f t="shared" ca="1" si="399"/>
        <v>0</v>
      </c>
      <c r="G2388" s="12">
        <f t="shared" ca="1" si="404"/>
        <v>0.41308676005921074</v>
      </c>
      <c r="H2388" s="16">
        <f t="shared" ca="1" si="400"/>
        <v>750</v>
      </c>
      <c r="I2388" s="8">
        <f t="shared" ca="1" si="401"/>
        <v>0</v>
      </c>
      <c r="J2388" s="8">
        <f t="shared" ca="1" si="405"/>
        <v>0</v>
      </c>
      <c r="K2388" s="8">
        <f t="shared" ca="1" si="402"/>
        <v>0</v>
      </c>
      <c r="L2388" s="17">
        <f t="shared" ca="1" si="406"/>
        <v>0</v>
      </c>
    </row>
    <row r="2389" spans="1:12" x14ac:dyDescent="0.2">
      <c r="A2389" s="1">
        <v>2369</v>
      </c>
      <c r="B2389" s="16">
        <f t="shared" ref="B2389:B2452" ca="1" si="407">IF(RAND()&lt;=$C$10,$B$10,$B$11)</f>
        <v>0</v>
      </c>
      <c r="C2389" s="15">
        <f t="shared" ca="1" si="403"/>
        <v>0</v>
      </c>
      <c r="D2389" s="16">
        <f t="shared" ref="D2389:D2452" ca="1" si="408">(RAND()*($B$6-$B$5)+$B$5)*B2389</f>
        <v>0</v>
      </c>
      <c r="E2389" s="8">
        <f t="shared" ref="E2389:E2452" ca="1" si="409">MIN(C2389,D2389)*$B$2</f>
        <v>0</v>
      </c>
      <c r="F2389" s="9">
        <f t="shared" ref="F2389:F2452" ca="1" si="410">MAX(0,C2389-D2389)</f>
        <v>0</v>
      </c>
      <c r="G2389" s="12">
        <f t="shared" ca="1" si="404"/>
        <v>0.35110573896904862</v>
      </c>
      <c r="H2389" s="16">
        <f t="shared" ref="H2389:H2452" ca="1" si="411">IF(G2389&lt;=$C$7,$B$7,IF(G2389&lt;=$C$8,$B$8,$B$9))</f>
        <v>750</v>
      </c>
      <c r="I2389" s="8">
        <f t="shared" ref="I2389:I2452" ca="1" si="412">MIN(F2389,H2389)*$B$3</f>
        <v>0</v>
      </c>
      <c r="J2389" s="8">
        <f t="shared" ca="1" si="405"/>
        <v>0</v>
      </c>
      <c r="K2389" s="8">
        <f t="shared" ref="K2389:K2452" ca="1" si="413">C2389*$B$4</f>
        <v>0</v>
      </c>
      <c r="L2389" s="17">
        <f t="shared" ca="1" si="406"/>
        <v>0</v>
      </c>
    </row>
    <row r="2390" spans="1:12" x14ac:dyDescent="0.2">
      <c r="A2390" s="1">
        <v>2370</v>
      </c>
      <c r="B2390" s="16">
        <f t="shared" ca="1" si="407"/>
        <v>1</v>
      </c>
      <c r="C2390" s="15">
        <f t="shared" ref="C2390:C2453" ca="1" si="414">IF(B2390=0,$B$14*200,$B$15*200)</f>
        <v>12200</v>
      </c>
      <c r="D2390" s="16">
        <f t="shared" ca="1" si="408"/>
        <v>14963.027551402438</v>
      </c>
      <c r="E2390" s="8">
        <f t="shared" ca="1" si="409"/>
        <v>366000</v>
      </c>
      <c r="F2390" s="9">
        <f t="shared" ca="1" si="410"/>
        <v>0</v>
      </c>
      <c r="G2390" s="12">
        <f t="shared" ref="G2390:G2453" ca="1" si="415">RAND()</f>
        <v>4.5441449464711514E-3</v>
      </c>
      <c r="H2390" s="16">
        <f t="shared" ca="1" si="411"/>
        <v>500</v>
      </c>
      <c r="I2390" s="8">
        <f t="shared" ca="1" si="412"/>
        <v>0</v>
      </c>
      <c r="J2390" s="8">
        <f t="shared" ref="J2390:J2453" ca="1" si="416">E2390+I2390</f>
        <v>366000</v>
      </c>
      <c r="K2390" s="8">
        <f t="shared" ca="1" si="413"/>
        <v>122000</v>
      </c>
      <c r="L2390" s="17">
        <f t="shared" ref="L2390:L2453" ca="1" si="417">J2390-K2390</f>
        <v>244000</v>
      </c>
    </row>
    <row r="2391" spans="1:12" x14ac:dyDescent="0.2">
      <c r="A2391" s="1">
        <v>2371</v>
      </c>
      <c r="B2391" s="16">
        <f t="shared" ca="1" si="407"/>
        <v>0</v>
      </c>
      <c r="C2391" s="15">
        <f t="shared" ca="1" si="414"/>
        <v>0</v>
      </c>
      <c r="D2391" s="16">
        <f t="shared" ca="1" si="408"/>
        <v>0</v>
      </c>
      <c r="E2391" s="8">
        <f t="shared" ca="1" si="409"/>
        <v>0</v>
      </c>
      <c r="F2391" s="9">
        <f t="shared" ca="1" si="410"/>
        <v>0</v>
      </c>
      <c r="G2391" s="12">
        <f t="shared" ca="1" si="415"/>
        <v>0.487103907391227</v>
      </c>
      <c r="H2391" s="16">
        <f t="shared" ca="1" si="411"/>
        <v>750</v>
      </c>
      <c r="I2391" s="8">
        <f t="shared" ca="1" si="412"/>
        <v>0</v>
      </c>
      <c r="J2391" s="8">
        <f t="shared" ca="1" si="416"/>
        <v>0</v>
      </c>
      <c r="K2391" s="8">
        <f t="shared" ca="1" si="413"/>
        <v>0</v>
      </c>
      <c r="L2391" s="17">
        <f t="shared" ca="1" si="417"/>
        <v>0</v>
      </c>
    </row>
    <row r="2392" spans="1:12" x14ac:dyDescent="0.2">
      <c r="A2392" s="1">
        <v>2372</v>
      </c>
      <c r="B2392" s="16">
        <f t="shared" ca="1" si="407"/>
        <v>0</v>
      </c>
      <c r="C2392" s="15">
        <f t="shared" ca="1" si="414"/>
        <v>0</v>
      </c>
      <c r="D2392" s="16">
        <f t="shared" ca="1" si="408"/>
        <v>0</v>
      </c>
      <c r="E2392" s="8">
        <f t="shared" ca="1" si="409"/>
        <v>0</v>
      </c>
      <c r="F2392" s="9">
        <f t="shared" ca="1" si="410"/>
        <v>0</v>
      </c>
      <c r="G2392" s="12">
        <f t="shared" ca="1" si="415"/>
        <v>0.7824186902061282</v>
      </c>
      <c r="H2392" s="16">
        <f t="shared" ca="1" si="411"/>
        <v>1000</v>
      </c>
      <c r="I2392" s="8">
        <f t="shared" ca="1" si="412"/>
        <v>0</v>
      </c>
      <c r="J2392" s="8">
        <f t="shared" ca="1" si="416"/>
        <v>0</v>
      </c>
      <c r="K2392" s="8">
        <f t="shared" ca="1" si="413"/>
        <v>0</v>
      </c>
      <c r="L2392" s="17">
        <f t="shared" ca="1" si="417"/>
        <v>0</v>
      </c>
    </row>
    <row r="2393" spans="1:12" x14ac:dyDescent="0.2">
      <c r="A2393" s="1">
        <v>2373</v>
      </c>
      <c r="B2393" s="16">
        <f t="shared" ca="1" si="407"/>
        <v>0</v>
      </c>
      <c r="C2393" s="15">
        <f t="shared" ca="1" si="414"/>
        <v>0</v>
      </c>
      <c r="D2393" s="16">
        <f t="shared" ca="1" si="408"/>
        <v>0</v>
      </c>
      <c r="E2393" s="8">
        <f t="shared" ca="1" si="409"/>
        <v>0</v>
      </c>
      <c r="F2393" s="9">
        <f t="shared" ca="1" si="410"/>
        <v>0</v>
      </c>
      <c r="G2393" s="12">
        <f t="shared" ca="1" si="415"/>
        <v>0.84477613738519497</v>
      </c>
      <c r="H2393" s="16">
        <f t="shared" ca="1" si="411"/>
        <v>1000</v>
      </c>
      <c r="I2393" s="8">
        <f t="shared" ca="1" si="412"/>
        <v>0</v>
      </c>
      <c r="J2393" s="8">
        <f t="shared" ca="1" si="416"/>
        <v>0</v>
      </c>
      <c r="K2393" s="8">
        <f t="shared" ca="1" si="413"/>
        <v>0</v>
      </c>
      <c r="L2393" s="17">
        <f t="shared" ca="1" si="417"/>
        <v>0</v>
      </c>
    </row>
    <row r="2394" spans="1:12" x14ac:dyDescent="0.2">
      <c r="A2394" s="1">
        <v>2374</v>
      </c>
      <c r="B2394" s="16">
        <f t="shared" ca="1" si="407"/>
        <v>1</v>
      </c>
      <c r="C2394" s="15">
        <f t="shared" ca="1" si="414"/>
        <v>12200</v>
      </c>
      <c r="D2394" s="16">
        <f t="shared" ca="1" si="408"/>
        <v>6850.9403784541946</v>
      </c>
      <c r="E2394" s="8">
        <f t="shared" ca="1" si="409"/>
        <v>205528.21135362584</v>
      </c>
      <c r="F2394" s="9">
        <f t="shared" ca="1" si="410"/>
        <v>5349.0596215458054</v>
      </c>
      <c r="G2394" s="12">
        <f t="shared" ca="1" si="415"/>
        <v>0.20323496002003338</v>
      </c>
      <c r="H2394" s="16">
        <f t="shared" ca="1" si="411"/>
        <v>500</v>
      </c>
      <c r="I2394" s="8">
        <f t="shared" ca="1" si="412"/>
        <v>6000</v>
      </c>
      <c r="J2394" s="8">
        <f t="shared" ca="1" si="416"/>
        <v>211528.21135362584</v>
      </c>
      <c r="K2394" s="8">
        <f t="shared" ca="1" si="413"/>
        <v>122000</v>
      </c>
      <c r="L2394" s="17">
        <f t="shared" ca="1" si="417"/>
        <v>89528.21135362584</v>
      </c>
    </row>
    <row r="2395" spans="1:12" x14ac:dyDescent="0.2">
      <c r="A2395" s="1">
        <v>2375</v>
      </c>
      <c r="B2395" s="16">
        <f t="shared" ca="1" si="407"/>
        <v>1</v>
      </c>
      <c r="C2395" s="15">
        <f t="shared" ca="1" si="414"/>
        <v>12200</v>
      </c>
      <c r="D2395" s="16">
        <f t="shared" ca="1" si="408"/>
        <v>9051.8941840682983</v>
      </c>
      <c r="E2395" s="8">
        <f t="shared" ca="1" si="409"/>
        <v>271556.82552204892</v>
      </c>
      <c r="F2395" s="9">
        <f t="shared" ca="1" si="410"/>
        <v>3148.1058159317017</v>
      </c>
      <c r="G2395" s="12">
        <f t="shared" ca="1" si="415"/>
        <v>7.7992823586146676E-2</v>
      </c>
      <c r="H2395" s="16">
        <f t="shared" ca="1" si="411"/>
        <v>500</v>
      </c>
      <c r="I2395" s="8">
        <f t="shared" ca="1" si="412"/>
        <v>6000</v>
      </c>
      <c r="J2395" s="8">
        <f t="shared" ca="1" si="416"/>
        <v>277556.82552204892</v>
      </c>
      <c r="K2395" s="8">
        <f t="shared" ca="1" si="413"/>
        <v>122000</v>
      </c>
      <c r="L2395" s="17">
        <f t="shared" ca="1" si="417"/>
        <v>155556.82552204892</v>
      </c>
    </row>
    <row r="2396" spans="1:12" x14ac:dyDescent="0.2">
      <c r="A2396" s="1">
        <v>2376</v>
      </c>
      <c r="B2396" s="16">
        <f t="shared" ca="1" si="407"/>
        <v>1</v>
      </c>
      <c r="C2396" s="15">
        <f t="shared" ca="1" si="414"/>
        <v>12200</v>
      </c>
      <c r="D2396" s="16">
        <f t="shared" ca="1" si="408"/>
        <v>8139.2155341462867</v>
      </c>
      <c r="E2396" s="8">
        <f t="shared" ca="1" si="409"/>
        <v>244176.46602438859</v>
      </c>
      <c r="F2396" s="9">
        <f t="shared" ca="1" si="410"/>
        <v>4060.7844658537133</v>
      </c>
      <c r="G2396" s="12">
        <f t="shared" ca="1" si="415"/>
        <v>0.7620236085143558</v>
      </c>
      <c r="H2396" s="16">
        <f t="shared" ca="1" si="411"/>
        <v>1000</v>
      </c>
      <c r="I2396" s="8">
        <f t="shared" ca="1" si="412"/>
        <v>12000</v>
      </c>
      <c r="J2396" s="8">
        <f t="shared" ca="1" si="416"/>
        <v>256176.46602438859</v>
      </c>
      <c r="K2396" s="8">
        <f t="shared" ca="1" si="413"/>
        <v>122000</v>
      </c>
      <c r="L2396" s="17">
        <f t="shared" ca="1" si="417"/>
        <v>134176.46602438859</v>
      </c>
    </row>
    <row r="2397" spans="1:12" x14ac:dyDescent="0.2">
      <c r="A2397" s="1">
        <v>2377</v>
      </c>
      <c r="B2397" s="16">
        <f t="shared" ca="1" si="407"/>
        <v>1</v>
      </c>
      <c r="C2397" s="15">
        <f t="shared" ca="1" si="414"/>
        <v>12200</v>
      </c>
      <c r="D2397" s="16">
        <f t="shared" ca="1" si="408"/>
        <v>13199.918964284903</v>
      </c>
      <c r="E2397" s="8">
        <f t="shared" ca="1" si="409"/>
        <v>366000</v>
      </c>
      <c r="F2397" s="9">
        <f t="shared" ca="1" si="410"/>
        <v>0</v>
      </c>
      <c r="G2397" s="12">
        <f t="shared" ca="1" si="415"/>
        <v>0.41772660123654903</v>
      </c>
      <c r="H2397" s="16">
        <f t="shared" ca="1" si="411"/>
        <v>750</v>
      </c>
      <c r="I2397" s="8">
        <f t="shared" ca="1" si="412"/>
        <v>0</v>
      </c>
      <c r="J2397" s="8">
        <f t="shared" ca="1" si="416"/>
        <v>366000</v>
      </c>
      <c r="K2397" s="8">
        <f t="shared" ca="1" si="413"/>
        <v>122000</v>
      </c>
      <c r="L2397" s="17">
        <f t="shared" ca="1" si="417"/>
        <v>244000</v>
      </c>
    </row>
    <row r="2398" spans="1:12" x14ac:dyDescent="0.2">
      <c r="A2398" s="1">
        <v>2378</v>
      </c>
      <c r="B2398" s="16">
        <f t="shared" ca="1" si="407"/>
        <v>0</v>
      </c>
      <c r="C2398" s="15">
        <f t="shared" ca="1" si="414"/>
        <v>0</v>
      </c>
      <c r="D2398" s="16">
        <f t="shared" ca="1" si="408"/>
        <v>0</v>
      </c>
      <c r="E2398" s="8">
        <f t="shared" ca="1" si="409"/>
        <v>0</v>
      </c>
      <c r="F2398" s="9">
        <f t="shared" ca="1" si="410"/>
        <v>0</v>
      </c>
      <c r="G2398" s="12">
        <f t="shared" ca="1" si="415"/>
        <v>0.37210186784944976</v>
      </c>
      <c r="H2398" s="16">
        <f t="shared" ca="1" si="411"/>
        <v>750</v>
      </c>
      <c r="I2398" s="8">
        <f t="shared" ca="1" si="412"/>
        <v>0</v>
      </c>
      <c r="J2398" s="8">
        <f t="shared" ca="1" si="416"/>
        <v>0</v>
      </c>
      <c r="K2398" s="8">
        <f t="shared" ca="1" si="413"/>
        <v>0</v>
      </c>
      <c r="L2398" s="17">
        <f t="shared" ca="1" si="417"/>
        <v>0</v>
      </c>
    </row>
    <row r="2399" spans="1:12" x14ac:dyDescent="0.2">
      <c r="A2399" s="1">
        <v>2379</v>
      </c>
      <c r="B2399" s="16">
        <f t="shared" ca="1" si="407"/>
        <v>0</v>
      </c>
      <c r="C2399" s="15">
        <f t="shared" ca="1" si="414"/>
        <v>0</v>
      </c>
      <c r="D2399" s="16">
        <f t="shared" ca="1" si="408"/>
        <v>0</v>
      </c>
      <c r="E2399" s="8">
        <f t="shared" ca="1" si="409"/>
        <v>0</v>
      </c>
      <c r="F2399" s="9">
        <f t="shared" ca="1" si="410"/>
        <v>0</v>
      </c>
      <c r="G2399" s="12">
        <f t="shared" ca="1" si="415"/>
        <v>0.8855165633432508</v>
      </c>
      <c r="H2399" s="16">
        <f t="shared" ca="1" si="411"/>
        <v>1000</v>
      </c>
      <c r="I2399" s="8">
        <f t="shared" ca="1" si="412"/>
        <v>0</v>
      </c>
      <c r="J2399" s="8">
        <f t="shared" ca="1" si="416"/>
        <v>0</v>
      </c>
      <c r="K2399" s="8">
        <f t="shared" ca="1" si="413"/>
        <v>0</v>
      </c>
      <c r="L2399" s="17">
        <f t="shared" ca="1" si="417"/>
        <v>0</v>
      </c>
    </row>
    <row r="2400" spans="1:12" x14ac:dyDescent="0.2">
      <c r="A2400" s="1">
        <v>2380</v>
      </c>
      <c r="B2400" s="16">
        <f t="shared" ca="1" si="407"/>
        <v>0</v>
      </c>
      <c r="C2400" s="15">
        <f t="shared" ca="1" si="414"/>
        <v>0</v>
      </c>
      <c r="D2400" s="16">
        <f t="shared" ca="1" si="408"/>
        <v>0</v>
      </c>
      <c r="E2400" s="8">
        <f t="shared" ca="1" si="409"/>
        <v>0</v>
      </c>
      <c r="F2400" s="9">
        <f t="shared" ca="1" si="410"/>
        <v>0</v>
      </c>
      <c r="G2400" s="12">
        <f t="shared" ca="1" si="415"/>
        <v>0.3228530640492473</v>
      </c>
      <c r="H2400" s="16">
        <f t="shared" ca="1" si="411"/>
        <v>750</v>
      </c>
      <c r="I2400" s="8">
        <f t="shared" ca="1" si="412"/>
        <v>0</v>
      </c>
      <c r="J2400" s="8">
        <f t="shared" ca="1" si="416"/>
        <v>0</v>
      </c>
      <c r="K2400" s="8">
        <f t="shared" ca="1" si="413"/>
        <v>0</v>
      </c>
      <c r="L2400" s="17">
        <f t="shared" ca="1" si="417"/>
        <v>0</v>
      </c>
    </row>
    <row r="2401" spans="1:12" x14ac:dyDescent="0.2">
      <c r="A2401" s="1">
        <v>2381</v>
      </c>
      <c r="B2401" s="16">
        <f t="shared" ca="1" si="407"/>
        <v>1</v>
      </c>
      <c r="C2401" s="15">
        <f t="shared" ca="1" si="414"/>
        <v>12200</v>
      </c>
      <c r="D2401" s="16">
        <f t="shared" ca="1" si="408"/>
        <v>11507.339119935488</v>
      </c>
      <c r="E2401" s="8">
        <f t="shared" ca="1" si="409"/>
        <v>345220.17359806463</v>
      </c>
      <c r="F2401" s="9">
        <f t="shared" ca="1" si="410"/>
        <v>692.66088006451173</v>
      </c>
      <c r="G2401" s="12">
        <f t="shared" ca="1" si="415"/>
        <v>0.65796124812582268</v>
      </c>
      <c r="H2401" s="16">
        <f t="shared" ca="1" si="411"/>
        <v>750</v>
      </c>
      <c r="I2401" s="8">
        <f t="shared" ca="1" si="412"/>
        <v>8311.9305607741408</v>
      </c>
      <c r="J2401" s="8">
        <f t="shared" ca="1" si="416"/>
        <v>353532.10415883875</v>
      </c>
      <c r="K2401" s="8">
        <f t="shared" ca="1" si="413"/>
        <v>122000</v>
      </c>
      <c r="L2401" s="17">
        <f t="shared" ca="1" si="417"/>
        <v>231532.10415883875</v>
      </c>
    </row>
    <row r="2402" spans="1:12" x14ac:dyDescent="0.2">
      <c r="A2402" s="1">
        <v>2382</v>
      </c>
      <c r="B2402" s="16">
        <f t="shared" ca="1" si="407"/>
        <v>0</v>
      </c>
      <c r="C2402" s="15">
        <f t="shared" ca="1" si="414"/>
        <v>0</v>
      </c>
      <c r="D2402" s="16">
        <f t="shared" ca="1" si="408"/>
        <v>0</v>
      </c>
      <c r="E2402" s="8">
        <f t="shared" ca="1" si="409"/>
        <v>0</v>
      </c>
      <c r="F2402" s="9">
        <f t="shared" ca="1" si="410"/>
        <v>0</v>
      </c>
      <c r="G2402" s="12">
        <f t="shared" ca="1" si="415"/>
        <v>0.89970437314004847</v>
      </c>
      <c r="H2402" s="16">
        <f t="shared" ca="1" si="411"/>
        <v>1000</v>
      </c>
      <c r="I2402" s="8">
        <f t="shared" ca="1" si="412"/>
        <v>0</v>
      </c>
      <c r="J2402" s="8">
        <f t="shared" ca="1" si="416"/>
        <v>0</v>
      </c>
      <c r="K2402" s="8">
        <f t="shared" ca="1" si="413"/>
        <v>0</v>
      </c>
      <c r="L2402" s="17">
        <f t="shared" ca="1" si="417"/>
        <v>0</v>
      </c>
    </row>
    <row r="2403" spans="1:12" x14ac:dyDescent="0.2">
      <c r="A2403" s="1">
        <v>2383</v>
      </c>
      <c r="B2403" s="16">
        <f t="shared" ca="1" si="407"/>
        <v>0</v>
      </c>
      <c r="C2403" s="15">
        <f t="shared" ca="1" si="414"/>
        <v>0</v>
      </c>
      <c r="D2403" s="16">
        <f t="shared" ca="1" si="408"/>
        <v>0</v>
      </c>
      <c r="E2403" s="8">
        <f t="shared" ca="1" si="409"/>
        <v>0</v>
      </c>
      <c r="F2403" s="9">
        <f t="shared" ca="1" si="410"/>
        <v>0</v>
      </c>
      <c r="G2403" s="12">
        <f t="shared" ca="1" si="415"/>
        <v>0.65310827889402534</v>
      </c>
      <c r="H2403" s="16">
        <f t="shared" ca="1" si="411"/>
        <v>750</v>
      </c>
      <c r="I2403" s="8">
        <f t="shared" ca="1" si="412"/>
        <v>0</v>
      </c>
      <c r="J2403" s="8">
        <f t="shared" ca="1" si="416"/>
        <v>0</v>
      </c>
      <c r="K2403" s="8">
        <f t="shared" ca="1" si="413"/>
        <v>0</v>
      </c>
      <c r="L2403" s="17">
        <f t="shared" ca="1" si="417"/>
        <v>0</v>
      </c>
    </row>
    <row r="2404" spans="1:12" x14ac:dyDescent="0.2">
      <c r="A2404" s="1">
        <v>2384</v>
      </c>
      <c r="B2404" s="16">
        <f t="shared" ca="1" si="407"/>
        <v>0</v>
      </c>
      <c r="C2404" s="15">
        <f t="shared" ca="1" si="414"/>
        <v>0</v>
      </c>
      <c r="D2404" s="16">
        <f t="shared" ca="1" si="408"/>
        <v>0</v>
      </c>
      <c r="E2404" s="8">
        <f t="shared" ca="1" si="409"/>
        <v>0</v>
      </c>
      <c r="F2404" s="9">
        <f t="shared" ca="1" si="410"/>
        <v>0</v>
      </c>
      <c r="G2404" s="12">
        <f t="shared" ca="1" si="415"/>
        <v>2.2588896251996227E-2</v>
      </c>
      <c r="H2404" s="16">
        <f t="shared" ca="1" si="411"/>
        <v>500</v>
      </c>
      <c r="I2404" s="8">
        <f t="shared" ca="1" si="412"/>
        <v>0</v>
      </c>
      <c r="J2404" s="8">
        <f t="shared" ca="1" si="416"/>
        <v>0</v>
      </c>
      <c r="K2404" s="8">
        <f t="shared" ca="1" si="413"/>
        <v>0</v>
      </c>
      <c r="L2404" s="17">
        <f t="shared" ca="1" si="417"/>
        <v>0</v>
      </c>
    </row>
    <row r="2405" spans="1:12" x14ac:dyDescent="0.2">
      <c r="A2405" s="1">
        <v>2385</v>
      </c>
      <c r="B2405" s="16">
        <f t="shared" ca="1" si="407"/>
        <v>1</v>
      </c>
      <c r="C2405" s="15">
        <f t="shared" ca="1" si="414"/>
        <v>12200</v>
      </c>
      <c r="D2405" s="16">
        <f t="shared" ca="1" si="408"/>
        <v>11043.08211270734</v>
      </c>
      <c r="E2405" s="8">
        <f t="shared" ca="1" si="409"/>
        <v>331292.46338122018</v>
      </c>
      <c r="F2405" s="9">
        <f t="shared" ca="1" si="410"/>
        <v>1156.9178872926605</v>
      </c>
      <c r="G2405" s="12">
        <f t="shared" ca="1" si="415"/>
        <v>0.43058965537279525</v>
      </c>
      <c r="H2405" s="16">
        <f t="shared" ca="1" si="411"/>
        <v>750</v>
      </c>
      <c r="I2405" s="8">
        <f t="shared" ca="1" si="412"/>
        <v>9000</v>
      </c>
      <c r="J2405" s="8">
        <f t="shared" ca="1" si="416"/>
        <v>340292.46338122018</v>
      </c>
      <c r="K2405" s="8">
        <f t="shared" ca="1" si="413"/>
        <v>122000</v>
      </c>
      <c r="L2405" s="17">
        <f t="shared" ca="1" si="417"/>
        <v>218292.46338122018</v>
      </c>
    </row>
    <row r="2406" spans="1:12" x14ac:dyDescent="0.2">
      <c r="A2406" s="1">
        <v>2386</v>
      </c>
      <c r="B2406" s="16">
        <f t="shared" ca="1" si="407"/>
        <v>1</v>
      </c>
      <c r="C2406" s="15">
        <f t="shared" ca="1" si="414"/>
        <v>12200</v>
      </c>
      <c r="D2406" s="16">
        <f t="shared" ca="1" si="408"/>
        <v>6056.113321247999</v>
      </c>
      <c r="E2406" s="8">
        <f t="shared" ca="1" si="409"/>
        <v>181683.39963743996</v>
      </c>
      <c r="F2406" s="9">
        <f t="shared" ca="1" si="410"/>
        <v>6143.886678752001</v>
      </c>
      <c r="G2406" s="12">
        <f t="shared" ca="1" si="415"/>
        <v>0.23403497110889493</v>
      </c>
      <c r="H2406" s="16">
        <f t="shared" ca="1" si="411"/>
        <v>500</v>
      </c>
      <c r="I2406" s="8">
        <f t="shared" ca="1" si="412"/>
        <v>6000</v>
      </c>
      <c r="J2406" s="8">
        <f t="shared" ca="1" si="416"/>
        <v>187683.39963743996</v>
      </c>
      <c r="K2406" s="8">
        <f t="shared" ca="1" si="413"/>
        <v>122000</v>
      </c>
      <c r="L2406" s="17">
        <f t="shared" ca="1" si="417"/>
        <v>65683.399637439958</v>
      </c>
    </row>
    <row r="2407" spans="1:12" x14ac:dyDescent="0.2">
      <c r="A2407" s="1">
        <v>2387</v>
      </c>
      <c r="B2407" s="16">
        <f t="shared" ca="1" si="407"/>
        <v>0</v>
      </c>
      <c r="C2407" s="15">
        <f t="shared" ca="1" si="414"/>
        <v>0</v>
      </c>
      <c r="D2407" s="16">
        <f t="shared" ca="1" si="408"/>
        <v>0</v>
      </c>
      <c r="E2407" s="8">
        <f t="shared" ca="1" si="409"/>
        <v>0</v>
      </c>
      <c r="F2407" s="9">
        <f t="shared" ca="1" si="410"/>
        <v>0</v>
      </c>
      <c r="G2407" s="12">
        <f t="shared" ca="1" si="415"/>
        <v>0.14995640557143408</v>
      </c>
      <c r="H2407" s="16">
        <f t="shared" ca="1" si="411"/>
        <v>500</v>
      </c>
      <c r="I2407" s="8">
        <f t="shared" ca="1" si="412"/>
        <v>0</v>
      </c>
      <c r="J2407" s="8">
        <f t="shared" ca="1" si="416"/>
        <v>0</v>
      </c>
      <c r="K2407" s="8">
        <f t="shared" ca="1" si="413"/>
        <v>0</v>
      </c>
      <c r="L2407" s="17">
        <f t="shared" ca="1" si="417"/>
        <v>0</v>
      </c>
    </row>
    <row r="2408" spans="1:12" x14ac:dyDescent="0.2">
      <c r="A2408" s="1">
        <v>2388</v>
      </c>
      <c r="B2408" s="16">
        <f t="shared" ca="1" si="407"/>
        <v>1</v>
      </c>
      <c r="C2408" s="15">
        <f t="shared" ca="1" si="414"/>
        <v>12200</v>
      </c>
      <c r="D2408" s="16">
        <f t="shared" ca="1" si="408"/>
        <v>5420.3485630402583</v>
      </c>
      <c r="E2408" s="8">
        <f t="shared" ca="1" si="409"/>
        <v>162610.45689120775</v>
      </c>
      <c r="F2408" s="9">
        <f t="shared" ca="1" si="410"/>
        <v>6779.6514369597417</v>
      </c>
      <c r="G2408" s="12">
        <f t="shared" ca="1" si="415"/>
        <v>0.44149886407258465</v>
      </c>
      <c r="H2408" s="16">
        <f t="shared" ca="1" si="411"/>
        <v>750</v>
      </c>
      <c r="I2408" s="8">
        <f t="shared" ca="1" si="412"/>
        <v>9000</v>
      </c>
      <c r="J2408" s="8">
        <f t="shared" ca="1" si="416"/>
        <v>171610.45689120775</v>
      </c>
      <c r="K2408" s="8">
        <f t="shared" ca="1" si="413"/>
        <v>122000</v>
      </c>
      <c r="L2408" s="17">
        <f t="shared" ca="1" si="417"/>
        <v>49610.456891207752</v>
      </c>
    </row>
    <row r="2409" spans="1:12" x14ac:dyDescent="0.2">
      <c r="A2409" s="1">
        <v>2389</v>
      </c>
      <c r="B2409" s="16">
        <f t="shared" ca="1" si="407"/>
        <v>0</v>
      </c>
      <c r="C2409" s="15">
        <f t="shared" ca="1" si="414"/>
        <v>0</v>
      </c>
      <c r="D2409" s="16">
        <f t="shared" ca="1" si="408"/>
        <v>0</v>
      </c>
      <c r="E2409" s="8">
        <f t="shared" ca="1" si="409"/>
        <v>0</v>
      </c>
      <c r="F2409" s="9">
        <f t="shared" ca="1" si="410"/>
        <v>0</v>
      </c>
      <c r="G2409" s="12">
        <f t="shared" ca="1" si="415"/>
        <v>0.94134065682372547</v>
      </c>
      <c r="H2409" s="16">
        <f t="shared" ca="1" si="411"/>
        <v>1000</v>
      </c>
      <c r="I2409" s="8">
        <f t="shared" ca="1" si="412"/>
        <v>0</v>
      </c>
      <c r="J2409" s="8">
        <f t="shared" ca="1" si="416"/>
        <v>0</v>
      </c>
      <c r="K2409" s="8">
        <f t="shared" ca="1" si="413"/>
        <v>0</v>
      </c>
      <c r="L2409" s="17">
        <f t="shared" ca="1" si="417"/>
        <v>0</v>
      </c>
    </row>
    <row r="2410" spans="1:12" x14ac:dyDescent="0.2">
      <c r="A2410" s="1">
        <v>2390</v>
      </c>
      <c r="B2410" s="16">
        <f t="shared" ca="1" si="407"/>
        <v>0</v>
      </c>
      <c r="C2410" s="15">
        <f t="shared" ca="1" si="414"/>
        <v>0</v>
      </c>
      <c r="D2410" s="16">
        <f t="shared" ca="1" si="408"/>
        <v>0</v>
      </c>
      <c r="E2410" s="8">
        <f t="shared" ca="1" si="409"/>
        <v>0</v>
      </c>
      <c r="F2410" s="9">
        <f t="shared" ca="1" si="410"/>
        <v>0</v>
      </c>
      <c r="G2410" s="12">
        <f t="shared" ca="1" si="415"/>
        <v>0.72418093902585867</v>
      </c>
      <c r="H2410" s="16">
        <f t="shared" ca="1" si="411"/>
        <v>1000</v>
      </c>
      <c r="I2410" s="8">
        <f t="shared" ca="1" si="412"/>
        <v>0</v>
      </c>
      <c r="J2410" s="8">
        <f t="shared" ca="1" si="416"/>
        <v>0</v>
      </c>
      <c r="K2410" s="8">
        <f t="shared" ca="1" si="413"/>
        <v>0</v>
      </c>
      <c r="L2410" s="17">
        <f t="shared" ca="1" si="417"/>
        <v>0</v>
      </c>
    </row>
    <row r="2411" spans="1:12" x14ac:dyDescent="0.2">
      <c r="A2411" s="1">
        <v>2391</v>
      </c>
      <c r="B2411" s="16">
        <f t="shared" ca="1" si="407"/>
        <v>0</v>
      </c>
      <c r="C2411" s="15">
        <f t="shared" ca="1" si="414"/>
        <v>0</v>
      </c>
      <c r="D2411" s="16">
        <f t="shared" ca="1" si="408"/>
        <v>0</v>
      </c>
      <c r="E2411" s="8">
        <f t="shared" ca="1" si="409"/>
        <v>0</v>
      </c>
      <c r="F2411" s="9">
        <f t="shared" ca="1" si="410"/>
        <v>0</v>
      </c>
      <c r="G2411" s="12">
        <f t="shared" ca="1" si="415"/>
        <v>0.70707465105628742</v>
      </c>
      <c r="H2411" s="16">
        <f t="shared" ca="1" si="411"/>
        <v>1000</v>
      </c>
      <c r="I2411" s="8">
        <f t="shared" ca="1" si="412"/>
        <v>0</v>
      </c>
      <c r="J2411" s="8">
        <f t="shared" ca="1" si="416"/>
        <v>0</v>
      </c>
      <c r="K2411" s="8">
        <f t="shared" ca="1" si="413"/>
        <v>0</v>
      </c>
      <c r="L2411" s="17">
        <f t="shared" ca="1" si="417"/>
        <v>0</v>
      </c>
    </row>
    <row r="2412" spans="1:12" x14ac:dyDescent="0.2">
      <c r="A2412" s="1">
        <v>2392</v>
      </c>
      <c r="B2412" s="16">
        <f t="shared" ca="1" si="407"/>
        <v>1</v>
      </c>
      <c r="C2412" s="15">
        <f t="shared" ca="1" si="414"/>
        <v>12200</v>
      </c>
      <c r="D2412" s="16">
        <f t="shared" ca="1" si="408"/>
        <v>8033.9884799729371</v>
      </c>
      <c r="E2412" s="8">
        <f t="shared" ca="1" si="409"/>
        <v>241019.65439918812</v>
      </c>
      <c r="F2412" s="9">
        <f t="shared" ca="1" si="410"/>
        <v>4166.0115200270629</v>
      </c>
      <c r="G2412" s="12">
        <f t="shared" ca="1" si="415"/>
        <v>0.48923778347553182</v>
      </c>
      <c r="H2412" s="16">
        <f t="shared" ca="1" si="411"/>
        <v>750</v>
      </c>
      <c r="I2412" s="8">
        <f t="shared" ca="1" si="412"/>
        <v>9000</v>
      </c>
      <c r="J2412" s="8">
        <f t="shared" ca="1" si="416"/>
        <v>250019.65439918812</v>
      </c>
      <c r="K2412" s="8">
        <f t="shared" ca="1" si="413"/>
        <v>122000</v>
      </c>
      <c r="L2412" s="17">
        <f t="shared" ca="1" si="417"/>
        <v>128019.65439918812</v>
      </c>
    </row>
    <row r="2413" spans="1:12" x14ac:dyDescent="0.2">
      <c r="A2413" s="1">
        <v>2393</v>
      </c>
      <c r="B2413" s="16">
        <f t="shared" ca="1" si="407"/>
        <v>1</v>
      </c>
      <c r="C2413" s="15">
        <f t="shared" ca="1" si="414"/>
        <v>12200</v>
      </c>
      <c r="D2413" s="16">
        <f t="shared" ca="1" si="408"/>
        <v>11917.18569191616</v>
      </c>
      <c r="E2413" s="8">
        <f t="shared" ca="1" si="409"/>
        <v>357515.57075748482</v>
      </c>
      <c r="F2413" s="9">
        <f t="shared" ca="1" si="410"/>
        <v>282.81430808383993</v>
      </c>
      <c r="G2413" s="12">
        <f t="shared" ca="1" si="415"/>
        <v>0.88917171097813785</v>
      </c>
      <c r="H2413" s="16">
        <f t="shared" ca="1" si="411"/>
        <v>1000</v>
      </c>
      <c r="I2413" s="8">
        <f t="shared" ca="1" si="412"/>
        <v>3393.7716970060792</v>
      </c>
      <c r="J2413" s="8">
        <f t="shared" ca="1" si="416"/>
        <v>360909.34245449089</v>
      </c>
      <c r="K2413" s="8">
        <f t="shared" ca="1" si="413"/>
        <v>122000</v>
      </c>
      <c r="L2413" s="17">
        <f t="shared" ca="1" si="417"/>
        <v>238909.34245449089</v>
      </c>
    </row>
    <row r="2414" spans="1:12" x14ac:dyDescent="0.2">
      <c r="A2414" s="1">
        <v>2394</v>
      </c>
      <c r="B2414" s="16">
        <f t="shared" ca="1" si="407"/>
        <v>0</v>
      </c>
      <c r="C2414" s="15">
        <f t="shared" ca="1" si="414"/>
        <v>0</v>
      </c>
      <c r="D2414" s="16">
        <f t="shared" ca="1" si="408"/>
        <v>0</v>
      </c>
      <c r="E2414" s="8">
        <f t="shared" ca="1" si="409"/>
        <v>0</v>
      </c>
      <c r="F2414" s="9">
        <f t="shared" ca="1" si="410"/>
        <v>0</v>
      </c>
      <c r="G2414" s="12">
        <f t="shared" ca="1" si="415"/>
        <v>0.41882782057491386</v>
      </c>
      <c r="H2414" s="16">
        <f t="shared" ca="1" si="411"/>
        <v>750</v>
      </c>
      <c r="I2414" s="8">
        <f t="shared" ca="1" si="412"/>
        <v>0</v>
      </c>
      <c r="J2414" s="8">
        <f t="shared" ca="1" si="416"/>
        <v>0</v>
      </c>
      <c r="K2414" s="8">
        <f t="shared" ca="1" si="413"/>
        <v>0</v>
      </c>
      <c r="L2414" s="17">
        <f t="shared" ca="1" si="417"/>
        <v>0</v>
      </c>
    </row>
    <row r="2415" spans="1:12" x14ac:dyDescent="0.2">
      <c r="A2415" s="1">
        <v>2395</v>
      </c>
      <c r="B2415" s="16">
        <f t="shared" ca="1" si="407"/>
        <v>1</v>
      </c>
      <c r="C2415" s="15">
        <f t="shared" ca="1" si="414"/>
        <v>12200</v>
      </c>
      <c r="D2415" s="16">
        <f t="shared" ca="1" si="408"/>
        <v>11348.9899583197</v>
      </c>
      <c r="E2415" s="8">
        <f t="shared" ca="1" si="409"/>
        <v>340469.69874959101</v>
      </c>
      <c r="F2415" s="9">
        <f t="shared" ca="1" si="410"/>
        <v>851.01004168029976</v>
      </c>
      <c r="G2415" s="12">
        <f t="shared" ca="1" si="415"/>
        <v>0.48055793922256818</v>
      </c>
      <c r="H2415" s="16">
        <f t="shared" ca="1" si="411"/>
        <v>750</v>
      </c>
      <c r="I2415" s="8">
        <f t="shared" ca="1" si="412"/>
        <v>9000</v>
      </c>
      <c r="J2415" s="8">
        <f t="shared" ca="1" si="416"/>
        <v>349469.69874959101</v>
      </c>
      <c r="K2415" s="8">
        <f t="shared" ca="1" si="413"/>
        <v>122000</v>
      </c>
      <c r="L2415" s="17">
        <f t="shared" ca="1" si="417"/>
        <v>227469.69874959101</v>
      </c>
    </row>
    <row r="2416" spans="1:12" x14ac:dyDescent="0.2">
      <c r="A2416" s="1">
        <v>2396</v>
      </c>
      <c r="B2416" s="16">
        <f t="shared" ca="1" si="407"/>
        <v>1</v>
      </c>
      <c r="C2416" s="15">
        <f t="shared" ca="1" si="414"/>
        <v>12200</v>
      </c>
      <c r="D2416" s="16">
        <f t="shared" ca="1" si="408"/>
        <v>6507.6621041790077</v>
      </c>
      <c r="E2416" s="8">
        <f t="shared" ca="1" si="409"/>
        <v>195229.86312537023</v>
      </c>
      <c r="F2416" s="9">
        <f t="shared" ca="1" si="410"/>
        <v>5692.3378958209923</v>
      </c>
      <c r="G2416" s="12">
        <f t="shared" ca="1" si="415"/>
        <v>0.10797084723082762</v>
      </c>
      <c r="H2416" s="16">
        <f t="shared" ca="1" si="411"/>
        <v>500</v>
      </c>
      <c r="I2416" s="8">
        <f t="shared" ca="1" si="412"/>
        <v>6000</v>
      </c>
      <c r="J2416" s="8">
        <f t="shared" ca="1" si="416"/>
        <v>201229.86312537023</v>
      </c>
      <c r="K2416" s="8">
        <f t="shared" ca="1" si="413"/>
        <v>122000</v>
      </c>
      <c r="L2416" s="17">
        <f t="shared" ca="1" si="417"/>
        <v>79229.863125370233</v>
      </c>
    </row>
    <row r="2417" spans="1:12" x14ac:dyDescent="0.2">
      <c r="A2417" s="1">
        <v>2397</v>
      </c>
      <c r="B2417" s="16">
        <f t="shared" ca="1" si="407"/>
        <v>1</v>
      </c>
      <c r="C2417" s="15">
        <f t="shared" ca="1" si="414"/>
        <v>12200</v>
      </c>
      <c r="D2417" s="16">
        <f t="shared" ca="1" si="408"/>
        <v>5410.2457135411432</v>
      </c>
      <c r="E2417" s="8">
        <f t="shared" ca="1" si="409"/>
        <v>162307.37140623431</v>
      </c>
      <c r="F2417" s="9">
        <f t="shared" ca="1" si="410"/>
        <v>6789.7542864588568</v>
      </c>
      <c r="G2417" s="12">
        <f t="shared" ca="1" si="415"/>
        <v>0.629925456764867</v>
      </c>
      <c r="H2417" s="16">
        <f t="shared" ca="1" si="411"/>
        <v>750</v>
      </c>
      <c r="I2417" s="8">
        <f t="shared" ca="1" si="412"/>
        <v>9000</v>
      </c>
      <c r="J2417" s="8">
        <f t="shared" ca="1" si="416"/>
        <v>171307.37140623431</v>
      </c>
      <c r="K2417" s="8">
        <f t="shared" ca="1" si="413"/>
        <v>122000</v>
      </c>
      <c r="L2417" s="17">
        <f t="shared" ca="1" si="417"/>
        <v>49307.371406234306</v>
      </c>
    </row>
    <row r="2418" spans="1:12" x14ac:dyDescent="0.2">
      <c r="A2418" s="1">
        <v>2398</v>
      </c>
      <c r="B2418" s="16">
        <f t="shared" ca="1" si="407"/>
        <v>1</v>
      </c>
      <c r="C2418" s="15">
        <f t="shared" ca="1" si="414"/>
        <v>12200</v>
      </c>
      <c r="D2418" s="16">
        <f t="shared" ca="1" si="408"/>
        <v>5596.0529983495762</v>
      </c>
      <c r="E2418" s="8">
        <f t="shared" ca="1" si="409"/>
        <v>167881.58995048728</v>
      </c>
      <c r="F2418" s="9">
        <f t="shared" ca="1" si="410"/>
        <v>6603.9470016504238</v>
      </c>
      <c r="G2418" s="12">
        <f t="shared" ca="1" si="415"/>
        <v>0.92605897269940485</v>
      </c>
      <c r="H2418" s="16">
        <f t="shared" ca="1" si="411"/>
        <v>1000</v>
      </c>
      <c r="I2418" s="8">
        <f t="shared" ca="1" si="412"/>
        <v>12000</v>
      </c>
      <c r="J2418" s="8">
        <f t="shared" ca="1" si="416"/>
        <v>179881.58995048728</v>
      </c>
      <c r="K2418" s="8">
        <f t="shared" ca="1" si="413"/>
        <v>122000</v>
      </c>
      <c r="L2418" s="17">
        <f t="shared" ca="1" si="417"/>
        <v>57881.58995048728</v>
      </c>
    </row>
    <row r="2419" spans="1:12" x14ac:dyDescent="0.2">
      <c r="A2419" s="1">
        <v>2399</v>
      </c>
      <c r="B2419" s="16">
        <f t="shared" ca="1" si="407"/>
        <v>1</v>
      </c>
      <c r="C2419" s="15">
        <f t="shared" ca="1" si="414"/>
        <v>12200</v>
      </c>
      <c r="D2419" s="16">
        <f t="shared" ca="1" si="408"/>
        <v>13487.425753616873</v>
      </c>
      <c r="E2419" s="8">
        <f t="shared" ca="1" si="409"/>
        <v>366000</v>
      </c>
      <c r="F2419" s="9">
        <f t="shared" ca="1" si="410"/>
        <v>0</v>
      </c>
      <c r="G2419" s="12">
        <f t="shared" ca="1" si="415"/>
        <v>0.88005813374654485</v>
      </c>
      <c r="H2419" s="16">
        <f t="shared" ca="1" si="411"/>
        <v>1000</v>
      </c>
      <c r="I2419" s="8">
        <f t="shared" ca="1" si="412"/>
        <v>0</v>
      </c>
      <c r="J2419" s="8">
        <f t="shared" ca="1" si="416"/>
        <v>366000</v>
      </c>
      <c r="K2419" s="8">
        <f t="shared" ca="1" si="413"/>
        <v>122000</v>
      </c>
      <c r="L2419" s="17">
        <f t="shared" ca="1" si="417"/>
        <v>244000</v>
      </c>
    </row>
    <row r="2420" spans="1:12" x14ac:dyDescent="0.2">
      <c r="A2420" s="1">
        <v>2400</v>
      </c>
      <c r="B2420" s="16">
        <f t="shared" ca="1" si="407"/>
        <v>1</v>
      </c>
      <c r="C2420" s="15">
        <f t="shared" ca="1" si="414"/>
        <v>12200</v>
      </c>
      <c r="D2420" s="16">
        <f t="shared" ca="1" si="408"/>
        <v>12410.714331316216</v>
      </c>
      <c r="E2420" s="8">
        <f t="shared" ca="1" si="409"/>
        <v>366000</v>
      </c>
      <c r="F2420" s="9">
        <f t="shared" ca="1" si="410"/>
        <v>0</v>
      </c>
      <c r="G2420" s="12">
        <f t="shared" ca="1" si="415"/>
        <v>0.89115386622649739</v>
      </c>
      <c r="H2420" s="16">
        <f t="shared" ca="1" si="411"/>
        <v>1000</v>
      </c>
      <c r="I2420" s="8">
        <f t="shared" ca="1" si="412"/>
        <v>0</v>
      </c>
      <c r="J2420" s="8">
        <f t="shared" ca="1" si="416"/>
        <v>366000</v>
      </c>
      <c r="K2420" s="8">
        <f t="shared" ca="1" si="413"/>
        <v>122000</v>
      </c>
      <c r="L2420" s="17">
        <f t="shared" ca="1" si="417"/>
        <v>244000</v>
      </c>
    </row>
    <row r="2421" spans="1:12" x14ac:dyDescent="0.2">
      <c r="A2421" s="1">
        <v>2401</v>
      </c>
      <c r="B2421" s="16">
        <f t="shared" ca="1" si="407"/>
        <v>0</v>
      </c>
      <c r="C2421" s="15">
        <f t="shared" ca="1" si="414"/>
        <v>0</v>
      </c>
      <c r="D2421" s="16">
        <f t="shared" ca="1" si="408"/>
        <v>0</v>
      </c>
      <c r="E2421" s="8">
        <f t="shared" ca="1" si="409"/>
        <v>0</v>
      </c>
      <c r="F2421" s="9">
        <f t="shared" ca="1" si="410"/>
        <v>0</v>
      </c>
      <c r="G2421" s="12">
        <f t="shared" ca="1" si="415"/>
        <v>0.31970704310781961</v>
      </c>
      <c r="H2421" s="16">
        <f t="shared" ca="1" si="411"/>
        <v>750</v>
      </c>
      <c r="I2421" s="8">
        <f t="shared" ca="1" si="412"/>
        <v>0</v>
      </c>
      <c r="J2421" s="8">
        <f t="shared" ca="1" si="416"/>
        <v>0</v>
      </c>
      <c r="K2421" s="8">
        <f t="shared" ca="1" si="413"/>
        <v>0</v>
      </c>
      <c r="L2421" s="17">
        <f t="shared" ca="1" si="417"/>
        <v>0</v>
      </c>
    </row>
    <row r="2422" spans="1:12" x14ac:dyDescent="0.2">
      <c r="A2422" s="1">
        <v>2402</v>
      </c>
      <c r="B2422" s="16">
        <f t="shared" ca="1" si="407"/>
        <v>1</v>
      </c>
      <c r="C2422" s="15">
        <f t="shared" ca="1" si="414"/>
        <v>12200</v>
      </c>
      <c r="D2422" s="16">
        <f t="shared" ca="1" si="408"/>
        <v>12304.911649685127</v>
      </c>
      <c r="E2422" s="8">
        <f t="shared" ca="1" si="409"/>
        <v>366000</v>
      </c>
      <c r="F2422" s="9">
        <f t="shared" ca="1" si="410"/>
        <v>0</v>
      </c>
      <c r="G2422" s="12">
        <f t="shared" ca="1" si="415"/>
        <v>0.94529930846806809</v>
      </c>
      <c r="H2422" s="16">
        <f t="shared" ca="1" si="411"/>
        <v>1000</v>
      </c>
      <c r="I2422" s="8">
        <f t="shared" ca="1" si="412"/>
        <v>0</v>
      </c>
      <c r="J2422" s="8">
        <f t="shared" ca="1" si="416"/>
        <v>366000</v>
      </c>
      <c r="K2422" s="8">
        <f t="shared" ca="1" si="413"/>
        <v>122000</v>
      </c>
      <c r="L2422" s="17">
        <f t="shared" ca="1" si="417"/>
        <v>244000</v>
      </c>
    </row>
    <row r="2423" spans="1:12" x14ac:dyDescent="0.2">
      <c r="A2423" s="1">
        <v>2403</v>
      </c>
      <c r="B2423" s="16">
        <f t="shared" ca="1" si="407"/>
        <v>1</v>
      </c>
      <c r="C2423" s="15">
        <f t="shared" ca="1" si="414"/>
        <v>12200</v>
      </c>
      <c r="D2423" s="16">
        <f t="shared" ca="1" si="408"/>
        <v>6436.0132691835179</v>
      </c>
      <c r="E2423" s="8">
        <f t="shared" ca="1" si="409"/>
        <v>193080.39807550554</v>
      </c>
      <c r="F2423" s="9">
        <f t="shared" ca="1" si="410"/>
        <v>5763.9867308164821</v>
      </c>
      <c r="G2423" s="12">
        <f t="shared" ca="1" si="415"/>
        <v>0.89016447434274582</v>
      </c>
      <c r="H2423" s="16">
        <f t="shared" ca="1" si="411"/>
        <v>1000</v>
      </c>
      <c r="I2423" s="8">
        <f t="shared" ca="1" si="412"/>
        <v>12000</v>
      </c>
      <c r="J2423" s="8">
        <f t="shared" ca="1" si="416"/>
        <v>205080.39807550554</v>
      </c>
      <c r="K2423" s="8">
        <f t="shared" ca="1" si="413"/>
        <v>122000</v>
      </c>
      <c r="L2423" s="17">
        <f t="shared" ca="1" si="417"/>
        <v>83080.398075505538</v>
      </c>
    </row>
    <row r="2424" spans="1:12" x14ac:dyDescent="0.2">
      <c r="A2424" s="1">
        <v>2404</v>
      </c>
      <c r="B2424" s="16">
        <f t="shared" ca="1" si="407"/>
        <v>0</v>
      </c>
      <c r="C2424" s="15">
        <f t="shared" ca="1" si="414"/>
        <v>0</v>
      </c>
      <c r="D2424" s="16">
        <f t="shared" ca="1" si="408"/>
        <v>0</v>
      </c>
      <c r="E2424" s="8">
        <f t="shared" ca="1" si="409"/>
        <v>0</v>
      </c>
      <c r="F2424" s="9">
        <f t="shared" ca="1" si="410"/>
        <v>0</v>
      </c>
      <c r="G2424" s="12">
        <f t="shared" ca="1" si="415"/>
        <v>0.19716699107643887</v>
      </c>
      <c r="H2424" s="16">
        <f t="shared" ca="1" si="411"/>
        <v>500</v>
      </c>
      <c r="I2424" s="8">
        <f t="shared" ca="1" si="412"/>
        <v>0</v>
      </c>
      <c r="J2424" s="8">
        <f t="shared" ca="1" si="416"/>
        <v>0</v>
      </c>
      <c r="K2424" s="8">
        <f t="shared" ca="1" si="413"/>
        <v>0</v>
      </c>
      <c r="L2424" s="17">
        <f t="shared" ca="1" si="417"/>
        <v>0</v>
      </c>
    </row>
    <row r="2425" spans="1:12" x14ac:dyDescent="0.2">
      <c r="A2425" s="1">
        <v>2405</v>
      </c>
      <c r="B2425" s="16">
        <f t="shared" ca="1" si="407"/>
        <v>0</v>
      </c>
      <c r="C2425" s="15">
        <f t="shared" ca="1" si="414"/>
        <v>0</v>
      </c>
      <c r="D2425" s="16">
        <f t="shared" ca="1" si="408"/>
        <v>0</v>
      </c>
      <c r="E2425" s="8">
        <f t="shared" ca="1" si="409"/>
        <v>0</v>
      </c>
      <c r="F2425" s="9">
        <f t="shared" ca="1" si="410"/>
        <v>0</v>
      </c>
      <c r="G2425" s="12">
        <f t="shared" ca="1" si="415"/>
        <v>0.9840256522176597</v>
      </c>
      <c r="H2425" s="16">
        <f t="shared" ca="1" si="411"/>
        <v>1000</v>
      </c>
      <c r="I2425" s="8">
        <f t="shared" ca="1" si="412"/>
        <v>0</v>
      </c>
      <c r="J2425" s="8">
        <f t="shared" ca="1" si="416"/>
        <v>0</v>
      </c>
      <c r="K2425" s="8">
        <f t="shared" ca="1" si="413"/>
        <v>0</v>
      </c>
      <c r="L2425" s="17">
        <f t="shared" ca="1" si="417"/>
        <v>0</v>
      </c>
    </row>
    <row r="2426" spans="1:12" x14ac:dyDescent="0.2">
      <c r="A2426" s="1">
        <v>2406</v>
      </c>
      <c r="B2426" s="16">
        <f t="shared" ca="1" si="407"/>
        <v>1</v>
      </c>
      <c r="C2426" s="15">
        <f t="shared" ca="1" si="414"/>
        <v>12200</v>
      </c>
      <c r="D2426" s="16">
        <f t="shared" ca="1" si="408"/>
        <v>7502.4175701708273</v>
      </c>
      <c r="E2426" s="8">
        <f t="shared" ca="1" si="409"/>
        <v>225072.52710512481</v>
      </c>
      <c r="F2426" s="9">
        <f t="shared" ca="1" si="410"/>
        <v>4697.5824298291727</v>
      </c>
      <c r="G2426" s="12">
        <f t="shared" ca="1" si="415"/>
        <v>4.2776649223755792E-3</v>
      </c>
      <c r="H2426" s="16">
        <f t="shared" ca="1" si="411"/>
        <v>500</v>
      </c>
      <c r="I2426" s="8">
        <f t="shared" ca="1" si="412"/>
        <v>6000</v>
      </c>
      <c r="J2426" s="8">
        <f t="shared" ca="1" si="416"/>
        <v>231072.52710512481</v>
      </c>
      <c r="K2426" s="8">
        <f t="shared" ca="1" si="413"/>
        <v>122000</v>
      </c>
      <c r="L2426" s="17">
        <f t="shared" ca="1" si="417"/>
        <v>109072.52710512481</v>
      </c>
    </row>
    <row r="2427" spans="1:12" x14ac:dyDescent="0.2">
      <c r="A2427" s="1">
        <v>2407</v>
      </c>
      <c r="B2427" s="16">
        <f t="shared" ca="1" si="407"/>
        <v>1</v>
      </c>
      <c r="C2427" s="15">
        <f t="shared" ca="1" si="414"/>
        <v>12200</v>
      </c>
      <c r="D2427" s="16">
        <f t="shared" ca="1" si="408"/>
        <v>10504.845975340799</v>
      </c>
      <c r="E2427" s="8">
        <f t="shared" ca="1" si="409"/>
        <v>315145.37926022394</v>
      </c>
      <c r="F2427" s="9">
        <f t="shared" ca="1" si="410"/>
        <v>1695.1540246592012</v>
      </c>
      <c r="G2427" s="12">
        <f t="shared" ca="1" si="415"/>
        <v>0.7328463750217834</v>
      </c>
      <c r="H2427" s="16">
        <f t="shared" ca="1" si="411"/>
        <v>1000</v>
      </c>
      <c r="I2427" s="8">
        <f t="shared" ca="1" si="412"/>
        <v>12000</v>
      </c>
      <c r="J2427" s="8">
        <f t="shared" ca="1" si="416"/>
        <v>327145.37926022394</v>
      </c>
      <c r="K2427" s="8">
        <f t="shared" ca="1" si="413"/>
        <v>122000</v>
      </c>
      <c r="L2427" s="17">
        <f t="shared" ca="1" si="417"/>
        <v>205145.37926022394</v>
      </c>
    </row>
    <row r="2428" spans="1:12" x14ac:dyDescent="0.2">
      <c r="A2428" s="1">
        <v>2408</v>
      </c>
      <c r="B2428" s="16">
        <f t="shared" ca="1" si="407"/>
        <v>1</v>
      </c>
      <c r="C2428" s="15">
        <f t="shared" ca="1" si="414"/>
        <v>12200</v>
      </c>
      <c r="D2428" s="16">
        <f t="shared" ca="1" si="408"/>
        <v>5717.4642875405798</v>
      </c>
      <c r="E2428" s="8">
        <f t="shared" ca="1" si="409"/>
        <v>171523.92862621738</v>
      </c>
      <c r="F2428" s="9">
        <f t="shared" ca="1" si="410"/>
        <v>6482.5357124594202</v>
      </c>
      <c r="G2428" s="12">
        <f t="shared" ca="1" si="415"/>
        <v>0.3228830573433904</v>
      </c>
      <c r="H2428" s="16">
        <f t="shared" ca="1" si="411"/>
        <v>750</v>
      </c>
      <c r="I2428" s="8">
        <f t="shared" ca="1" si="412"/>
        <v>9000</v>
      </c>
      <c r="J2428" s="8">
        <f t="shared" ca="1" si="416"/>
        <v>180523.92862621738</v>
      </c>
      <c r="K2428" s="8">
        <f t="shared" ca="1" si="413"/>
        <v>122000</v>
      </c>
      <c r="L2428" s="17">
        <f t="shared" ca="1" si="417"/>
        <v>58523.928626217385</v>
      </c>
    </row>
    <row r="2429" spans="1:12" x14ac:dyDescent="0.2">
      <c r="A2429" s="1">
        <v>2409</v>
      </c>
      <c r="B2429" s="16">
        <f t="shared" ca="1" si="407"/>
        <v>0</v>
      </c>
      <c r="C2429" s="15">
        <f t="shared" ca="1" si="414"/>
        <v>0</v>
      </c>
      <c r="D2429" s="16">
        <f t="shared" ca="1" si="408"/>
        <v>0</v>
      </c>
      <c r="E2429" s="8">
        <f t="shared" ca="1" si="409"/>
        <v>0</v>
      </c>
      <c r="F2429" s="9">
        <f t="shared" ca="1" si="410"/>
        <v>0</v>
      </c>
      <c r="G2429" s="12">
        <f t="shared" ca="1" si="415"/>
        <v>0.74673715320255774</v>
      </c>
      <c r="H2429" s="16">
        <f t="shared" ca="1" si="411"/>
        <v>1000</v>
      </c>
      <c r="I2429" s="8">
        <f t="shared" ca="1" si="412"/>
        <v>0</v>
      </c>
      <c r="J2429" s="8">
        <f t="shared" ca="1" si="416"/>
        <v>0</v>
      </c>
      <c r="K2429" s="8">
        <f t="shared" ca="1" si="413"/>
        <v>0</v>
      </c>
      <c r="L2429" s="17">
        <f t="shared" ca="1" si="417"/>
        <v>0</v>
      </c>
    </row>
    <row r="2430" spans="1:12" x14ac:dyDescent="0.2">
      <c r="A2430" s="1">
        <v>2410</v>
      </c>
      <c r="B2430" s="16">
        <f t="shared" ca="1" si="407"/>
        <v>1</v>
      </c>
      <c r="C2430" s="15">
        <f t="shared" ca="1" si="414"/>
        <v>12200</v>
      </c>
      <c r="D2430" s="16">
        <f t="shared" ca="1" si="408"/>
        <v>8342.9185366687325</v>
      </c>
      <c r="E2430" s="8">
        <f t="shared" ca="1" si="409"/>
        <v>250287.55610006198</v>
      </c>
      <c r="F2430" s="9">
        <f t="shared" ca="1" si="410"/>
        <v>3857.0814633312675</v>
      </c>
      <c r="G2430" s="12">
        <f t="shared" ca="1" si="415"/>
        <v>0.98942880318939341</v>
      </c>
      <c r="H2430" s="16">
        <f t="shared" ca="1" si="411"/>
        <v>1000</v>
      </c>
      <c r="I2430" s="8">
        <f t="shared" ca="1" si="412"/>
        <v>12000</v>
      </c>
      <c r="J2430" s="8">
        <f t="shared" ca="1" si="416"/>
        <v>262287.55610006198</v>
      </c>
      <c r="K2430" s="8">
        <f t="shared" ca="1" si="413"/>
        <v>122000</v>
      </c>
      <c r="L2430" s="17">
        <f t="shared" ca="1" si="417"/>
        <v>140287.55610006198</v>
      </c>
    </row>
    <row r="2431" spans="1:12" x14ac:dyDescent="0.2">
      <c r="A2431" s="1">
        <v>2411</v>
      </c>
      <c r="B2431" s="16">
        <f t="shared" ca="1" si="407"/>
        <v>1</v>
      </c>
      <c r="C2431" s="15">
        <f t="shared" ca="1" si="414"/>
        <v>12200</v>
      </c>
      <c r="D2431" s="16">
        <f t="shared" ca="1" si="408"/>
        <v>14012.715396885549</v>
      </c>
      <c r="E2431" s="8">
        <f t="shared" ca="1" si="409"/>
        <v>366000</v>
      </c>
      <c r="F2431" s="9">
        <f t="shared" ca="1" si="410"/>
        <v>0</v>
      </c>
      <c r="G2431" s="12">
        <f t="shared" ca="1" si="415"/>
        <v>0.8766939906348058</v>
      </c>
      <c r="H2431" s="16">
        <f t="shared" ca="1" si="411"/>
        <v>1000</v>
      </c>
      <c r="I2431" s="8">
        <f t="shared" ca="1" si="412"/>
        <v>0</v>
      </c>
      <c r="J2431" s="8">
        <f t="shared" ca="1" si="416"/>
        <v>366000</v>
      </c>
      <c r="K2431" s="8">
        <f t="shared" ca="1" si="413"/>
        <v>122000</v>
      </c>
      <c r="L2431" s="17">
        <f t="shared" ca="1" si="417"/>
        <v>244000</v>
      </c>
    </row>
    <row r="2432" spans="1:12" x14ac:dyDescent="0.2">
      <c r="A2432" s="1">
        <v>2412</v>
      </c>
      <c r="B2432" s="16">
        <f t="shared" ca="1" si="407"/>
        <v>1</v>
      </c>
      <c r="C2432" s="15">
        <f t="shared" ca="1" si="414"/>
        <v>12200</v>
      </c>
      <c r="D2432" s="16">
        <f t="shared" ca="1" si="408"/>
        <v>11282.597134414824</v>
      </c>
      <c r="E2432" s="8">
        <f t="shared" ca="1" si="409"/>
        <v>338477.91403244471</v>
      </c>
      <c r="F2432" s="9">
        <f t="shared" ca="1" si="410"/>
        <v>917.40286558517619</v>
      </c>
      <c r="G2432" s="12">
        <f t="shared" ca="1" si="415"/>
        <v>0.71978929184971152</v>
      </c>
      <c r="H2432" s="16">
        <f t="shared" ca="1" si="411"/>
        <v>1000</v>
      </c>
      <c r="I2432" s="8">
        <f t="shared" ca="1" si="412"/>
        <v>11008.834387022114</v>
      </c>
      <c r="J2432" s="8">
        <f t="shared" ca="1" si="416"/>
        <v>349486.74841946684</v>
      </c>
      <c r="K2432" s="8">
        <f t="shared" ca="1" si="413"/>
        <v>122000</v>
      </c>
      <c r="L2432" s="17">
        <f t="shared" ca="1" si="417"/>
        <v>227486.74841946684</v>
      </c>
    </row>
    <row r="2433" spans="1:12" x14ac:dyDescent="0.2">
      <c r="A2433" s="1">
        <v>2413</v>
      </c>
      <c r="B2433" s="16">
        <f t="shared" ca="1" si="407"/>
        <v>1</v>
      </c>
      <c r="C2433" s="15">
        <f t="shared" ca="1" si="414"/>
        <v>12200</v>
      </c>
      <c r="D2433" s="16">
        <f t="shared" ca="1" si="408"/>
        <v>12487.29585899222</v>
      </c>
      <c r="E2433" s="8">
        <f t="shared" ca="1" si="409"/>
        <v>366000</v>
      </c>
      <c r="F2433" s="9">
        <f t="shared" ca="1" si="410"/>
        <v>0</v>
      </c>
      <c r="G2433" s="12">
        <f t="shared" ca="1" si="415"/>
        <v>0.35986521281967654</v>
      </c>
      <c r="H2433" s="16">
        <f t="shared" ca="1" si="411"/>
        <v>750</v>
      </c>
      <c r="I2433" s="8">
        <f t="shared" ca="1" si="412"/>
        <v>0</v>
      </c>
      <c r="J2433" s="8">
        <f t="shared" ca="1" si="416"/>
        <v>366000</v>
      </c>
      <c r="K2433" s="8">
        <f t="shared" ca="1" si="413"/>
        <v>122000</v>
      </c>
      <c r="L2433" s="17">
        <f t="shared" ca="1" si="417"/>
        <v>244000</v>
      </c>
    </row>
    <row r="2434" spans="1:12" x14ac:dyDescent="0.2">
      <c r="A2434" s="1">
        <v>2414</v>
      </c>
      <c r="B2434" s="16">
        <f t="shared" ca="1" si="407"/>
        <v>1</v>
      </c>
      <c r="C2434" s="15">
        <f t="shared" ca="1" si="414"/>
        <v>12200</v>
      </c>
      <c r="D2434" s="16">
        <f t="shared" ca="1" si="408"/>
        <v>13548.575797760834</v>
      </c>
      <c r="E2434" s="8">
        <f t="shared" ca="1" si="409"/>
        <v>366000</v>
      </c>
      <c r="F2434" s="9">
        <f t="shared" ca="1" si="410"/>
        <v>0</v>
      </c>
      <c r="G2434" s="12">
        <f t="shared" ca="1" si="415"/>
        <v>0.33782336269072399</v>
      </c>
      <c r="H2434" s="16">
        <f t="shared" ca="1" si="411"/>
        <v>750</v>
      </c>
      <c r="I2434" s="8">
        <f t="shared" ca="1" si="412"/>
        <v>0</v>
      </c>
      <c r="J2434" s="8">
        <f t="shared" ca="1" si="416"/>
        <v>366000</v>
      </c>
      <c r="K2434" s="8">
        <f t="shared" ca="1" si="413"/>
        <v>122000</v>
      </c>
      <c r="L2434" s="17">
        <f t="shared" ca="1" si="417"/>
        <v>244000</v>
      </c>
    </row>
    <row r="2435" spans="1:12" x14ac:dyDescent="0.2">
      <c r="A2435" s="1">
        <v>2415</v>
      </c>
      <c r="B2435" s="16">
        <f t="shared" ca="1" si="407"/>
        <v>1</v>
      </c>
      <c r="C2435" s="15">
        <f t="shared" ca="1" si="414"/>
        <v>12200</v>
      </c>
      <c r="D2435" s="16">
        <f t="shared" ca="1" si="408"/>
        <v>13663.530006045785</v>
      </c>
      <c r="E2435" s="8">
        <f t="shared" ca="1" si="409"/>
        <v>366000</v>
      </c>
      <c r="F2435" s="9">
        <f t="shared" ca="1" si="410"/>
        <v>0</v>
      </c>
      <c r="G2435" s="12">
        <f t="shared" ca="1" si="415"/>
        <v>0.56072412507146285</v>
      </c>
      <c r="H2435" s="16">
        <f t="shared" ca="1" si="411"/>
        <v>750</v>
      </c>
      <c r="I2435" s="8">
        <f t="shared" ca="1" si="412"/>
        <v>0</v>
      </c>
      <c r="J2435" s="8">
        <f t="shared" ca="1" si="416"/>
        <v>366000</v>
      </c>
      <c r="K2435" s="8">
        <f t="shared" ca="1" si="413"/>
        <v>122000</v>
      </c>
      <c r="L2435" s="17">
        <f t="shared" ca="1" si="417"/>
        <v>244000</v>
      </c>
    </row>
    <row r="2436" spans="1:12" x14ac:dyDescent="0.2">
      <c r="A2436" s="1">
        <v>2416</v>
      </c>
      <c r="B2436" s="16">
        <f t="shared" ca="1" si="407"/>
        <v>1</v>
      </c>
      <c r="C2436" s="15">
        <f t="shared" ca="1" si="414"/>
        <v>12200</v>
      </c>
      <c r="D2436" s="16">
        <f t="shared" ca="1" si="408"/>
        <v>12862.919744692754</v>
      </c>
      <c r="E2436" s="8">
        <f t="shared" ca="1" si="409"/>
        <v>366000</v>
      </c>
      <c r="F2436" s="9">
        <f t="shared" ca="1" si="410"/>
        <v>0</v>
      </c>
      <c r="G2436" s="12">
        <f t="shared" ca="1" si="415"/>
        <v>0.92409356250742769</v>
      </c>
      <c r="H2436" s="16">
        <f t="shared" ca="1" si="411"/>
        <v>1000</v>
      </c>
      <c r="I2436" s="8">
        <f t="shared" ca="1" si="412"/>
        <v>0</v>
      </c>
      <c r="J2436" s="8">
        <f t="shared" ca="1" si="416"/>
        <v>366000</v>
      </c>
      <c r="K2436" s="8">
        <f t="shared" ca="1" si="413"/>
        <v>122000</v>
      </c>
      <c r="L2436" s="17">
        <f t="shared" ca="1" si="417"/>
        <v>244000</v>
      </c>
    </row>
    <row r="2437" spans="1:12" x14ac:dyDescent="0.2">
      <c r="A2437" s="1">
        <v>2417</v>
      </c>
      <c r="B2437" s="16">
        <f t="shared" ca="1" si="407"/>
        <v>1</v>
      </c>
      <c r="C2437" s="15">
        <f t="shared" ca="1" si="414"/>
        <v>12200</v>
      </c>
      <c r="D2437" s="16">
        <f t="shared" ca="1" si="408"/>
        <v>8738.245603005209</v>
      </c>
      <c r="E2437" s="8">
        <f t="shared" ca="1" si="409"/>
        <v>262147.36809015629</v>
      </c>
      <c r="F2437" s="9">
        <f t="shared" ca="1" si="410"/>
        <v>3461.754396994791</v>
      </c>
      <c r="G2437" s="12">
        <f t="shared" ca="1" si="415"/>
        <v>0.74393632377169583</v>
      </c>
      <c r="H2437" s="16">
        <f t="shared" ca="1" si="411"/>
        <v>1000</v>
      </c>
      <c r="I2437" s="8">
        <f t="shared" ca="1" si="412"/>
        <v>12000</v>
      </c>
      <c r="J2437" s="8">
        <f t="shared" ca="1" si="416"/>
        <v>274147.36809015629</v>
      </c>
      <c r="K2437" s="8">
        <f t="shared" ca="1" si="413"/>
        <v>122000</v>
      </c>
      <c r="L2437" s="17">
        <f t="shared" ca="1" si="417"/>
        <v>152147.36809015629</v>
      </c>
    </row>
    <row r="2438" spans="1:12" x14ac:dyDescent="0.2">
      <c r="A2438" s="1">
        <v>2418</v>
      </c>
      <c r="B2438" s="16">
        <f t="shared" ca="1" si="407"/>
        <v>0</v>
      </c>
      <c r="C2438" s="15">
        <f t="shared" ca="1" si="414"/>
        <v>0</v>
      </c>
      <c r="D2438" s="16">
        <f t="shared" ca="1" si="408"/>
        <v>0</v>
      </c>
      <c r="E2438" s="8">
        <f t="shared" ca="1" si="409"/>
        <v>0</v>
      </c>
      <c r="F2438" s="9">
        <f t="shared" ca="1" si="410"/>
        <v>0</v>
      </c>
      <c r="G2438" s="12">
        <f t="shared" ca="1" si="415"/>
        <v>0.81255646819252136</v>
      </c>
      <c r="H2438" s="16">
        <f t="shared" ca="1" si="411"/>
        <v>1000</v>
      </c>
      <c r="I2438" s="8">
        <f t="shared" ca="1" si="412"/>
        <v>0</v>
      </c>
      <c r="J2438" s="8">
        <f t="shared" ca="1" si="416"/>
        <v>0</v>
      </c>
      <c r="K2438" s="8">
        <f t="shared" ca="1" si="413"/>
        <v>0</v>
      </c>
      <c r="L2438" s="17">
        <f t="shared" ca="1" si="417"/>
        <v>0</v>
      </c>
    </row>
    <row r="2439" spans="1:12" x14ac:dyDescent="0.2">
      <c r="A2439" s="1">
        <v>2419</v>
      </c>
      <c r="B2439" s="16">
        <f t="shared" ca="1" si="407"/>
        <v>1</v>
      </c>
      <c r="C2439" s="15">
        <f t="shared" ca="1" si="414"/>
        <v>12200</v>
      </c>
      <c r="D2439" s="16">
        <f t="shared" ca="1" si="408"/>
        <v>12211.496260478329</v>
      </c>
      <c r="E2439" s="8">
        <f t="shared" ca="1" si="409"/>
        <v>366000</v>
      </c>
      <c r="F2439" s="9">
        <f t="shared" ca="1" si="410"/>
        <v>0</v>
      </c>
      <c r="G2439" s="12">
        <f t="shared" ca="1" si="415"/>
        <v>0.88251989468092029</v>
      </c>
      <c r="H2439" s="16">
        <f t="shared" ca="1" si="411"/>
        <v>1000</v>
      </c>
      <c r="I2439" s="8">
        <f t="shared" ca="1" si="412"/>
        <v>0</v>
      </c>
      <c r="J2439" s="8">
        <f t="shared" ca="1" si="416"/>
        <v>366000</v>
      </c>
      <c r="K2439" s="8">
        <f t="shared" ca="1" si="413"/>
        <v>122000</v>
      </c>
      <c r="L2439" s="17">
        <f t="shared" ca="1" si="417"/>
        <v>244000</v>
      </c>
    </row>
    <row r="2440" spans="1:12" x14ac:dyDescent="0.2">
      <c r="A2440" s="1">
        <v>2420</v>
      </c>
      <c r="B2440" s="16">
        <f t="shared" ca="1" si="407"/>
        <v>1</v>
      </c>
      <c r="C2440" s="15">
        <f t="shared" ca="1" si="414"/>
        <v>12200</v>
      </c>
      <c r="D2440" s="16">
        <f t="shared" ca="1" si="408"/>
        <v>13104.911970631914</v>
      </c>
      <c r="E2440" s="8">
        <f t="shared" ca="1" si="409"/>
        <v>366000</v>
      </c>
      <c r="F2440" s="9">
        <f t="shared" ca="1" si="410"/>
        <v>0</v>
      </c>
      <c r="G2440" s="12">
        <f t="shared" ca="1" si="415"/>
        <v>0.85514563452454873</v>
      </c>
      <c r="H2440" s="16">
        <f t="shared" ca="1" si="411"/>
        <v>1000</v>
      </c>
      <c r="I2440" s="8">
        <f t="shared" ca="1" si="412"/>
        <v>0</v>
      </c>
      <c r="J2440" s="8">
        <f t="shared" ca="1" si="416"/>
        <v>366000</v>
      </c>
      <c r="K2440" s="8">
        <f t="shared" ca="1" si="413"/>
        <v>122000</v>
      </c>
      <c r="L2440" s="17">
        <f t="shared" ca="1" si="417"/>
        <v>244000</v>
      </c>
    </row>
    <row r="2441" spans="1:12" x14ac:dyDescent="0.2">
      <c r="A2441" s="1">
        <v>2421</v>
      </c>
      <c r="B2441" s="16">
        <f t="shared" ca="1" si="407"/>
        <v>1</v>
      </c>
      <c r="C2441" s="15">
        <f t="shared" ca="1" si="414"/>
        <v>12200</v>
      </c>
      <c r="D2441" s="16">
        <f t="shared" ca="1" si="408"/>
        <v>6688.6349554432836</v>
      </c>
      <c r="E2441" s="8">
        <f t="shared" ca="1" si="409"/>
        <v>200659.04866329851</v>
      </c>
      <c r="F2441" s="9">
        <f t="shared" ca="1" si="410"/>
        <v>5511.3650445567164</v>
      </c>
      <c r="G2441" s="12">
        <f t="shared" ca="1" si="415"/>
        <v>0.72464817787162927</v>
      </c>
      <c r="H2441" s="16">
        <f t="shared" ca="1" si="411"/>
        <v>1000</v>
      </c>
      <c r="I2441" s="8">
        <f t="shared" ca="1" si="412"/>
        <v>12000</v>
      </c>
      <c r="J2441" s="8">
        <f t="shared" ca="1" si="416"/>
        <v>212659.04866329851</v>
      </c>
      <c r="K2441" s="8">
        <f t="shared" ca="1" si="413"/>
        <v>122000</v>
      </c>
      <c r="L2441" s="17">
        <f t="shared" ca="1" si="417"/>
        <v>90659.048663298512</v>
      </c>
    </row>
    <row r="2442" spans="1:12" x14ac:dyDescent="0.2">
      <c r="A2442" s="1">
        <v>2422</v>
      </c>
      <c r="B2442" s="16">
        <f t="shared" ca="1" si="407"/>
        <v>1</v>
      </c>
      <c r="C2442" s="15">
        <f t="shared" ca="1" si="414"/>
        <v>12200</v>
      </c>
      <c r="D2442" s="16">
        <f t="shared" ca="1" si="408"/>
        <v>10853.752443500049</v>
      </c>
      <c r="E2442" s="8">
        <f t="shared" ca="1" si="409"/>
        <v>325612.57330500148</v>
      </c>
      <c r="F2442" s="9">
        <f t="shared" ca="1" si="410"/>
        <v>1346.2475564999513</v>
      </c>
      <c r="G2442" s="12">
        <f t="shared" ca="1" si="415"/>
        <v>0.95343578310869515</v>
      </c>
      <c r="H2442" s="16">
        <f t="shared" ca="1" si="411"/>
        <v>1000</v>
      </c>
      <c r="I2442" s="8">
        <f t="shared" ca="1" si="412"/>
        <v>12000</v>
      </c>
      <c r="J2442" s="8">
        <f t="shared" ca="1" si="416"/>
        <v>337612.57330500148</v>
      </c>
      <c r="K2442" s="8">
        <f t="shared" ca="1" si="413"/>
        <v>122000</v>
      </c>
      <c r="L2442" s="17">
        <f t="shared" ca="1" si="417"/>
        <v>215612.57330500148</v>
      </c>
    </row>
    <row r="2443" spans="1:12" x14ac:dyDescent="0.2">
      <c r="A2443" s="1">
        <v>2423</v>
      </c>
      <c r="B2443" s="16">
        <f t="shared" ca="1" si="407"/>
        <v>1</v>
      </c>
      <c r="C2443" s="15">
        <f t="shared" ca="1" si="414"/>
        <v>12200</v>
      </c>
      <c r="D2443" s="16">
        <f t="shared" ca="1" si="408"/>
        <v>10998.943670804776</v>
      </c>
      <c r="E2443" s="8">
        <f t="shared" ca="1" si="409"/>
        <v>329968.31012414326</v>
      </c>
      <c r="F2443" s="9">
        <f t="shared" ca="1" si="410"/>
        <v>1201.056329195224</v>
      </c>
      <c r="G2443" s="12">
        <f t="shared" ca="1" si="415"/>
        <v>0.93345837125160969</v>
      </c>
      <c r="H2443" s="16">
        <f t="shared" ca="1" si="411"/>
        <v>1000</v>
      </c>
      <c r="I2443" s="8">
        <f t="shared" ca="1" si="412"/>
        <v>12000</v>
      </c>
      <c r="J2443" s="8">
        <f t="shared" ca="1" si="416"/>
        <v>341968.31012414326</v>
      </c>
      <c r="K2443" s="8">
        <f t="shared" ca="1" si="413"/>
        <v>122000</v>
      </c>
      <c r="L2443" s="17">
        <f t="shared" ca="1" si="417"/>
        <v>219968.31012414326</v>
      </c>
    </row>
    <row r="2444" spans="1:12" x14ac:dyDescent="0.2">
      <c r="A2444" s="1">
        <v>2424</v>
      </c>
      <c r="B2444" s="16">
        <f t="shared" ca="1" si="407"/>
        <v>0</v>
      </c>
      <c r="C2444" s="15">
        <f t="shared" ca="1" si="414"/>
        <v>0</v>
      </c>
      <c r="D2444" s="16">
        <f t="shared" ca="1" si="408"/>
        <v>0</v>
      </c>
      <c r="E2444" s="8">
        <f t="shared" ca="1" si="409"/>
        <v>0</v>
      </c>
      <c r="F2444" s="9">
        <f t="shared" ca="1" si="410"/>
        <v>0</v>
      </c>
      <c r="G2444" s="12">
        <f t="shared" ca="1" si="415"/>
        <v>0.4735720820103817</v>
      </c>
      <c r="H2444" s="16">
        <f t="shared" ca="1" si="411"/>
        <v>750</v>
      </c>
      <c r="I2444" s="8">
        <f t="shared" ca="1" si="412"/>
        <v>0</v>
      </c>
      <c r="J2444" s="8">
        <f t="shared" ca="1" si="416"/>
        <v>0</v>
      </c>
      <c r="K2444" s="8">
        <f t="shared" ca="1" si="413"/>
        <v>0</v>
      </c>
      <c r="L2444" s="17">
        <f t="shared" ca="1" si="417"/>
        <v>0</v>
      </c>
    </row>
    <row r="2445" spans="1:12" x14ac:dyDescent="0.2">
      <c r="A2445" s="1">
        <v>2425</v>
      </c>
      <c r="B2445" s="16">
        <f t="shared" ca="1" si="407"/>
        <v>1</v>
      </c>
      <c r="C2445" s="15">
        <f t="shared" ca="1" si="414"/>
        <v>12200</v>
      </c>
      <c r="D2445" s="16">
        <f t="shared" ca="1" si="408"/>
        <v>6116.3964541262339</v>
      </c>
      <c r="E2445" s="8">
        <f t="shared" ca="1" si="409"/>
        <v>183491.89362378701</v>
      </c>
      <c r="F2445" s="9">
        <f t="shared" ca="1" si="410"/>
        <v>6083.6035458737661</v>
      </c>
      <c r="G2445" s="12">
        <f t="shared" ca="1" si="415"/>
        <v>0.97245389120946746</v>
      </c>
      <c r="H2445" s="16">
        <f t="shared" ca="1" si="411"/>
        <v>1000</v>
      </c>
      <c r="I2445" s="8">
        <f t="shared" ca="1" si="412"/>
        <v>12000</v>
      </c>
      <c r="J2445" s="8">
        <f t="shared" ca="1" si="416"/>
        <v>195491.89362378701</v>
      </c>
      <c r="K2445" s="8">
        <f t="shared" ca="1" si="413"/>
        <v>122000</v>
      </c>
      <c r="L2445" s="17">
        <f t="shared" ca="1" si="417"/>
        <v>73491.893623787008</v>
      </c>
    </row>
    <row r="2446" spans="1:12" x14ac:dyDescent="0.2">
      <c r="A2446" s="1">
        <v>2426</v>
      </c>
      <c r="B2446" s="16">
        <f t="shared" ca="1" si="407"/>
        <v>0</v>
      </c>
      <c r="C2446" s="15">
        <f t="shared" ca="1" si="414"/>
        <v>0</v>
      </c>
      <c r="D2446" s="16">
        <f t="shared" ca="1" si="408"/>
        <v>0</v>
      </c>
      <c r="E2446" s="8">
        <f t="shared" ca="1" si="409"/>
        <v>0</v>
      </c>
      <c r="F2446" s="9">
        <f t="shared" ca="1" si="410"/>
        <v>0</v>
      </c>
      <c r="G2446" s="12">
        <f t="shared" ca="1" si="415"/>
        <v>0.95420056132359654</v>
      </c>
      <c r="H2446" s="16">
        <f t="shared" ca="1" si="411"/>
        <v>1000</v>
      </c>
      <c r="I2446" s="8">
        <f t="shared" ca="1" si="412"/>
        <v>0</v>
      </c>
      <c r="J2446" s="8">
        <f t="shared" ca="1" si="416"/>
        <v>0</v>
      </c>
      <c r="K2446" s="8">
        <f t="shared" ca="1" si="413"/>
        <v>0</v>
      </c>
      <c r="L2446" s="17">
        <f t="shared" ca="1" si="417"/>
        <v>0</v>
      </c>
    </row>
    <row r="2447" spans="1:12" x14ac:dyDescent="0.2">
      <c r="A2447" s="1">
        <v>2427</v>
      </c>
      <c r="B2447" s="16">
        <f t="shared" ca="1" si="407"/>
        <v>1</v>
      </c>
      <c r="C2447" s="15">
        <f t="shared" ca="1" si="414"/>
        <v>12200</v>
      </c>
      <c r="D2447" s="16">
        <f t="shared" ca="1" si="408"/>
        <v>11255.039084237473</v>
      </c>
      <c r="E2447" s="8">
        <f t="shared" ca="1" si="409"/>
        <v>337651.17252712417</v>
      </c>
      <c r="F2447" s="9">
        <f t="shared" ca="1" si="410"/>
        <v>944.96091576252729</v>
      </c>
      <c r="G2447" s="12">
        <f t="shared" ca="1" si="415"/>
        <v>0.70077258657835895</v>
      </c>
      <c r="H2447" s="16">
        <f t="shared" ca="1" si="411"/>
        <v>1000</v>
      </c>
      <c r="I2447" s="8">
        <f t="shared" ca="1" si="412"/>
        <v>11339.530989150328</v>
      </c>
      <c r="J2447" s="8">
        <f t="shared" ca="1" si="416"/>
        <v>348990.70351627452</v>
      </c>
      <c r="K2447" s="8">
        <f t="shared" ca="1" si="413"/>
        <v>122000</v>
      </c>
      <c r="L2447" s="17">
        <f t="shared" ca="1" si="417"/>
        <v>226990.70351627452</v>
      </c>
    </row>
    <row r="2448" spans="1:12" x14ac:dyDescent="0.2">
      <c r="A2448" s="1">
        <v>2428</v>
      </c>
      <c r="B2448" s="16">
        <f t="shared" ca="1" si="407"/>
        <v>0</v>
      </c>
      <c r="C2448" s="15">
        <f t="shared" ca="1" si="414"/>
        <v>0</v>
      </c>
      <c r="D2448" s="16">
        <f t="shared" ca="1" si="408"/>
        <v>0</v>
      </c>
      <c r="E2448" s="8">
        <f t="shared" ca="1" si="409"/>
        <v>0</v>
      </c>
      <c r="F2448" s="9">
        <f t="shared" ca="1" si="410"/>
        <v>0</v>
      </c>
      <c r="G2448" s="12">
        <f t="shared" ca="1" si="415"/>
        <v>0.31572297671972038</v>
      </c>
      <c r="H2448" s="16">
        <f t="shared" ca="1" si="411"/>
        <v>750</v>
      </c>
      <c r="I2448" s="8">
        <f t="shared" ca="1" si="412"/>
        <v>0</v>
      </c>
      <c r="J2448" s="8">
        <f t="shared" ca="1" si="416"/>
        <v>0</v>
      </c>
      <c r="K2448" s="8">
        <f t="shared" ca="1" si="413"/>
        <v>0</v>
      </c>
      <c r="L2448" s="17">
        <f t="shared" ca="1" si="417"/>
        <v>0</v>
      </c>
    </row>
    <row r="2449" spans="1:12" x14ac:dyDescent="0.2">
      <c r="A2449" s="1">
        <v>2429</v>
      </c>
      <c r="B2449" s="16">
        <f t="shared" ca="1" si="407"/>
        <v>0</v>
      </c>
      <c r="C2449" s="15">
        <f t="shared" ca="1" si="414"/>
        <v>0</v>
      </c>
      <c r="D2449" s="16">
        <f t="shared" ca="1" si="408"/>
        <v>0</v>
      </c>
      <c r="E2449" s="8">
        <f t="shared" ca="1" si="409"/>
        <v>0</v>
      </c>
      <c r="F2449" s="9">
        <f t="shared" ca="1" si="410"/>
        <v>0</v>
      </c>
      <c r="G2449" s="12">
        <f t="shared" ca="1" si="415"/>
        <v>0.49368511088741007</v>
      </c>
      <c r="H2449" s="16">
        <f t="shared" ca="1" si="411"/>
        <v>750</v>
      </c>
      <c r="I2449" s="8">
        <f t="shared" ca="1" si="412"/>
        <v>0</v>
      </c>
      <c r="J2449" s="8">
        <f t="shared" ca="1" si="416"/>
        <v>0</v>
      </c>
      <c r="K2449" s="8">
        <f t="shared" ca="1" si="413"/>
        <v>0</v>
      </c>
      <c r="L2449" s="17">
        <f t="shared" ca="1" si="417"/>
        <v>0</v>
      </c>
    </row>
    <row r="2450" spans="1:12" x14ac:dyDescent="0.2">
      <c r="A2450" s="1">
        <v>2430</v>
      </c>
      <c r="B2450" s="16">
        <f t="shared" ca="1" si="407"/>
        <v>0</v>
      </c>
      <c r="C2450" s="15">
        <f t="shared" ca="1" si="414"/>
        <v>0</v>
      </c>
      <c r="D2450" s="16">
        <f t="shared" ca="1" si="408"/>
        <v>0</v>
      </c>
      <c r="E2450" s="8">
        <f t="shared" ca="1" si="409"/>
        <v>0</v>
      </c>
      <c r="F2450" s="9">
        <f t="shared" ca="1" si="410"/>
        <v>0</v>
      </c>
      <c r="G2450" s="12">
        <f t="shared" ca="1" si="415"/>
        <v>0.46495112553331819</v>
      </c>
      <c r="H2450" s="16">
        <f t="shared" ca="1" si="411"/>
        <v>750</v>
      </c>
      <c r="I2450" s="8">
        <f t="shared" ca="1" si="412"/>
        <v>0</v>
      </c>
      <c r="J2450" s="8">
        <f t="shared" ca="1" si="416"/>
        <v>0</v>
      </c>
      <c r="K2450" s="8">
        <f t="shared" ca="1" si="413"/>
        <v>0</v>
      </c>
      <c r="L2450" s="17">
        <f t="shared" ca="1" si="417"/>
        <v>0</v>
      </c>
    </row>
    <row r="2451" spans="1:12" x14ac:dyDescent="0.2">
      <c r="A2451" s="1">
        <v>2431</v>
      </c>
      <c r="B2451" s="16">
        <f t="shared" ca="1" si="407"/>
        <v>1</v>
      </c>
      <c r="C2451" s="15">
        <f t="shared" ca="1" si="414"/>
        <v>12200</v>
      </c>
      <c r="D2451" s="16">
        <f t="shared" ca="1" si="408"/>
        <v>10909.616530197924</v>
      </c>
      <c r="E2451" s="8">
        <f t="shared" ca="1" si="409"/>
        <v>327288.49590593769</v>
      </c>
      <c r="F2451" s="9">
        <f t="shared" ca="1" si="410"/>
        <v>1290.3834698020764</v>
      </c>
      <c r="G2451" s="12">
        <f t="shared" ca="1" si="415"/>
        <v>0.55117666690292566</v>
      </c>
      <c r="H2451" s="16">
        <f t="shared" ca="1" si="411"/>
        <v>750</v>
      </c>
      <c r="I2451" s="8">
        <f t="shared" ca="1" si="412"/>
        <v>9000</v>
      </c>
      <c r="J2451" s="8">
        <f t="shared" ca="1" si="416"/>
        <v>336288.49590593769</v>
      </c>
      <c r="K2451" s="8">
        <f t="shared" ca="1" si="413"/>
        <v>122000</v>
      </c>
      <c r="L2451" s="17">
        <f t="shared" ca="1" si="417"/>
        <v>214288.49590593769</v>
      </c>
    </row>
    <row r="2452" spans="1:12" x14ac:dyDescent="0.2">
      <c r="A2452" s="1">
        <v>2432</v>
      </c>
      <c r="B2452" s="16">
        <f t="shared" ca="1" si="407"/>
        <v>0</v>
      </c>
      <c r="C2452" s="15">
        <f t="shared" ca="1" si="414"/>
        <v>0</v>
      </c>
      <c r="D2452" s="16">
        <f t="shared" ca="1" si="408"/>
        <v>0</v>
      </c>
      <c r="E2452" s="8">
        <f t="shared" ca="1" si="409"/>
        <v>0</v>
      </c>
      <c r="F2452" s="9">
        <f t="shared" ca="1" si="410"/>
        <v>0</v>
      </c>
      <c r="G2452" s="12">
        <f t="shared" ca="1" si="415"/>
        <v>0.63193728789165171</v>
      </c>
      <c r="H2452" s="16">
        <f t="shared" ca="1" si="411"/>
        <v>750</v>
      </c>
      <c r="I2452" s="8">
        <f t="shared" ca="1" si="412"/>
        <v>0</v>
      </c>
      <c r="J2452" s="8">
        <f t="shared" ca="1" si="416"/>
        <v>0</v>
      </c>
      <c r="K2452" s="8">
        <f t="shared" ca="1" si="413"/>
        <v>0</v>
      </c>
      <c r="L2452" s="17">
        <f t="shared" ca="1" si="417"/>
        <v>0</v>
      </c>
    </row>
    <row r="2453" spans="1:12" x14ac:dyDescent="0.2">
      <c r="A2453" s="1">
        <v>2433</v>
      </c>
      <c r="B2453" s="16">
        <f t="shared" ref="B2453:B2516" ca="1" si="418">IF(RAND()&lt;=$C$10,$B$10,$B$11)</f>
        <v>1</v>
      </c>
      <c r="C2453" s="15">
        <f t="shared" ca="1" si="414"/>
        <v>12200</v>
      </c>
      <c r="D2453" s="16">
        <f t="shared" ref="D2453:D2516" ca="1" si="419">(RAND()*($B$6-$B$5)+$B$5)*B2453</f>
        <v>9531.2518430729215</v>
      </c>
      <c r="E2453" s="8">
        <f t="shared" ref="E2453:E2516" ca="1" si="420">MIN(C2453,D2453)*$B$2</f>
        <v>285937.55529218767</v>
      </c>
      <c r="F2453" s="9">
        <f t="shared" ref="F2453:F2516" ca="1" si="421">MAX(0,C2453-D2453)</f>
        <v>2668.7481569270785</v>
      </c>
      <c r="G2453" s="12">
        <f t="shared" ca="1" si="415"/>
        <v>0.34075155922458766</v>
      </c>
      <c r="H2453" s="16">
        <f t="shared" ref="H2453:H2516" ca="1" si="422">IF(G2453&lt;=$C$7,$B$7,IF(G2453&lt;=$C$8,$B$8,$B$9))</f>
        <v>750</v>
      </c>
      <c r="I2453" s="8">
        <f t="shared" ref="I2453:I2516" ca="1" si="423">MIN(F2453,H2453)*$B$3</f>
        <v>9000</v>
      </c>
      <c r="J2453" s="8">
        <f t="shared" ca="1" si="416"/>
        <v>294937.55529218767</v>
      </c>
      <c r="K2453" s="8">
        <f t="shared" ref="K2453:K2516" ca="1" si="424">C2453*$B$4</f>
        <v>122000</v>
      </c>
      <c r="L2453" s="17">
        <f t="shared" ca="1" si="417"/>
        <v>172937.55529218767</v>
      </c>
    </row>
    <row r="2454" spans="1:12" x14ac:dyDescent="0.2">
      <c r="A2454" s="1">
        <v>2434</v>
      </c>
      <c r="B2454" s="16">
        <f t="shared" ca="1" si="418"/>
        <v>0</v>
      </c>
      <c r="C2454" s="15">
        <f t="shared" ref="C2454:C2517" ca="1" si="425">IF(B2454=0,$B$14*200,$B$15*200)</f>
        <v>0</v>
      </c>
      <c r="D2454" s="16">
        <f t="shared" ca="1" si="419"/>
        <v>0</v>
      </c>
      <c r="E2454" s="8">
        <f t="shared" ca="1" si="420"/>
        <v>0</v>
      </c>
      <c r="F2454" s="9">
        <f t="shared" ca="1" si="421"/>
        <v>0</v>
      </c>
      <c r="G2454" s="12">
        <f t="shared" ref="G2454:G2517" ca="1" si="426">RAND()</f>
        <v>2.1516340797706257E-2</v>
      </c>
      <c r="H2454" s="16">
        <f t="shared" ca="1" si="422"/>
        <v>500</v>
      </c>
      <c r="I2454" s="8">
        <f t="shared" ca="1" si="423"/>
        <v>0</v>
      </c>
      <c r="J2454" s="8">
        <f t="shared" ref="J2454:J2517" ca="1" si="427">E2454+I2454</f>
        <v>0</v>
      </c>
      <c r="K2454" s="8">
        <f t="shared" ca="1" si="424"/>
        <v>0</v>
      </c>
      <c r="L2454" s="17">
        <f t="shared" ref="L2454:L2517" ca="1" si="428">J2454-K2454</f>
        <v>0</v>
      </c>
    </row>
    <row r="2455" spans="1:12" x14ac:dyDescent="0.2">
      <c r="A2455" s="1">
        <v>2435</v>
      </c>
      <c r="B2455" s="16">
        <f t="shared" ca="1" si="418"/>
        <v>0</v>
      </c>
      <c r="C2455" s="15">
        <f t="shared" ca="1" si="425"/>
        <v>0</v>
      </c>
      <c r="D2455" s="16">
        <f t="shared" ca="1" si="419"/>
        <v>0</v>
      </c>
      <c r="E2455" s="8">
        <f t="shared" ca="1" si="420"/>
        <v>0</v>
      </c>
      <c r="F2455" s="9">
        <f t="shared" ca="1" si="421"/>
        <v>0</v>
      </c>
      <c r="G2455" s="12">
        <f t="shared" ca="1" si="426"/>
        <v>0.36709207934329469</v>
      </c>
      <c r="H2455" s="16">
        <f t="shared" ca="1" si="422"/>
        <v>750</v>
      </c>
      <c r="I2455" s="8">
        <f t="shared" ca="1" si="423"/>
        <v>0</v>
      </c>
      <c r="J2455" s="8">
        <f t="shared" ca="1" si="427"/>
        <v>0</v>
      </c>
      <c r="K2455" s="8">
        <f t="shared" ca="1" si="424"/>
        <v>0</v>
      </c>
      <c r="L2455" s="17">
        <f t="shared" ca="1" si="428"/>
        <v>0</v>
      </c>
    </row>
    <row r="2456" spans="1:12" x14ac:dyDescent="0.2">
      <c r="A2456" s="1">
        <v>2436</v>
      </c>
      <c r="B2456" s="16">
        <f t="shared" ca="1" si="418"/>
        <v>0</v>
      </c>
      <c r="C2456" s="15">
        <f t="shared" ca="1" si="425"/>
        <v>0</v>
      </c>
      <c r="D2456" s="16">
        <f t="shared" ca="1" si="419"/>
        <v>0</v>
      </c>
      <c r="E2456" s="8">
        <f t="shared" ca="1" si="420"/>
        <v>0</v>
      </c>
      <c r="F2456" s="9">
        <f t="shared" ca="1" si="421"/>
        <v>0</v>
      </c>
      <c r="G2456" s="12">
        <f t="shared" ca="1" si="426"/>
        <v>2.4775461910653718E-2</v>
      </c>
      <c r="H2456" s="16">
        <f t="shared" ca="1" si="422"/>
        <v>500</v>
      </c>
      <c r="I2456" s="8">
        <f t="shared" ca="1" si="423"/>
        <v>0</v>
      </c>
      <c r="J2456" s="8">
        <f t="shared" ca="1" si="427"/>
        <v>0</v>
      </c>
      <c r="K2456" s="8">
        <f t="shared" ca="1" si="424"/>
        <v>0</v>
      </c>
      <c r="L2456" s="17">
        <f t="shared" ca="1" si="428"/>
        <v>0</v>
      </c>
    </row>
    <row r="2457" spans="1:12" x14ac:dyDescent="0.2">
      <c r="A2457" s="1">
        <v>2437</v>
      </c>
      <c r="B2457" s="16">
        <f t="shared" ca="1" si="418"/>
        <v>1</v>
      </c>
      <c r="C2457" s="15">
        <f t="shared" ca="1" si="425"/>
        <v>12200</v>
      </c>
      <c r="D2457" s="16">
        <f t="shared" ca="1" si="419"/>
        <v>12682.947484161106</v>
      </c>
      <c r="E2457" s="8">
        <f t="shared" ca="1" si="420"/>
        <v>366000</v>
      </c>
      <c r="F2457" s="9">
        <f t="shared" ca="1" si="421"/>
        <v>0</v>
      </c>
      <c r="G2457" s="12">
        <f t="shared" ca="1" si="426"/>
        <v>0.3959971104791995</v>
      </c>
      <c r="H2457" s="16">
        <f t="shared" ca="1" si="422"/>
        <v>750</v>
      </c>
      <c r="I2457" s="8">
        <f t="shared" ca="1" si="423"/>
        <v>0</v>
      </c>
      <c r="J2457" s="8">
        <f t="shared" ca="1" si="427"/>
        <v>366000</v>
      </c>
      <c r="K2457" s="8">
        <f t="shared" ca="1" si="424"/>
        <v>122000</v>
      </c>
      <c r="L2457" s="17">
        <f t="shared" ca="1" si="428"/>
        <v>244000</v>
      </c>
    </row>
    <row r="2458" spans="1:12" x14ac:dyDescent="0.2">
      <c r="A2458" s="1">
        <v>2438</v>
      </c>
      <c r="B2458" s="16">
        <f t="shared" ca="1" si="418"/>
        <v>1</v>
      </c>
      <c r="C2458" s="15">
        <f t="shared" ca="1" si="425"/>
        <v>12200</v>
      </c>
      <c r="D2458" s="16">
        <f t="shared" ca="1" si="419"/>
        <v>7620.5484500555758</v>
      </c>
      <c r="E2458" s="8">
        <f t="shared" ca="1" si="420"/>
        <v>228616.45350166727</v>
      </c>
      <c r="F2458" s="9">
        <f t="shared" ca="1" si="421"/>
        <v>4579.4515499444242</v>
      </c>
      <c r="G2458" s="12">
        <f t="shared" ca="1" si="426"/>
        <v>0.97550070131172806</v>
      </c>
      <c r="H2458" s="16">
        <f t="shared" ca="1" si="422"/>
        <v>1000</v>
      </c>
      <c r="I2458" s="8">
        <f t="shared" ca="1" si="423"/>
        <v>12000</v>
      </c>
      <c r="J2458" s="8">
        <f t="shared" ca="1" si="427"/>
        <v>240616.45350166727</v>
      </c>
      <c r="K2458" s="8">
        <f t="shared" ca="1" si="424"/>
        <v>122000</v>
      </c>
      <c r="L2458" s="17">
        <f t="shared" ca="1" si="428"/>
        <v>118616.45350166727</v>
      </c>
    </row>
    <row r="2459" spans="1:12" x14ac:dyDescent="0.2">
      <c r="A2459" s="1">
        <v>2439</v>
      </c>
      <c r="B2459" s="16">
        <f t="shared" ca="1" si="418"/>
        <v>0</v>
      </c>
      <c r="C2459" s="15">
        <f t="shared" ca="1" si="425"/>
        <v>0</v>
      </c>
      <c r="D2459" s="16">
        <f t="shared" ca="1" si="419"/>
        <v>0</v>
      </c>
      <c r="E2459" s="8">
        <f t="shared" ca="1" si="420"/>
        <v>0</v>
      </c>
      <c r="F2459" s="9">
        <f t="shared" ca="1" si="421"/>
        <v>0</v>
      </c>
      <c r="G2459" s="12">
        <f t="shared" ca="1" si="426"/>
        <v>0.27317559687291804</v>
      </c>
      <c r="H2459" s="16">
        <f t="shared" ca="1" si="422"/>
        <v>500</v>
      </c>
      <c r="I2459" s="8">
        <f t="shared" ca="1" si="423"/>
        <v>0</v>
      </c>
      <c r="J2459" s="8">
        <f t="shared" ca="1" si="427"/>
        <v>0</v>
      </c>
      <c r="K2459" s="8">
        <f t="shared" ca="1" si="424"/>
        <v>0</v>
      </c>
      <c r="L2459" s="17">
        <f t="shared" ca="1" si="428"/>
        <v>0</v>
      </c>
    </row>
    <row r="2460" spans="1:12" x14ac:dyDescent="0.2">
      <c r="A2460" s="1">
        <v>2440</v>
      </c>
      <c r="B2460" s="16">
        <f t="shared" ca="1" si="418"/>
        <v>0</v>
      </c>
      <c r="C2460" s="15">
        <f t="shared" ca="1" si="425"/>
        <v>0</v>
      </c>
      <c r="D2460" s="16">
        <f t="shared" ca="1" si="419"/>
        <v>0</v>
      </c>
      <c r="E2460" s="8">
        <f t="shared" ca="1" si="420"/>
        <v>0</v>
      </c>
      <c r="F2460" s="9">
        <f t="shared" ca="1" si="421"/>
        <v>0</v>
      </c>
      <c r="G2460" s="12">
        <f t="shared" ca="1" si="426"/>
        <v>0.12761636151812983</v>
      </c>
      <c r="H2460" s="16">
        <f t="shared" ca="1" si="422"/>
        <v>500</v>
      </c>
      <c r="I2460" s="8">
        <f t="shared" ca="1" si="423"/>
        <v>0</v>
      </c>
      <c r="J2460" s="8">
        <f t="shared" ca="1" si="427"/>
        <v>0</v>
      </c>
      <c r="K2460" s="8">
        <f t="shared" ca="1" si="424"/>
        <v>0</v>
      </c>
      <c r="L2460" s="17">
        <f t="shared" ca="1" si="428"/>
        <v>0</v>
      </c>
    </row>
    <row r="2461" spans="1:12" x14ac:dyDescent="0.2">
      <c r="A2461" s="1">
        <v>2441</v>
      </c>
      <c r="B2461" s="16">
        <f t="shared" ca="1" si="418"/>
        <v>0</v>
      </c>
      <c r="C2461" s="15">
        <f t="shared" ca="1" si="425"/>
        <v>0</v>
      </c>
      <c r="D2461" s="16">
        <f t="shared" ca="1" si="419"/>
        <v>0</v>
      </c>
      <c r="E2461" s="8">
        <f t="shared" ca="1" si="420"/>
        <v>0</v>
      </c>
      <c r="F2461" s="9">
        <f t="shared" ca="1" si="421"/>
        <v>0</v>
      </c>
      <c r="G2461" s="12">
        <f t="shared" ca="1" si="426"/>
        <v>0.49757254174793031</v>
      </c>
      <c r="H2461" s="16">
        <f t="shared" ca="1" si="422"/>
        <v>750</v>
      </c>
      <c r="I2461" s="8">
        <f t="shared" ca="1" si="423"/>
        <v>0</v>
      </c>
      <c r="J2461" s="8">
        <f t="shared" ca="1" si="427"/>
        <v>0</v>
      </c>
      <c r="K2461" s="8">
        <f t="shared" ca="1" si="424"/>
        <v>0</v>
      </c>
      <c r="L2461" s="17">
        <f t="shared" ca="1" si="428"/>
        <v>0</v>
      </c>
    </row>
    <row r="2462" spans="1:12" x14ac:dyDescent="0.2">
      <c r="A2462" s="1">
        <v>2442</v>
      </c>
      <c r="B2462" s="16">
        <f t="shared" ca="1" si="418"/>
        <v>1</v>
      </c>
      <c r="C2462" s="15">
        <f t="shared" ca="1" si="425"/>
        <v>12200</v>
      </c>
      <c r="D2462" s="16">
        <f t="shared" ca="1" si="419"/>
        <v>7271.8754655019502</v>
      </c>
      <c r="E2462" s="8">
        <f t="shared" ca="1" si="420"/>
        <v>218156.26396505852</v>
      </c>
      <c r="F2462" s="9">
        <f t="shared" ca="1" si="421"/>
        <v>4928.1245344980498</v>
      </c>
      <c r="G2462" s="12">
        <f t="shared" ca="1" si="426"/>
        <v>3.0737164319361132E-2</v>
      </c>
      <c r="H2462" s="16">
        <f t="shared" ca="1" si="422"/>
        <v>500</v>
      </c>
      <c r="I2462" s="8">
        <f t="shared" ca="1" si="423"/>
        <v>6000</v>
      </c>
      <c r="J2462" s="8">
        <f t="shared" ca="1" si="427"/>
        <v>224156.26396505852</v>
      </c>
      <c r="K2462" s="8">
        <f t="shared" ca="1" si="424"/>
        <v>122000</v>
      </c>
      <c r="L2462" s="17">
        <f t="shared" ca="1" si="428"/>
        <v>102156.26396505852</v>
      </c>
    </row>
    <row r="2463" spans="1:12" x14ac:dyDescent="0.2">
      <c r="A2463" s="1">
        <v>2443</v>
      </c>
      <c r="B2463" s="16">
        <f t="shared" ca="1" si="418"/>
        <v>0</v>
      </c>
      <c r="C2463" s="15">
        <f t="shared" ca="1" si="425"/>
        <v>0</v>
      </c>
      <c r="D2463" s="16">
        <f t="shared" ca="1" si="419"/>
        <v>0</v>
      </c>
      <c r="E2463" s="8">
        <f t="shared" ca="1" si="420"/>
        <v>0</v>
      </c>
      <c r="F2463" s="9">
        <f t="shared" ca="1" si="421"/>
        <v>0</v>
      </c>
      <c r="G2463" s="12">
        <f t="shared" ca="1" si="426"/>
        <v>0.60780406216399097</v>
      </c>
      <c r="H2463" s="16">
        <f t="shared" ca="1" si="422"/>
        <v>750</v>
      </c>
      <c r="I2463" s="8">
        <f t="shared" ca="1" si="423"/>
        <v>0</v>
      </c>
      <c r="J2463" s="8">
        <f t="shared" ca="1" si="427"/>
        <v>0</v>
      </c>
      <c r="K2463" s="8">
        <f t="shared" ca="1" si="424"/>
        <v>0</v>
      </c>
      <c r="L2463" s="17">
        <f t="shared" ca="1" si="428"/>
        <v>0</v>
      </c>
    </row>
    <row r="2464" spans="1:12" x14ac:dyDescent="0.2">
      <c r="A2464" s="1">
        <v>2444</v>
      </c>
      <c r="B2464" s="16">
        <f t="shared" ca="1" si="418"/>
        <v>1</v>
      </c>
      <c r="C2464" s="15">
        <f t="shared" ca="1" si="425"/>
        <v>12200</v>
      </c>
      <c r="D2464" s="16">
        <f t="shared" ca="1" si="419"/>
        <v>10530.197447657978</v>
      </c>
      <c r="E2464" s="8">
        <f t="shared" ca="1" si="420"/>
        <v>315905.92342973931</v>
      </c>
      <c r="F2464" s="9">
        <f t="shared" ca="1" si="421"/>
        <v>1669.802552342022</v>
      </c>
      <c r="G2464" s="12">
        <f t="shared" ca="1" si="426"/>
        <v>4.183849674552409E-2</v>
      </c>
      <c r="H2464" s="16">
        <f t="shared" ca="1" si="422"/>
        <v>500</v>
      </c>
      <c r="I2464" s="8">
        <f t="shared" ca="1" si="423"/>
        <v>6000</v>
      </c>
      <c r="J2464" s="8">
        <f t="shared" ca="1" si="427"/>
        <v>321905.92342973931</v>
      </c>
      <c r="K2464" s="8">
        <f t="shared" ca="1" si="424"/>
        <v>122000</v>
      </c>
      <c r="L2464" s="17">
        <f t="shared" ca="1" si="428"/>
        <v>199905.92342973931</v>
      </c>
    </row>
    <row r="2465" spans="1:12" x14ac:dyDescent="0.2">
      <c r="A2465" s="1">
        <v>2445</v>
      </c>
      <c r="B2465" s="16">
        <f t="shared" ca="1" si="418"/>
        <v>1</v>
      </c>
      <c r="C2465" s="15">
        <f t="shared" ca="1" si="425"/>
        <v>12200</v>
      </c>
      <c r="D2465" s="16">
        <f t="shared" ca="1" si="419"/>
        <v>11051.602798380967</v>
      </c>
      <c r="E2465" s="8">
        <f t="shared" ca="1" si="420"/>
        <v>331548.083951429</v>
      </c>
      <c r="F2465" s="9">
        <f t="shared" ca="1" si="421"/>
        <v>1148.3972016190328</v>
      </c>
      <c r="G2465" s="12">
        <f t="shared" ca="1" si="426"/>
        <v>0.62833990346525026</v>
      </c>
      <c r="H2465" s="16">
        <f t="shared" ca="1" si="422"/>
        <v>750</v>
      </c>
      <c r="I2465" s="8">
        <f t="shared" ca="1" si="423"/>
        <v>9000</v>
      </c>
      <c r="J2465" s="8">
        <f t="shared" ca="1" si="427"/>
        <v>340548.083951429</v>
      </c>
      <c r="K2465" s="8">
        <f t="shared" ca="1" si="424"/>
        <v>122000</v>
      </c>
      <c r="L2465" s="17">
        <f t="shared" ca="1" si="428"/>
        <v>218548.083951429</v>
      </c>
    </row>
    <row r="2466" spans="1:12" x14ac:dyDescent="0.2">
      <c r="A2466" s="1">
        <v>2446</v>
      </c>
      <c r="B2466" s="16">
        <f t="shared" ca="1" si="418"/>
        <v>0</v>
      </c>
      <c r="C2466" s="15">
        <f t="shared" ca="1" si="425"/>
        <v>0</v>
      </c>
      <c r="D2466" s="16">
        <f t="shared" ca="1" si="419"/>
        <v>0</v>
      </c>
      <c r="E2466" s="8">
        <f t="shared" ca="1" si="420"/>
        <v>0</v>
      </c>
      <c r="F2466" s="9">
        <f t="shared" ca="1" si="421"/>
        <v>0</v>
      </c>
      <c r="G2466" s="12">
        <f t="shared" ca="1" si="426"/>
        <v>0.11613630363507299</v>
      </c>
      <c r="H2466" s="16">
        <f t="shared" ca="1" si="422"/>
        <v>500</v>
      </c>
      <c r="I2466" s="8">
        <f t="shared" ca="1" si="423"/>
        <v>0</v>
      </c>
      <c r="J2466" s="8">
        <f t="shared" ca="1" si="427"/>
        <v>0</v>
      </c>
      <c r="K2466" s="8">
        <f t="shared" ca="1" si="424"/>
        <v>0</v>
      </c>
      <c r="L2466" s="17">
        <f t="shared" ca="1" si="428"/>
        <v>0</v>
      </c>
    </row>
    <row r="2467" spans="1:12" x14ac:dyDescent="0.2">
      <c r="A2467" s="1">
        <v>2447</v>
      </c>
      <c r="B2467" s="16">
        <f t="shared" ca="1" si="418"/>
        <v>1</v>
      </c>
      <c r="C2467" s="15">
        <f t="shared" ca="1" si="425"/>
        <v>12200</v>
      </c>
      <c r="D2467" s="16">
        <f t="shared" ca="1" si="419"/>
        <v>10021.820634304158</v>
      </c>
      <c r="E2467" s="8">
        <f t="shared" ca="1" si="420"/>
        <v>300654.61902912473</v>
      </c>
      <c r="F2467" s="9">
        <f t="shared" ca="1" si="421"/>
        <v>2178.1793656958416</v>
      </c>
      <c r="G2467" s="12">
        <f t="shared" ca="1" si="426"/>
        <v>0.18037577480817346</v>
      </c>
      <c r="H2467" s="16">
        <f t="shared" ca="1" si="422"/>
        <v>500</v>
      </c>
      <c r="I2467" s="8">
        <f t="shared" ca="1" si="423"/>
        <v>6000</v>
      </c>
      <c r="J2467" s="8">
        <f t="shared" ca="1" si="427"/>
        <v>306654.61902912473</v>
      </c>
      <c r="K2467" s="8">
        <f t="shared" ca="1" si="424"/>
        <v>122000</v>
      </c>
      <c r="L2467" s="17">
        <f t="shared" ca="1" si="428"/>
        <v>184654.61902912473</v>
      </c>
    </row>
    <row r="2468" spans="1:12" x14ac:dyDescent="0.2">
      <c r="A2468" s="1">
        <v>2448</v>
      </c>
      <c r="B2468" s="16">
        <f t="shared" ca="1" si="418"/>
        <v>1</v>
      </c>
      <c r="C2468" s="15">
        <f t="shared" ca="1" si="425"/>
        <v>12200</v>
      </c>
      <c r="D2468" s="16">
        <f t="shared" ca="1" si="419"/>
        <v>9244.155144929271</v>
      </c>
      <c r="E2468" s="8">
        <f t="shared" ca="1" si="420"/>
        <v>277324.65434787812</v>
      </c>
      <c r="F2468" s="9">
        <f t="shared" ca="1" si="421"/>
        <v>2955.844855070729</v>
      </c>
      <c r="G2468" s="12">
        <f t="shared" ca="1" si="426"/>
        <v>0.35355859104929266</v>
      </c>
      <c r="H2468" s="16">
        <f t="shared" ca="1" si="422"/>
        <v>750</v>
      </c>
      <c r="I2468" s="8">
        <f t="shared" ca="1" si="423"/>
        <v>9000</v>
      </c>
      <c r="J2468" s="8">
        <f t="shared" ca="1" si="427"/>
        <v>286324.65434787812</v>
      </c>
      <c r="K2468" s="8">
        <f t="shared" ca="1" si="424"/>
        <v>122000</v>
      </c>
      <c r="L2468" s="17">
        <f t="shared" ca="1" si="428"/>
        <v>164324.65434787812</v>
      </c>
    </row>
    <row r="2469" spans="1:12" x14ac:dyDescent="0.2">
      <c r="A2469" s="1">
        <v>2449</v>
      </c>
      <c r="B2469" s="16">
        <f t="shared" ca="1" si="418"/>
        <v>1</v>
      </c>
      <c r="C2469" s="15">
        <f t="shared" ca="1" si="425"/>
        <v>12200</v>
      </c>
      <c r="D2469" s="16">
        <f t="shared" ca="1" si="419"/>
        <v>14175.860979957628</v>
      </c>
      <c r="E2469" s="8">
        <f t="shared" ca="1" si="420"/>
        <v>366000</v>
      </c>
      <c r="F2469" s="9">
        <f t="shared" ca="1" si="421"/>
        <v>0</v>
      </c>
      <c r="G2469" s="12">
        <f t="shared" ca="1" si="426"/>
        <v>0.61559596411511031</v>
      </c>
      <c r="H2469" s="16">
        <f t="shared" ca="1" si="422"/>
        <v>750</v>
      </c>
      <c r="I2469" s="8">
        <f t="shared" ca="1" si="423"/>
        <v>0</v>
      </c>
      <c r="J2469" s="8">
        <f t="shared" ca="1" si="427"/>
        <v>366000</v>
      </c>
      <c r="K2469" s="8">
        <f t="shared" ca="1" si="424"/>
        <v>122000</v>
      </c>
      <c r="L2469" s="17">
        <f t="shared" ca="1" si="428"/>
        <v>244000</v>
      </c>
    </row>
    <row r="2470" spans="1:12" x14ac:dyDescent="0.2">
      <c r="A2470" s="1">
        <v>2450</v>
      </c>
      <c r="B2470" s="16">
        <f t="shared" ca="1" si="418"/>
        <v>1</v>
      </c>
      <c r="C2470" s="15">
        <f t="shared" ca="1" si="425"/>
        <v>12200</v>
      </c>
      <c r="D2470" s="16">
        <f t="shared" ca="1" si="419"/>
        <v>10692.087223544833</v>
      </c>
      <c r="E2470" s="8">
        <f t="shared" ca="1" si="420"/>
        <v>320762.616706345</v>
      </c>
      <c r="F2470" s="9">
        <f t="shared" ca="1" si="421"/>
        <v>1507.9127764551667</v>
      </c>
      <c r="G2470" s="12">
        <f t="shared" ca="1" si="426"/>
        <v>3.5335662845770166E-3</v>
      </c>
      <c r="H2470" s="16">
        <f t="shared" ca="1" si="422"/>
        <v>500</v>
      </c>
      <c r="I2470" s="8">
        <f t="shared" ca="1" si="423"/>
        <v>6000</v>
      </c>
      <c r="J2470" s="8">
        <f t="shared" ca="1" si="427"/>
        <v>326762.616706345</v>
      </c>
      <c r="K2470" s="8">
        <f t="shared" ca="1" si="424"/>
        <v>122000</v>
      </c>
      <c r="L2470" s="17">
        <f t="shared" ca="1" si="428"/>
        <v>204762.616706345</v>
      </c>
    </row>
    <row r="2471" spans="1:12" x14ac:dyDescent="0.2">
      <c r="A2471" s="1">
        <v>2451</v>
      </c>
      <c r="B2471" s="16">
        <f t="shared" ca="1" si="418"/>
        <v>1</v>
      </c>
      <c r="C2471" s="15">
        <f t="shared" ca="1" si="425"/>
        <v>12200</v>
      </c>
      <c r="D2471" s="16">
        <f t="shared" ca="1" si="419"/>
        <v>9653.5355680682987</v>
      </c>
      <c r="E2471" s="8">
        <f t="shared" ca="1" si="420"/>
        <v>289606.06704204896</v>
      </c>
      <c r="F2471" s="9">
        <f t="shared" ca="1" si="421"/>
        <v>2546.4644319317013</v>
      </c>
      <c r="G2471" s="12">
        <f t="shared" ca="1" si="426"/>
        <v>0.39503686293392726</v>
      </c>
      <c r="H2471" s="16">
        <f t="shared" ca="1" si="422"/>
        <v>750</v>
      </c>
      <c r="I2471" s="8">
        <f t="shared" ca="1" si="423"/>
        <v>9000</v>
      </c>
      <c r="J2471" s="8">
        <f t="shared" ca="1" si="427"/>
        <v>298606.06704204896</v>
      </c>
      <c r="K2471" s="8">
        <f t="shared" ca="1" si="424"/>
        <v>122000</v>
      </c>
      <c r="L2471" s="17">
        <f t="shared" ca="1" si="428"/>
        <v>176606.06704204896</v>
      </c>
    </row>
    <row r="2472" spans="1:12" x14ac:dyDescent="0.2">
      <c r="A2472" s="1">
        <v>2452</v>
      </c>
      <c r="B2472" s="16">
        <f t="shared" ca="1" si="418"/>
        <v>0</v>
      </c>
      <c r="C2472" s="15">
        <f t="shared" ca="1" si="425"/>
        <v>0</v>
      </c>
      <c r="D2472" s="16">
        <f t="shared" ca="1" si="419"/>
        <v>0</v>
      </c>
      <c r="E2472" s="8">
        <f t="shared" ca="1" si="420"/>
        <v>0</v>
      </c>
      <c r="F2472" s="9">
        <f t="shared" ca="1" si="421"/>
        <v>0</v>
      </c>
      <c r="G2472" s="12">
        <f t="shared" ca="1" si="426"/>
        <v>0.5055388456716301</v>
      </c>
      <c r="H2472" s="16">
        <f t="shared" ca="1" si="422"/>
        <v>750</v>
      </c>
      <c r="I2472" s="8">
        <f t="shared" ca="1" si="423"/>
        <v>0</v>
      </c>
      <c r="J2472" s="8">
        <f t="shared" ca="1" si="427"/>
        <v>0</v>
      </c>
      <c r="K2472" s="8">
        <f t="shared" ca="1" si="424"/>
        <v>0</v>
      </c>
      <c r="L2472" s="17">
        <f t="shared" ca="1" si="428"/>
        <v>0</v>
      </c>
    </row>
    <row r="2473" spans="1:12" x14ac:dyDescent="0.2">
      <c r="A2473" s="1">
        <v>2453</v>
      </c>
      <c r="B2473" s="16">
        <f t="shared" ca="1" si="418"/>
        <v>1</v>
      </c>
      <c r="C2473" s="15">
        <f t="shared" ca="1" si="425"/>
        <v>12200</v>
      </c>
      <c r="D2473" s="16">
        <f t="shared" ca="1" si="419"/>
        <v>11380.230629590829</v>
      </c>
      <c r="E2473" s="8">
        <f t="shared" ca="1" si="420"/>
        <v>341406.91888772487</v>
      </c>
      <c r="F2473" s="9">
        <f t="shared" ca="1" si="421"/>
        <v>819.76937040917073</v>
      </c>
      <c r="G2473" s="12">
        <f t="shared" ca="1" si="426"/>
        <v>0.53722245065465979</v>
      </c>
      <c r="H2473" s="16">
        <f t="shared" ca="1" si="422"/>
        <v>750</v>
      </c>
      <c r="I2473" s="8">
        <f t="shared" ca="1" si="423"/>
        <v>9000</v>
      </c>
      <c r="J2473" s="8">
        <f t="shared" ca="1" si="427"/>
        <v>350406.91888772487</v>
      </c>
      <c r="K2473" s="8">
        <f t="shared" ca="1" si="424"/>
        <v>122000</v>
      </c>
      <c r="L2473" s="17">
        <f t="shared" ca="1" si="428"/>
        <v>228406.91888772487</v>
      </c>
    </row>
    <row r="2474" spans="1:12" x14ac:dyDescent="0.2">
      <c r="A2474" s="1">
        <v>2454</v>
      </c>
      <c r="B2474" s="16">
        <f t="shared" ca="1" si="418"/>
        <v>1</v>
      </c>
      <c r="C2474" s="15">
        <f t="shared" ca="1" si="425"/>
        <v>12200</v>
      </c>
      <c r="D2474" s="16">
        <f t="shared" ca="1" si="419"/>
        <v>14719.54933210976</v>
      </c>
      <c r="E2474" s="8">
        <f t="shared" ca="1" si="420"/>
        <v>366000</v>
      </c>
      <c r="F2474" s="9">
        <f t="shared" ca="1" si="421"/>
        <v>0</v>
      </c>
      <c r="G2474" s="12">
        <f t="shared" ca="1" si="426"/>
        <v>0.35970407879341104</v>
      </c>
      <c r="H2474" s="16">
        <f t="shared" ca="1" si="422"/>
        <v>750</v>
      </c>
      <c r="I2474" s="8">
        <f t="shared" ca="1" si="423"/>
        <v>0</v>
      </c>
      <c r="J2474" s="8">
        <f t="shared" ca="1" si="427"/>
        <v>366000</v>
      </c>
      <c r="K2474" s="8">
        <f t="shared" ca="1" si="424"/>
        <v>122000</v>
      </c>
      <c r="L2474" s="17">
        <f t="shared" ca="1" si="428"/>
        <v>244000</v>
      </c>
    </row>
    <row r="2475" spans="1:12" x14ac:dyDescent="0.2">
      <c r="A2475" s="1">
        <v>2455</v>
      </c>
      <c r="B2475" s="16">
        <f t="shared" ca="1" si="418"/>
        <v>1</v>
      </c>
      <c r="C2475" s="15">
        <f t="shared" ca="1" si="425"/>
        <v>12200</v>
      </c>
      <c r="D2475" s="16">
        <f t="shared" ca="1" si="419"/>
        <v>7598.0300079380704</v>
      </c>
      <c r="E2475" s="8">
        <f t="shared" ca="1" si="420"/>
        <v>227940.90023814212</v>
      </c>
      <c r="F2475" s="9">
        <f t="shared" ca="1" si="421"/>
        <v>4601.9699920619296</v>
      </c>
      <c r="G2475" s="12">
        <f t="shared" ca="1" si="426"/>
        <v>0.64441380717319907</v>
      </c>
      <c r="H2475" s="16">
        <f t="shared" ca="1" si="422"/>
        <v>750</v>
      </c>
      <c r="I2475" s="8">
        <f t="shared" ca="1" si="423"/>
        <v>9000</v>
      </c>
      <c r="J2475" s="8">
        <f t="shared" ca="1" si="427"/>
        <v>236940.90023814212</v>
      </c>
      <c r="K2475" s="8">
        <f t="shared" ca="1" si="424"/>
        <v>122000</v>
      </c>
      <c r="L2475" s="17">
        <f t="shared" ca="1" si="428"/>
        <v>114940.90023814212</v>
      </c>
    </row>
    <row r="2476" spans="1:12" x14ac:dyDescent="0.2">
      <c r="A2476" s="1">
        <v>2456</v>
      </c>
      <c r="B2476" s="16">
        <f t="shared" ca="1" si="418"/>
        <v>1</v>
      </c>
      <c r="C2476" s="15">
        <f t="shared" ca="1" si="425"/>
        <v>12200</v>
      </c>
      <c r="D2476" s="16">
        <f t="shared" ca="1" si="419"/>
        <v>10836.5219589677</v>
      </c>
      <c r="E2476" s="8">
        <f t="shared" ca="1" si="420"/>
        <v>325095.658769031</v>
      </c>
      <c r="F2476" s="9">
        <f t="shared" ca="1" si="421"/>
        <v>1363.4780410323001</v>
      </c>
      <c r="G2476" s="12">
        <f t="shared" ca="1" si="426"/>
        <v>0.58039984921642829</v>
      </c>
      <c r="H2476" s="16">
        <f t="shared" ca="1" si="422"/>
        <v>750</v>
      </c>
      <c r="I2476" s="8">
        <f t="shared" ca="1" si="423"/>
        <v>9000</v>
      </c>
      <c r="J2476" s="8">
        <f t="shared" ca="1" si="427"/>
        <v>334095.658769031</v>
      </c>
      <c r="K2476" s="8">
        <f t="shared" ca="1" si="424"/>
        <v>122000</v>
      </c>
      <c r="L2476" s="17">
        <f t="shared" ca="1" si="428"/>
        <v>212095.658769031</v>
      </c>
    </row>
    <row r="2477" spans="1:12" x14ac:dyDescent="0.2">
      <c r="A2477" s="1">
        <v>2457</v>
      </c>
      <c r="B2477" s="16">
        <f t="shared" ca="1" si="418"/>
        <v>1</v>
      </c>
      <c r="C2477" s="15">
        <f t="shared" ca="1" si="425"/>
        <v>12200</v>
      </c>
      <c r="D2477" s="16">
        <f t="shared" ca="1" si="419"/>
        <v>6762.4607131246803</v>
      </c>
      <c r="E2477" s="8">
        <f t="shared" ca="1" si="420"/>
        <v>202873.82139374042</v>
      </c>
      <c r="F2477" s="9">
        <f t="shared" ca="1" si="421"/>
        <v>5437.5392868753197</v>
      </c>
      <c r="G2477" s="12">
        <f t="shared" ca="1" si="426"/>
        <v>9.0754722767014684E-2</v>
      </c>
      <c r="H2477" s="16">
        <f t="shared" ca="1" si="422"/>
        <v>500</v>
      </c>
      <c r="I2477" s="8">
        <f t="shared" ca="1" si="423"/>
        <v>6000</v>
      </c>
      <c r="J2477" s="8">
        <f t="shared" ca="1" si="427"/>
        <v>208873.82139374042</v>
      </c>
      <c r="K2477" s="8">
        <f t="shared" ca="1" si="424"/>
        <v>122000</v>
      </c>
      <c r="L2477" s="17">
        <f t="shared" ca="1" si="428"/>
        <v>86873.821393740422</v>
      </c>
    </row>
    <row r="2478" spans="1:12" x14ac:dyDescent="0.2">
      <c r="A2478" s="1">
        <v>2458</v>
      </c>
      <c r="B2478" s="16">
        <f t="shared" ca="1" si="418"/>
        <v>0</v>
      </c>
      <c r="C2478" s="15">
        <f t="shared" ca="1" si="425"/>
        <v>0</v>
      </c>
      <c r="D2478" s="16">
        <f t="shared" ca="1" si="419"/>
        <v>0</v>
      </c>
      <c r="E2478" s="8">
        <f t="shared" ca="1" si="420"/>
        <v>0</v>
      </c>
      <c r="F2478" s="9">
        <f t="shared" ca="1" si="421"/>
        <v>0</v>
      </c>
      <c r="G2478" s="12">
        <f t="shared" ca="1" si="426"/>
        <v>0.66109624751162221</v>
      </c>
      <c r="H2478" s="16">
        <f t="shared" ca="1" si="422"/>
        <v>750</v>
      </c>
      <c r="I2478" s="8">
        <f t="shared" ca="1" si="423"/>
        <v>0</v>
      </c>
      <c r="J2478" s="8">
        <f t="shared" ca="1" si="427"/>
        <v>0</v>
      </c>
      <c r="K2478" s="8">
        <f t="shared" ca="1" si="424"/>
        <v>0</v>
      </c>
      <c r="L2478" s="17">
        <f t="shared" ca="1" si="428"/>
        <v>0</v>
      </c>
    </row>
    <row r="2479" spans="1:12" x14ac:dyDescent="0.2">
      <c r="A2479" s="1">
        <v>2459</v>
      </c>
      <c r="B2479" s="16">
        <f t="shared" ca="1" si="418"/>
        <v>0</v>
      </c>
      <c r="C2479" s="15">
        <f t="shared" ca="1" si="425"/>
        <v>0</v>
      </c>
      <c r="D2479" s="16">
        <f t="shared" ca="1" si="419"/>
        <v>0</v>
      </c>
      <c r="E2479" s="8">
        <f t="shared" ca="1" si="420"/>
        <v>0</v>
      </c>
      <c r="F2479" s="9">
        <f t="shared" ca="1" si="421"/>
        <v>0</v>
      </c>
      <c r="G2479" s="12">
        <f t="shared" ca="1" si="426"/>
        <v>9.6663591980209795E-2</v>
      </c>
      <c r="H2479" s="16">
        <f t="shared" ca="1" si="422"/>
        <v>500</v>
      </c>
      <c r="I2479" s="8">
        <f t="shared" ca="1" si="423"/>
        <v>0</v>
      </c>
      <c r="J2479" s="8">
        <f t="shared" ca="1" si="427"/>
        <v>0</v>
      </c>
      <c r="K2479" s="8">
        <f t="shared" ca="1" si="424"/>
        <v>0</v>
      </c>
      <c r="L2479" s="17">
        <f t="shared" ca="1" si="428"/>
        <v>0</v>
      </c>
    </row>
    <row r="2480" spans="1:12" x14ac:dyDescent="0.2">
      <c r="A2480" s="1">
        <v>2460</v>
      </c>
      <c r="B2480" s="16">
        <f t="shared" ca="1" si="418"/>
        <v>0</v>
      </c>
      <c r="C2480" s="15">
        <f t="shared" ca="1" si="425"/>
        <v>0</v>
      </c>
      <c r="D2480" s="16">
        <f t="shared" ca="1" si="419"/>
        <v>0</v>
      </c>
      <c r="E2480" s="8">
        <f t="shared" ca="1" si="420"/>
        <v>0</v>
      </c>
      <c r="F2480" s="9">
        <f t="shared" ca="1" si="421"/>
        <v>0</v>
      </c>
      <c r="G2480" s="12">
        <f t="shared" ca="1" si="426"/>
        <v>0.23801533783466011</v>
      </c>
      <c r="H2480" s="16">
        <f t="shared" ca="1" si="422"/>
        <v>500</v>
      </c>
      <c r="I2480" s="8">
        <f t="shared" ca="1" si="423"/>
        <v>0</v>
      </c>
      <c r="J2480" s="8">
        <f t="shared" ca="1" si="427"/>
        <v>0</v>
      </c>
      <c r="K2480" s="8">
        <f t="shared" ca="1" si="424"/>
        <v>0</v>
      </c>
      <c r="L2480" s="17">
        <f t="shared" ca="1" si="428"/>
        <v>0</v>
      </c>
    </row>
    <row r="2481" spans="1:12" x14ac:dyDescent="0.2">
      <c r="A2481" s="1">
        <v>2461</v>
      </c>
      <c r="B2481" s="16">
        <f t="shared" ca="1" si="418"/>
        <v>1</v>
      </c>
      <c r="C2481" s="15">
        <f t="shared" ca="1" si="425"/>
        <v>12200</v>
      </c>
      <c r="D2481" s="16">
        <f t="shared" ca="1" si="419"/>
        <v>10767.183249622442</v>
      </c>
      <c r="E2481" s="8">
        <f t="shared" ca="1" si="420"/>
        <v>323015.49748867325</v>
      </c>
      <c r="F2481" s="9">
        <f t="shared" ca="1" si="421"/>
        <v>1432.8167503775585</v>
      </c>
      <c r="G2481" s="12">
        <f t="shared" ca="1" si="426"/>
        <v>0.28994064382204343</v>
      </c>
      <c r="H2481" s="16">
        <f t="shared" ca="1" si="422"/>
        <v>500</v>
      </c>
      <c r="I2481" s="8">
        <f t="shared" ca="1" si="423"/>
        <v>6000</v>
      </c>
      <c r="J2481" s="8">
        <f t="shared" ca="1" si="427"/>
        <v>329015.49748867325</v>
      </c>
      <c r="K2481" s="8">
        <f t="shared" ca="1" si="424"/>
        <v>122000</v>
      </c>
      <c r="L2481" s="17">
        <f t="shared" ca="1" si="428"/>
        <v>207015.49748867325</v>
      </c>
    </row>
    <row r="2482" spans="1:12" x14ac:dyDescent="0.2">
      <c r="A2482" s="1">
        <v>2462</v>
      </c>
      <c r="B2482" s="16">
        <f t="shared" ca="1" si="418"/>
        <v>0</v>
      </c>
      <c r="C2482" s="15">
        <f t="shared" ca="1" si="425"/>
        <v>0</v>
      </c>
      <c r="D2482" s="16">
        <f t="shared" ca="1" si="419"/>
        <v>0</v>
      </c>
      <c r="E2482" s="8">
        <f t="shared" ca="1" si="420"/>
        <v>0</v>
      </c>
      <c r="F2482" s="9">
        <f t="shared" ca="1" si="421"/>
        <v>0</v>
      </c>
      <c r="G2482" s="12">
        <f t="shared" ca="1" si="426"/>
        <v>0.49157204826969558</v>
      </c>
      <c r="H2482" s="16">
        <f t="shared" ca="1" si="422"/>
        <v>750</v>
      </c>
      <c r="I2482" s="8">
        <f t="shared" ca="1" si="423"/>
        <v>0</v>
      </c>
      <c r="J2482" s="8">
        <f t="shared" ca="1" si="427"/>
        <v>0</v>
      </c>
      <c r="K2482" s="8">
        <f t="shared" ca="1" si="424"/>
        <v>0</v>
      </c>
      <c r="L2482" s="17">
        <f t="shared" ca="1" si="428"/>
        <v>0</v>
      </c>
    </row>
    <row r="2483" spans="1:12" x14ac:dyDescent="0.2">
      <c r="A2483" s="1">
        <v>2463</v>
      </c>
      <c r="B2483" s="16">
        <f t="shared" ca="1" si="418"/>
        <v>0</v>
      </c>
      <c r="C2483" s="15">
        <f t="shared" ca="1" si="425"/>
        <v>0</v>
      </c>
      <c r="D2483" s="16">
        <f t="shared" ca="1" si="419"/>
        <v>0</v>
      </c>
      <c r="E2483" s="8">
        <f t="shared" ca="1" si="420"/>
        <v>0</v>
      </c>
      <c r="F2483" s="9">
        <f t="shared" ca="1" si="421"/>
        <v>0</v>
      </c>
      <c r="G2483" s="12">
        <f t="shared" ca="1" si="426"/>
        <v>0.54403484936925706</v>
      </c>
      <c r="H2483" s="16">
        <f t="shared" ca="1" si="422"/>
        <v>750</v>
      </c>
      <c r="I2483" s="8">
        <f t="shared" ca="1" si="423"/>
        <v>0</v>
      </c>
      <c r="J2483" s="8">
        <f t="shared" ca="1" si="427"/>
        <v>0</v>
      </c>
      <c r="K2483" s="8">
        <f t="shared" ca="1" si="424"/>
        <v>0</v>
      </c>
      <c r="L2483" s="17">
        <f t="shared" ca="1" si="428"/>
        <v>0</v>
      </c>
    </row>
    <row r="2484" spans="1:12" x14ac:dyDescent="0.2">
      <c r="A2484" s="1">
        <v>2464</v>
      </c>
      <c r="B2484" s="16">
        <f t="shared" ca="1" si="418"/>
        <v>1</v>
      </c>
      <c r="C2484" s="15">
        <f t="shared" ca="1" si="425"/>
        <v>12200</v>
      </c>
      <c r="D2484" s="16">
        <f t="shared" ca="1" si="419"/>
        <v>8079.7783486553963</v>
      </c>
      <c r="E2484" s="8">
        <f t="shared" ca="1" si="420"/>
        <v>242393.35045966189</v>
      </c>
      <c r="F2484" s="9">
        <f t="shared" ca="1" si="421"/>
        <v>4120.2216513446037</v>
      </c>
      <c r="G2484" s="12">
        <f t="shared" ca="1" si="426"/>
        <v>0.82474169973832345</v>
      </c>
      <c r="H2484" s="16">
        <f t="shared" ca="1" si="422"/>
        <v>1000</v>
      </c>
      <c r="I2484" s="8">
        <f t="shared" ca="1" si="423"/>
        <v>12000</v>
      </c>
      <c r="J2484" s="8">
        <f t="shared" ca="1" si="427"/>
        <v>254393.35045966189</v>
      </c>
      <c r="K2484" s="8">
        <f t="shared" ca="1" si="424"/>
        <v>122000</v>
      </c>
      <c r="L2484" s="17">
        <f t="shared" ca="1" si="428"/>
        <v>132393.35045966189</v>
      </c>
    </row>
    <row r="2485" spans="1:12" x14ac:dyDescent="0.2">
      <c r="A2485" s="1">
        <v>2465</v>
      </c>
      <c r="B2485" s="16">
        <f t="shared" ca="1" si="418"/>
        <v>0</v>
      </c>
      <c r="C2485" s="15">
        <f t="shared" ca="1" si="425"/>
        <v>0</v>
      </c>
      <c r="D2485" s="16">
        <f t="shared" ca="1" si="419"/>
        <v>0</v>
      </c>
      <c r="E2485" s="8">
        <f t="shared" ca="1" si="420"/>
        <v>0</v>
      </c>
      <c r="F2485" s="9">
        <f t="shared" ca="1" si="421"/>
        <v>0</v>
      </c>
      <c r="G2485" s="12">
        <f t="shared" ca="1" si="426"/>
        <v>0.26855243109516624</v>
      </c>
      <c r="H2485" s="16">
        <f t="shared" ca="1" si="422"/>
        <v>500</v>
      </c>
      <c r="I2485" s="8">
        <f t="shared" ca="1" si="423"/>
        <v>0</v>
      </c>
      <c r="J2485" s="8">
        <f t="shared" ca="1" si="427"/>
        <v>0</v>
      </c>
      <c r="K2485" s="8">
        <f t="shared" ca="1" si="424"/>
        <v>0</v>
      </c>
      <c r="L2485" s="17">
        <f t="shared" ca="1" si="428"/>
        <v>0</v>
      </c>
    </row>
    <row r="2486" spans="1:12" x14ac:dyDescent="0.2">
      <c r="A2486" s="1">
        <v>2466</v>
      </c>
      <c r="B2486" s="16">
        <f t="shared" ca="1" si="418"/>
        <v>1</v>
      </c>
      <c r="C2486" s="15">
        <f t="shared" ca="1" si="425"/>
        <v>12200</v>
      </c>
      <c r="D2486" s="16">
        <f t="shared" ca="1" si="419"/>
        <v>10808.620538844236</v>
      </c>
      <c r="E2486" s="8">
        <f t="shared" ca="1" si="420"/>
        <v>324258.61616532708</v>
      </c>
      <c r="F2486" s="9">
        <f t="shared" ca="1" si="421"/>
        <v>1391.3794611557641</v>
      </c>
      <c r="G2486" s="12">
        <f t="shared" ca="1" si="426"/>
        <v>5.6025240461512915E-2</v>
      </c>
      <c r="H2486" s="16">
        <f t="shared" ca="1" si="422"/>
        <v>500</v>
      </c>
      <c r="I2486" s="8">
        <f t="shared" ca="1" si="423"/>
        <v>6000</v>
      </c>
      <c r="J2486" s="8">
        <f t="shared" ca="1" si="427"/>
        <v>330258.61616532708</v>
      </c>
      <c r="K2486" s="8">
        <f t="shared" ca="1" si="424"/>
        <v>122000</v>
      </c>
      <c r="L2486" s="17">
        <f t="shared" ca="1" si="428"/>
        <v>208258.61616532708</v>
      </c>
    </row>
    <row r="2487" spans="1:12" x14ac:dyDescent="0.2">
      <c r="A2487" s="1">
        <v>2467</v>
      </c>
      <c r="B2487" s="16">
        <f t="shared" ca="1" si="418"/>
        <v>0</v>
      </c>
      <c r="C2487" s="15">
        <f t="shared" ca="1" si="425"/>
        <v>0</v>
      </c>
      <c r="D2487" s="16">
        <f t="shared" ca="1" si="419"/>
        <v>0</v>
      </c>
      <c r="E2487" s="8">
        <f t="shared" ca="1" si="420"/>
        <v>0</v>
      </c>
      <c r="F2487" s="9">
        <f t="shared" ca="1" si="421"/>
        <v>0</v>
      </c>
      <c r="G2487" s="12">
        <f t="shared" ca="1" si="426"/>
        <v>0.37953545743806205</v>
      </c>
      <c r="H2487" s="16">
        <f t="shared" ca="1" si="422"/>
        <v>750</v>
      </c>
      <c r="I2487" s="8">
        <f t="shared" ca="1" si="423"/>
        <v>0</v>
      </c>
      <c r="J2487" s="8">
        <f t="shared" ca="1" si="427"/>
        <v>0</v>
      </c>
      <c r="K2487" s="8">
        <f t="shared" ca="1" si="424"/>
        <v>0</v>
      </c>
      <c r="L2487" s="17">
        <f t="shared" ca="1" si="428"/>
        <v>0</v>
      </c>
    </row>
    <row r="2488" spans="1:12" x14ac:dyDescent="0.2">
      <c r="A2488" s="1">
        <v>2468</v>
      </c>
      <c r="B2488" s="16">
        <f t="shared" ca="1" si="418"/>
        <v>1</v>
      </c>
      <c r="C2488" s="15">
        <f t="shared" ca="1" si="425"/>
        <v>12200</v>
      </c>
      <c r="D2488" s="16">
        <f t="shared" ca="1" si="419"/>
        <v>12125.357394166724</v>
      </c>
      <c r="E2488" s="8">
        <f t="shared" ca="1" si="420"/>
        <v>363760.7218250017</v>
      </c>
      <c r="F2488" s="9">
        <f t="shared" ca="1" si="421"/>
        <v>74.64260583327632</v>
      </c>
      <c r="G2488" s="12">
        <f t="shared" ca="1" si="426"/>
        <v>0.74244212771258633</v>
      </c>
      <c r="H2488" s="16">
        <f t="shared" ca="1" si="422"/>
        <v>1000</v>
      </c>
      <c r="I2488" s="8">
        <f t="shared" ca="1" si="423"/>
        <v>895.71126999931585</v>
      </c>
      <c r="J2488" s="8">
        <f t="shared" ca="1" si="427"/>
        <v>364656.43309500103</v>
      </c>
      <c r="K2488" s="8">
        <f t="shared" ca="1" si="424"/>
        <v>122000</v>
      </c>
      <c r="L2488" s="17">
        <f t="shared" ca="1" si="428"/>
        <v>242656.43309500103</v>
      </c>
    </row>
    <row r="2489" spans="1:12" x14ac:dyDescent="0.2">
      <c r="A2489" s="1">
        <v>2469</v>
      </c>
      <c r="B2489" s="16">
        <f t="shared" ca="1" si="418"/>
        <v>0</v>
      </c>
      <c r="C2489" s="15">
        <f t="shared" ca="1" si="425"/>
        <v>0</v>
      </c>
      <c r="D2489" s="16">
        <f t="shared" ca="1" si="419"/>
        <v>0</v>
      </c>
      <c r="E2489" s="8">
        <f t="shared" ca="1" si="420"/>
        <v>0</v>
      </c>
      <c r="F2489" s="9">
        <f t="shared" ca="1" si="421"/>
        <v>0</v>
      </c>
      <c r="G2489" s="12">
        <f t="shared" ca="1" si="426"/>
        <v>0.7802889617422879</v>
      </c>
      <c r="H2489" s="16">
        <f t="shared" ca="1" si="422"/>
        <v>1000</v>
      </c>
      <c r="I2489" s="8">
        <f t="shared" ca="1" si="423"/>
        <v>0</v>
      </c>
      <c r="J2489" s="8">
        <f t="shared" ca="1" si="427"/>
        <v>0</v>
      </c>
      <c r="K2489" s="8">
        <f t="shared" ca="1" si="424"/>
        <v>0</v>
      </c>
      <c r="L2489" s="17">
        <f t="shared" ca="1" si="428"/>
        <v>0</v>
      </c>
    </row>
    <row r="2490" spans="1:12" x14ac:dyDescent="0.2">
      <c r="A2490" s="1">
        <v>2470</v>
      </c>
      <c r="B2490" s="16">
        <f t="shared" ca="1" si="418"/>
        <v>1</v>
      </c>
      <c r="C2490" s="15">
        <f t="shared" ca="1" si="425"/>
        <v>12200</v>
      </c>
      <c r="D2490" s="16">
        <f t="shared" ca="1" si="419"/>
        <v>8023.9173823321953</v>
      </c>
      <c r="E2490" s="8">
        <f t="shared" ca="1" si="420"/>
        <v>240717.52146996587</v>
      </c>
      <c r="F2490" s="9">
        <f t="shared" ca="1" si="421"/>
        <v>4176.0826176678047</v>
      </c>
      <c r="G2490" s="12">
        <f t="shared" ca="1" si="426"/>
        <v>0.32755454304518283</v>
      </c>
      <c r="H2490" s="16">
        <f t="shared" ca="1" si="422"/>
        <v>750</v>
      </c>
      <c r="I2490" s="8">
        <f t="shared" ca="1" si="423"/>
        <v>9000</v>
      </c>
      <c r="J2490" s="8">
        <f t="shared" ca="1" si="427"/>
        <v>249717.52146996587</v>
      </c>
      <c r="K2490" s="8">
        <f t="shared" ca="1" si="424"/>
        <v>122000</v>
      </c>
      <c r="L2490" s="17">
        <f t="shared" ca="1" si="428"/>
        <v>127717.52146996587</v>
      </c>
    </row>
    <row r="2491" spans="1:12" x14ac:dyDescent="0.2">
      <c r="A2491" s="1">
        <v>2471</v>
      </c>
      <c r="B2491" s="16">
        <f t="shared" ca="1" si="418"/>
        <v>1</v>
      </c>
      <c r="C2491" s="15">
        <f t="shared" ca="1" si="425"/>
        <v>12200</v>
      </c>
      <c r="D2491" s="16">
        <f t="shared" ca="1" si="419"/>
        <v>9341.9145648355461</v>
      </c>
      <c r="E2491" s="8">
        <f t="shared" ca="1" si="420"/>
        <v>280257.43694506638</v>
      </c>
      <c r="F2491" s="9">
        <f t="shared" ca="1" si="421"/>
        <v>2858.0854351644539</v>
      </c>
      <c r="G2491" s="12">
        <f t="shared" ca="1" si="426"/>
        <v>0.54791115673040314</v>
      </c>
      <c r="H2491" s="16">
        <f t="shared" ca="1" si="422"/>
        <v>750</v>
      </c>
      <c r="I2491" s="8">
        <f t="shared" ca="1" si="423"/>
        <v>9000</v>
      </c>
      <c r="J2491" s="8">
        <f t="shared" ca="1" si="427"/>
        <v>289257.43694506638</v>
      </c>
      <c r="K2491" s="8">
        <f t="shared" ca="1" si="424"/>
        <v>122000</v>
      </c>
      <c r="L2491" s="17">
        <f t="shared" ca="1" si="428"/>
        <v>167257.43694506638</v>
      </c>
    </row>
    <row r="2492" spans="1:12" x14ac:dyDescent="0.2">
      <c r="A2492" s="1">
        <v>2472</v>
      </c>
      <c r="B2492" s="16">
        <f t="shared" ca="1" si="418"/>
        <v>0</v>
      </c>
      <c r="C2492" s="15">
        <f t="shared" ca="1" si="425"/>
        <v>0</v>
      </c>
      <c r="D2492" s="16">
        <f t="shared" ca="1" si="419"/>
        <v>0</v>
      </c>
      <c r="E2492" s="8">
        <f t="shared" ca="1" si="420"/>
        <v>0</v>
      </c>
      <c r="F2492" s="9">
        <f t="shared" ca="1" si="421"/>
        <v>0</v>
      </c>
      <c r="G2492" s="12">
        <f t="shared" ca="1" si="426"/>
        <v>0.10750193501931926</v>
      </c>
      <c r="H2492" s="16">
        <f t="shared" ca="1" si="422"/>
        <v>500</v>
      </c>
      <c r="I2492" s="8">
        <f t="shared" ca="1" si="423"/>
        <v>0</v>
      </c>
      <c r="J2492" s="8">
        <f t="shared" ca="1" si="427"/>
        <v>0</v>
      </c>
      <c r="K2492" s="8">
        <f t="shared" ca="1" si="424"/>
        <v>0</v>
      </c>
      <c r="L2492" s="17">
        <f t="shared" ca="1" si="428"/>
        <v>0</v>
      </c>
    </row>
    <row r="2493" spans="1:12" x14ac:dyDescent="0.2">
      <c r="A2493" s="1">
        <v>2473</v>
      </c>
      <c r="B2493" s="16">
        <f t="shared" ca="1" si="418"/>
        <v>1</v>
      </c>
      <c r="C2493" s="15">
        <f t="shared" ca="1" si="425"/>
        <v>12200</v>
      </c>
      <c r="D2493" s="16">
        <f t="shared" ca="1" si="419"/>
        <v>14431.905476144871</v>
      </c>
      <c r="E2493" s="8">
        <f t="shared" ca="1" si="420"/>
        <v>366000</v>
      </c>
      <c r="F2493" s="9">
        <f t="shared" ca="1" si="421"/>
        <v>0</v>
      </c>
      <c r="G2493" s="12">
        <f t="shared" ca="1" si="426"/>
        <v>0.24403255530229506</v>
      </c>
      <c r="H2493" s="16">
        <f t="shared" ca="1" si="422"/>
        <v>500</v>
      </c>
      <c r="I2493" s="8">
        <f t="shared" ca="1" si="423"/>
        <v>0</v>
      </c>
      <c r="J2493" s="8">
        <f t="shared" ca="1" si="427"/>
        <v>366000</v>
      </c>
      <c r="K2493" s="8">
        <f t="shared" ca="1" si="424"/>
        <v>122000</v>
      </c>
      <c r="L2493" s="17">
        <f t="shared" ca="1" si="428"/>
        <v>244000</v>
      </c>
    </row>
    <row r="2494" spans="1:12" x14ac:dyDescent="0.2">
      <c r="A2494" s="1">
        <v>2474</v>
      </c>
      <c r="B2494" s="16">
        <f t="shared" ca="1" si="418"/>
        <v>1</v>
      </c>
      <c r="C2494" s="15">
        <f t="shared" ca="1" si="425"/>
        <v>12200</v>
      </c>
      <c r="D2494" s="16">
        <f t="shared" ca="1" si="419"/>
        <v>10999.371738495494</v>
      </c>
      <c r="E2494" s="8">
        <f t="shared" ca="1" si="420"/>
        <v>329981.15215486486</v>
      </c>
      <c r="F2494" s="9">
        <f t="shared" ca="1" si="421"/>
        <v>1200.6282615045056</v>
      </c>
      <c r="G2494" s="12">
        <f t="shared" ca="1" si="426"/>
        <v>0.28816974310928134</v>
      </c>
      <c r="H2494" s="16">
        <f t="shared" ca="1" si="422"/>
        <v>500</v>
      </c>
      <c r="I2494" s="8">
        <f t="shared" ca="1" si="423"/>
        <v>6000</v>
      </c>
      <c r="J2494" s="8">
        <f t="shared" ca="1" si="427"/>
        <v>335981.15215486486</v>
      </c>
      <c r="K2494" s="8">
        <f t="shared" ca="1" si="424"/>
        <v>122000</v>
      </c>
      <c r="L2494" s="17">
        <f t="shared" ca="1" si="428"/>
        <v>213981.15215486486</v>
      </c>
    </row>
    <row r="2495" spans="1:12" x14ac:dyDescent="0.2">
      <c r="A2495" s="1">
        <v>2475</v>
      </c>
      <c r="B2495" s="16">
        <f t="shared" ca="1" si="418"/>
        <v>1</v>
      </c>
      <c r="C2495" s="15">
        <f t="shared" ca="1" si="425"/>
        <v>12200</v>
      </c>
      <c r="D2495" s="16">
        <f t="shared" ca="1" si="419"/>
        <v>5771.976909380317</v>
      </c>
      <c r="E2495" s="8">
        <f t="shared" ca="1" si="420"/>
        <v>173159.30728140951</v>
      </c>
      <c r="F2495" s="9">
        <f t="shared" ca="1" si="421"/>
        <v>6428.023090619683</v>
      </c>
      <c r="G2495" s="12">
        <f t="shared" ca="1" si="426"/>
        <v>0.50751387874837073</v>
      </c>
      <c r="H2495" s="16">
        <f t="shared" ca="1" si="422"/>
        <v>750</v>
      </c>
      <c r="I2495" s="8">
        <f t="shared" ca="1" si="423"/>
        <v>9000</v>
      </c>
      <c r="J2495" s="8">
        <f t="shared" ca="1" si="427"/>
        <v>182159.30728140951</v>
      </c>
      <c r="K2495" s="8">
        <f t="shared" ca="1" si="424"/>
        <v>122000</v>
      </c>
      <c r="L2495" s="17">
        <f t="shared" ca="1" si="428"/>
        <v>60159.307281409507</v>
      </c>
    </row>
    <row r="2496" spans="1:12" x14ac:dyDescent="0.2">
      <c r="A2496" s="1">
        <v>2476</v>
      </c>
      <c r="B2496" s="16">
        <f t="shared" ca="1" si="418"/>
        <v>1</v>
      </c>
      <c r="C2496" s="15">
        <f t="shared" ca="1" si="425"/>
        <v>12200</v>
      </c>
      <c r="D2496" s="16">
        <f t="shared" ca="1" si="419"/>
        <v>13636.542996868373</v>
      </c>
      <c r="E2496" s="8">
        <f t="shared" ca="1" si="420"/>
        <v>366000</v>
      </c>
      <c r="F2496" s="9">
        <f t="shared" ca="1" si="421"/>
        <v>0</v>
      </c>
      <c r="G2496" s="12">
        <f t="shared" ca="1" si="426"/>
        <v>7.8445777473602374E-2</v>
      </c>
      <c r="H2496" s="16">
        <f t="shared" ca="1" si="422"/>
        <v>500</v>
      </c>
      <c r="I2496" s="8">
        <f t="shared" ca="1" si="423"/>
        <v>0</v>
      </c>
      <c r="J2496" s="8">
        <f t="shared" ca="1" si="427"/>
        <v>366000</v>
      </c>
      <c r="K2496" s="8">
        <f t="shared" ca="1" si="424"/>
        <v>122000</v>
      </c>
      <c r="L2496" s="17">
        <f t="shared" ca="1" si="428"/>
        <v>244000</v>
      </c>
    </row>
    <row r="2497" spans="1:12" x14ac:dyDescent="0.2">
      <c r="A2497" s="1">
        <v>2477</v>
      </c>
      <c r="B2497" s="16">
        <f t="shared" ca="1" si="418"/>
        <v>0</v>
      </c>
      <c r="C2497" s="15">
        <f t="shared" ca="1" si="425"/>
        <v>0</v>
      </c>
      <c r="D2497" s="16">
        <f t="shared" ca="1" si="419"/>
        <v>0</v>
      </c>
      <c r="E2497" s="8">
        <f t="shared" ca="1" si="420"/>
        <v>0</v>
      </c>
      <c r="F2497" s="9">
        <f t="shared" ca="1" si="421"/>
        <v>0</v>
      </c>
      <c r="G2497" s="12">
        <f t="shared" ca="1" si="426"/>
        <v>0.98391641879785063</v>
      </c>
      <c r="H2497" s="16">
        <f t="shared" ca="1" si="422"/>
        <v>1000</v>
      </c>
      <c r="I2497" s="8">
        <f t="shared" ca="1" si="423"/>
        <v>0</v>
      </c>
      <c r="J2497" s="8">
        <f t="shared" ca="1" si="427"/>
        <v>0</v>
      </c>
      <c r="K2497" s="8">
        <f t="shared" ca="1" si="424"/>
        <v>0</v>
      </c>
      <c r="L2497" s="17">
        <f t="shared" ca="1" si="428"/>
        <v>0</v>
      </c>
    </row>
    <row r="2498" spans="1:12" x14ac:dyDescent="0.2">
      <c r="A2498" s="1">
        <v>2478</v>
      </c>
      <c r="B2498" s="16">
        <f t="shared" ca="1" si="418"/>
        <v>1</v>
      </c>
      <c r="C2498" s="15">
        <f t="shared" ca="1" si="425"/>
        <v>12200</v>
      </c>
      <c r="D2498" s="16">
        <f t="shared" ca="1" si="419"/>
        <v>5952.4384483753465</v>
      </c>
      <c r="E2498" s="8">
        <f t="shared" ca="1" si="420"/>
        <v>178573.15345126038</v>
      </c>
      <c r="F2498" s="9">
        <f t="shared" ca="1" si="421"/>
        <v>6247.5615516246535</v>
      </c>
      <c r="G2498" s="12">
        <f t="shared" ca="1" si="426"/>
        <v>0.50350541046495678</v>
      </c>
      <c r="H2498" s="16">
        <f t="shared" ca="1" si="422"/>
        <v>750</v>
      </c>
      <c r="I2498" s="8">
        <f t="shared" ca="1" si="423"/>
        <v>9000</v>
      </c>
      <c r="J2498" s="8">
        <f t="shared" ca="1" si="427"/>
        <v>187573.15345126038</v>
      </c>
      <c r="K2498" s="8">
        <f t="shared" ca="1" si="424"/>
        <v>122000</v>
      </c>
      <c r="L2498" s="17">
        <f t="shared" ca="1" si="428"/>
        <v>65573.153451260383</v>
      </c>
    </row>
    <row r="2499" spans="1:12" x14ac:dyDescent="0.2">
      <c r="A2499" s="1">
        <v>2479</v>
      </c>
      <c r="B2499" s="16">
        <f t="shared" ca="1" si="418"/>
        <v>0</v>
      </c>
      <c r="C2499" s="15">
        <f t="shared" ca="1" si="425"/>
        <v>0</v>
      </c>
      <c r="D2499" s="16">
        <f t="shared" ca="1" si="419"/>
        <v>0</v>
      </c>
      <c r="E2499" s="8">
        <f t="shared" ca="1" si="420"/>
        <v>0</v>
      </c>
      <c r="F2499" s="9">
        <f t="shared" ca="1" si="421"/>
        <v>0</v>
      </c>
      <c r="G2499" s="12">
        <f t="shared" ca="1" si="426"/>
        <v>0.29160099061516476</v>
      </c>
      <c r="H2499" s="16">
        <f t="shared" ca="1" si="422"/>
        <v>500</v>
      </c>
      <c r="I2499" s="8">
        <f t="shared" ca="1" si="423"/>
        <v>0</v>
      </c>
      <c r="J2499" s="8">
        <f t="shared" ca="1" si="427"/>
        <v>0</v>
      </c>
      <c r="K2499" s="8">
        <f t="shared" ca="1" si="424"/>
        <v>0</v>
      </c>
      <c r="L2499" s="17">
        <f t="shared" ca="1" si="428"/>
        <v>0</v>
      </c>
    </row>
    <row r="2500" spans="1:12" x14ac:dyDescent="0.2">
      <c r="A2500" s="1">
        <v>2480</v>
      </c>
      <c r="B2500" s="16">
        <f t="shared" ca="1" si="418"/>
        <v>1</v>
      </c>
      <c r="C2500" s="15">
        <f t="shared" ca="1" si="425"/>
        <v>12200</v>
      </c>
      <c r="D2500" s="16">
        <f t="shared" ca="1" si="419"/>
        <v>5791.1717758794666</v>
      </c>
      <c r="E2500" s="8">
        <f t="shared" ca="1" si="420"/>
        <v>173735.15327638399</v>
      </c>
      <c r="F2500" s="9">
        <f t="shared" ca="1" si="421"/>
        <v>6408.8282241205334</v>
      </c>
      <c r="G2500" s="12">
        <f t="shared" ca="1" si="426"/>
        <v>0.26392232149739958</v>
      </c>
      <c r="H2500" s="16">
        <f t="shared" ca="1" si="422"/>
        <v>500</v>
      </c>
      <c r="I2500" s="8">
        <f t="shared" ca="1" si="423"/>
        <v>6000</v>
      </c>
      <c r="J2500" s="8">
        <f t="shared" ca="1" si="427"/>
        <v>179735.15327638399</v>
      </c>
      <c r="K2500" s="8">
        <f t="shared" ca="1" si="424"/>
        <v>122000</v>
      </c>
      <c r="L2500" s="17">
        <f t="shared" ca="1" si="428"/>
        <v>57735.153276383993</v>
      </c>
    </row>
    <row r="2501" spans="1:12" x14ac:dyDescent="0.2">
      <c r="A2501" s="1">
        <v>2481</v>
      </c>
      <c r="B2501" s="16">
        <f t="shared" ca="1" si="418"/>
        <v>0</v>
      </c>
      <c r="C2501" s="15">
        <f t="shared" ca="1" si="425"/>
        <v>0</v>
      </c>
      <c r="D2501" s="16">
        <f t="shared" ca="1" si="419"/>
        <v>0</v>
      </c>
      <c r="E2501" s="8">
        <f t="shared" ca="1" si="420"/>
        <v>0</v>
      </c>
      <c r="F2501" s="9">
        <f t="shared" ca="1" si="421"/>
        <v>0</v>
      </c>
      <c r="G2501" s="12">
        <f t="shared" ca="1" si="426"/>
        <v>0.14761603098494336</v>
      </c>
      <c r="H2501" s="16">
        <f t="shared" ca="1" si="422"/>
        <v>500</v>
      </c>
      <c r="I2501" s="8">
        <f t="shared" ca="1" si="423"/>
        <v>0</v>
      </c>
      <c r="J2501" s="8">
        <f t="shared" ca="1" si="427"/>
        <v>0</v>
      </c>
      <c r="K2501" s="8">
        <f t="shared" ca="1" si="424"/>
        <v>0</v>
      </c>
      <c r="L2501" s="17">
        <f t="shared" ca="1" si="428"/>
        <v>0</v>
      </c>
    </row>
    <row r="2502" spans="1:12" x14ac:dyDescent="0.2">
      <c r="A2502" s="1">
        <v>2482</v>
      </c>
      <c r="B2502" s="16">
        <f t="shared" ca="1" si="418"/>
        <v>0</v>
      </c>
      <c r="C2502" s="15">
        <f t="shared" ca="1" si="425"/>
        <v>0</v>
      </c>
      <c r="D2502" s="16">
        <f t="shared" ca="1" si="419"/>
        <v>0</v>
      </c>
      <c r="E2502" s="8">
        <f t="shared" ca="1" si="420"/>
        <v>0</v>
      </c>
      <c r="F2502" s="9">
        <f t="shared" ca="1" si="421"/>
        <v>0</v>
      </c>
      <c r="G2502" s="12">
        <f t="shared" ca="1" si="426"/>
        <v>0.17777038599448114</v>
      </c>
      <c r="H2502" s="16">
        <f t="shared" ca="1" si="422"/>
        <v>500</v>
      </c>
      <c r="I2502" s="8">
        <f t="shared" ca="1" si="423"/>
        <v>0</v>
      </c>
      <c r="J2502" s="8">
        <f t="shared" ca="1" si="427"/>
        <v>0</v>
      </c>
      <c r="K2502" s="8">
        <f t="shared" ca="1" si="424"/>
        <v>0</v>
      </c>
      <c r="L2502" s="17">
        <f t="shared" ca="1" si="428"/>
        <v>0</v>
      </c>
    </row>
    <row r="2503" spans="1:12" x14ac:dyDescent="0.2">
      <c r="A2503" s="1">
        <v>2483</v>
      </c>
      <c r="B2503" s="16">
        <f t="shared" ca="1" si="418"/>
        <v>1</v>
      </c>
      <c r="C2503" s="15">
        <f t="shared" ca="1" si="425"/>
        <v>12200</v>
      </c>
      <c r="D2503" s="16">
        <f t="shared" ca="1" si="419"/>
        <v>6471.1461917242596</v>
      </c>
      <c r="E2503" s="8">
        <f t="shared" ca="1" si="420"/>
        <v>194134.38575172779</v>
      </c>
      <c r="F2503" s="9">
        <f t="shared" ca="1" si="421"/>
        <v>5728.8538082757404</v>
      </c>
      <c r="G2503" s="12">
        <f t="shared" ca="1" si="426"/>
        <v>0.9982012263401564</v>
      </c>
      <c r="H2503" s="16">
        <f t="shared" ca="1" si="422"/>
        <v>1000</v>
      </c>
      <c r="I2503" s="8">
        <f t="shared" ca="1" si="423"/>
        <v>12000</v>
      </c>
      <c r="J2503" s="8">
        <f t="shared" ca="1" si="427"/>
        <v>206134.38575172779</v>
      </c>
      <c r="K2503" s="8">
        <f t="shared" ca="1" si="424"/>
        <v>122000</v>
      </c>
      <c r="L2503" s="17">
        <f t="shared" ca="1" si="428"/>
        <v>84134.385751727794</v>
      </c>
    </row>
    <row r="2504" spans="1:12" x14ac:dyDescent="0.2">
      <c r="A2504" s="1">
        <v>2484</v>
      </c>
      <c r="B2504" s="16">
        <f t="shared" ca="1" si="418"/>
        <v>1</v>
      </c>
      <c r="C2504" s="15">
        <f t="shared" ca="1" si="425"/>
        <v>12200</v>
      </c>
      <c r="D2504" s="16">
        <f t="shared" ca="1" si="419"/>
        <v>12957.281509381748</v>
      </c>
      <c r="E2504" s="8">
        <f t="shared" ca="1" si="420"/>
        <v>366000</v>
      </c>
      <c r="F2504" s="9">
        <f t="shared" ca="1" si="421"/>
        <v>0</v>
      </c>
      <c r="G2504" s="12">
        <f t="shared" ca="1" si="426"/>
        <v>0.67545772764444212</v>
      </c>
      <c r="H2504" s="16">
        <f t="shared" ca="1" si="422"/>
        <v>750</v>
      </c>
      <c r="I2504" s="8">
        <f t="shared" ca="1" si="423"/>
        <v>0</v>
      </c>
      <c r="J2504" s="8">
        <f t="shared" ca="1" si="427"/>
        <v>366000</v>
      </c>
      <c r="K2504" s="8">
        <f t="shared" ca="1" si="424"/>
        <v>122000</v>
      </c>
      <c r="L2504" s="17">
        <f t="shared" ca="1" si="428"/>
        <v>244000</v>
      </c>
    </row>
    <row r="2505" spans="1:12" x14ac:dyDescent="0.2">
      <c r="A2505" s="1">
        <v>2485</v>
      </c>
      <c r="B2505" s="16">
        <f t="shared" ca="1" si="418"/>
        <v>1</v>
      </c>
      <c r="C2505" s="15">
        <f t="shared" ca="1" si="425"/>
        <v>12200</v>
      </c>
      <c r="D2505" s="16">
        <f t="shared" ca="1" si="419"/>
        <v>11185.296855630404</v>
      </c>
      <c r="E2505" s="8">
        <f t="shared" ca="1" si="420"/>
        <v>335558.90566891211</v>
      </c>
      <c r="F2505" s="9">
        <f t="shared" ca="1" si="421"/>
        <v>1014.703144369596</v>
      </c>
      <c r="G2505" s="12">
        <f t="shared" ca="1" si="426"/>
        <v>0.81769139076082609</v>
      </c>
      <c r="H2505" s="16">
        <f t="shared" ca="1" si="422"/>
        <v>1000</v>
      </c>
      <c r="I2505" s="8">
        <f t="shared" ca="1" si="423"/>
        <v>12000</v>
      </c>
      <c r="J2505" s="8">
        <f t="shared" ca="1" si="427"/>
        <v>347558.90566891211</v>
      </c>
      <c r="K2505" s="8">
        <f t="shared" ca="1" si="424"/>
        <v>122000</v>
      </c>
      <c r="L2505" s="17">
        <f t="shared" ca="1" si="428"/>
        <v>225558.90566891211</v>
      </c>
    </row>
    <row r="2506" spans="1:12" x14ac:dyDescent="0.2">
      <c r="A2506" s="1">
        <v>2486</v>
      </c>
      <c r="B2506" s="16">
        <f t="shared" ca="1" si="418"/>
        <v>0</v>
      </c>
      <c r="C2506" s="15">
        <f t="shared" ca="1" si="425"/>
        <v>0</v>
      </c>
      <c r="D2506" s="16">
        <f t="shared" ca="1" si="419"/>
        <v>0</v>
      </c>
      <c r="E2506" s="8">
        <f t="shared" ca="1" si="420"/>
        <v>0</v>
      </c>
      <c r="F2506" s="9">
        <f t="shared" ca="1" si="421"/>
        <v>0</v>
      </c>
      <c r="G2506" s="12">
        <f t="shared" ca="1" si="426"/>
        <v>0.39918060623143437</v>
      </c>
      <c r="H2506" s="16">
        <f t="shared" ca="1" si="422"/>
        <v>750</v>
      </c>
      <c r="I2506" s="8">
        <f t="shared" ca="1" si="423"/>
        <v>0</v>
      </c>
      <c r="J2506" s="8">
        <f t="shared" ca="1" si="427"/>
        <v>0</v>
      </c>
      <c r="K2506" s="8">
        <f t="shared" ca="1" si="424"/>
        <v>0</v>
      </c>
      <c r="L2506" s="17">
        <f t="shared" ca="1" si="428"/>
        <v>0</v>
      </c>
    </row>
    <row r="2507" spans="1:12" x14ac:dyDescent="0.2">
      <c r="A2507" s="1">
        <v>2487</v>
      </c>
      <c r="B2507" s="16">
        <f t="shared" ca="1" si="418"/>
        <v>0</v>
      </c>
      <c r="C2507" s="15">
        <f t="shared" ca="1" si="425"/>
        <v>0</v>
      </c>
      <c r="D2507" s="16">
        <f t="shared" ca="1" si="419"/>
        <v>0</v>
      </c>
      <c r="E2507" s="8">
        <f t="shared" ca="1" si="420"/>
        <v>0</v>
      </c>
      <c r="F2507" s="9">
        <f t="shared" ca="1" si="421"/>
        <v>0</v>
      </c>
      <c r="G2507" s="12">
        <f t="shared" ca="1" si="426"/>
        <v>0.27111009574973799</v>
      </c>
      <c r="H2507" s="16">
        <f t="shared" ca="1" si="422"/>
        <v>500</v>
      </c>
      <c r="I2507" s="8">
        <f t="shared" ca="1" si="423"/>
        <v>0</v>
      </c>
      <c r="J2507" s="8">
        <f t="shared" ca="1" si="427"/>
        <v>0</v>
      </c>
      <c r="K2507" s="8">
        <f t="shared" ca="1" si="424"/>
        <v>0</v>
      </c>
      <c r="L2507" s="17">
        <f t="shared" ca="1" si="428"/>
        <v>0</v>
      </c>
    </row>
    <row r="2508" spans="1:12" x14ac:dyDescent="0.2">
      <c r="A2508" s="1">
        <v>2488</v>
      </c>
      <c r="B2508" s="16">
        <f t="shared" ca="1" si="418"/>
        <v>1</v>
      </c>
      <c r="C2508" s="15">
        <f t="shared" ca="1" si="425"/>
        <v>12200</v>
      </c>
      <c r="D2508" s="16">
        <f t="shared" ca="1" si="419"/>
        <v>7524.5239697801444</v>
      </c>
      <c r="E2508" s="8">
        <f t="shared" ca="1" si="420"/>
        <v>225735.71909340433</v>
      </c>
      <c r="F2508" s="9">
        <f t="shared" ca="1" si="421"/>
        <v>4675.4760302198556</v>
      </c>
      <c r="G2508" s="12">
        <f t="shared" ca="1" si="426"/>
        <v>0.28586673109303118</v>
      </c>
      <c r="H2508" s="16">
        <f t="shared" ca="1" si="422"/>
        <v>500</v>
      </c>
      <c r="I2508" s="8">
        <f t="shared" ca="1" si="423"/>
        <v>6000</v>
      </c>
      <c r="J2508" s="8">
        <f t="shared" ca="1" si="427"/>
        <v>231735.71909340433</v>
      </c>
      <c r="K2508" s="8">
        <f t="shared" ca="1" si="424"/>
        <v>122000</v>
      </c>
      <c r="L2508" s="17">
        <f t="shared" ca="1" si="428"/>
        <v>109735.71909340433</v>
      </c>
    </row>
    <row r="2509" spans="1:12" x14ac:dyDescent="0.2">
      <c r="A2509" s="1">
        <v>2489</v>
      </c>
      <c r="B2509" s="16">
        <f t="shared" ca="1" si="418"/>
        <v>1</v>
      </c>
      <c r="C2509" s="15">
        <f t="shared" ca="1" si="425"/>
        <v>12200</v>
      </c>
      <c r="D2509" s="16">
        <f t="shared" ca="1" si="419"/>
        <v>10679.146123910599</v>
      </c>
      <c r="E2509" s="8">
        <f t="shared" ca="1" si="420"/>
        <v>320374.38371731795</v>
      </c>
      <c r="F2509" s="9">
        <f t="shared" ca="1" si="421"/>
        <v>1520.8538760894007</v>
      </c>
      <c r="G2509" s="12">
        <f t="shared" ca="1" si="426"/>
        <v>3.3672575820070327E-2</v>
      </c>
      <c r="H2509" s="16">
        <f t="shared" ca="1" si="422"/>
        <v>500</v>
      </c>
      <c r="I2509" s="8">
        <f t="shared" ca="1" si="423"/>
        <v>6000</v>
      </c>
      <c r="J2509" s="8">
        <f t="shared" ca="1" si="427"/>
        <v>326374.38371731795</v>
      </c>
      <c r="K2509" s="8">
        <f t="shared" ca="1" si="424"/>
        <v>122000</v>
      </c>
      <c r="L2509" s="17">
        <f t="shared" ca="1" si="428"/>
        <v>204374.38371731795</v>
      </c>
    </row>
    <row r="2510" spans="1:12" x14ac:dyDescent="0.2">
      <c r="A2510" s="1">
        <v>2490</v>
      </c>
      <c r="B2510" s="16">
        <f t="shared" ca="1" si="418"/>
        <v>1</v>
      </c>
      <c r="C2510" s="15">
        <f t="shared" ca="1" si="425"/>
        <v>12200</v>
      </c>
      <c r="D2510" s="16">
        <f t="shared" ca="1" si="419"/>
        <v>9321.5626127950745</v>
      </c>
      <c r="E2510" s="8">
        <f t="shared" ca="1" si="420"/>
        <v>279646.87838385225</v>
      </c>
      <c r="F2510" s="9">
        <f t="shared" ca="1" si="421"/>
        <v>2878.4373872049255</v>
      </c>
      <c r="G2510" s="12">
        <f t="shared" ca="1" si="426"/>
        <v>0.48670610797254354</v>
      </c>
      <c r="H2510" s="16">
        <f t="shared" ca="1" si="422"/>
        <v>750</v>
      </c>
      <c r="I2510" s="8">
        <f t="shared" ca="1" si="423"/>
        <v>9000</v>
      </c>
      <c r="J2510" s="8">
        <f t="shared" ca="1" si="427"/>
        <v>288646.87838385225</v>
      </c>
      <c r="K2510" s="8">
        <f t="shared" ca="1" si="424"/>
        <v>122000</v>
      </c>
      <c r="L2510" s="17">
        <f t="shared" ca="1" si="428"/>
        <v>166646.87838385225</v>
      </c>
    </row>
    <row r="2511" spans="1:12" x14ac:dyDescent="0.2">
      <c r="A2511" s="1">
        <v>2491</v>
      </c>
      <c r="B2511" s="16">
        <f t="shared" ca="1" si="418"/>
        <v>0</v>
      </c>
      <c r="C2511" s="15">
        <f t="shared" ca="1" si="425"/>
        <v>0</v>
      </c>
      <c r="D2511" s="16">
        <f t="shared" ca="1" si="419"/>
        <v>0</v>
      </c>
      <c r="E2511" s="8">
        <f t="shared" ca="1" si="420"/>
        <v>0</v>
      </c>
      <c r="F2511" s="9">
        <f t="shared" ca="1" si="421"/>
        <v>0</v>
      </c>
      <c r="G2511" s="12">
        <f t="shared" ca="1" si="426"/>
        <v>0.9658917447688895</v>
      </c>
      <c r="H2511" s="16">
        <f t="shared" ca="1" si="422"/>
        <v>1000</v>
      </c>
      <c r="I2511" s="8">
        <f t="shared" ca="1" si="423"/>
        <v>0</v>
      </c>
      <c r="J2511" s="8">
        <f t="shared" ca="1" si="427"/>
        <v>0</v>
      </c>
      <c r="K2511" s="8">
        <f t="shared" ca="1" si="424"/>
        <v>0</v>
      </c>
      <c r="L2511" s="17">
        <f t="shared" ca="1" si="428"/>
        <v>0</v>
      </c>
    </row>
    <row r="2512" spans="1:12" x14ac:dyDescent="0.2">
      <c r="A2512" s="1">
        <v>2492</v>
      </c>
      <c r="B2512" s="16">
        <f t="shared" ca="1" si="418"/>
        <v>1</v>
      </c>
      <c r="C2512" s="15">
        <f t="shared" ca="1" si="425"/>
        <v>12200</v>
      </c>
      <c r="D2512" s="16">
        <f t="shared" ca="1" si="419"/>
        <v>12229.465248415709</v>
      </c>
      <c r="E2512" s="8">
        <f t="shared" ca="1" si="420"/>
        <v>366000</v>
      </c>
      <c r="F2512" s="9">
        <f t="shared" ca="1" si="421"/>
        <v>0</v>
      </c>
      <c r="G2512" s="12">
        <f t="shared" ca="1" si="426"/>
        <v>0.75509663739971333</v>
      </c>
      <c r="H2512" s="16">
        <f t="shared" ca="1" si="422"/>
        <v>1000</v>
      </c>
      <c r="I2512" s="8">
        <f t="shared" ca="1" si="423"/>
        <v>0</v>
      </c>
      <c r="J2512" s="8">
        <f t="shared" ca="1" si="427"/>
        <v>366000</v>
      </c>
      <c r="K2512" s="8">
        <f t="shared" ca="1" si="424"/>
        <v>122000</v>
      </c>
      <c r="L2512" s="17">
        <f t="shared" ca="1" si="428"/>
        <v>244000</v>
      </c>
    </row>
    <row r="2513" spans="1:12" x14ac:dyDescent="0.2">
      <c r="A2513" s="1">
        <v>2493</v>
      </c>
      <c r="B2513" s="16">
        <f t="shared" ca="1" si="418"/>
        <v>1</v>
      </c>
      <c r="C2513" s="15">
        <f t="shared" ca="1" si="425"/>
        <v>12200</v>
      </c>
      <c r="D2513" s="16">
        <f t="shared" ca="1" si="419"/>
        <v>11593.373665370262</v>
      </c>
      <c r="E2513" s="8">
        <f t="shared" ca="1" si="420"/>
        <v>347801.20996110787</v>
      </c>
      <c r="F2513" s="9">
        <f t="shared" ca="1" si="421"/>
        <v>606.62633462973827</v>
      </c>
      <c r="G2513" s="12">
        <f t="shared" ca="1" si="426"/>
        <v>0.39360160100222574</v>
      </c>
      <c r="H2513" s="16">
        <f t="shared" ca="1" si="422"/>
        <v>750</v>
      </c>
      <c r="I2513" s="8">
        <f t="shared" ca="1" si="423"/>
        <v>7279.5160155568592</v>
      </c>
      <c r="J2513" s="8">
        <f t="shared" ca="1" si="427"/>
        <v>355080.72597666475</v>
      </c>
      <c r="K2513" s="8">
        <f t="shared" ca="1" si="424"/>
        <v>122000</v>
      </c>
      <c r="L2513" s="17">
        <f t="shared" ca="1" si="428"/>
        <v>233080.72597666475</v>
      </c>
    </row>
    <row r="2514" spans="1:12" x14ac:dyDescent="0.2">
      <c r="A2514" s="1">
        <v>2494</v>
      </c>
      <c r="B2514" s="16">
        <f t="shared" ca="1" si="418"/>
        <v>0</v>
      </c>
      <c r="C2514" s="15">
        <f t="shared" ca="1" si="425"/>
        <v>0</v>
      </c>
      <c r="D2514" s="16">
        <f t="shared" ca="1" si="419"/>
        <v>0</v>
      </c>
      <c r="E2514" s="8">
        <f t="shared" ca="1" si="420"/>
        <v>0</v>
      </c>
      <c r="F2514" s="9">
        <f t="shared" ca="1" si="421"/>
        <v>0</v>
      </c>
      <c r="G2514" s="12">
        <f t="shared" ca="1" si="426"/>
        <v>0.50068220234742333</v>
      </c>
      <c r="H2514" s="16">
        <f t="shared" ca="1" si="422"/>
        <v>750</v>
      </c>
      <c r="I2514" s="8">
        <f t="shared" ca="1" si="423"/>
        <v>0</v>
      </c>
      <c r="J2514" s="8">
        <f t="shared" ca="1" si="427"/>
        <v>0</v>
      </c>
      <c r="K2514" s="8">
        <f t="shared" ca="1" si="424"/>
        <v>0</v>
      </c>
      <c r="L2514" s="17">
        <f t="shared" ca="1" si="428"/>
        <v>0</v>
      </c>
    </row>
    <row r="2515" spans="1:12" x14ac:dyDescent="0.2">
      <c r="A2515" s="1">
        <v>2495</v>
      </c>
      <c r="B2515" s="16">
        <f t="shared" ca="1" si="418"/>
        <v>1</v>
      </c>
      <c r="C2515" s="15">
        <f t="shared" ca="1" si="425"/>
        <v>12200</v>
      </c>
      <c r="D2515" s="16">
        <f t="shared" ca="1" si="419"/>
        <v>6844.8255172274594</v>
      </c>
      <c r="E2515" s="8">
        <f t="shared" ca="1" si="420"/>
        <v>205344.76551682377</v>
      </c>
      <c r="F2515" s="9">
        <f t="shared" ca="1" si="421"/>
        <v>5355.1744827725406</v>
      </c>
      <c r="G2515" s="12">
        <f t="shared" ca="1" si="426"/>
        <v>0.97951876534543536</v>
      </c>
      <c r="H2515" s="16">
        <f t="shared" ca="1" si="422"/>
        <v>1000</v>
      </c>
      <c r="I2515" s="8">
        <f t="shared" ca="1" si="423"/>
        <v>12000</v>
      </c>
      <c r="J2515" s="8">
        <f t="shared" ca="1" si="427"/>
        <v>217344.76551682377</v>
      </c>
      <c r="K2515" s="8">
        <f t="shared" ca="1" si="424"/>
        <v>122000</v>
      </c>
      <c r="L2515" s="17">
        <f t="shared" ca="1" si="428"/>
        <v>95344.765516823769</v>
      </c>
    </row>
    <row r="2516" spans="1:12" x14ac:dyDescent="0.2">
      <c r="A2516" s="1">
        <v>2496</v>
      </c>
      <c r="B2516" s="16">
        <f t="shared" ca="1" si="418"/>
        <v>0</v>
      </c>
      <c r="C2516" s="15">
        <f t="shared" ca="1" si="425"/>
        <v>0</v>
      </c>
      <c r="D2516" s="16">
        <f t="shared" ca="1" si="419"/>
        <v>0</v>
      </c>
      <c r="E2516" s="8">
        <f t="shared" ca="1" si="420"/>
        <v>0</v>
      </c>
      <c r="F2516" s="9">
        <f t="shared" ca="1" si="421"/>
        <v>0</v>
      </c>
      <c r="G2516" s="12">
        <f t="shared" ca="1" si="426"/>
        <v>0.45055203643215003</v>
      </c>
      <c r="H2516" s="16">
        <f t="shared" ca="1" si="422"/>
        <v>750</v>
      </c>
      <c r="I2516" s="8">
        <f t="shared" ca="1" si="423"/>
        <v>0</v>
      </c>
      <c r="J2516" s="8">
        <f t="shared" ca="1" si="427"/>
        <v>0</v>
      </c>
      <c r="K2516" s="8">
        <f t="shared" ca="1" si="424"/>
        <v>0</v>
      </c>
      <c r="L2516" s="17">
        <f t="shared" ca="1" si="428"/>
        <v>0</v>
      </c>
    </row>
    <row r="2517" spans="1:12" x14ac:dyDescent="0.2">
      <c r="A2517" s="1">
        <v>2497</v>
      </c>
      <c r="B2517" s="16">
        <f t="shared" ref="B2517:B2580" ca="1" si="429">IF(RAND()&lt;=$C$10,$B$10,$B$11)</f>
        <v>1</v>
      </c>
      <c r="C2517" s="15">
        <f t="shared" ca="1" si="425"/>
        <v>12200</v>
      </c>
      <c r="D2517" s="16">
        <f t="shared" ref="D2517:D2580" ca="1" si="430">(RAND()*($B$6-$B$5)+$B$5)*B2517</f>
        <v>14690.561393791009</v>
      </c>
      <c r="E2517" s="8">
        <f t="shared" ref="E2517:E2580" ca="1" si="431">MIN(C2517,D2517)*$B$2</f>
        <v>366000</v>
      </c>
      <c r="F2517" s="9">
        <f t="shared" ref="F2517:F2580" ca="1" si="432">MAX(0,C2517-D2517)</f>
        <v>0</v>
      </c>
      <c r="G2517" s="12">
        <f t="shared" ca="1" si="426"/>
        <v>0.17236477383431437</v>
      </c>
      <c r="H2517" s="16">
        <f t="shared" ref="H2517:H2580" ca="1" si="433">IF(G2517&lt;=$C$7,$B$7,IF(G2517&lt;=$C$8,$B$8,$B$9))</f>
        <v>500</v>
      </c>
      <c r="I2517" s="8">
        <f t="shared" ref="I2517:I2580" ca="1" si="434">MIN(F2517,H2517)*$B$3</f>
        <v>0</v>
      </c>
      <c r="J2517" s="8">
        <f t="shared" ca="1" si="427"/>
        <v>366000</v>
      </c>
      <c r="K2517" s="8">
        <f t="shared" ref="K2517:K2580" ca="1" si="435">C2517*$B$4</f>
        <v>122000</v>
      </c>
      <c r="L2517" s="17">
        <f t="shared" ca="1" si="428"/>
        <v>244000</v>
      </c>
    </row>
    <row r="2518" spans="1:12" x14ac:dyDescent="0.2">
      <c r="A2518" s="1">
        <v>2498</v>
      </c>
      <c r="B2518" s="16">
        <f t="shared" ca="1" si="429"/>
        <v>0</v>
      </c>
      <c r="C2518" s="15">
        <f t="shared" ref="C2518:C2581" ca="1" si="436">IF(B2518=0,$B$14*200,$B$15*200)</f>
        <v>0</v>
      </c>
      <c r="D2518" s="16">
        <f t="shared" ca="1" si="430"/>
        <v>0</v>
      </c>
      <c r="E2518" s="8">
        <f t="shared" ca="1" si="431"/>
        <v>0</v>
      </c>
      <c r="F2518" s="9">
        <f t="shared" ca="1" si="432"/>
        <v>0</v>
      </c>
      <c r="G2518" s="12">
        <f t="shared" ref="G2518:G2581" ca="1" si="437">RAND()</f>
        <v>0.49108106291067632</v>
      </c>
      <c r="H2518" s="16">
        <f t="shared" ca="1" si="433"/>
        <v>750</v>
      </c>
      <c r="I2518" s="8">
        <f t="shared" ca="1" si="434"/>
        <v>0</v>
      </c>
      <c r="J2518" s="8">
        <f t="shared" ref="J2518:J2581" ca="1" si="438">E2518+I2518</f>
        <v>0</v>
      </c>
      <c r="K2518" s="8">
        <f t="shared" ca="1" si="435"/>
        <v>0</v>
      </c>
      <c r="L2518" s="17">
        <f t="shared" ref="L2518:L2581" ca="1" si="439">J2518-K2518</f>
        <v>0</v>
      </c>
    </row>
    <row r="2519" spans="1:12" x14ac:dyDescent="0.2">
      <c r="A2519" s="1">
        <v>2499</v>
      </c>
      <c r="B2519" s="16">
        <f t="shared" ca="1" si="429"/>
        <v>1</v>
      </c>
      <c r="C2519" s="15">
        <f t="shared" ca="1" si="436"/>
        <v>12200</v>
      </c>
      <c r="D2519" s="16">
        <f t="shared" ca="1" si="430"/>
        <v>12047.16205737452</v>
      </c>
      <c r="E2519" s="8">
        <f t="shared" ca="1" si="431"/>
        <v>361414.86172123562</v>
      </c>
      <c r="F2519" s="9">
        <f t="shared" ca="1" si="432"/>
        <v>152.83794262547963</v>
      </c>
      <c r="G2519" s="12">
        <f t="shared" ca="1" si="437"/>
        <v>0.86108217653796726</v>
      </c>
      <c r="H2519" s="16">
        <f t="shared" ca="1" si="433"/>
        <v>1000</v>
      </c>
      <c r="I2519" s="8">
        <f t="shared" ca="1" si="434"/>
        <v>1834.0553115057555</v>
      </c>
      <c r="J2519" s="8">
        <f t="shared" ca="1" si="438"/>
        <v>363248.91703274136</v>
      </c>
      <c r="K2519" s="8">
        <f t="shared" ca="1" si="435"/>
        <v>122000</v>
      </c>
      <c r="L2519" s="17">
        <f t="shared" ca="1" si="439"/>
        <v>241248.91703274136</v>
      </c>
    </row>
    <row r="2520" spans="1:12" x14ac:dyDescent="0.2">
      <c r="A2520" s="1">
        <v>2500</v>
      </c>
      <c r="B2520" s="16">
        <f t="shared" ca="1" si="429"/>
        <v>0</v>
      </c>
      <c r="C2520" s="15">
        <f t="shared" ca="1" si="436"/>
        <v>0</v>
      </c>
      <c r="D2520" s="16">
        <f t="shared" ca="1" si="430"/>
        <v>0</v>
      </c>
      <c r="E2520" s="8">
        <f t="shared" ca="1" si="431"/>
        <v>0</v>
      </c>
      <c r="F2520" s="9">
        <f t="shared" ca="1" si="432"/>
        <v>0</v>
      </c>
      <c r="G2520" s="12">
        <f t="shared" ca="1" si="437"/>
        <v>0.4796528922944735</v>
      </c>
      <c r="H2520" s="16">
        <f t="shared" ca="1" si="433"/>
        <v>750</v>
      </c>
      <c r="I2520" s="8">
        <f t="shared" ca="1" si="434"/>
        <v>0</v>
      </c>
      <c r="J2520" s="8">
        <f t="shared" ca="1" si="438"/>
        <v>0</v>
      </c>
      <c r="K2520" s="8">
        <f t="shared" ca="1" si="435"/>
        <v>0</v>
      </c>
      <c r="L2520" s="17">
        <f t="shared" ca="1" si="439"/>
        <v>0</v>
      </c>
    </row>
    <row r="2521" spans="1:12" x14ac:dyDescent="0.2">
      <c r="A2521" s="1">
        <v>2501</v>
      </c>
      <c r="B2521" s="16">
        <f t="shared" ca="1" si="429"/>
        <v>1</v>
      </c>
      <c r="C2521" s="15">
        <f t="shared" ca="1" si="436"/>
        <v>12200</v>
      </c>
      <c r="D2521" s="16">
        <f t="shared" ca="1" si="430"/>
        <v>10156.978579177827</v>
      </c>
      <c r="E2521" s="8">
        <f t="shared" ca="1" si="431"/>
        <v>304709.35737533483</v>
      </c>
      <c r="F2521" s="9">
        <f t="shared" ca="1" si="432"/>
        <v>2043.0214208221732</v>
      </c>
      <c r="G2521" s="12">
        <f t="shared" ca="1" si="437"/>
        <v>0.66864122494396494</v>
      </c>
      <c r="H2521" s="16">
        <f t="shared" ca="1" si="433"/>
        <v>750</v>
      </c>
      <c r="I2521" s="8">
        <f t="shared" ca="1" si="434"/>
        <v>9000</v>
      </c>
      <c r="J2521" s="8">
        <f t="shared" ca="1" si="438"/>
        <v>313709.35737533483</v>
      </c>
      <c r="K2521" s="8">
        <f t="shared" ca="1" si="435"/>
        <v>122000</v>
      </c>
      <c r="L2521" s="17">
        <f t="shared" ca="1" si="439"/>
        <v>191709.35737533483</v>
      </c>
    </row>
    <row r="2522" spans="1:12" x14ac:dyDescent="0.2">
      <c r="A2522" s="1">
        <v>2502</v>
      </c>
      <c r="B2522" s="16">
        <f t="shared" ca="1" si="429"/>
        <v>0</v>
      </c>
      <c r="C2522" s="15">
        <f t="shared" ca="1" si="436"/>
        <v>0</v>
      </c>
      <c r="D2522" s="16">
        <f t="shared" ca="1" si="430"/>
        <v>0</v>
      </c>
      <c r="E2522" s="8">
        <f t="shared" ca="1" si="431"/>
        <v>0</v>
      </c>
      <c r="F2522" s="9">
        <f t="shared" ca="1" si="432"/>
        <v>0</v>
      </c>
      <c r="G2522" s="12">
        <f t="shared" ca="1" si="437"/>
        <v>0.20393195567718625</v>
      </c>
      <c r="H2522" s="16">
        <f t="shared" ca="1" si="433"/>
        <v>500</v>
      </c>
      <c r="I2522" s="8">
        <f t="shared" ca="1" si="434"/>
        <v>0</v>
      </c>
      <c r="J2522" s="8">
        <f t="shared" ca="1" si="438"/>
        <v>0</v>
      </c>
      <c r="K2522" s="8">
        <f t="shared" ca="1" si="435"/>
        <v>0</v>
      </c>
      <c r="L2522" s="17">
        <f t="shared" ca="1" si="439"/>
        <v>0</v>
      </c>
    </row>
    <row r="2523" spans="1:12" x14ac:dyDescent="0.2">
      <c r="A2523" s="1">
        <v>2503</v>
      </c>
      <c r="B2523" s="16">
        <f t="shared" ca="1" si="429"/>
        <v>1</v>
      </c>
      <c r="C2523" s="15">
        <f t="shared" ca="1" si="436"/>
        <v>12200</v>
      </c>
      <c r="D2523" s="16">
        <f t="shared" ca="1" si="430"/>
        <v>7889.3822653528077</v>
      </c>
      <c r="E2523" s="8">
        <f t="shared" ca="1" si="431"/>
        <v>236681.46796058424</v>
      </c>
      <c r="F2523" s="9">
        <f t="shared" ca="1" si="432"/>
        <v>4310.6177346471923</v>
      </c>
      <c r="G2523" s="12">
        <f t="shared" ca="1" si="437"/>
        <v>0.99424359823167918</v>
      </c>
      <c r="H2523" s="16">
        <f t="shared" ca="1" si="433"/>
        <v>1000</v>
      </c>
      <c r="I2523" s="8">
        <f t="shared" ca="1" si="434"/>
        <v>12000</v>
      </c>
      <c r="J2523" s="8">
        <f t="shared" ca="1" si="438"/>
        <v>248681.46796058424</v>
      </c>
      <c r="K2523" s="8">
        <f t="shared" ca="1" si="435"/>
        <v>122000</v>
      </c>
      <c r="L2523" s="17">
        <f t="shared" ca="1" si="439"/>
        <v>126681.46796058424</v>
      </c>
    </row>
    <row r="2524" spans="1:12" x14ac:dyDescent="0.2">
      <c r="A2524" s="1">
        <v>2504</v>
      </c>
      <c r="B2524" s="16">
        <f t="shared" ca="1" si="429"/>
        <v>1</v>
      </c>
      <c r="C2524" s="15">
        <f t="shared" ca="1" si="436"/>
        <v>12200</v>
      </c>
      <c r="D2524" s="16">
        <f t="shared" ca="1" si="430"/>
        <v>6732.9457672313638</v>
      </c>
      <c r="E2524" s="8">
        <f t="shared" ca="1" si="431"/>
        <v>201988.37301694092</v>
      </c>
      <c r="F2524" s="9">
        <f t="shared" ca="1" si="432"/>
        <v>5467.0542327686362</v>
      </c>
      <c r="G2524" s="12">
        <f t="shared" ca="1" si="437"/>
        <v>0.25860919687956618</v>
      </c>
      <c r="H2524" s="16">
        <f t="shared" ca="1" si="433"/>
        <v>500</v>
      </c>
      <c r="I2524" s="8">
        <f t="shared" ca="1" si="434"/>
        <v>6000</v>
      </c>
      <c r="J2524" s="8">
        <f t="shared" ca="1" si="438"/>
        <v>207988.37301694092</v>
      </c>
      <c r="K2524" s="8">
        <f t="shared" ca="1" si="435"/>
        <v>122000</v>
      </c>
      <c r="L2524" s="17">
        <f t="shared" ca="1" si="439"/>
        <v>85988.373016940925</v>
      </c>
    </row>
    <row r="2525" spans="1:12" x14ac:dyDescent="0.2">
      <c r="A2525" s="1">
        <v>2505</v>
      </c>
      <c r="B2525" s="16">
        <f t="shared" ca="1" si="429"/>
        <v>0</v>
      </c>
      <c r="C2525" s="15">
        <f t="shared" ca="1" si="436"/>
        <v>0</v>
      </c>
      <c r="D2525" s="16">
        <f t="shared" ca="1" si="430"/>
        <v>0</v>
      </c>
      <c r="E2525" s="8">
        <f t="shared" ca="1" si="431"/>
        <v>0</v>
      </c>
      <c r="F2525" s="9">
        <f t="shared" ca="1" si="432"/>
        <v>0</v>
      </c>
      <c r="G2525" s="12">
        <f t="shared" ca="1" si="437"/>
        <v>0.22431694478625908</v>
      </c>
      <c r="H2525" s="16">
        <f t="shared" ca="1" si="433"/>
        <v>500</v>
      </c>
      <c r="I2525" s="8">
        <f t="shared" ca="1" si="434"/>
        <v>0</v>
      </c>
      <c r="J2525" s="8">
        <f t="shared" ca="1" si="438"/>
        <v>0</v>
      </c>
      <c r="K2525" s="8">
        <f t="shared" ca="1" si="435"/>
        <v>0</v>
      </c>
      <c r="L2525" s="17">
        <f t="shared" ca="1" si="439"/>
        <v>0</v>
      </c>
    </row>
    <row r="2526" spans="1:12" x14ac:dyDescent="0.2">
      <c r="A2526" s="1">
        <v>2506</v>
      </c>
      <c r="B2526" s="16">
        <f t="shared" ca="1" si="429"/>
        <v>1</v>
      </c>
      <c r="C2526" s="15">
        <f t="shared" ca="1" si="436"/>
        <v>12200</v>
      </c>
      <c r="D2526" s="16">
        <f t="shared" ca="1" si="430"/>
        <v>13454.652415130724</v>
      </c>
      <c r="E2526" s="8">
        <f t="shared" ca="1" si="431"/>
        <v>366000</v>
      </c>
      <c r="F2526" s="9">
        <f t="shared" ca="1" si="432"/>
        <v>0</v>
      </c>
      <c r="G2526" s="12">
        <f t="shared" ca="1" si="437"/>
        <v>0.25408099477200585</v>
      </c>
      <c r="H2526" s="16">
        <f t="shared" ca="1" si="433"/>
        <v>500</v>
      </c>
      <c r="I2526" s="8">
        <f t="shared" ca="1" si="434"/>
        <v>0</v>
      </c>
      <c r="J2526" s="8">
        <f t="shared" ca="1" si="438"/>
        <v>366000</v>
      </c>
      <c r="K2526" s="8">
        <f t="shared" ca="1" si="435"/>
        <v>122000</v>
      </c>
      <c r="L2526" s="17">
        <f t="shared" ca="1" si="439"/>
        <v>244000</v>
      </c>
    </row>
    <row r="2527" spans="1:12" x14ac:dyDescent="0.2">
      <c r="A2527" s="1">
        <v>2507</v>
      </c>
      <c r="B2527" s="16">
        <f t="shared" ca="1" si="429"/>
        <v>0</v>
      </c>
      <c r="C2527" s="15">
        <f t="shared" ca="1" si="436"/>
        <v>0</v>
      </c>
      <c r="D2527" s="16">
        <f t="shared" ca="1" si="430"/>
        <v>0</v>
      </c>
      <c r="E2527" s="8">
        <f t="shared" ca="1" si="431"/>
        <v>0</v>
      </c>
      <c r="F2527" s="9">
        <f t="shared" ca="1" si="432"/>
        <v>0</v>
      </c>
      <c r="G2527" s="12">
        <f t="shared" ca="1" si="437"/>
        <v>7.4954244329986319E-2</v>
      </c>
      <c r="H2527" s="16">
        <f t="shared" ca="1" si="433"/>
        <v>500</v>
      </c>
      <c r="I2527" s="8">
        <f t="shared" ca="1" si="434"/>
        <v>0</v>
      </c>
      <c r="J2527" s="8">
        <f t="shared" ca="1" si="438"/>
        <v>0</v>
      </c>
      <c r="K2527" s="8">
        <f t="shared" ca="1" si="435"/>
        <v>0</v>
      </c>
      <c r="L2527" s="17">
        <f t="shared" ca="1" si="439"/>
        <v>0</v>
      </c>
    </row>
    <row r="2528" spans="1:12" x14ac:dyDescent="0.2">
      <c r="A2528" s="1">
        <v>2508</v>
      </c>
      <c r="B2528" s="16">
        <f t="shared" ca="1" si="429"/>
        <v>0</v>
      </c>
      <c r="C2528" s="15">
        <f t="shared" ca="1" si="436"/>
        <v>0</v>
      </c>
      <c r="D2528" s="16">
        <f t="shared" ca="1" si="430"/>
        <v>0</v>
      </c>
      <c r="E2528" s="8">
        <f t="shared" ca="1" si="431"/>
        <v>0</v>
      </c>
      <c r="F2528" s="9">
        <f t="shared" ca="1" si="432"/>
        <v>0</v>
      </c>
      <c r="G2528" s="12">
        <f t="shared" ca="1" si="437"/>
        <v>0.61913592478308244</v>
      </c>
      <c r="H2528" s="16">
        <f t="shared" ca="1" si="433"/>
        <v>750</v>
      </c>
      <c r="I2528" s="8">
        <f t="shared" ca="1" si="434"/>
        <v>0</v>
      </c>
      <c r="J2528" s="8">
        <f t="shared" ca="1" si="438"/>
        <v>0</v>
      </c>
      <c r="K2528" s="8">
        <f t="shared" ca="1" si="435"/>
        <v>0</v>
      </c>
      <c r="L2528" s="17">
        <f t="shared" ca="1" si="439"/>
        <v>0</v>
      </c>
    </row>
    <row r="2529" spans="1:12" x14ac:dyDescent="0.2">
      <c r="A2529" s="1">
        <v>2509</v>
      </c>
      <c r="B2529" s="16">
        <f t="shared" ca="1" si="429"/>
        <v>1</v>
      </c>
      <c r="C2529" s="15">
        <f t="shared" ca="1" si="436"/>
        <v>12200</v>
      </c>
      <c r="D2529" s="16">
        <f t="shared" ca="1" si="430"/>
        <v>10521.458795302904</v>
      </c>
      <c r="E2529" s="8">
        <f t="shared" ca="1" si="431"/>
        <v>315643.76385908714</v>
      </c>
      <c r="F2529" s="9">
        <f t="shared" ca="1" si="432"/>
        <v>1678.541204697096</v>
      </c>
      <c r="G2529" s="12">
        <f t="shared" ca="1" si="437"/>
        <v>0.35089583986198569</v>
      </c>
      <c r="H2529" s="16">
        <f t="shared" ca="1" si="433"/>
        <v>750</v>
      </c>
      <c r="I2529" s="8">
        <f t="shared" ca="1" si="434"/>
        <v>9000</v>
      </c>
      <c r="J2529" s="8">
        <f t="shared" ca="1" si="438"/>
        <v>324643.76385908714</v>
      </c>
      <c r="K2529" s="8">
        <f t="shared" ca="1" si="435"/>
        <v>122000</v>
      </c>
      <c r="L2529" s="17">
        <f t="shared" ca="1" si="439"/>
        <v>202643.76385908714</v>
      </c>
    </row>
    <row r="2530" spans="1:12" x14ac:dyDescent="0.2">
      <c r="A2530" s="1">
        <v>2510</v>
      </c>
      <c r="B2530" s="16">
        <f t="shared" ca="1" si="429"/>
        <v>1</v>
      </c>
      <c r="C2530" s="15">
        <f t="shared" ca="1" si="436"/>
        <v>12200</v>
      </c>
      <c r="D2530" s="16">
        <f t="shared" ca="1" si="430"/>
        <v>14158.477686377521</v>
      </c>
      <c r="E2530" s="8">
        <f t="shared" ca="1" si="431"/>
        <v>366000</v>
      </c>
      <c r="F2530" s="9">
        <f t="shared" ca="1" si="432"/>
        <v>0</v>
      </c>
      <c r="G2530" s="12">
        <f t="shared" ca="1" si="437"/>
        <v>0.8824457680060962</v>
      </c>
      <c r="H2530" s="16">
        <f t="shared" ca="1" si="433"/>
        <v>1000</v>
      </c>
      <c r="I2530" s="8">
        <f t="shared" ca="1" si="434"/>
        <v>0</v>
      </c>
      <c r="J2530" s="8">
        <f t="shared" ca="1" si="438"/>
        <v>366000</v>
      </c>
      <c r="K2530" s="8">
        <f t="shared" ca="1" si="435"/>
        <v>122000</v>
      </c>
      <c r="L2530" s="17">
        <f t="shared" ca="1" si="439"/>
        <v>244000</v>
      </c>
    </row>
    <row r="2531" spans="1:12" x14ac:dyDescent="0.2">
      <c r="A2531" s="1">
        <v>2511</v>
      </c>
      <c r="B2531" s="16">
        <f t="shared" ca="1" si="429"/>
        <v>1</v>
      </c>
      <c r="C2531" s="15">
        <f t="shared" ca="1" si="436"/>
        <v>12200</v>
      </c>
      <c r="D2531" s="16">
        <f t="shared" ca="1" si="430"/>
        <v>8980.523989569152</v>
      </c>
      <c r="E2531" s="8">
        <f t="shared" ca="1" si="431"/>
        <v>269415.71968707454</v>
      </c>
      <c r="F2531" s="9">
        <f t="shared" ca="1" si="432"/>
        <v>3219.476010430848</v>
      </c>
      <c r="G2531" s="12">
        <f t="shared" ca="1" si="437"/>
        <v>0.81906124873853481</v>
      </c>
      <c r="H2531" s="16">
        <f t="shared" ca="1" si="433"/>
        <v>1000</v>
      </c>
      <c r="I2531" s="8">
        <f t="shared" ca="1" si="434"/>
        <v>12000</v>
      </c>
      <c r="J2531" s="8">
        <f t="shared" ca="1" si="438"/>
        <v>281415.71968707454</v>
      </c>
      <c r="K2531" s="8">
        <f t="shared" ca="1" si="435"/>
        <v>122000</v>
      </c>
      <c r="L2531" s="17">
        <f t="shared" ca="1" si="439"/>
        <v>159415.71968707454</v>
      </c>
    </row>
    <row r="2532" spans="1:12" x14ac:dyDescent="0.2">
      <c r="A2532" s="1">
        <v>2512</v>
      </c>
      <c r="B2532" s="16">
        <f t="shared" ca="1" si="429"/>
        <v>1</v>
      </c>
      <c r="C2532" s="15">
        <f t="shared" ca="1" si="436"/>
        <v>12200</v>
      </c>
      <c r="D2532" s="16">
        <f t="shared" ca="1" si="430"/>
        <v>13594.067187852006</v>
      </c>
      <c r="E2532" s="8">
        <f t="shared" ca="1" si="431"/>
        <v>366000</v>
      </c>
      <c r="F2532" s="9">
        <f t="shared" ca="1" si="432"/>
        <v>0</v>
      </c>
      <c r="G2532" s="12">
        <f t="shared" ca="1" si="437"/>
        <v>0.57184263624075116</v>
      </c>
      <c r="H2532" s="16">
        <f t="shared" ca="1" si="433"/>
        <v>750</v>
      </c>
      <c r="I2532" s="8">
        <f t="shared" ca="1" si="434"/>
        <v>0</v>
      </c>
      <c r="J2532" s="8">
        <f t="shared" ca="1" si="438"/>
        <v>366000</v>
      </c>
      <c r="K2532" s="8">
        <f t="shared" ca="1" si="435"/>
        <v>122000</v>
      </c>
      <c r="L2532" s="17">
        <f t="shared" ca="1" si="439"/>
        <v>244000</v>
      </c>
    </row>
    <row r="2533" spans="1:12" x14ac:dyDescent="0.2">
      <c r="A2533" s="1">
        <v>2513</v>
      </c>
      <c r="B2533" s="16">
        <f t="shared" ca="1" si="429"/>
        <v>1</v>
      </c>
      <c r="C2533" s="15">
        <f t="shared" ca="1" si="436"/>
        <v>12200</v>
      </c>
      <c r="D2533" s="16">
        <f t="shared" ca="1" si="430"/>
        <v>7277.3542474820442</v>
      </c>
      <c r="E2533" s="8">
        <f t="shared" ca="1" si="431"/>
        <v>218320.62742446133</v>
      </c>
      <c r="F2533" s="9">
        <f t="shared" ca="1" si="432"/>
        <v>4922.6457525179558</v>
      </c>
      <c r="G2533" s="12">
        <f t="shared" ca="1" si="437"/>
        <v>0.27914918938735367</v>
      </c>
      <c r="H2533" s="16">
        <f t="shared" ca="1" si="433"/>
        <v>500</v>
      </c>
      <c r="I2533" s="8">
        <f t="shared" ca="1" si="434"/>
        <v>6000</v>
      </c>
      <c r="J2533" s="8">
        <f t="shared" ca="1" si="438"/>
        <v>224320.62742446133</v>
      </c>
      <c r="K2533" s="8">
        <f t="shared" ca="1" si="435"/>
        <v>122000</v>
      </c>
      <c r="L2533" s="17">
        <f t="shared" ca="1" si="439"/>
        <v>102320.62742446133</v>
      </c>
    </row>
    <row r="2534" spans="1:12" x14ac:dyDescent="0.2">
      <c r="A2534" s="1">
        <v>2514</v>
      </c>
      <c r="B2534" s="16">
        <f t="shared" ca="1" si="429"/>
        <v>1</v>
      </c>
      <c r="C2534" s="15">
        <f t="shared" ca="1" si="436"/>
        <v>12200</v>
      </c>
      <c r="D2534" s="16">
        <f t="shared" ca="1" si="430"/>
        <v>13759.298058967313</v>
      </c>
      <c r="E2534" s="8">
        <f t="shared" ca="1" si="431"/>
        <v>366000</v>
      </c>
      <c r="F2534" s="9">
        <f t="shared" ca="1" si="432"/>
        <v>0</v>
      </c>
      <c r="G2534" s="12">
        <f t="shared" ca="1" si="437"/>
        <v>0.43641688752731278</v>
      </c>
      <c r="H2534" s="16">
        <f t="shared" ca="1" si="433"/>
        <v>750</v>
      </c>
      <c r="I2534" s="8">
        <f t="shared" ca="1" si="434"/>
        <v>0</v>
      </c>
      <c r="J2534" s="8">
        <f t="shared" ca="1" si="438"/>
        <v>366000</v>
      </c>
      <c r="K2534" s="8">
        <f t="shared" ca="1" si="435"/>
        <v>122000</v>
      </c>
      <c r="L2534" s="17">
        <f t="shared" ca="1" si="439"/>
        <v>244000</v>
      </c>
    </row>
    <row r="2535" spans="1:12" x14ac:dyDescent="0.2">
      <c r="A2535" s="1">
        <v>2515</v>
      </c>
      <c r="B2535" s="16">
        <f t="shared" ca="1" si="429"/>
        <v>1</v>
      </c>
      <c r="C2535" s="15">
        <f t="shared" ca="1" si="436"/>
        <v>12200</v>
      </c>
      <c r="D2535" s="16">
        <f t="shared" ca="1" si="430"/>
        <v>6965.2773015764569</v>
      </c>
      <c r="E2535" s="8">
        <f t="shared" ca="1" si="431"/>
        <v>208958.31904729371</v>
      </c>
      <c r="F2535" s="9">
        <f t="shared" ca="1" si="432"/>
        <v>5234.7226984235431</v>
      </c>
      <c r="G2535" s="12">
        <f t="shared" ca="1" si="437"/>
        <v>0.99014604047515609</v>
      </c>
      <c r="H2535" s="16">
        <f t="shared" ca="1" si="433"/>
        <v>1000</v>
      </c>
      <c r="I2535" s="8">
        <f t="shared" ca="1" si="434"/>
        <v>12000</v>
      </c>
      <c r="J2535" s="8">
        <f t="shared" ca="1" si="438"/>
        <v>220958.31904729371</v>
      </c>
      <c r="K2535" s="8">
        <f t="shared" ca="1" si="435"/>
        <v>122000</v>
      </c>
      <c r="L2535" s="17">
        <f t="shared" ca="1" si="439"/>
        <v>98958.319047293713</v>
      </c>
    </row>
    <row r="2536" spans="1:12" x14ac:dyDescent="0.2">
      <c r="A2536" s="1">
        <v>2516</v>
      </c>
      <c r="B2536" s="16">
        <f t="shared" ca="1" si="429"/>
        <v>0</v>
      </c>
      <c r="C2536" s="15">
        <f t="shared" ca="1" si="436"/>
        <v>0</v>
      </c>
      <c r="D2536" s="16">
        <f t="shared" ca="1" si="430"/>
        <v>0</v>
      </c>
      <c r="E2536" s="8">
        <f t="shared" ca="1" si="431"/>
        <v>0</v>
      </c>
      <c r="F2536" s="9">
        <f t="shared" ca="1" si="432"/>
        <v>0</v>
      </c>
      <c r="G2536" s="12">
        <f t="shared" ca="1" si="437"/>
        <v>8.7982105942956745E-2</v>
      </c>
      <c r="H2536" s="16">
        <f t="shared" ca="1" si="433"/>
        <v>500</v>
      </c>
      <c r="I2536" s="8">
        <f t="shared" ca="1" si="434"/>
        <v>0</v>
      </c>
      <c r="J2536" s="8">
        <f t="shared" ca="1" si="438"/>
        <v>0</v>
      </c>
      <c r="K2536" s="8">
        <f t="shared" ca="1" si="435"/>
        <v>0</v>
      </c>
      <c r="L2536" s="17">
        <f t="shared" ca="1" si="439"/>
        <v>0</v>
      </c>
    </row>
    <row r="2537" spans="1:12" x14ac:dyDescent="0.2">
      <c r="A2537" s="1">
        <v>2517</v>
      </c>
      <c r="B2537" s="16">
        <f t="shared" ca="1" si="429"/>
        <v>1</v>
      </c>
      <c r="C2537" s="15">
        <f t="shared" ca="1" si="436"/>
        <v>12200</v>
      </c>
      <c r="D2537" s="16">
        <f t="shared" ca="1" si="430"/>
        <v>5070.0249245748437</v>
      </c>
      <c r="E2537" s="8">
        <f t="shared" ca="1" si="431"/>
        <v>152100.74773724531</v>
      </c>
      <c r="F2537" s="9">
        <f t="shared" ca="1" si="432"/>
        <v>7129.9750754251563</v>
      </c>
      <c r="G2537" s="12">
        <f t="shared" ca="1" si="437"/>
        <v>0.49505946043374027</v>
      </c>
      <c r="H2537" s="16">
        <f t="shared" ca="1" si="433"/>
        <v>750</v>
      </c>
      <c r="I2537" s="8">
        <f t="shared" ca="1" si="434"/>
        <v>9000</v>
      </c>
      <c r="J2537" s="8">
        <f t="shared" ca="1" si="438"/>
        <v>161100.74773724531</v>
      </c>
      <c r="K2537" s="8">
        <f t="shared" ca="1" si="435"/>
        <v>122000</v>
      </c>
      <c r="L2537" s="17">
        <f t="shared" ca="1" si="439"/>
        <v>39100.747737245314</v>
      </c>
    </row>
    <row r="2538" spans="1:12" x14ac:dyDescent="0.2">
      <c r="A2538" s="1">
        <v>2518</v>
      </c>
      <c r="B2538" s="16">
        <f t="shared" ca="1" si="429"/>
        <v>0</v>
      </c>
      <c r="C2538" s="15">
        <f t="shared" ca="1" si="436"/>
        <v>0</v>
      </c>
      <c r="D2538" s="16">
        <f t="shared" ca="1" si="430"/>
        <v>0</v>
      </c>
      <c r="E2538" s="8">
        <f t="shared" ca="1" si="431"/>
        <v>0</v>
      </c>
      <c r="F2538" s="9">
        <f t="shared" ca="1" si="432"/>
        <v>0</v>
      </c>
      <c r="G2538" s="12">
        <f t="shared" ca="1" si="437"/>
        <v>0.86078299130488722</v>
      </c>
      <c r="H2538" s="16">
        <f t="shared" ca="1" si="433"/>
        <v>1000</v>
      </c>
      <c r="I2538" s="8">
        <f t="shared" ca="1" si="434"/>
        <v>0</v>
      </c>
      <c r="J2538" s="8">
        <f t="shared" ca="1" si="438"/>
        <v>0</v>
      </c>
      <c r="K2538" s="8">
        <f t="shared" ca="1" si="435"/>
        <v>0</v>
      </c>
      <c r="L2538" s="17">
        <f t="shared" ca="1" si="439"/>
        <v>0</v>
      </c>
    </row>
    <row r="2539" spans="1:12" x14ac:dyDescent="0.2">
      <c r="A2539" s="1">
        <v>2519</v>
      </c>
      <c r="B2539" s="16">
        <f t="shared" ca="1" si="429"/>
        <v>0</v>
      </c>
      <c r="C2539" s="15">
        <f t="shared" ca="1" si="436"/>
        <v>0</v>
      </c>
      <c r="D2539" s="16">
        <f t="shared" ca="1" si="430"/>
        <v>0</v>
      </c>
      <c r="E2539" s="8">
        <f t="shared" ca="1" si="431"/>
        <v>0</v>
      </c>
      <c r="F2539" s="9">
        <f t="shared" ca="1" si="432"/>
        <v>0</v>
      </c>
      <c r="G2539" s="12">
        <f t="shared" ca="1" si="437"/>
        <v>0.84429523451685573</v>
      </c>
      <c r="H2539" s="16">
        <f t="shared" ca="1" si="433"/>
        <v>1000</v>
      </c>
      <c r="I2539" s="8">
        <f t="shared" ca="1" si="434"/>
        <v>0</v>
      </c>
      <c r="J2539" s="8">
        <f t="shared" ca="1" si="438"/>
        <v>0</v>
      </c>
      <c r="K2539" s="8">
        <f t="shared" ca="1" si="435"/>
        <v>0</v>
      </c>
      <c r="L2539" s="17">
        <f t="shared" ca="1" si="439"/>
        <v>0</v>
      </c>
    </row>
    <row r="2540" spans="1:12" x14ac:dyDescent="0.2">
      <c r="A2540" s="1">
        <v>2520</v>
      </c>
      <c r="B2540" s="16">
        <f t="shared" ca="1" si="429"/>
        <v>0</v>
      </c>
      <c r="C2540" s="15">
        <f t="shared" ca="1" si="436"/>
        <v>0</v>
      </c>
      <c r="D2540" s="16">
        <f t="shared" ca="1" si="430"/>
        <v>0</v>
      </c>
      <c r="E2540" s="8">
        <f t="shared" ca="1" si="431"/>
        <v>0</v>
      </c>
      <c r="F2540" s="9">
        <f t="shared" ca="1" si="432"/>
        <v>0</v>
      </c>
      <c r="G2540" s="12">
        <f t="shared" ca="1" si="437"/>
        <v>0.18201570348260065</v>
      </c>
      <c r="H2540" s="16">
        <f t="shared" ca="1" si="433"/>
        <v>500</v>
      </c>
      <c r="I2540" s="8">
        <f t="shared" ca="1" si="434"/>
        <v>0</v>
      </c>
      <c r="J2540" s="8">
        <f t="shared" ca="1" si="438"/>
        <v>0</v>
      </c>
      <c r="K2540" s="8">
        <f t="shared" ca="1" si="435"/>
        <v>0</v>
      </c>
      <c r="L2540" s="17">
        <f t="shared" ca="1" si="439"/>
        <v>0</v>
      </c>
    </row>
    <row r="2541" spans="1:12" x14ac:dyDescent="0.2">
      <c r="A2541" s="1">
        <v>2521</v>
      </c>
      <c r="B2541" s="16">
        <f t="shared" ca="1" si="429"/>
        <v>0</v>
      </c>
      <c r="C2541" s="15">
        <f t="shared" ca="1" si="436"/>
        <v>0</v>
      </c>
      <c r="D2541" s="16">
        <f t="shared" ca="1" si="430"/>
        <v>0</v>
      </c>
      <c r="E2541" s="8">
        <f t="shared" ca="1" si="431"/>
        <v>0</v>
      </c>
      <c r="F2541" s="9">
        <f t="shared" ca="1" si="432"/>
        <v>0</v>
      </c>
      <c r="G2541" s="12">
        <f t="shared" ca="1" si="437"/>
        <v>0.74571766178626975</v>
      </c>
      <c r="H2541" s="16">
        <f t="shared" ca="1" si="433"/>
        <v>1000</v>
      </c>
      <c r="I2541" s="8">
        <f t="shared" ca="1" si="434"/>
        <v>0</v>
      </c>
      <c r="J2541" s="8">
        <f t="shared" ca="1" si="438"/>
        <v>0</v>
      </c>
      <c r="K2541" s="8">
        <f t="shared" ca="1" si="435"/>
        <v>0</v>
      </c>
      <c r="L2541" s="17">
        <f t="shared" ca="1" si="439"/>
        <v>0</v>
      </c>
    </row>
    <row r="2542" spans="1:12" x14ac:dyDescent="0.2">
      <c r="A2542" s="1">
        <v>2522</v>
      </c>
      <c r="B2542" s="16">
        <f t="shared" ca="1" si="429"/>
        <v>1</v>
      </c>
      <c r="C2542" s="15">
        <f t="shared" ca="1" si="436"/>
        <v>12200</v>
      </c>
      <c r="D2542" s="16">
        <f t="shared" ca="1" si="430"/>
        <v>5863.4427348797035</v>
      </c>
      <c r="E2542" s="8">
        <f t="shared" ca="1" si="431"/>
        <v>175903.2820463911</v>
      </c>
      <c r="F2542" s="9">
        <f t="shared" ca="1" si="432"/>
        <v>6336.5572651202965</v>
      </c>
      <c r="G2542" s="12">
        <f t="shared" ca="1" si="437"/>
        <v>0.31521118018512095</v>
      </c>
      <c r="H2542" s="16">
        <f t="shared" ca="1" si="433"/>
        <v>750</v>
      </c>
      <c r="I2542" s="8">
        <f t="shared" ca="1" si="434"/>
        <v>9000</v>
      </c>
      <c r="J2542" s="8">
        <f t="shared" ca="1" si="438"/>
        <v>184903.2820463911</v>
      </c>
      <c r="K2542" s="8">
        <f t="shared" ca="1" si="435"/>
        <v>122000</v>
      </c>
      <c r="L2542" s="17">
        <f t="shared" ca="1" si="439"/>
        <v>62903.282046391105</v>
      </c>
    </row>
    <row r="2543" spans="1:12" x14ac:dyDescent="0.2">
      <c r="A2543" s="1">
        <v>2523</v>
      </c>
      <c r="B2543" s="16">
        <f t="shared" ca="1" si="429"/>
        <v>0</v>
      </c>
      <c r="C2543" s="15">
        <f t="shared" ca="1" si="436"/>
        <v>0</v>
      </c>
      <c r="D2543" s="16">
        <f t="shared" ca="1" si="430"/>
        <v>0</v>
      </c>
      <c r="E2543" s="8">
        <f t="shared" ca="1" si="431"/>
        <v>0</v>
      </c>
      <c r="F2543" s="9">
        <f t="shared" ca="1" si="432"/>
        <v>0</v>
      </c>
      <c r="G2543" s="12">
        <f t="shared" ca="1" si="437"/>
        <v>0.83144161690905027</v>
      </c>
      <c r="H2543" s="16">
        <f t="shared" ca="1" si="433"/>
        <v>1000</v>
      </c>
      <c r="I2543" s="8">
        <f t="shared" ca="1" si="434"/>
        <v>0</v>
      </c>
      <c r="J2543" s="8">
        <f t="shared" ca="1" si="438"/>
        <v>0</v>
      </c>
      <c r="K2543" s="8">
        <f t="shared" ca="1" si="435"/>
        <v>0</v>
      </c>
      <c r="L2543" s="17">
        <f t="shared" ca="1" si="439"/>
        <v>0</v>
      </c>
    </row>
    <row r="2544" spans="1:12" x14ac:dyDescent="0.2">
      <c r="A2544" s="1">
        <v>2524</v>
      </c>
      <c r="B2544" s="16">
        <f t="shared" ca="1" si="429"/>
        <v>1</v>
      </c>
      <c r="C2544" s="15">
        <f t="shared" ca="1" si="436"/>
        <v>12200</v>
      </c>
      <c r="D2544" s="16">
        <f t="shared" ca="1" si="430"/>
        <v>5082.3225975779233</v>
      </c>
      <c r="E2544" s="8">
        <f t="shared" ca="1" si="431"/>
        <v>152469.6779273377</v>
      </c>
      <c r="F2544" s="9">
        <f t="shared" ca="1" si="432"/>
        <v>7117.6774024220767</v>
      </c>
      <c r="G2544" s="12">
        <f t="shared" ca="1" si="437"/>
        <v>0.24752075847508481</v>
      </c>
      <c r="H2544" s="16">
        <f t="shared" ca="1" si="433"/>
        <v>500</v>
      </c>
      <c r="I2544" s="8">
        <f t="shared" ca="1" si="434"/>
        <v>6000</v>
      </c>
      <c r="J2544" s="8">
        <f t="shared" ca="1" si="438"/>
        <v>158469.6779273377</v>
      </c>
      <c r="K2544" s="8">
        <f t="shared" ca="1" si="435"/>
        <v>122000</v>
      </c>
      <c r="L2544" s="17">
        <f t="shared" ca="1" si="439"/>
        <v>36469.677927337703</v>
      </c>
    </row>
    <row r="2545" spans="1:12" x14ac:dyDescent="0.2">
      <c r="A2545" s="1">
        <v>2525</v>
      </c>
      <c r="B2545" s="16">
        <f t="shared" ca="1" si="429"/>
        <v>0</v>
      </c>
      <c r="C2545" s="15">
        <f t="shared" ca="1" si="436"/>
        <v>0</v>
      </c>
      <c r="D2545" s="16">
        <f t="shared" ca="1" si="430"/>
        <v>0</v>
      </c>
      <c r="E2545" s="8">
        <f t="shared" ca="1" si="431"/>
        <v>0</v>
      </c>
      <c r="F2545" s="9">
        <f t="shared" ca="1" si="432"/>
        <v>0</v>
      </c>
      <c r="G2545" s="12">
        <f t="shared" ca="1" si="437"/>
        <v>0.92489413337541893</v>
      </c>
      <c r="H2545" s="16">
        <f t="shared" ca="1" si="433"/>
        <v>1000</v>
      </c>
      <c r="I2545" s="8">
        <f t="shared" ca="1" si="434"/>
        <v>0</v>
      </c>
      <c r="J2545" s="8">
        <f t="shared" ca="1" si="438"/>
        <v>0</v>
      </c>
      <c r="K2545" s="8">
        <f t="shared" ca="1" si="435"/>
        <v>0</v>
      </c>
      <c r="L2545" s="17">
        <f t="shared" ca="1" si="439"/>
        <v>0</v>
      </c>
    </row>
    <row r="2546" spans="1:12" x14ac:dyDescent="0.2">
      <c r="A2546" s="1">
        <v>2526</v>
      </c>
      <c r="B2546" s="16">
        <f t="shared" ca="1" si="429"/>
        <v>1</v>
      </c>
      <c r="C2546" s="15">
        <f t="shared" ca="1" si="436"/>
        <v>12200</v>
      </c>
      <c r="D2546" s="16">
        <f t="shared" ca="1" si="430"/>
        <v>8422.0972991170984</v>
      </c>
      <c r="E2546" s="8">
        <f t="shared" ca="1" si="431"/>
        <v>252662.91897351295</v>
      </c>
      <c r="F2546" s="9">
        <f t="shared" ca="1" si="432"/>
        <v>3777.9027008829016</v>
      </c>
      <c r="G2546" s="12">
        <f t="shared" ca="1" si="437"/>
        <v>0.27855384369686476</v>
      </c>
      <c r="H2546" s="16">
        <f t="shared" ca="1" si="433"/>
        <v>500</v>
      </c>
      <c r="I2546" s="8">
        <f t="shared" ca="1" si="434"/>
        <v>6000</v>
      </c>
      <c r="J2546" s="8">
        <f t="shared" ca="1" si="438"/>
        <v>258662.91897351295</v>
      </c>
      <c r="K2546" s="8">
        <f t="shared" ca="1" si="435"/>
        <v>122000</v>
      </c>
      <c r="L2546" s="17">
        <f t="shared" ca="1" si="439"/>
        <v>136662.91897351295</v>
      </c>
    </row>
    <row r="2547" spans="1:12" x14ac:dyDescent="0.2">
      <c r="A2547" s="1">
        <v>2527</v>
      </c>
      <c r="B2547" s="16">
        <f t="shared" ca="1" si="429"/>
        <v>0</v>
      </c>
      <c r="C2547" s="15">
        <f t="shared" ca="1" si="436"/>
        <v>0</v>
      </c>
      <c r="D2547" s="16">
        <f t="shared" ca="1" si="430"/>
        <v>0</v>
      </c>
      <c r="E2547" s="8">
        <f t="shared" ca="1" si="431"/>
        <v>0</v>
      </c>
      <c r="F2547" s="9">
        <f t="shared" ca="1" si="432"/>
        <v>0</v>
      </c>
      <c r="G2547" s="12">
        <f t="shared" ca="1" si="437"/>
        <v>0.27039662385555596</v>
      </c>
      <c r="H2547" s="16">
        <f t="shared" ca="1" si="433"/>
        <v>500</v>
      </c>
      <c r="I2547" s="8">
        <f t="shared" ca="1" si="434"/>
        <v>0</v>
      </c>
      <c r="J2547" s="8">
        <f t="shared" ca="1" si="438"/>
        <v>0</v>
      </c>
      <c r="K2547" s="8">
        <f t="shared" ca="1" si="435"/>
        <v>0</v>
      </c>
      <c r="L2547" s="17">
        <f t="shared" ca="1" si="439"/>
        <v>0</v>
      </c>
    </row>
    <row r="2548" spans="1:12" x14ac:dyDescent="0.2">
      <c r="A2548" s="1">
        <v>2528</v>
      </c>
      <c r="B2548" s="16">
        <f t="shared" ca="1" si="429"/>
        <v>0</v>
      </c>
      <c r="C2548" s="15">
        <f t="shared" ca="1" si="436"/>
        <v>0</v>
      </c>
      <c r="D2548" s="16">
        <f t="shared" ca="1" si="430"/>
        <v>0</v>
      </c>
      <c r="E2548" s="8">
        <f t="shared" ca="1" si="431"/>
        <v>0</v>
      </c>
      <c r="F2548" s="9">
        <f t="shared" ca="1" si="432"/>
        <v>0</v>
      </c>
      <c r="G2548" s="12">
        <f t="shared" ca="1" si="437"/>
        <v>0.75251075319985972</v>
      </c>
      <c r="H2548" s="16">
        <f t="shared" ca="1" si="433"/>
        <v>1000</v>
      </c>
      <c r="I2548" s="8">
        <f t="shared" ca="1" si="434"/>
        <v>0</v>
      </c>
      <c r="J2548" s="8">
        <f t="shared" ca="1" si="438"/>
        <v>0</v>
      </c>
      <c r="K2548" s="8">
        <f t="shared" ca="1" si="435"/>
        <v>0</v>
      </c>
      <c r="L2548" s="17">
        <f t="shared" ca="1" si="439"/>
        <v>0</v>
      </c>
    </row>
    <row r="2549" spans="1:12" x14ac:dyDescent="0.2">
      <c r="A2549" s="1">
        <v>2529</v>
      </c>
      <c r="B2549" s="16">
        <f t="shared" ca="1" si="429"/>
        <v>0</v>
      </c>
      <c r="C2549" s="15">
        <f t="shared" ca="1" si="436"/>
        <v>0</v>
      </c>
      <c r="D2549" s="16">
        <f t="shared" ca="1" si="430"/>
        <v>0</v>
      </c>
      <c r="E2549" s="8">
        <f t="shared" ca="1" si="431"/>
        <v>0</v>
      </c>
      <c r="F2549" s="9">
        <f t="shared" ca="1" si="432"/>
        <v>0</v>
      </c>
      <c r="G2549" s="12">
        <f t="shared" ca="1" si="437"/>
        <v>0.29954427303175279</v>
      </c>
      <c r="H2549" s="16">
        <f t="shared" ca="1" si="433"/>
        <v>500</v>
      </c>
      <c r="I2549" s="8">
        <f t="shared" ca="1" si="434"/>
        <v>0</v>
      </c>
      <c r="J2549" s="8">
        <f t="shared" ca="1" si="438"/>
        <v>0</v>
      </c>
      <c r="K2549" s="8">
        <f t="shared" ca="1" si="435"/>
        <v>0</v>
      </c>
      <c r="L2549" s="17">
        <f t="shared" ca="1" si="439"/>
        <v>0</v>
      </c>
    </row>
    <row r="2550" spans="1:12" x14ac:dyDescent="0.2">
      <c r="A2550" s="1">
        <v>2530</v>
      </c>
      <c r="B2550" s="16">
        <f t="shared" ca="1" si="429"/>
        <v>0</v>
      </c>
      <c r="C2550" s="15">
        <f t="shared" ca="1" si="436"/>
        <v>0</v>
      </c>
      <c r="D2550" s="16">
        <f t="shared" ca="1" si="430"/>
        <v>0</v>
      </c>
      <c r="E2550" s="8">
        <f t="shared" ca="1" si="431"/>
        <v>0</v>
      </c>
      <c r="F2550" s="9">
        <f t="shared" ca="1" si="432"/>
        <v>0</v>
      </c>
      <c r="G2550" s="12">
        <f t="shared" ca="1" si="437"/>
        <v>0.7514047288869159</v>
      </c>
      <c r="H2550" s="16">
        <f t="shared" ca="1" si="433"/>
        <v>1000</v>
      </c>
      <c r="I2550" s="8">
        <f t="shared" ca="1" si="434"/>
        <v>0</v>
      </c>
      <c r="J2550" s="8">
        <f t="shared" ca="1" si="438"/>
        <v>0</v>
      </c>
      <c r="K2550" s="8">
        <f t="shared" ca="1" si="435"/>
        <v>0</v>
      </c>
      <c r="L2550" s="17">
        <f t="shared" ca="1" si="439"/>
        <v>0</v>
      </c>
    </row>
    <row r="2551" spans="1:12" x14ac:dyDescent="0.2">
      <c r="A2551" s="1">
        <v>2531</v>
      </c>
      <c r="B2551" s="16">
        <f t="shared" ca="1" si="429"/>
        <v>1</v>
      </c>
      <c r="C2551" s="15">
        <f t="shared" ca="1" si="436"/>
        <v>12200</v>
      </c>
      <c r="D2551" s="16">
        <f t="shared" ca="1" si="430"/>
        <v>13411.425730634917</v>
      </c>
      <c r="E2551" s="8">
        <f t="shared" ca="1" si="431"/>
        <v>366000</v>
      </c>
      <c r="F2551" s="9">
        <f t="shared" ca="1" si="432"/>
        <v>0</v>
      </c>
      <c r="G2551" s="12">
        <f t="shared" ca="1" si="437"/>
        <v>0.97866453525033703</v>
      </c>
      <c r="H2551" s="16">
        <f t="shared" ca="1" si="433"/>
        <v>1000</v>
      </c>
      <c r="I2551" s="8">
        <f t="shared" ca="1" si="434"/>
        <v>0</v>
      </c>
      <c r="J2551" s="8">
        <f t="shared" ca="1" si="438"/>
        <v>366000</v>
      </c>
      <c r="K2551" s="8">
        <f t="shared" ca="1" si="435"/>
        <v>122000</v>
      </c>
      <c r="L2551" s="17">
        <f t="shared" ca="1" si="439"/>
        <v>244000</v>
      </c>
    </row>
    <row r="2552" spans="1:12" x14ac:dyDescent="0.2">
      <c r="A2552" s="1">
        <v>2532</v>
      </c>
      <c r="B2552" s="16">
        <f t="shared" ca="1" si="429"/>
        <v>1</v>
      </c>
      <c r="C2552" s="15">
        <f t="shared" ca="1" si="436"/>
        <v>12200</v>
      </c>
      <c r="D2552" s="16">
        <f t="shared" ca="1" si="430"/>
        <v>6206.3550160885316</v>
      </c>
      <c r="E2552" s="8">
        <f t="shared" ca="1" si="431"/>
        <v>186190.65048265594</v>
      </c>
      <c r="F2552" s="9">
        <f t="shared" ca="1" si="432"/>
        <v>5993.6449839114684</v>
      </c>
      <c r="G2552" s="12">
        <f t="shared" ca="1" si="437"/>
        <v>0.21619190790778142</v>
      </c>
      <c r="H2552" s="16">
        <f t="shared" ca="1" si="433"/>
        <v>500</v>
      </c>
      <c r="I2552" s="8">
        <f t="shared" ca="1" si="434"/>
        <v>6000</v>
      </c>
      <c r="J2552" s="8">
        <f t="shared" ca="1" si="438"/>
        <v>192190.65048265594</v>
      </c>
      <c r="K2552" s="8">
        <f t="shared" ca="1" si="435"/>
        <v>122000</v>
      </c>
      <c r="L2552" s="17">
        <f t="shared" ca="1" si="439"/>
        <v>70190.650482655939</v>
      </c>
    </row>
    <row r="2553" spans="1:12" x14ac:dyDescent="0.2">
      <c r="A2553" s="1">
        <v>2533</v>
      </c>
      <c r="B2553" s="16">
        <f t="shared" ca="1" si="429"/>
        <v>0</v>
      </c>
      <c r="C2553" s="15">
        <f t="shared" ca="1" si="436"/>
        <v>0</v>
      </c>
      <c r="D2553" s="16">
        <f t="shared" ca="1" si="430"/>
        <v>0</v>
      </c>
      <c r="E2553" s="8">
        <f t="shared" ca="1" si="431"/>
        <v>0</v>
      </c>
      <c r="F2553" s="9">
        <f t="shared" ca="1" si="432"/>
        <v>0</v>
      </c>
      <c r="G2553" s="12">
        <f t="shared" ca="1" si="437"/>
        <v>0.56120348054057434</v>
      </c>
      <c r="H2553" s="16">
        <f t="shared" ca="1" si="433"/>
        <v>750</v>
      </c>
      <c r="I2553" s="8">
        <f t="shared" ca="1" si="434"/>
        <v>0</v>
      </c>
      <c r="J2553" s="8">
        <f t="shared" ca="1" si="438"/>
        <v>0</v>
      </c>
      <c r="K2553" s="8">
        <f t="shared" ca="1" si="435"/>
        <v>0</v>
      </c>
      <c r="L2553" s="17">
        <f t="shared" ca="1" si="439"/>
        <v>0</v>
      </c>
    </row>
    <row r="2554" spans="1:12" x14ac:dyDescent="0.2">
      <c r="A2554" s="1">
        <v>2534</v>
      </c>
      <c r="B2554" s="16">
        <f t="shared" ca="1" si="429"/>
        <v>0</v>
      </c>
      <c r="C2554" s="15">
        <f t="shared" ca="1" si="436"/>
        <v>0</v>
      </c>
      <c r="D2554" s="16">
        <f t="shared" ca="1" si="430"/>
        <v>0</v>
      </c>
      <c r="E2554" s="8">
        <f t="shared" ca="1" si="431"/>
        <v>0</v>
      </c>
      <c r="F2554" s="9">
        <f t="shared" ca="1" si="432"/>
        <v>0</v>
      </c>
      <c r="G2554" s="12">
        <f t="shared" ca="1" si="437"/>
        <v>1.418205042371945E-2</v>
      </c>
      <c r="H2554" s="16">
        <f t="shared" ca="1" si="433"/>
        <v>500</v>
      </c>
      <c r="I2554" s="8">
        <f t="shared" ca="1" si="434"/>
        <v>0</v>
      </c>
      <c r="J2554" s="8">
        <f t="shared" ca="1" si="438"/>
        <v>0</v>
      </c>
      <c r="K2554" s="8">
        <f t="shared" ca="1" si="435"/>
        <v>0</v>
      </c>
      <c r="L2554" s="17">
        <f t="shared" ca="1" si="439"/>
        <v>0</v>
      </c>
    </row>
    <row r="2555" spans="1:12" x14ac:dyDescent="0.2">
      <c r="A2555" s="1">
        <v>2535</v>
      </c>
      <c r="B2555" s="16">
        <f t="shared" ca="1" si="429"/>
        <v>0</v>
      </c>
      <c r="C2555" s="15">
        <f t="shared" ca="1" si="436"/>
        <v>0</v>
      </c>
      <c r="D2555" s="16">
        <f t="shared" ca="1" si="430"/>
        <v>0</v>
      </c>
      <c r="E2555" s="8">
        <f t="shared" ca="1" si="431"/>
        <v>0</v>
      </c>
      <c r="F2555" s="9">
        <f t="shared" ca="1" si="432"/>
        <v>0</v>
      </c>
      <c r="G2555" s="12">
        <f t="shared" ca="1" si="437"/>
        <v>0.21862483201267269</v>
      </c>
      <c r="H2555" s="16">
        <f t="shared" ca="1" si="433"/>
        <v>500</v>
      </c>
      <c r="I2555" s="8">
        <f t="shared" ca="1" si="434"/>
        <v>0</v>
      </c>
      <c r="J2555" s="8">
        <f t="shared" ca="1" si="438"/>
        <v>0</v>
      </c>
      <c r="K2555" s="8">
        <f t="shared" ca="1" si="435"/>
        <v>0</v>
      </c>
      <c r="L2555" s="17">
        <f t="shared" ca="1" si="439"/>
        <v>0</v>
      </c>
    </row>
    <row r="2556" spans="1:12" x14ac:dyDescent="0.2">
      <c r="A2556" s="1">
        <v>2536</v>
      </c>
      <c r="B2556" s="16">
        <f t="shared" ca="1" si="429"/>
        <v>1</v>
      </c>
      <c r="C2556" s="15">
        <f t="shared" ca="1" si="436"/>
        <v>12200</v>
      </c>
      <c r="D2556" s="16">
        <f t="shared" ca="1" si="430"/>
        <v>10639.858124755061</v>
      </c>
      <c r="E2556" s="8">
        <f t="shared" ca="1" si="431"/>
        <v>319195.74374265183</v>
      </c>
      <c r="F2556" s="9">
        <f t="shared" ca="1" si="432"/>
        <v>1560.141875244939</v>
      </c>
      <c r="G2556" s="12">
        <f t="shared" ca="1" si="437"/>
        <v>0.13971527481875734</v>
      </c>
      <c r="H2556" s="16">
        <f t="shared" ca="1" si="433"/>
        <v>500</v>
      </c>
      <c r="I2556" s="8">
        <f t="shared" ca="1" si="434"/>
        <v>6000</v>
      </c>
      <c r="J2556" s="8">
        <f t="shared" ca="1" si="438"/>
        <v>325195.74374265183</v>
      </c>
      <c r="K2556" s="8">
        <f t="shared" ca="1" si="435"/>
        <v>122000</v>
      </c>
      <c r="L2556" s="17">
        <f t="shared" ca="1" si="439"/>
        <v>203195.74374265183</v>
      </c>
    </row>
    <row r="2557" spans="1:12" x14ac:dyDescent="0.2">
      <c r="A2557" s="1">
        <v>2537</v>
      </c>
      <c r="B2557" s="16">
        <f t="shared" ca="1" si="429"/>
        <v>1</v>
      </c>
      <c r="C2557" s="15">
        <f t="shared" ca="1" si="436"/>
        <v>12200</v>
      </c>
      <c r="D2557" s="16">
        <f t="shared" ca="1" si="430"/>
        <v>8668.4709140459963</v>
      </c>
      <c r="E2557" s="8">
        <f t="shared" ca="1" si="431"/>
        <v>260054.1274213799</v>
      </c>
      <c r="F2557" s="9">
        <f t="shared" ca="1" si="432"/>
        <v>3531.5290859540037</v>
      </c>
      <c r="G2557" s="12">
        <f t="shared" ca="1" si="437"/>
        <v>0.263339494075298</v>
      </c>
      <c r="H2557" s="16">
        <f t="shared" ca="1" si="433"/>
        <v>500</v>
      </c>
      <c r="I2557" s="8">
        <f t="shared" ca="1" si="434"/>
        <v>6000</v>
      </c>
      <c r="J2557" s="8">
        <f t="shared" ca="1" si="438"/>
        <v>266054.1274213799</v>
      </c>
      <c r="K2557" s="8">
        <f t="shared" ca="1" si="435"/>
        <v>122000</v>
      </c>
      <c r="L2557" s="17">
        <f t="shared" ca="1" si="439"/>
        <v>144054.1274213799</v>
      </c>
    </row>
    <row r="2558" spans="1:12" x14ac:dyDescent="0.2">
      <c r="A2558" s="1">
        <v>2538</v>
      </c>
      <c r="B2558" s="16">
        <f t="shared" ca="1" si="429"/>
        <v>0</v>
      </c>
      <c r="C2558" s="15">
        <f t="shared" ca="1" si="436"/>
        <v>0</v>
      </c>
      <c r="D2558" s="16">
        <f t="shared" ca="1" si="430"/>
        <v>0</v>
      </c>
      <c r="E2558" s="8">
        <f t="shared" ca="1" si="431"/>
        <v>0</v>
      </c>
      <c r="F2558" s="9">
        <f t="shared" ca="1" si="432"/>
        <v>0</v>
      </c>
      <c r="G2558" s="12">
        <f t="shared" ca="1" si="437"/>
        <v>0.94260510127779418</v>
      </c>
      <c r="H2558" s="16">
        <f t="shared" ca="1" si="433"/>
        <v>1000</v>
      </c>
      <c r="I2558" s="8">
        <f t="shared" ca="1" si="434"/>
        <v>0</v>
      </c>
      <c r="J2558" s="8">
        <f t="shared" ca="1" si="438"/>
        <v>0</v>
      </c>
      <c r="K2558" s="8">
        <f t="shared" ca="1" si="435"/>
        <v>0</v>
      </c>
      <c r="L2558" s="17">
        <f t="shared" ca="1" si="439"/>
        <v>0</v>
      </c>
    </row>
    <row r="2559" spans="1:12" x14ac:dyDescent="0.2">
      <c r="A2559" s="1">
        <v>2539</v>
      </c>
      <c r="B2559" s="16">
        <f t="shared" ca="1" si="429"/>
        <v>0</v>
      </c>
      <c r="C2559" s="15">
        <f t="shared" ca="1" si="436"/>
        <v>0</v>
      </c>
      <c r="D2559" s="16">
        <f t="shared" ca="1" si="430"/>
        <v>0</v>
      </c>
      <c r="E2559" s="8">
        <f t="shared" ca="1" si="431"/>
        <v>0</v>
      </c>
      <c r="F2559" s="9">
        <f t="shared" ca="1" si="432"/>
        <v>0</v>
      </c>
      <c r="G2559" s="12">
        <f t="shared" ca="1" si="437"/>
        <v>0.72184892362022046</v>
      </c>
      <c r="H2559" s="16">
        <f t="shared" ca="1" si="433"/>
        <v>1000</v>
      </c>
      <c r="I2559" s="8">
        <f t="shared" ca="1" si="434"/>
        <v>0</v>
      </c>
      <c r="J2559" s="8">
        <f t="shared" ca="1" si="438"/>
        <v>0</v>
      </c>
      <c r="K2559" s="8">
        <f t="shared" ca="1" si="435"/>
        <v>0</v>
      </c>
      <c r="L2559" s="17">
        <f t="shared" ca="1" si="439"/>
        <v>0</v>
      </c>
    </row>
    <row r="2560" spans="1:12" x14ac:dyDescent="0.2">
      <c r="A2560" s="1">
        <v>2540</v>
      </c>
      <c r="B2560" s="16">
        <f t="shared" ca="1" si="429"/>
        <v>0</v>
      </c>
      <c r="C2560" s="15">
        <f t="shared" ca="1" si="436"/>
        <v>0</v>
      </c>
      <c r="D2560" s="16">
        <f t="shared" ca="1" si="430"/>
        <v>0</v>
      </c>
      <c r="E2560" s="8">
        <f t="shared" ca="1" si="431"/>
        <v>0</v>
      </c>
      <c r="F2560" s="9">
        <f t="shared" ca="1" si="432"/>
        <v>0</v>
      </c>
      <c r="G2560" s="12">
        <f t="shared" ca="1" si="437"/>
        <v>0.73911260774703602</v>
      </c>
      <c r="H2560" s="16">
        <f t="shared" ca="1" si="433"/>
        <v>1000</v>
      </c>
      <c r="I2560" s="8">
        <f t="shared" ca="1" si="434"/>
        <v>0</v>
      </c>
      <c r="J2560" s="8">
        <f t="shared" ca="1" si="438"/>
        <v>0</v>
      </c>
      <c r="K2560" s="8">
        <f t="shared" ca="1" si="435"/>
        <v>0</v>
      </c>
      <c r="L2560" s="17">
        <f t="shared" ca="1" si="439"/>
        <v>0</v>
      </c>
    </row>
    <row r="2561" spans="1:12" x14ac:dyDescent="0.2">
      <c r="A2561" s="1">
        <v>2541</v>
      </c>
      <c r="B2561" s="16">
        <f t="shared" ca="1" si="429"/>
        <v>1</v>
      </c>
      <c r="C2561" s="15">
        <f t="shared" ca="1" si="436"/>
        <v>12200</v>
      </c>
      <c r="D2561" s="16">
        <f t="shared" ca="1" si="430"/>
        <v>14626.613889718792</v>
      </c>
      <c r="E2561" s="8">
        <f t="shared" ca="1" si="431"/>
        <v>366000</v>
      </c>
      <c r="F2561" s="9">
        <f t="shared" ca="1" si="432"/>
        <v>0</v>
      </c>
      <c r="G2561" s="12">
        <f t="shared" ca="1" si="437"/>
        <v>0.40217663868444087</v>
      </c>
      <c r="H2561" s="16">
        <f t="shared" ca="1" si="433"/>
        <v>750</v>
      </c>
      <c r="I2561" s="8">
        <f t="shared" ca="1" si="434"/>
        <v>0</v>
      </c>
      <c r="J2561" s="8">
        <f t="shared" ca="1" si="438"/>
        <v>366000</v>
      </c>
      <c r="K2561" s="8">
        <f t="shared" ca="1" si="435"/>
        <v>122000</v>
      </c>
      <c r="L2561" s="17">
        <f t="shared" ca="1" si="439"/>
        <v>244000</v>
      </c>
    </row>
    <row r="2562" spans="1:12" x14ac:dyDescent="0.2">
      <c r="A2562" s="1">
        <v>2542</v>
      </c>
      <c r="B2562" s="16">
        <f t="shared" ca="1" si="429"/>
        <v>0</v>
      </c>
      <c r="C2562" s="15">
        <f t="shared" ca="1" si="436"/>
        <v>0</v>
      </c>
      <c r="D2562" s="16">
        <f t="shared" ca="1" si="430"/>
        <v>0</v>
      </c>
      <c r="E2562" s="8">
        <f t="shared" ca="1" si="431"/>
        <v>0</v>
      </c>
      <c r="F2562" s="9">
        <f t="shared" ca="1" si="432"/>
        <v>0</v>
      </c>
      <c r="G2562" s="12">
        <f t="shared" ca="1" si="437"/>
        <v>0.58058834323575381</v>
      </c>
      <c r="H2562" s="16">
        <f t="shared" ca="1" si="433"/>
        <v>750</v>
      </c>
      <c r="I2562" s="8">
        <f t="shared" ca="1" si="434"/>
        <v>0</v>
      </c>
      <c r="J2562" s="8">
        <f t="shared" ca="1" si="438"/>
        <v>0</v>
      </c>
      <c r="K2562" s="8">
        <f t="shared" ca="1" si="435"/>
        <v>0</v>
      </c>
      <c r="L2562" s="17">
        <f t="shared" ca="1" si="439"/>
        <v>0</v>
      </c>
    </row>
    <row r="2563" spans="1:12" x14ac:dyDescent="0.2">
      <c r="A2563" s="1">
        <v>2543</v>
      </c>
      <c r="B2563" s="16">
        <f t="shared" ca="1" si="429"/>
        <v>1</v>
      </c>
      <c r="C2563" s="15">
        <f t="shared" ca="1" si="436"/>
        <v>12200</v>
      </c>
      <c r="D2563" s="16">
        <f t="shared" ca="1" si="430"/>
        <v>12872.800260566863</v>
      </c>
      <c r="E2563" s="8">
        <f t="shared" ca="1" si="431"/>
        <v>366000</v>
      </c>
      <c r="F2563" s="9">
        <f t="shared" ca="1" si="432"/>
        <v>0</v>
      </c>
      <c r="G2563" s="12">
        <f t="shared" ca="1" si="437"/>
        <v>0.68505660179860217</v>
      </c>
      <c r="H2563" s="16">
        <f t="shared" ca="1" si="433"/>
        <v>750</v>
      </c>
      <c r="I2563" s="8">
        <f t="shared" ca="1" si="434"/>
        <v>0</v>
      </c>
      <c r="J2563" s="8">
        <f t="shared" ca="1" si="438"/>
        <v>366000</v>
      </c>
      <c r="K2563" s="8">
        <f t="shared" ca="1" si="435"/>
        <v>122000</v>
      </c>
      <c r="L2563" s="17">
        <f t="shared" ca="1" si="439"/>
        <v>244000</v>
      </c>
    </row>
    <row r="2564" spans="1:12" x14ac:dyDescent="0.2">
      <c r="A2564" s="1">
        <v>2544</v>
      </c>
      <c r="B2564" s="16">
        <f t="shared" ca="1" si="429"/>
        <v>1</v>
      </c>
      <c r="C2564" s="15">
        <f t="shared" ca="1" si="436"/>
        <v>12200</v>
      </c>
      <c r="D2564" s="16">
        <f t="shared" ca="1" si="430"/>
        <v>6648.5053054290556</v>
      </c>
      <c r="E2564" s="8">
        <f t="shared" ca="1" si="431"/>
        <v>199455.15916287166</v>
      </c>
      <c r="F2564" s="9">
        <f t="shared" ca="1" si="432"/>
        <v>5551.4946945709444</v>
      </c>
      <c r="G2564" s="12">
        <f t="shared" ca="1" si="437"/>
        <v>0.65610571919905714</v>
      </c>
      <c r="H2564" s="16">
        <f t="shared" ca="1" si="433"/>
        <v>750</v>
      </c>
      <c r="I2564" s="8">
        <f t="shared" ca="1" si="434"/>
        <v>9000</v>
      </c>
      <c r="J2564" s="8">
        <f t="shared" ca="1" si="438"/>
        <v>208455.15916287166</v>
      </c>
      <c r="K2564" s="8">
        <f t="shared" ca="1" si="435"/>
        <v>122000</v>
      </c>
      <c r="L2564" s="17">
        <f t="shared" ca="1" si="439"/>
        <v>86455.159162871656</v>
      </c>
    </row>
    <row r="2565" spans="1:12" x14ac:dyDescent="0.2">
      <c r="A2565" s="1">
        <v>2545</v>
      </c>
      <c r="B2565" s="16">
        <f t="shared" ca="1" si="429"/>
        <v>0</v>
      </c>
      <c r="C2565" s="15">
        <f t="shared" ca="1" si="436"/>
        <v>0</v>
      </c>
      <c r="D2565" s="16">
        <f t="shared" ca="1" si="430"/>
        <v>0</v>
      </c>
      <c r="E2565" s="8">
        <f t="shared" ca="1" si="431"/>
        <v>0</v>
      </c>
      <c r="F2565" s="9">
        <f t="shared" ca="1" si="432"/>
        <v>0</v>
      </c>
      <c r="G2565" s="12">
        <f t="shared" ca="1" si="437"/>
        <v>0.11222754613633645</v>
      </c>
      <c r="H2565" s="16">
        <f t="shared" ca="1" si="433"/>
        <v>500</v>
      </c>
      <c r="I2565" s="8">
        <f t="shared" ca="1" si="434"/>
        <v>0</v>
      </c>
      <c r="J2565" s="8">
        <f t="shared" ca="1" si="438"/>
        <v>0</v>
      </c>
      <c r="K2565" s="8">
        <f t="shared" ca="1" si="435"/>
        <v>0</v>
      </c>
      <c r="L2565" s="17">
        <f t="shared" ca="1" si="439"/>
        <v>0</v>
      </c>
    </row>
    <row r="2566" spans="1:12" x14ac:dyDescent="0.2">
      <c r="A2566" s="1">
        <v>2546</v>
      </c>
      <c r="B2566" s="16">
        <f t="shared" ca="1" si="429"/>
        <v>1</v>
      </c>
      <c r="C2566" s="15">
        <f t="shared" ca="1" si="436"/>
        <v>12200</v>
      </c>
      <c r="D2566" s="16">
        <f t="shared" ca="1" si="430"/>
        <v>7216.5196721594839</v>
      </c>
      <c r="E2566" s="8">
        <f t="shared" ca="1" si="431"/>
        <v>216495.59016478452</v>
      </c>
      <c r="F2566" s="9">
        <f t="shared" ca="1" si="432"/>
        <v>4983.4803278405161</v>
      </c>
      <c r="G2566" s="12">
        <f t="shared" ca="1" si="437"/>
        <v>0.37137379918742075</v>
      </c>
      <c r="H2566" s="16">
        <f t="shared" ca="1" si="433"/>
        <v>750</v>
      </c>
      <c r="I2566" s="8">
        <f t="shared" ca="1" si="434"/>
        <v>9000</v>
      </c>
      <c r="J2566" s="8">
        <f t="shared" ca="1" si="438"/>
        <v>225495.59016478452</v>
      </c>
      <c r="K2566" s="8">
        <f t="shared" ca="1" si="435"/>
        <v>122000</v>
      </c>
      <c r="L2566" s="17">
        <f t="shared" ca="1" si="439"/>
        <v>103495.59016478452</v>
      </c>
    </row>
    <row r="2567" spans="1:12" x14ac:dyDescent="0.2">
      <c r="A2567" s="1">
        <v>2547</v>
      </c>
      <c r="B2567" s="16">
        <f t="shared" ca="1" si="429"/>
        <v>0</v>
      </c>
      <c r="C2567" s="15">
        <f t="shared" ca="1" si="436"/>
        <v>0</v>
      </c>
      <c r="D2567" s="16">
        <f t="shared" ca="1" si="430"/>
        <v>0</v>
      </c>
      <c r="E2567" s="8">
        <f t="shared" ca="1" si="431"/>
        <v>0</v>
      </c>
      <c r="F2567" s="9">
        <f t="shared" ca="1" si="432"/>
        <v>0</v>
      </c>
      <c r="G2567" s="12">
        <f t="shared" ca="1" si="437"/>
        <v>0.73897461230059935</v>
      </c>
      <c r="H2567" s="16">
        <f t="shared" ca="1" si="433"/>
        <v>1000</v>
      </c>
      <c r="I2567" s="8">
        <f t="shared" ca="1" si="434"/>
        <v>0</v>
      </c>
      <c r="J2567" s="8">
        <f t="shared" ca="1" si="438"/>
        <v>0</v>
      </c>
      <c r="K2567" s="8">
        <f t="shared" ca="1" si="435"/>
        <v>0</v>
      </c>
      <c r="L2567" s="17">
        <f t="shared" ca="1" si="439"/>
        <v>0</v>
      </c>
    </row>
    <row r="2568" spans="1:12" x14ac:dyDescent="0.2">
      <c r="A2568" s="1">
        <v>2548</v>
      </c>
      <c r="B2568" s="16">
        <f t="shared" ca="1" si="429"/>
        <v>1</v>
      </c>
      <c r="C2568" s="15">
        <f t="shared" ca="1" si="436"/>
        <v>12200</v>
      </c>
      <c r="D2568" s="16">
        <f t="shared" ca="1" si="430"/>
        <v>12102.010118892686</v>
      </c>
      <c r="E2568" s="8">
        <f t="shared" ca="1" si="431"/>
        <v>363060.30356678058</v>
      </c>
      <c r="F2568" s="9">
        <f t="shared" ca="1" si="432"/>
        <v>97.989881107314432</v>
      </c>
      <c r="G2568" s="12">
        <f t="shared" ca="1" si="437"/>
        <v>0.33990973087148102</v>
      </c>
      <c r="H2568" s="16">
        <f t="shared" ca="1" si="433"/>
        <v>750</v>
      </c>
      <c r="I2568" s="8">
        <f t="shared" ca="1" si="434"/>
        <v>1175.8785732877732</v>
      </c>
      <c r="J2568" s="8">
        <f t="shared" ca="1" si="438"/>
        <v>364236.18214006838</v>
      </c>
      <c r="K2568" s="8">
        <f t="shared" ca="1" si="435"/>
        <v>122000</v>
      </c>
      <c r="L2568" s="17">
        <f t="shared" ca="1" si="439"/>
        <v>242236.18214006838</v>
      </c>
    </row>
    <row r="2569" spans="1:12" x14ac:dyDescent="0.2">
      <c r="A2569" s="1">
        <v>2549</v>
      </c>
      <c r="B2569" s="16">
        <f t="shared" ca="1" si="429"/>
        <v>0</v>
      </c>
      <c r="C2569" s="15">
        <f t="shared" ca="1" si="436"/>
        <v>0</v>
      </c>
      <c r="D2569" s="16">
        <f t="shared" ca="1" si="430"/>
        <v>0</v>
      </c>
      <c r="E2569" s="8">
        <f t="shared" ca="1" si="431"/>
        <v>0</v>
      </c>
      <c r="F2569" s="9">
        <f t="shared" ca="1" si="432"/>
        <v>0</v>
      </c>
      <c r="G2569" s="12">
        <f t="shared" ca="1" si="437"/>
        <v>0.55320898190993617</v>
      </c>
      <c r="H2569" s="16">
        <f t="shared" ca="1" si="433"/>
        <v>750</v>
      </c>
      <c r="I2569" s="8">
        <f t="shared" ca="1" si="434"/>
        <v>0</v>
      </c>
      <c r="J2569" s="8">
        <f t="shared" ca="1" si="438"/>
        <v>0</v>
      </c>
      <c r="K2569" s="8">
        <f t="shared" ca="1" si="435"/>
        <v>0</v>
      </c>
      <c r="L2569" s="17">
        <f t="shared" ca="1" si="439"/>
        <v>0</v>
      </c>
    </row>
    <row r="2570" spans="1:12" x14ac:dyDescent="0.2">
      <c r="A2570" s="1">
        <v>2550</v>
      </c>
      <c r="B2570" s="16">
        <f t="shared" ca="1" si="429"/>
        <v>0</v>
      </c>
      <c r="C2570" s="15">
        <f t="shared" ca="1" si="436"/>
        <v>0</v>
      </c>
      <c r="D2570" s="16">
        <f t="shared" ca="1" si="430"/>
        <v>0</v>
      </c>
      <c r="E2570" s="8">
        <f t="shared" ca="1" si="431"/>
        <v>0</v>
      </c>
      <c r="F2570" s="9">
        <f t="shared" ca="1" si="432"/>
        <v>0</v>
      </c>
      <c r="G2570" s="12">
        <f t="shared" ca="1" si="437"/>
        <v>0.76276250481811481</v>
      </c>
      <c r="H2570" s="16">
        <f t="shared" ca="1" si="433"/>
        <v>1000</v>
      </c>
      <c r="I2570" s="8">
        <f t="shared" ca="1" si="434"/>
        <v>0</v>
      </c>
      <c r="J2570" s="8">
        <f t="shared" ca="1" si="438"/>
        <v>0</v>
      </c>
      <c r="K2570" s="8">
        <f t="shared" ca="1" si="435"/>
        <v>0</v>
      </c>
      <c r="L2570" s="17">
        <f t="shared" ca="1" si="439"/>
        <v>0</v>
      </c>
    </row>
    <row r="2571" spans="1:12" x14ac:dyDescent="0.2">
      <c r="A2571" s="1">
        <v>2551</v>
      </c>
      <c r="B2571" s="16">
        <f t="shared" ca="1" si="429"/>
        <v>0</v>
      </c>
      <c r="C2571" s="15">
        <f t="shared" ca="1" si="436"/>
        <v>0</v>
      </c>
      <c r="D2571" s="16">
        <f t="shared" ca="1" si="430"/>
        <v>0</v>
      </c>
      <c r="E2571" s="8">
        <f t="shared" ca="1" si="431"/>
        <v>0</v>
      </c>
      <c r="F2571" s="9">
        <f t="shared" ca="1" si="432"/>
        <v>0</v>
      </c>
      <c r="G2571" s="12">
        <f t="shared" ca="1" si="437"/>
        <v>0.15119907983769076</v>
      </c>
      <c r="H2571" s="16">
        <f t="shared" ca="1" si="433"/>
        <v>500</v>
      </c>
      <c r="I2571" s="8">
        <f t="shared" ca="1" si="434"/>
        <v>0</v>
      </c>
      <c r="J2571" s="8">
        <f t="shared" ca="1" si="438"/>
        <v>0</v>
      </c>
      <c r="K2571" s="8">
        <f t="shared" ca="1" si="435"/>
        <v>0</v>
      </c>
      <c r="L2571" s="17">
        <f t="shared" ca="1" si="439"/>
        <v>0</v>
      </c>
    </row>
    <row r="2572" spans="1:12" x14ac:dyDescent="0.2">
      <c r="A2572" s="1">
        <v>2552</v>
      </c>
      <c r="B2572" s="16">
        <f t="shared" ca="1" si="429"/>
        <v>1</v>
      </c>
      <c r="C2572" s="15">
        <f t="shared" ca="1" si="436"/>
        <v>12200</v>
      </c>
      <c r="D2572" s="16">
        <f t="shared" ca="1" si="430"/>
        <v>11930.896805549859</v>
      </c>
      <c r="E2572" s="8">
        <f t="shared" ca="1" si="431"/>
        <v>357926.90416649578</v>
      </c>
      <c r="F2572" s="9">
        <f t="shared" ca="1" si="432"/>
        <v>269.10319445014102</v>
      </c>
      <c r="G2572" s="12">
        <f t="shared" ca="1" si="437"/>
        <v>2.0267866468164364E-2</v>
      </c>
      <c r="H2572" s="16">
        <f t="shared" ca="1" si="433"/>
        <v>500</v>
      </c>
      <c r="I2572" s="8">
        <f t="shared" ca="1" si="434"/>
        <v>3229.2383334016922</v>
      </c>
      <c r="J2572" s="8">
        <f t="shared" ca="1" si="438"/>
        <v>361156.14249989745</v>
      </c>
      <c r="K2572" s="8">
        <f t="shared" ca="1" si="435"/>
        <v>122000</v>
      </c>
      <c r="L2572" s="17">
        <f t="shared" ca="1" si="439"/>
        <v>239156.14249989745</v>
      </c>
    </row>
    <row r="2573" spans="1:12" x14ac:dyDescent="0.2">
      <c r="A2573" s="1">
        <v>2553</v>
      </c>
      <c r="B2573" s="16">
        <f t="shared" ca="1" si="429"/>
        <v>0</v>
      </c>
      <c r="C2573" s="15">
        <f t="shared" ca="1" si="436"/>
        <v>0</v>
      </c>
      <c r="D2573" s="16">
        <f t="shared" ca="1" si="430"/>
        <v>0</v>
      </c>
      <c r="E2573" s="8">
        <f t="shared" ca="1" si="431"/>
        <v>0</v>
      </c>
      <c r="F2573" s="9">
        <f t="shared" ca="1" si="432"/>
        <v>0</v>
      </c>
      <c r="G2573" s="12">
        <f t="shared" ca="1" si="437"/>
        <v>0.13503511955749137</v>
      </c>
      <c r="H2573" s="16">
        <f t="shared" ca="1" si="433"/>
        <v>500</v>
      </c>
      <c r="I2573" s="8">
        <f t="shared" ca="1" si="434"/>
        <v>0</v>
      </c>
      <c r="J2573" s="8">
        <f t="shared" ca="1" si="438"/>
        <v>0</v>
      </c>
      <c r="K2573" s="8">
        <f t="shared" ca="1" si="435"/>
        <v>0</v>
      </c>
      <c r="L2573" s="17">
        <f t="shared" ca="1" si="439"/>
        <v>0</v>
      </c>
    </row>
    <row r="2574" spans="1:12" x14ac:dyDescent="0.2">
      <c r="A2574" s="1">
        <v>2554</v>
      </c>
      <c r="B2574" s="16">
        <f t="shared" ca="1" si="429"/>
        <v>0</v>
      </c>
      <c r="C2574" s="15">
        <f t="shared" ca="1" si="436"/>
        <v>0</v>
      </c>
      <c r="D2574" s="16">
        <f t="shared" ca="1" si="430"/>
        <v>0</v>
      </c>
      <c r="E2574" s="8">
        <f t="shared" ca="1" si="431"/>
        <v>0</v>
      </c>
      <c r="F2574" s="9">
        <f t="shared" ca="1" si="432"/>
        <v>0</v>
      </c>
      <c r="G2574" s="12">
        <f t="shared" ca="1" si="437"/>
        <v>0.42733498009931092</v>
      </c>
      <c r="H2574" s="16">
        <f t="shared" ca="1" si="433"/>
        <v>750</v>
      </c>
      <c r="I2574" s="8">
        <f t="shared" ca="1" si="434"/>
        <v>0</v>
      </c>
      <c r="J2574" s="8">
        <f t="shared" ca="1" si="438"/>
        <v>0</v>
      </c>
      <c r="K2574" s="8">
        <f t="shared" ca="1" si="435"/>
        <v>0</v>
      </c>
      <c r="L2574" s="17">
        <f t="shared" ca="1" si="439"/>
        <v>0</v>
      </c>
    </row>
    <row r="2575" spans="1:12" x14ac:dyDescent="0.2">
      <c r="A2575" s="1">
        <v>2555</v>
      </c>
      <c r="B2575" s="16">
        <f t="shared" ca="1" si="429"/>
        <v>0</v>
      </c>
      <c r="C2575" s="15">
        <f t="shared" ca="1" si="436"/>
        <v>0</v>
      </c>
      <c r="D2575" s="16">
        <f t="shared" ca="1" si="430"/>
        <v>0</v>
      </c>
      <c r="E2575" s="8">
        <f t="shared" ca="1" si="431"/>
        <v>0</v>
      </c>
      <c r="F2575" s="9">
        <f t="shared" ca="1" si="432"/>
        <v>0</v>
      </c>
      <c r="G2575" s="12">
        <f t="shared" ca="1" si="437"/>
        <v>0.50125934328849953</v>
      </c>
      <c r="H2575" s="16">
        <f t="shared" ca="1" si="433"/>
        <v>750</v>
      </c>
      <c r="I2575" s="8">
        <f t="shared" ca="1" si="434"/>
        <v>0</v>
      </c>
      <c r="J2575" s="8">
        <f t="shared" ca="1" si="438"/>
        <v>0</v>
      </c>
      <c r="K2575" s="8">
        <f t="shared" ca="1" si="435"/>
        <v>0</v>
      </c>
      <c r="L2575" s="17">
        <f t="shared" ca="1" si="439"/>
        <v>0</v>
      </c>
    </row>
    <row r="2576" spans="1:12" x14ac:dyDescent="0.2">
      <c r="A2576" s="1">
        <v>2556</v>
      </c>
      <c r="B2576" s="16">
        <f t="shared" ca="1" si="429"/>
        <v>1</v>
      </c>
      <c r="C2576" s="15">
        <f t="shared" ca="1" si="436"/>
        <v>12200</v>
      </c>
      <c r="D2576" s="16">
        <f t="shared" ca="1" si="430"/>
        <v>5731.3033185483173</v>
      </c>
      <c r="E2576" s="8">
        <f t="shared" ca="1" si="431"/>
        <v>171939.09955644951</v>
      </c>
      <c r="F2576" s="9">
        <f t="shared" ca="1" si="432"/>
        <v>6468.6966814516827</v>
      </c>
      <c r="G2576" s="12">
        <f t="shared" ca="1" si="437"/>
        <v>0.37013590315552036</v>
      </c>
      <c r="H2576" s="16">
        <f t="shared" ca="1" si="433"/>
        <v>750</v>
      </c>
      <c r="I2576" s="8">
        <f t="shared" ca="1" si="434"/>
        <v>9000</v>
      </c>
      <c r="J2576" s="8">
        <f t="shared" ca="1" si="438"/>
        <v>180939.09955644951</v>
      </c>
      <c r="K2576" s="8">
        <f t="shared" ca="1" si="435"/>
        <v>122000</v>
      </c>
      <c r="L2576" s="17">
        <f t="shared" ca="1" si="439"/>
        <v>58939.09955644951</v>
      </c>
    </row>
    <row r="2577" spans="1:12" x14ac:dyDescent="0.2">
      <c r="A2577" s="1">
        <v>2557</v>
      </c>
      <c r="B2577" s="16">
        <f t="shared" ca="1" si="429"/>
        <v>1</v>
      </c>
      <c r="C2577" s="15">
        <f t="shared" ca="1" si="436"/>
        <v>12200</v>
      </c>
      <c r="D2577" s="16">
        <f t="shared" ca="1" si="430"/>
        <v>13696.560374482098</v>
      </c>
      <c r="E2577" s="8">
        <f t="shared" ca="1" si="431"/>
        <v>366000</v>
      </c>
      <c r="F2577" s="9">
        <f t="shared" ca="1" si="432"/>
        <v>0</v>
      </c>
      <c r="G2577" s="12">
        <f t="shared" ca="1" si="437"/>
        <v>0.94668697304216876</v>
      </c>
      <c r="H2577" s="16">
        <f t="shared" ca="1" si="433"/>
        <v>1000</v>
      </c>
      <c r="I2577" s="8">
        <f t="shared" ca="1" si="434"/>
        <v>0</v>
      </c>
      <c r="J2577" s="8">
        <f t="shared" ca="1" si="438"/>
        <v>366000</v>
      </c>
      <c r="K2577" s="8">
        <f t="shared" ca="1" si="435"/>
        <v>122000</v>
      </c>
      <c r="L2577" s="17">
        <f t="shared" ca="1" si="439"/>
        <v>244000</v>
      </c>
    </row>
    <row r="2578" spans="1:12" x14ac:dyDescent="0.2">
      <c r="A2578" s="1">
        <v>2558</v>
      </c>
      <c r="B2578" s="16">
        <f t="shared" ca="1" si="429"/>
        <v>1</v>
      </c>
      <c r="C2578" s="15">
        <f t="shared" ca="1" si="436"/>
        <v>12200</v>
      </c>
      <c r="D2578" s="16">
        <f t="shared" ca="1" si="430"/>
        <v>5834.7732427815918</v>
      </c>
      <c r="E2578" s="8">
        <f t="shared" ca="1" si="431"/>
        <v>175043.19728344775</v>
      </c>
      <c r="F2578" s="9">
        <f t="shared" ca="1" si="432"/>
        <v>6365.2267572184082</v>
      </c>
      <c r="G2578" s="12">
        <f t="shared" ca="1" si="437"/>
        <v>0.6200208928488794</v>
      </c>
      <c r="H2578" s="16">
        <f t="shared" ca="1" si="433"/>
        <v>750</v>
      </c>
      <c r="I2578" s="8">
        <f t="shared" ca="1" si="434"/>
        <v>9000</v>
      </c>
      <c r="J2578" s="8">
        <f t="shared" ca="1" si="438"/>
        <v>184043.19728344775</v>
      </c>
      <c r="K2578" s="8">
        <f t="shared" ca="1" si="435"/>
        <v>122000</v>
      </c>
      <c r="L2578" s="17">
        <f t="shared" ca="1" si="439"/>
        <v>62043.197283447749</v>
      </c>
    </row>
    <row r="2579" spans="1:12" x14ac:dyDescent="0.2">
      <c r="A2579" s="1">
        <v>2559</v>
      </c>
      <c r="B2579" s="16">
        <f t="shared" ca="1" si="429"/>
        <v>1</v>
      </c>
      <c r="C2579" s="15">
        <f t="shared" ca="1" si="436"/>
        <v>12200</v>
      </c>
      <c r="D2579" s="16">
        <f t="shared" ca="1" si="430"/>
        <v>14997.203267929157</v>
      </c>
      <c r="E2579" s="8">
        <f t="shared" ca="1" si="431"/>
        <v>366000</v>
      </c>
      <c r="F2579" s="9">
        <f t="shared" ca="1" si="432"/>
        <v>0</v>
      </c>
      <c r="G2579" s="12">
        <f t="shared" ca="1" si="437"/>
        <v>0.68244640075127894</v>
      </c>
      <c r="H2579" s="16">
        <f t="shared" ca="1" si="433"/>
        <v>750</v>
      </c>
      <c r="I2579" s="8">
        <f t="shared" ca="1" si="434"/>
        <v>0</v>
      </c>
      <c r="J2579" s="8">
        <f t="shared" ca="1" si="438"/>
        <v>366000</v>
      </c>
      <c r="K2579" s="8">
        <f t="shared" ca="1" si="435"/>
        <v>122000</v>
      </c>
      <c r="L2579" s="17">
        <f t="shared" ca="1" si="439"/>
        <v>244000</v>
      </c>
    </row>
    <row r="2580" spans="1:12" x14ac:dyDescent="0.2">
      <c r="A2580" s="1">
        <v>2560</v>
      </c>
      <c r="B2580" s="16">
        <f t="shared" ca="1" si="429"/>
        <v>0</v>
      </c>
      <c r="C2580" s="15">
        <f t="shared" ca="1" si="436"/>
        <v>0</v>
      </c>
      <c r="D2580" s="16">
        <f t="shared" ca="1" si="430"/>
        <v>0</v>
      </c>
      <c r="E2580" s="8">
        <f t="shared" ca="1" si="431"/>
        <v>0</v>
      </c>
      <c r="F2580" s="9">
        <f t="shared" ca="1" si="432"/>
        <v>0</v>
      </c>
      <c r="G2580" s="12">
        <f t="shared" ca="1" si="437"/>
        <v>0.78893064000070101</v>
      </c>
      <c r="H2580" s="16">
        <f t="shared" ca="1" si="433"/>
        <v>1000</v>
      </c>
      <c r="I2580" s="8">
        <f t="shared" ca="1" si="434"/>
        <v>0</v>
      </c>
      <c r="J2580" s="8">
        <f t="shared" ca="1" si="438"/>
        <v>0</v>
      </c>
      <c r="K2580" s="8">
        <f t="shared" ca="1" si="435"/>
        <v>0</v>
      </c>
      <c r="L2580" s="17">
        <f t="shared" ca="1" si="439"/>
        <v>0</v>
      </c>
    </row>
    <row r="2581" spans="1:12" x14ac:dyDescent="0.2">
      <c r="A2581" s="1">
        <v>2561</v>
      </c>
      <c r="B2581" s="16">
        <f t="shared" ref="B2581:B2644" ca="1" si="440">IF(RAND()&lt;=$C$10,$B$10,$B$11)</f>
        <v>1</v>
      </c>
      <c r="C2581" s="15">
        <f t="shared" ca="1" si="436"/>
        <v>12200</v>
      </c>
      <c r="D2581" s="16">
        <f t="shared" ref="D2581:D2644" ca="1" si="441">(RAND()*($B$6-$B$5)+$B$5)*B2581</f>
        <v>14954.992523501636</v>
      </c>
      <c r="E2581" s="8">
        <f t="shared" ref="E2581:E2644" ca="1" si="442">MIN(C2581,D2581)*$B$2</f>
        <v>366000</v>
      </c>
      <c r="F2581" s="9">
        <f t="shared" ref="F2581:F2644" ca="1" si="443">MAX(0,C2581-D2581)</f>
        <v>0</v>
      </c>
      <c r="G2581" s="12">
        <f t="shared" ca="1" si="437"/>
        <v>0.31468488262613736</v>
      </c>
      <c r="H2581" s="16">
        <f t="shared" ref="H2581:H2644" ca="1" si="444">IF(G2581&lt;=$C$7,$B$7,IF(G2581&lt;=$C$8,$B$8,$B$9))</f>
        <v>750</v>
      </c>
      <c r="I2581" s="8">
        <f t="shared" ref="I2581:I2644" ca="1" si="445">MIN(F2581,H2581)*$B$3</f>
        <v>0</v>
      </c>
      <c r="J2581" s="8">
        <f t="shared" ca="1" si="438"/>
        <v>366000</v>
      </c>
      <c r="K2581" s="8">
        <f t="shared" ref="K2581:K2644" ca="1" si="446">C2581*$B$4</f>
        <v>122000</v>
      </c>
      <c r="L2581" s="17">
        <f t="shared" ca="1" si="439"/>
        <v>244000</v>
      </c>
    </row>
    <row r="2582" spans="1:12" x14ac:dyDescent="0.2">
      <c r="A2582" s="1">
        <v>2562</v>
      </c>
      <c r="B2582" s="16">
        <f t="shared" ca="1" si="440"/>
        <v>1</v>
      </c>
      <c r="C2582" s="15">
        <f t="shared" ref="C2582:C2645" ca="1" si="447">IF(B2582=0,$B$14*200,$B$15*200)</f>
        <v>12200</v>
      </c>
      <c r="D2582" s="16">
        <f t="shared" ca="1" si="441"/>
        <v>10589.833802805513</v>
      </c>
      <c r="E2582" s="8">
        <f t="shared" ca="1" si="442"/>
        <v>317695.01408416539</v>
      </c>
      <c r="F2582" s="9">
        <f t="shared" ca="1" si="443"/>
        <v>1610.1661971944868</v>
      </c>
      <c r="G2582" s="12">
        <f t="shared" ref="G2582:G2645" ca="1" si="448">RAND()</f>
        <v>0.90512788002409861</v>
      </c>
      <c r="H2582" s="16">
        <f t="shared" ca="1" si="444"/>
        <v>1000</v>
      </c>
      <c r="I2582" s="8">
        <f t="shared" ca="1" si="445"/>
        <v>12000</v>
      </c>
      <c r="J2582" s="8">
        <f t="shared" ref="J2582:J2645" ca="1" si="449">E2582+I2582</f>
        <v>329695.01408416539</v>
      </c>
      <c r="K2582" s="8">
        <f t="shared" ca="1" si="446"/>
        <v>122000</v>
      </c>
      <c r="L2582" s="17">
        <f t="shared" ref="L2582:L2645" ca="1" si="450">J2582-K2582</f>
        <v>207695.01408416539</v>
      </c>
    </row>
    <row r="2583" spans="1:12" x14ac:dyDescent="0.2">
      <c r="A2583" s="1">
        <v>2563</v>
      </c>
      <c r="B2583" s="16">
        <f t="shared" ca="1" si="440"/>
        <v>1</v>
      </c>
      <c r="C2583" s="15">
        <f t="shared" ca="1" si="447"/>
        <v>12200</v>
      </c>
      <c r="D2583" s="16">
        <f t="shared" ca="1" si="441"/>
        <v>13325.931420177531</v>
      </c>
      <c r="E2583" s="8">
        <f t="shared" ca="1" si="442"/>
        <v>366000</v>
      </c>
      <c r="F2583" s="9">
        <f t="shared" ca="1" si="443"/>
        <v>0</v>
      </c>
      <c r="G2583" s="12">
        <f t="shared" ca="1" si="448"/>
        <v>0.33929743292966408</v>
      </c>
      <c r="H2583" s="16">
        <f t="shared" ca="1" si="444"/>
        <v>750</v>
      </c>
      <c r="I2583" s="8">
        <f t="shared" ca="1" si="445"/>
        <v>0</v>
      </c>
      <c r="J2583" s="8">
        <f t="shared" ca="1" si="449"/>
        <v>366000</v>
      </c>
      <c r="K2583" s="8">
        <f t="shared" ca="1" si="446"/>
        <v>122000</v>
      </c>
      <c r="L2583" s="17">
        <f t="shared" ca="1" si="450"/>
        <v>244000</v>
      </c>
    </row>
    <row r="2584" spans="1:12" x14ac:dyDescent="0.2">
      <c r="A2584" s="1">
        <v>2564</v>
      </c>
      <c r="B2584" s="16">
        <f t="shared" ca="1" si="440"/>
        <v>1</v>
      </c>
      <c r="C2584" s="15">
        <f t="shared" ca="1" si="447"/>
        <v>12200</v>
      </c>
      <c r="D2584" s="16">
        <f t="shared" ca="1" si="441"/>
        <v>8865.9165624893794</v>
      </c>
      <c r="E2584" s="8">
        <f t="shared" ca="1" si="442"/>
        <v>265977.49687468138</v>
      </c>
      <c r="F2584" s="9">
        <f t="shared" ca="1" si="443"/>
        <v>3334.0834375106206</v>
      </c>
      <c r="G2584" s="12">
        <f t="shared" ca="1" si="448"/>
        <v>0.24900510280446497</v>
      </c>
      <c r="H2584" s="16">
        <f t="shared" ca="1" si="444"/>
        <v>500</v>
      </c>
      <c r="I2584" s="8">
        <f t="shared" ca="1" si="445"/>
        <v>6000</v>
      </c>
      <c r="J2584" s="8">
        <f t="shared" ca="1" si="449"/>
        <v>271977.49687468138</v>
      </c>
      <c r="K2584" s="8">
        <f t="shared" ca="1" si="446"/>
        <v>122000</v>
      </c>
      <c r="L2584" s="17">
        <f t="shared" ca="1" si="450"/>
        <v>149977.49687468138</v>
      </c>
    </row>
    <row r="2585" spans="1:12" x14ac:dyDescent="0.2">
      <c r="A2585" s="1">
        <v>2565</v>
      </c>
      <c r="B2585" s="16">
        <f t="shared" ca="1" si="440"/>
        <v>0</v>
      </c>
      <c r="C2585" s="15">
        <f t="shared" ca="1" si="447"/>
        <v>0</v>
      </c>
      <c r="D2585" s="16">
        <f t="shared" ca="1" si="441"/>
        <v>0</v>
      </c>
      <c r="E2585" s="8">
        <f t="shared" ca="1" si="442"/>
        <v>0</v>
      </c>
      <c r="F2585" s="9">
        <f t="shared" ca="1" si="443"/>
        <v>0</v>
      </c>
      <c r="G2585" s="12">
        <f t="shared" ca="1" si="448"/>
        <v>0.68565740246292628</v>
      </c>
      <c r="H2585" s="16">
        <f t="shared" ca="1" si="444"/>
        <v>750</v>
      </c>
      <c r="I2585" s="8">
        <f t="shared" ca="1" si="445"/>
        <v>0</v>
      </c>
      <c r="J2585" s="8">
        <f t="shared" ca="1" si="449"/>
        <v>0</v>
      </c>
      <c r="K2585" s="8">
        <f t="shared" ca="1" si="446"/>
        <v>0</v>
      </c>
      <c r="L2585" s="17">
        <f t="shared" ca="1" si="450"/>
        <v>0</v>
      </c>
    </row>
    <row r="2586" spans="1:12" x14ac:dyDescent="0.2">
      <c r="A2586" s="1">
        <v>2566</v>
      </c>
      <c r="B2586" s="16">
        <f t="shared" ca="1" si="440"/>
        <v>0</v>
      </c>
      <c r="C2586" s="15">
        <f t="shared" ca="1" si="447"/>
        <v>0</v>
      </c>
      <c r="D2586" s="16">
        <f t="shared" ca="1" si="441"/>
        <v>0</v>
      </c>
      <c r="E2586" s="8">
        <f t="shared" ca="1" si="442"/>
        <v>0</v>
      </c>
      <c r="F2586" s="9">
        <f t="shared" ca="1" si="443"/>
        <v>0</v>
      </c>
      <c r="G2586" s="12">
        <f t="shared" ca="1" si="448"/>
        <v>0.36221768425310263</v>
      </c>
      <c r="H2586" s="16">
        <f t="shared" ca="1" si="444"/>
        <v>750</v>
      </c>
      <c r="I2586" s="8">
        <f t="shared" ca="1" si="445"/>
        <v>0</v>
      </c>
      <c r="J2586" s="8">
        <f t="shared" ca="1" si="449"/>
        <v>0</v>
      </c>
      <c r="K2586" s="8">
        <f t="shared" ca="1" si="446"/>
        <v>0</v>
      </c>
      <c r="L2586" s="17">
        <f t="shared" ca="1" si="450"/>
        <v>0</v>
      </c>
    </row>
    <row r="2587" spans="1:12" x14ac:dyDescent="0.2">
      <c r="A2587" s="1">
        <v>2567</v>
      </c>
      <c r="B2587" s="16">
        <f t="shared" ca="1" si="440"/>
        <v>1</v>
      </c>
      <c r="C2587" s="15">
        <f t="shared" ca="1" si="447"/>
        <v>12200</v>
      </c>
      <c r="D2587" s="16">
        <f t="shared" ca="1" si="441"/>
        <v>12522.718178508203</v>
      </c>
      <c r="E2587" s="8">
        <f t="shared" ca="1" si="442"/>
        <v>366000</v>
      </c>
      <c r="F2587" s="9">
        <f t="shared" ca="1" si="443"/>
        <v>0</v>
      </c>
      <c r="G2587" s="12">
        <f t="shared" ca="1" si="448"/>
        <v>0.3982584790340169</v>
      </c>
      <c r="H2587" s="16">
        <f t="shared" ca="1" si="444"/>
        <v>750</v>
      </c>
      <c r="I2587" s="8">
        <f t="shared" ca="1" si="445"/>
        <v>0</v>
      </c>
      <c r="J2587" s="8">
        <f t="shared" ca="1" si="449"/>
        <v>366000</v>
      </c>
      <c r="K2587" s="8">
        <f t="shared" ca="1" si="446"/>
        <v>122000</v>
      </c>
      <c r="L2587" s="17">
        <f t="shared" ca="1" si="450"/>
        <v>244000</v>
      </c>
    </row>
    <row r="2588" spans="1:12" x14ac:dyDescent="0.2">
      <c r="A2588" s="1">
        <v>2568</v>
      </c>
      <c r="B2588" s="16">
        <f t="shared" ca="1" si="440"/>
        <v>0</v>
      </c>
      <c r="C2588" s="15">
        <f t="shared" ca="1" si="447"/>
        <v>0</v>
      </c>
      <c r="D2588" s="16">
        <f t="shared" ca="1" si="441"/>
        <v>0</v>
      </c>
      <c r="E2588" s="8">
        <f t="shared" ca="1" si="442"/>
        <v>0</v>
      </c>
      <c r="F2588" s="9">
        <f t="shared" ca="1" si="443"/>
        <v>0</v>
      </c>
      <c r="G2588" s="12">
        <f t="shared" ca="1" si="448"/>
        <v>0.16108078631177436</v>
      </c>
      <c r="H2588" s="16">
        <f t="shared" ca="1" si="444"/>
        <v>500</v>
      </c>
      <c r="I2588" s="8">
        <f t="shared" ca="1" si="445"/>
        <v>0</v>
      </c>
      <c r="J2588" s="8">
        <f t="shared" ca="1" si="449"/>
        <v>0</v>
      </c>
      <c r="K2588" s="8">
        <f t="shared" ca="1" si="446"/>
        <v>0</v>
      </c>
      <c r="L2588" s="17">
        <f t="shared" ca="1" si="450"/>
        <v>0</v>
      </c>
    </row>
    <row r="2589" spans="1:12" x14ac:dyDescent="0.2">
      <c r="A2589" s="1">
        <v>2569</v>
      </c>
      <c r="B2589" s="16">
        <f t="shared" ca="1" si="440"/>
        <v>1</v>
      </c>
      <c r="C2589" s="15">
        <f t="shared" ca="1" si="447"/>
        <v>12200</v>
      </c>
      <c r="D2589" s="16">
        <f t="shared" ca="1" si="441"/>
        <v>13942.708987846501</v>
      </c>
      <c r="E2589" s="8">
        <f t="shared" ca="1" si="442"/>
        <v>366000</v>
      </c>
      <c r="F2589" s="9">
        <f t="shared" ca="1" si="443"/>
        <v>0</v>
      </c>
      <c r="G2589" s="12">
        <f t="shared" ca="1" si="448"/>
        <v>0.12746080156920947</v>
      </c>
      <c r="H2589" s="16">
        <f t="shared" ca="1" si="444"/>
        <v>500</v>
      </c>
      <c r="I2589" s="8">
        <f t="shared" ca="1" si="445"/>
        <v>0</v>
      </c>
      <c r="J2589" s="8">
        <f t="shared" ca="1" si="449"/>
        <v>366000</v>
      </c>
      <c r="K2589" s="8">
        <f t="shared" ca="1" si="446"/>
        <v>122000</v>
      </c>
      <c r="L2589" s="17">
        <f t="shared" ca="1" si="450"/>
        <v>244000</v>
      </c>
    </row>
    <row r="2590" spans="1:12" x14ac:dyDescent="0.2">
      <c r="A2590" s="1">
        <v>2570</v>
      </c>
      <c r="B2590" s="16">
        <f t="shared" ca="1" si="440"/>
        <v>1</v>
      </c>
      <c r="C2590" s="15">
        <f t="shared" ca="1" si="447"/>
        <v>12200</v>
      </c>
      <c r="D2590" s="16">
        <f t="shared" ca="1" si="441"/>
        <v>10394.814432569625</v>
      </c>
      <c r="E2590" s="8">
        <f t="shared" ca="1" si="442"/>
        <v>311844.43297708873</v>
      </c>
      <c r="F2590" s="9">
        <f t="shared" ca="1" si="443"/>
        <v>1805.1855674303752</v>
      </c>
      <c r="G2590" s="12">
        <f t="shared" ca="1" si="448"/>
        <v>0.62778689956663991</v>
      </c>
      <c r="H2590" s="16">
        <f t="shared" ca="1" si="444"/>
        <v>750</v>
      </c>
      <c r="I2590" s="8">
        <f t="shared" ca="1" si="445"/>
        <v>9000</v>
      </c>
      <c r="J2590" s="8">
        <f t="shared" ca="1" si="449"/>
        <v>320844.43297708873</v>
      </c>
      <c r="K2590" s="8">
        <f t="shared" ca="1" si="446"/>
        <v>122000</v>
      </c>
      <c r="L2590" s="17">
        <f t="shared" ca="1" si="450"/>
        <v>198844.43297708873</v>
      </c>
    </row>
    <row r="2591" spans="1:12" x14ac:dyDescent="0.2">
      <c r="A2591" s="1">
        <v>2571</v>
      </c>
      <c r="B2591" s="16">
        <f t="shared" ca="1" si="440"/>
        <v>1</v>
      </c>
      <c r="C2591" s="15">
        <f t="shared" ca="1" si="447"/>
        <v>12200</v>
      </c>
      <c r="D2591" s="16">
        <f t="shared" ca="1" si="441"/>
        <v>5744.3725953412923</v>
      </c>
      <c r="E2591" s="8">
        <f t="shared" ca="1" si="442"/>
        <v>172331.17786023876</v>
      </c>
      <c r="F2591" s="9">
        <f t="shared" ca="1" si="443"/>
        <v>6455.6274046587077</v>
      </c>
      <c r="G2591" s="12">
        <f t="shared" ca="1" si="448"/>
        <v>0.80962910899617535</v>
      </c>
      <c r="H2591" s="16">
        <f t="shared" ca="1" si="444"/>
        <v>1000</v>
      </c>
      <c r="I2591" s="8">
        <f t="shared" ca="1" si="445"/>
        <v>12000</v>
      </c>
      <c r="J2591" s="8">
        <f t="shared" ca="1" si="449"/>
        <v>184331.17786023876</v>
      </c>
      <c r="K2591" s="8">
        <f t="shared" ca="1" si="446"/>
        <v>122000</v>
      </c>
      <c r="L2591" s="17">
        <f t="shared" ca="1" si="450"/>
        <v>62331.177860238764</v>
      </c>
    </row>
    <row r="2592" spans="1:12" x14ac:dyDescent="0.2">
      <c r="A2592" s="1">
        <v>2572</v>
      </c>
      <c r="B2592" s="16">
        <f t="shared" ca="1" si="440"/>
        <v>1</v>
      </c>
      <c r="C2592" s="15">
        <f t="shared" ca="1" si="447"/>
        <v>12200</v>
      </c>
      <c r="D2592" s="16">
        <f t="shared" ca="1" si="441"/>
        <v>8621.5972654459438</v>
      </c>
      <c r="E2592" s="8">
        <f t="shared" ca="1" si="442"/>
        <v>258647.91796337831</v>
      </c>
      <c r="F2592" s="9">
        <f t="shared" ca="1" si="443"/>
        <v>3578.4027345540562</v>
      </c>
      <c r="G2592" s="12">
        <f t="shared" ca="1" si="448"/>
        <v>0.7978435346945737</v>
      </c>
      <c r="H2592" s="16">
        <f t="shared" ca="1" si="444"/>
        <v>1000</v>
      </c>
      <c r="I2592" s="8">
        <f t="shared" ca="1" si="445"/>
        <v>12000</v>
      </c>
      <c r="J2592" s="8">
        <f t="shared" ca="1" si="449"/>
        <v>270647.91796337831</v>
      </c>
      <c r="K2592" s="8">
        <f t="shared" ca="1" si="446"/>
        <v>122000</v>
      </c>
      <c r="L2592" s="17">
        <f t="shared" ca="1" si="450"/>
        <v>148647.91796337831</v>
      </c>
    </row>
    <row r="2593" spans="1:12" x14ac:dyDescent="0.2">
      <c r="A2593" s="1">
        <v>2573</v>
      </c>
      <c r="B2593" s="16">
        <f t="shared" ca="1" si="440"/>
        <v>0</v>
      </c>
      <c r="C2593" s="15">
        <f t="shared" ca="1" si="447"/>
        <v>0</v>
      </c>
      <c r="D2593" s="16">
        <f t="shared" ca="1" si="441"/>
        <v>0</v>
      </c>
      <c r="E2593" s="8">
        <f t="shared" ca="1" si="442"/>
        <v>0</v>
      </c>
      <c r="F2593" s="9">
        <f t="shared" ca="1" si="443"/>
        <v>0</v>
      </c>
      <c r="G2593" s="12">
        <f t="shared" ca="1" si="448"/>
        <v>0.75734951766244041</v>
      </c>
      <c r="H2593" s="16">
        <f t="shared" ca="1" si="444"/>
        <v>1000</v>
      </c>
      <c r="I2593" s="8">
        <f t="shared" ca="1" si="445"/>
        <v>0</v>
      </c>
      <c r="J2593" s="8">
        <f t="shared" ca="1" si="449"/>
        <v>0</v>
      </c>
      <c r="K2593" s="8">
        <f t="shared" ca="1" si="446"/>
        <v>0</v>
      </c>
      <c r="L2593" s="17">
        <f t="shared" ca="1" si="450"/>
        <v>0</v>
      </c>
    </row>
    <row r="2594" spans="1:12" x14ac:dyDescent="0.2">
      <c r="A2594" s="1">
        <v>2574</v>
      </c>
      <c r="B2594" s="16">
        <f t="shared" ca="1" si="440"/>
        <v>0</v>
      </c>
      <c r="C2594" s="15">
        <f t="shared" ca="1" si="447"/>
        <v>0</v>
      </c>
      <c r="D2594" s="16">
        <f t="shared" ca="1" si="441"/>
        <v>0</v>
      </c>
      <c r="E2594" s="8">
        <f t="shared" ca="1" si="442"/>
        <v>0</v>
      </c>
      <c r="F2594" s="9">
        <f t="shared" ca="1" si="443"/>
        <v>0</v>
      </c>
      <c r="G2594" s="12">
        <f t="shared" ca="1" si="448"/>
        <v>0.21420424971263563</v>
      </c>
      <c r="H2594" s="16">
        <f t="shared" ca="1" si="444"/>
        <v>500</v>
      </c>
      <c r="I2594" s="8">
        <f t="shared" ca="1" si="445"/>
        <v>0</v>
      </c>
      <c r="J2594" s="8">
        <f t="shared" ca="1" si="449"/>
        <v>0</v>
      </c>
      <c r="K2594" s="8">
        <f t="shared" ca="1" si="446"/>
        <v>0</v>
      </c>
      <c r="L2594" s="17">
        <f t="shared" ca="1" si="450"/>
        <v>0</v>
      </c>
    </row>
    <row r="2595" spans="1:12" x14ac:dyDescent="0.2">
      <c r="A2595" s="1">
        <v>2575</v>
      </c>
      <c r="B2595" s="16">
        <f t="shared" ca="1" si="440"/>
        <v>0</v>
      </c>
      <c r="C2595" s="15">
        <f t="shared" ca="1" si="447"/>
        <v>0</v>
      </c>
      <c r="D2595" s="16">
        <f t="shared" ca="1" si="441"/>
        <v>0</v>
      </c>
      <c r="E2595" s="8">
        <f t="shared" ca="1" si="442"/>
        <v>0</v>
      </c>
      <c r="F2595" s="9">
        <f t="shared" ca="1" si="443"/>
        <v>0</v>
      </c>
      <c r="G2595" s="12">
        <f t="shared" ca="1" si="448"/>
        <v>0.16586655746806667</v>
      </c>
      <c r="H2595" s="16">
        <f t="shared" ca="1" si="444"/>
        <v>500</v>
      </c>
      <c r="I2595" s="8">
        <f t="shared" ca="1" si="445"/>
        <v>0</v>
      </c>
      <c r="J2595" s="8">
        <f t="shared" ca="1" si="449"/>
        <v>0</v>
      </c>
      <c r="K2595" s="8">
        <f t="shared" ca="1" si="446"/>
        <v>0</v>
      </c>
      <c r="L2595" s="17">
        <f t="shared" ca="1" si="450"/>
        <v>0</v>
      </c>
    </row>
    <row r="2596" spans="1:12" x14ac:dyDescent="0.2">
      <c r="A2596" s="1">
        <v>2576</v>
      </c>
      <c r="B2596" s="16">
        <f t="shared" ca="1" si="440"/>
        <v>1</v>
      </c>
      <c r="C2596" s="15">
        <f t="shared" ca="1" si="447"/>
        <v>12200</v>
      </c>
      <c r="D2596" s="16">
        <f t="shared" ca="1" si="441"/>
        <v>14131.995207888554</v>
      </c>
      <c r="E2596" s="8">
        <f t="shared" ca="1" si="442"/>
        <v>366000</v>
      </c>
      <c r="F2596" s="9">
        <f t="shared" ca="1" si="443"/>
        <v>0</v>
      </c>
      <c r="G2596" s="12">
        <f t="shared" ca="1" si="448"/>
        <v>0.29228957424198099</v>
      </c>
      <c r="H2596" s="16">
        <f t="shared" ca="1" si="444"/>
        <v>500</v>
      </c>
      <c r="I2596" s="8">
        <f t="shared" ca="1" si="445"/>
        <v>0</v>
      </c>
      <c r="J2596" s="8">
        <f t="shared" ca="1" si="449"/>
        <v>366000</v>
      </c>
      <c r="K2596" s="8">
        <f t="shared" ca="1" si="446"/>
        <v>122000</v>
      </c>
      <c r="L2596" s="17">
        <f t="shared" ca="1" si="450"/>
        <v>244000</v>
      </c>
    </row>
    <row r="2597" spans="1:12" x14ac:dyDescent="0.2">
      <c r="A2597" s="1">
        <v>2577</v>
      </c>
      <c r="B2597" s="16">
        <f t="shared" ca="1" si="440"/>
        <v>0</v>
      </c>
      <c r="C2597" s="15">
        <f t="shared" ca="1" si="447"/>
        <v>0</v>
      </c>
      <c r="D2597" s="16">
        <f t="shared" ca="1" si="441"/>
        <v>0</v>
      </c>
      <c r="E2597" s="8">
        <f t="shared" ca="1" si="442"/>
        <v>0</v>
      </c>
      <c r="F2597" s="9">
        <f t="shared" ca="1" si="443"/>
        <v>0</v>
      </c>
      <c r="G2597" s="12">
        <f t="shared" ca="1" si="448"/>
        <v>0.91008477533535348</v>
      </c>
      <c r="H2597" s="16">
        <f t="shared" ca="1" si="444"/>
        <v>1000</v>
      </c>
      <c r="I2597" s="8">
        <f t="shared" ca="1" si="445"/>
        <v>0</v>
      </c>
      <c r="J2597" s="8">
        <f t="shared" ca="1" si="449"/>
        <v>0</v>
      </c>
      <c r="K2597" s="8">
        <f t="shared" ca="1" si="446"/>
        <v>0</v>
      </c>
      <c r="L2597" s="17">
        <f t="shared" ca="1" si="450"/>
        <v>0</v>
      </c>
    </row>
    <row r="2598" spans="1:12" x14ac:dyDescent="0.2">
      <c r="A2598" s="1">
        <v>2578</v>
      </c>
      <c r="B2598" s="16">
        <f t="shared" ca="1" si="440"/>
        <v>0</v>
      </c>
      <c r="C2598" s="15">
        <f t="shared" ca="1" si="447"/>
        <v>0</v>
      </c>
      <c r="D2598" s="16">
        <f t="shared" ca="1" si="441"/>
        <v>0</v>
      </c>
      <c r="E2598" s="8">
        <f t="shared" ca="1" si="442"/>
        <v>0</v>
      </c>
      <c r="F2598" s="9">
        <f t="shared" ca="1" si="443"/>
        <v>0</v>
      </c>
      <c r="G2598" s="12">
        <f t="shared" ca="1" si="448"/>
        <v>0.30693139979014372</v>
      </c>
      <c r="H2598" s="16">
        <f t="shared" ca="1" si="444"/>
        <v>750</v>
      </c>
      <c r="I2598" s="8">
        <f t="shared" ca="1" si="445"/>
        <v>0</v>
      </c>
      <c r="J2598" s="8">
        <f t="shared" ca="1" si="449"/>
        <v>0</v>
      </c>
      <c r="K2598" s="8">
        <f t="shared" ca="1" si="446"/>
        <v>0</v>
      </c>
      <c r="L2598" s="17">
        <f t="shared" ca="1" si="450"/>
        <v>0</v>
      </c>
    </row>
    <row r="2599" spans="1:12" x14ac:dyDescent="0.2">
      <c r="A2599" s="1">
        <v>2579</v>
      </c>
      <c r="B2599" s="16">
        <f t="shared" ca="1" si="440"/>
        <v>0</v>
      </c>
      <c r="C2599" s="15">
        <f t="shared" ca="1" si="447"/>
        <v>0</v>
      </c>
      <c r="D2599" s="16">
        <f t="shared" ca="1" si="441"/>
        <v>0</v>
      </c>
      <c r="E2599" s="8">
        <f t="shared" ca="1" si="442"/>
        <v>0</v>
      </c>
      <c r="F2599" s="9">
        <f t="shared" ca="1" si="443"/>
        <v>0</v>
      </c>
      <c r="G2599" s="12">
        <f t="shared" ca="1" si="448"/>
        <v>0.19950037708318202</v>
      </c>
      <c r="H2599" s="16">
        <f t="shared" ca="1" si="444"/>
        <v>500</v>
      </c>
      <c r="I2599" s="8">
        <f t="shared" ca="1" si="445"/>
        <v>0</v>
      </c>
      <c r="J2599" s="8">
        <f t="shared" ca="1" si="449"/>
        <v>0</v>
      </c>
      <c r="K2599" s="8">
        <f t="shared" ca="1" si="446"/>
        <v>0</v>
      </c>
      <c r="L2599" s="17">
        <f t="shared" ca="1" si="450"/>
        <v>0</v>
      </c>
    </row>
    <row r="2600" spans="1:12" x14ac:dyDescent="0.2">
      <c r="A2600" s="1">
        <v>2580</v>
      </c>
      <c r="B2600" s="16">
        <f t="shared" ca="1" si="440"/>
        <v>1</v>
      </c>
      <c r="C2600" s="15">
        <f t="shared" ca="1" si="447"/>
        <v>12200</v>
      </c>
      <c r="D2600" s="16">
        <f t="shared" ca="1" si="441"/>
        <v>6571.7621539963875</v>
      </c>
      <c r="E2600" s="8">
        <f t="shared" ca="1" si="442"/>
        <v>197152.86461989162</v>
      </c>
      <c r="F2600" s="9">
        <f t="shared" ca="1" si="443"/>
        <v>5628.2378460036125</v>
      </c>
      <c r="G2600" s="12">
        <f t="shared" ca="1" si="448"/>
        <v>0.84104275017270314</v>
      </c>
      <c r="H2600" s="16">
        <f t="shared" ca="1" si="444"/>
        <v>1000</v>
      </c>
      <c r="I2600" s="8">
        <f t="shared" ca="1" si="445"/>
        <v>12000</v>
      </c>
      <c r="J2600" s="8">
        <f t="shared" ca="1" si="449"/>
        <v>209152.86461989162</v>
      </c>
      <c r="K2600" s="8">
        <f t="shared" ca="1" si="446"/>
        <v>122000</v>
      </c>
      <c r="L2600" s="17">
        <f t="shared" ca="1" si="450"/>
        <v>87152.864619891625</v>
      </c>
    </row>
    <row r="2601" spans="1:12" x14ac:dyDescent="0.2">
      <c r="A2601" s="1">
        <v>2581</v>
      </c>
      <c r="B2601" s="16">
        <f t="shared" ca="1" si="440"/>
        <v>1</v>
      </c>
      <c r="C2601" s="15">
        <f t="shared" ca="1" si="447"/>
        <v>12200</v>
      </c>
      <c r="D2601" s="16">
        <f t="shared" ca="1" si="441"/>
        <v>8473.111455937451</v>
      </c>
      <c r="E2601" s="8">
        <f t="shared" ca="1" si="442"/>
        <v>254193.34367812352</v>
      </c>
      <c r="F2601" s="9">
        <f t="shared" ca="1" si="443"/>
        <v>3726.888544062549</v>
      </c>
      <c r="G2601" s="12">
        <f t="shared" ca="1" si="448"/>
        <v>0.24204012308908041</v>
      </c>
      <c r="H2601" s="16">
        <f t="shared" ca="1" si="444"/>
        <v>500</v>
      </c>
      <c r="I2601" s="8">
        <f t="shared" ca="1" si="445"/>
        <v>6000</v>
      </c>
      <c r="J2601" s="8">
        <f t="shared" ca="1" si="449"/>
        <v>260193.34367812352</v>
      </c>
      <c r="K2601" s="8">
        <f t="shared" ca="1" si="446"/>
        <v>122000</v>
      </c>
      <c r="L2601" s="17">
        <f t="shared" ca="1" si="450"/>
        <v>138193.34367812352</v>
      </c>
    </row>
    <row r="2602" spans="1:12" x14ac:dyDescent="0.2">
      <c r="A2602" s="1">
        <v>2582</v>
      </c>
      <c r="B2602" s="16">
        <f t="shared" ca="1" si="440"/>
        <v>0</v>
      </c>
      <c r="C2602" s="15">
        <f t="shared" ca="1" si="447"/>
        <v>0</v>
      </c>
      <c r="D2602" s="16">
        <f t="shared" ca="1" si="441"/>
        <v>0</v>
      </c>
      <c r="E2602" s="8">
        <f t="shared" ca="1" si="442"/>
        <v>0</v>
      </c>
      <c r="F2602" s="9">
        <f t="shared" ca="1" si="443"/>
        <v>0</v>
      </c>
      <c r="G2602" s="12">
        <f t="shared" ca="1" si="448"/>
        <v>0.23335717607863027</v>
      </c>
      <c r="H2602" s="16">
        <f t="shared" ca="1" si="444"/>
        <v>500</v>
      </c>
      <c r="I2602" s="8">
        <f t="shared" ca="1" si="445"/>
        <v>0</v>
      </c>
      <c r="J2602" s="8">
        <f t="shared" ca="1" si="449"/>
        <v>0</v>
      </c>
      <c r="K2602" s="8">
        <f t="shared" ca="1" si="446"/>
        <v>0</v>
      </c>
      <c r="L2602" s="17">
        <f t="shared" ca="1" si="450"/>
        <v>0</v>
      </c>
    </row>
    <row r="2603" spans="1:12" x14ac:dyDescent="0.2">
      <c r="A2603" s="1">
        <v>2583</v>
      </c>
      <c r="B2603" s="16">
        <f t="shared" ca="1" si="440"/>
        <v>1</v>
      </c>
      <c r="C2603" s="15">
        <f t="shared" ca="1" si="447"/>
        <v>12200</v>
      </c>
      <c r="D2603" s="16">
        <f t="shared" ca="1" si="441"/>
        <v>11984.051659301433</v>
      </c>
      <c r="E2603" s="8">
        <f t="shared" ca="1" si="442"/>
        <v>359521.54977904295</v>
      </c>
      <c r="F2603" s="9">
        <f t="shared" ca="1" si="443"/>
        <v>215.94834069856734</v>
      </c>
      <c r="G2603" s="12">
        <f t="shared" ca="1" si="448"/>
        <v>0.7166608042594349</v>
      </c>
      <c r="H2603" s="16">
        <f t="shared" ca="1" si="444"/>
        <v>1000</v>
      </c>
      <c r="I2603" s="8">
        <f t="shared" ca="1" si="445"/>
        <v>2591.380088382808</v>
      </c>
      <c r="J2603" s="8">
        <f t="shared" ca="1" si="449"/>
        <v>362112.92986742576</v>
      </c>
      <c r="K2603" s="8">
        <f t="shared" ca="1" si="446"/>
        <v>122000</v>
      </c>
      <c r="L2603" s="17">
        <f t="shared" ca="1" si="450"/>
        <v>240112.92986742576</v>
      </c>
    </row>
    <row r="2604" spans="1:12" x14ac:dyDescent="0.2">
      <c r="A2604" s="1">
        <v>2584</v>
      </c>
      <c r="B2604" s="16">
        <f t="shared" ca="1" si="440"/>
        <v>0</v>
      </c>
      <c r="C2604" s="15">
        <f t="shared" ca="1" si="447"/>
        <v>0</v>
      </c>
      <c r="D2604" s="16">
        <f t="shared" ca="1" si="441"/>
        <v>0</v>
      </c>
      <c r="E2604" s="8">
        <f t="shared" ca="1" si="442"/>
        <v>0</v>
      </c>
      <c r="F2604" s="9">
        <f t="shared" ca="1" si="443"/>
        <v>0</v>
      </c>
      <c r="G2604" s="12">
        <f t="shared" ca="1" si="448"/>
        <v>0.12887820732375266</v>
      </c>
      <c r="H2604" s="16">
        <f t="shared" ca="1" si="444"/>
        <v>500</v>
      </c>
      <c r="I2604" s="8">
        <f t="shared" ca="1" si="445"/>
        <v>0</v>
      </c>
      <c r="J2604" s="8">
        <f t="shared" ca="1" si="449"/>
        <v>0</v>
      </c>
      <c r="K2604" s="8">
        <f t="shared" ca="1" si="446"/>
        <v>0</v>
      </c>
      <c r="L2604" s="17">
        <f t="shared" ca="1" si="450"/>
        <v>0</v>
      </c>
    </row>
    <row r="2605" spans="1:12" x14ac:dyDescent="0.2">
      <c r="A2605" s="1">
        <v>2585</v>
      </c>
      <c r="B2605" s="16">
        <f t="shared" ca="1" si="440"/>
        <v>1</v>
      </c>
      <c r="C2605" s="15">
        <f t="shared" ca="1" si="447"/>
        <v>12200</v>
      </c>
      <c r="D2605" s="16">
        <f t="shared" ca="1" si="441"/>
        <v>7843.7399699131602</v>
      </c>
      <c r="E2605" s="8">
        <f t="shared" ca="1" si="442"/>
        <v>235312.1990973948</v>
      </c>
      <c r="F2605" s="9">
        <f t="shared" ca="1" si="443"/>
        <v>4356.2600300868398</v>
      </c>
      <c r="G2605" s="12">
        <f t="shared" ca="1" si="448"/>
        <v>0.23490395496016137</v>
      </c>
      <c r="H2605" s="16">
        <f t="shared" ca="1" si="444"/>
        <v>500</v>
      </c>
      <c r="I2605" s="8">
        <f t="shared" ca="1" si="445"/>
        <v>6000</v>
      </c>
      <c r="J2605" s="8">
        <f t="shared" ca="1" si="449"/>
        <v>241312.1990973948</v>
      </c>
      <c r="K2605" s="8">
        <f t="shared" ca="1" si="446"/>
        <v>122000</v>
      </c>
      <c r="L2605" s="17">
        <f t="shared" ca="1" si="450"/>
        <v>119312.1990973948</v>
      </c>
    </row>
    <row r="2606" spans="1:12" x14ac:dyDescent="0.2">
      <c r="A2606" s="1">
        <v>2586</v>
      </c>
      <c r="B2606" s="16">
        <f t="shared" ca="1" si="440"/>
        <v>1</v>
      </c>
      <c r="C2606" s="15">
        <f t="shared" ca="1" si="447"/>
        <v>12200</v>
      </c>
      <c r="D2606" s="16">
        <f t="shared" ca="1" si="441"/>
        <v>10354.268560164699</v>
      </c>
      <c r="E2606" s="8">
        <f t="shared" ca="1" si="442"/>
        <v>310628.05680494098</v>
      </c>
      <c r="F2606" s="9">
        <f t="shared" ca="1" si="443"/>
        <v>1845.731439835301</v>
      </c>
      <c r="G2606" s="12">
        <f t="shared" ca="1" si="448"/>
        <v>0.26878461275969889</v>
      </c>
      <c r="H2606" s="16">
        <f t="shared" ca="1" si="444"/>
        <v>500</v>
      </c>
      <c r="I2606" s="8">
        <f t="shared" ca="1" si="445"/>
        <v>6000</v>
      </c>
      <c r="J2606" s="8">
        <f t="shared" ca="1" si="449"/>
        <v>316628.05680494098</v>
      </c>
      <c r="K2606" s="8">
        <f t="shared" ca="1" si="446"/>
        <v>122000</v>
      </c>
      <c r="L2606" s="17">
        <f t="shared" ca="1" si="450"/>
        <v>194628.05680494098</v>
      </c>
    </row>
    <row r="2607" spans="1:12" x14ac:dyDescent="0.2">
      <c r="A2607" s="1">
        <v>2587</v>
      </c>
      <c r="B2607" s="16">
        <f t="shared" ca="1" si="440"/>
        <v>0</v>
      </c>
      <c r="C2607" s="15">
        <f t="shared" ca="1" si="447"/>
        <v>0</v>
      </c>
      <c r="D2607" s="16">
        <f t="shared" ca="1" si="441"/>
        <v>0</v>
      </c>
      <c r="E2607" s="8">
        <f t="shared" ca="1" si="442"/>
        <v>0</v>
      </c>
      <c r="F2607" s="9">
        <f t="shared" ca="1" si="443"/>
        <v>0</v>
      </c>
      <c r="G2607" s="12">
        <f t="shared" ca="1" si="448"/>
        <v>0.80809393030459509</v>
      </c>
      <c r="H2607" s="16">
        <f t="shared" ca="1" si="444"/>
        <v>1000</v>
      </c>
      <c r="I2607" s="8">
        <f t="shared" ca="1" si="445"/>
        <v>0</v>
      </c>
      <c r="J2607" s="8">
        <f t="shared" ca="1" si="449"/>
        <v>0</v>
      </c>
      <c r="K2607" s="8">
        <f t="shared" ca="1" si="446"/>
        <v>0</v>
      </c>
      <c r="L2607" s="17">
        <f t="shared" ca="1" si="450"/>
        <v>0</v>
      </c>
    </row>
    <row r="2608" spans="1:12" x14ac:dyDescent="0.2">
      <c r="A2608" s="1">
        <v>2588</v>
      </c>
      <c r="B2608" s="16">
        <f t="shared" ca="1" si="440"/>
        <v>0</v>
      </c>
      <c r="C2608" s="15">
        <f t="shared" ca="1" si="447"/>
        <v>0</v>
      </c>
      <c r="D2608" s="16">
        <f t="shared" ca="1" si="441"/>
        <v>0</v>
      </c>
      <c r="E2608" s="8">
        <f t="shared" ca="1" si="442"/>
        <v>0</v>
      </c>
      <c r="F2608" s="9">
        <f t="shared" ca="1" si="443"/>
        <v>0</v>
      </c>
      <c r="G2608" s="12">
        <f t="shared" ca="1" si="448"/>
        <v>0.65798309433459246</v>
      </c>
      <c r="H2608" s="16">
        <f t="shared" ca="1" si="444"/>
        <v>750</v>
      </c>
      <c r="I2608" s="8">
        <f t="shared" ca="1" si="445"/>
        <v>0</v>
      </c>
      <c r="J2608" s="8">
        <f t="shared" ca="1" si="449"/>
        <v>0</v>
      </c>
      <c r="K2608" s="8">
        <f t="shared" ca="1" si="446"/>
        <v>0</v>
      </c>
      <c r="L2608" s="17">
        <f t="shared" ca="1" si="450"/>
        <v>0</v>
      </c>
    </row>
    <row r="2609" spans="1:12" x14ac:dyDescent="0.2">
      <c r="A2609" s="1">
        <v>2589</v>
      </c>
      <c r="B2609" s="16">
        <f t="shared" ca="1" si="440"/>
        <v>0</v>
      </c>
      <c r="C2609" s="15">
        <f t="shared" ca="1" si="447"/>
        <v>0</v>
      </c>
      <c r="D2609" s="16">
        <f t="shared" ca="1" si="441"/>
        <v>0</v>
      </c>
      <c r="E2609" s="8">
        <f t="shared" ca="1" si="442"/>
        <v>0</v>
      </c>
      <c r="F2609" s="9">
        <f t="shared" ca="1" si="443"/>
        <v>0</v>
      </c>
      <c r="G2609" s="12">
        <f t="shared" ca="1" si="448"/>
        <v>6.2261300755561022E-2</v>
      </c>
      <c r="H2609" s="16">
        <f t="shared" ca="1" si="444"/>
        <v>500</v>
      </c>
      <c r="I2609" s="8">
        <f t="shared" ca="1" si="445"/>
        <v>0</v>
      </c>
      <c r="J2609" s="8">
        <f t="shared" ca="1" si="449"/>
        <v>0</v>
      </c>
      <c r="K2609" s="8">
        <f t="shared" ca="1" si="446"/>
        <v>0</v>
      </c>
      <c r="L2609" s="17">
        <f t="shared" ca="1" si="450"/>
        <v>0</v>
      </c>
    </row>
    <row r="2610" spans="1:12" x14ac:dyDescent="0.2">
      <c r="A2610" s="1">
        <v>2590</v>
      </c>
      <c r="B2610" s="16">
        <f t="shared" ca="1" si="440"/>
        <v>0</v>
      </c>
      <c r="C2610" s="15">
        <f t="shared" ca="1" si="447"/>
        <v>0</v>
      </c>
      <c r="D2610" s="16">
        <f t="shared" ca="1" si="441"/>
        <v>0</v>
      </c>
      <c r="E2610" s="8">
        <f t="shared" ca="1" si="442"/>
        <v>0</v>
      </c>
      <c r="F2610" s="9">
        <f t="shared" ca="1" si="443"/>
        <v>0</v>
      </c>
      <c r="G2610" s="12">
        <f t="shared" ca="1" si="448"/>
        <v>0.76775564056007273</v>
      </c>
      <c r="H2610" s="16">
        <f t="shared" ca="1" si="444"/>
        <v>1000</v>
      </c>
      <c r="I2610" s="8">
        <f t="shared" ca="1" si="445"/>
        <v>0</v>
      </c>
      <c r="J2610" s="8">
        <f t="shared" ca="1" si="449"/>
        <v>0</v>
      </c>
      <c r="K2610" s="8">
        <f t="shared" ca="1" si="446"/>
        <v>0</v>
      </c>
      <c r="L2610" s="17">
        <f t="shared" ca="1" si="450"/>
        <v>0</v>
      </c>
    </row>
    <row r="2611" spans="1:12" x14ac:dyDescent="0.2">
      <c r="A2611" s="1">
        <v>2591</v>
      </c>
      <c r="B2611" s="16">
        <f t="shared" ca="1" si="440"/>
        <v>1</v>
      </c>
      <c r="C2611" s="15">
        <f t="shared" ca="1" si="447"/>
        <v>12200</v>
      </c>
      <c r="D2611" s="16">
        <f t="shared" ca="1" si="441"/>
        <v>5480.7278071808032</v>
      </c>
      <c r="E2611" s="8">
        <f t="shared" ca="1" si="442"/>
        <v>164421.83421542408</v>
      </c>
      <c r="F2611" s="9">
        <f t="shared" ca="1" si="443"/>
        <v>6719.2721928191968</v>
      </c>
      <c r="G2611" s="12">
        <f t="shared" ca="1" si="448"/>
        <v>0.19762108741496198</v>
      </c>
      <c r="H2611" s="16">
        <f t="shared" ca="1" si="444"/>
        <v>500</v>
      </c>
      <c r="I2611" s="8">
        <f t="shared" ca="1" si="445"/>
        <v>6000</v>
      </c>
      <c r="J2611" s="8">
        <f t="shared" ca="1" si="449"/>
        <v>170421.83421542408</v>
      </c>
      <c r="K2611" s="8">
        <f t="shared" ca="1" si="446"/>
        <v>122000</v>
      </c>
      <c r="L2611" s="17">
        <f t="shared" ca="1" si="450"/>
        <v>48421.834215424082</v>
      </c>
    </row>
    <row r="2612" spans="1:12" x14ac:dyDescent="0.2">
      <c r="A2612" s="1">
        <v>2592</v>
      </c>
      <c r="B2612" s="16">
        <f t="shared" ca="1" si="440"/>
        <v>0</v>
      </c>
      <c r="C2612" s="15">
        <f t="shared" ca="1" si="447"/>
        <v>0</v>
      </c>
      <c r="D2612" s="16">
        <f t="shared" ca="1" si="441"/>
        <v>0</v>
      </c>
      <c r="E2612" s="8">
        <f t="shared" ca="1" si="442"/>
        <v>0</v>
      </c>
      <c r="F2612" s="9">
        <f t="shared" ca="1" si="443"/>
        <v>0</v>
      </c>
      <c r="G2612" s="12">
        <f t="shared" ca="1" si="448"/>
        <v>0.54592589333071728</v>
      </c>
      <c r="H2612" s="16">
        <f t="shared" ca="1" si="444"/>
        <v>750</v>
      </c>
      <c r="I2612" s="8">
        <f t="shared" ca="1" si="445"/>
        <v>0</v>
      </c>
      <c r="J2612" s="8">
        <f t="shared" ca="1" si="449"/>
        <v>0</v>
      </c>
      <c r="K2612" s="8">
        <f t="shared" ca="1" si="446"/>
        <v>0</v>
      </c>
      <c r="L2612" s="17">
        <f t="shared" ca="1" si="450"/>
        <v>0</v>
      </c>
    </row>
    <row r="2613" spans="1:12" x14ac:dyDescent="0.2">
      <c r="A2613" s="1">
        <v>2593</v>
      </c>
      <c r="B2613" s="16">
        <f t="shared" ca="1" si="440"/>
        <v>1</v>
      </c>
      <c r="C2613" s="15">
        <f t="shared" ca="1" si="447"/>
        <v>12200</v>
      </c>
      <c r="D2613" s="16">
        <f t="shared" ca="1" si="441"/>
        <v>12365.007619118327</v>
      </c>
      <c r="E2613" s="8">
        <f t="shared" ca="1" si="442"/>
        <v>366000</v>
      </c>
      <c r="F2613" s="9">
        <f t="shared" ca="1" si="443"/>
        <v>0</v>
      </c>
      <c r="G2613" s="12">
        <f t="shared" ca="1" si="448"/>
        <v>0.19627385371744643</v>
      </c>
      <c r="H2613" s="16">
        <f t="shared" ca="1" si="444"/>
        <v>500</v>
      </c>
      <c r="I2613" s="8">
        <f t="shared" ca="1" si="445"/>
        <v>0</v>
      </c>
      <c r="J2613" s="8">
        <f t="shared" ca="1" si="449"/>
        <v>366000</v>
      </c>
      <c r="K2613" s="8">
        <f t="shared" ca="1" si="446"/>
        <v>122000</v>
      </c>
      <c r="L2613" s="17">
        <f t="shared" ca="1" si="450"/>
        <v>244000</v>
      </c>
    </row>
    <row r="2614" spans="1:12" x14ac:dyDescent="0.2">
      <c r="A2614" s="1">
        <v>2594</v>
      </c>
      <c r="B2614" s="16">
        <f t="shared" ca="1" si="440"/>
        <v>1</v>
      </c>
      <c r="C2614" s="15">
        <f t="shared" ca="1" si="447"/>
        <v>12200</v>
      </c>
      <c r="D2614" s="16">
        <f t="shared" ca="1" si="441"/>
        <v>11893.107084991589</v>
      </c>
      <c r="E2614" s="8">
        <f t="shared" ca="1" si="442"/>
        <v>356793.21254974767</v>
      </c>
      <c r="F2614" s="9">
        <f t="shared" ca="1" si="443"/>
        <v>306.89291500841136</v>
      </c>
      <c r="G2614" s="12">
        <f t="shared" ca="1" si="448"/>
        <v>0.85498641312862678</v>
      </c>
      <c r="H2614" s="16">
        <f t="shared" ca="1" si="444"/>
        <v>1000</v>
      </c>
      <c r="I2614" s="8">
        <f t="shared" ca="1" si="445"/>
        <v>3682.7149801009364</v>
      </c>
      <c r="J2614" s="8">
        <f t="shared" ca="1" si="449"/>
        <v>360475.92752984859</v>
      </c>
      <c r="K2614" s="8">
        <f t="shared" ca="1" si="446"/>
        <v>122000</v>
      </c>
      <c r="L2614" s="17">
        <f t="shared" ca="1" si="450"/>
        <v>238475.92752984859</v>
      </c>
    </row>
    <row r="2615" spans="1:12" x14ac:dyDescent="0.2">
      <c r="A2615" s="1">
        <v>2595</v>
      </c>
      <c r="B2615" s="16">
        <f t="shared" ca="1" si="440"/>
        <v>1</v>
      </c>
      <c r="C2615" s="15">
        <f t="shared" ca="1" si="447"/>
        <v>12200</v>
      </c>
      <c r="D2615" s="16">
        <f t="shared" ca="1" si="441"/>
        <v>8262.8128895630744</v>
      </c>
      <c r="E2615" s="8">
        <f t="shared" ca="1" si="442"/>
        <v>247884.38668689222</v>
      </c>
      <c r="F2615" s="9">
        <f t="shared" ca="1" si="443"/>
        <v>3937.1871104369256</v>
      </c>
      <c r="G2615" s="12">
        <f t="shared" ca="1" si="448"/>
        <v>0.30374020902622845</v>
      </c>
      <c r="H2615" s="16">
        <f t="shared" ca="1" si="444"/>
        <v>750</v>
      </c>
      <c r="I2615" s="8">
        <f t="shared" ca="1" si="445"/>
        <v>9000</v>
      </c>
      <c r="J2615" s="8">
        <f t="shared" ca="1" si="449"/>
        <v>256884.38668689222</v>
      </c>
      <c r="K2615" s="8">
        <f t="shared" ca="1" si="446"/>
        <v>122000</v>
      </c>
      <c r="L2615" s="17">
        <f t="shared" ca="1" si="450"/>
        <v>134884.38668689222</v>
      </c>
    </row>
    <row r="2616" spans="1:12" x14ac:dyDescent="0.2">
      <c r="A2616" s="1">
        <v>2596</v>
      </c>
      <c r="B2616" s="16">
        <f t="shared" ca="1" si="440"/>
        <v>1</v>
      </c>
      <c r="C2616" s="15">
        <f t="shared" ca="1" si="447"/>
        <v>12200</v>
      </c>
      <c r="D2616" s="16">
        <f t="shared" ca="1" si="441"/>
        <v>14528.804916030489</v>
      </c>
      <c r="E2616" s="8">
        <f t="shared" ca="1" si="442"/>
        <v>366000</v>
      </c>
      <c r="F2616" s="9">
        <f t="shared" ca="1" si="443"/>
        <v>0</v>
      </c>
      <c r="G2616" s="12">
        <f t="shared" ca="1" si="448"/>
        <v>0.92112935971183141</v>
      </c>
      <c r="H2616" s="16">
        <f t="shared" ca="1" si="444"/>
        <v>1000</v>
      </c>
      <c r="I2616" s="8">
        <f t="shared" ca="1" si="445"/>
        <v>0</v>
      </c>
      <c r="J2616" s="8">
        <f t="shared" ca="1" si="449"/>
        <v>366000</v>
      </c>
      <c r="K2616" s="8">
        <f t="shared" ca="1" si="446"/>
        <v>122000</v>
      </c>
      <c r="L2616" s="17">
        <f t="shared" ca="1" si="450"/>
        <v>244000</v>
      </c>
    </row>
    <row r="2617" spans="1:12" x14ac:dyDescent="0.2">
      <c r="A2617" s="1">
        <v>2597</v>
      </c>
      <c r="B2617" s="16">
        <f t="shared" ca="1" si="440"/>
        <v>1</v>
      </c>
      <c r="C2617" s="15">
        <f t="shared" ca="1" si="447"/>
        <v>12200</v>
      </c>
      <c r="D2617" s="16">
        <f t="shared" ca="1" si="441"/>
        <v>7403.9119115357589</v>
      </c>
      <c r="E2617" s="8">
        <f t="shared" ca="1" si="442"/>
        <v>222117.35734607276</v>
      </c>
      <c r="F2617" s="9">
        <f t="shared" ca="1" si="443"/>
        <v>4796.0880884642411</v>
      </c>
      <c r="G2617" s="12">
        <f t="shared" ca="1" si="448"/>
        <v>0.62271936186919319</v>
      </c>
      <c r="H2617" s="16">
        <f t="shared" ca="1" si="444"/>
        <v>750</v>
      </c>
      <c r="I2617" s="8">
        <f t="shared" ca="1" si="445"/>
        <v>9000</v>
      </c>
      <c r="J2617" s="8">
        <f t="shared" ca="1" si="449"/>
        <v>231117.35734607276</v>
      </c>
      <c r="K2617" s="8">
        <f t="shared" ca="1" si="446"/>
        <v>122000</v>
      </c>
      <c r="L2617" s="17">
        <f t="shared" ca="1" si="450"/>
        <v>109117.35734607276</v>
      </c>
    </row>
    <row r="2618" spans="1:12" x14ac:dyDescent="0.2">
      <c r="A2618" s="1">
        <v>2598</v>
      </c>
      <c r="B2618" s="16">
        <f t="shared" ca="1" si="440"/>
        <v>1</v>
      </c>
      <c r="C2618" s="15">
        <f t="shared" ca="1" si="447"/>
        <v>12200</v>
      </c>
      <c r="D2618" s="16">
        <f t="shared" ca="1" si="441"/>
        <v>14900.652147407383</v>
      </c>
      <c r="E2618" s="8">
        <f t="shared" ca="1" si="442"/>
        <v>366000</v>
      </c>
      <c r="F2618" s="9">
        <f t="shared" ca="1" si="443"/>
        <v>0</v>
      </c>
      <c r="G2618" s="12">
        <f t="shared" ca="1" si="448"/>
        <v>0.78247277112717406</v>
      </c>
      <c r="H2618" s="16">
        <f t="shared" ca="1" si="444"/>
        <v>1000</v>
      </c>
      <c r="I2618" s="8">
        <f t="shared" ca="1" si="445"/>
        <v>0</v>
      </c>
      <c r="J2618" s="8">
        <f t="shared" ca="1" si="449"/>
        <v>366000</v>
      </c>
      <c r="K2618" s="8">
        <f t="shared" ca="1" si="446"/>
        <v>122000</v>
      </c>
      <c r="L2618" s="17">
        <f t="shared" ca="1" si="450"/>
        <v>244000</v>
      </c>
    </row>
    <row r="2619" spans="1:12" x14ac:dyDescent="0.2">
      <c r="A2619" s="1">
        <v>2599</v>
      </c>
      <c r="B2619" s="16">
        <f t="shared" ca="1" si="440"/>
        <v>0</v>
      </c>
      <c r="C2619" s="15">
        <f t="shared" ca="1" si="447"/>
        <v>0</v>
      </c>
      <c r="D2619" s="16">
        <f t="shared" ca="1" si="441"/>
        <v>0</v>
      </c>
      <c r="E2619" s="8">
        <f t="shared" ca="1" si="442"/>
        <v>0</v>
      </c>
      <c r="F2619" s="9">
        <f t="shared" ca="1" si="443"/>
        <v>0</v>
      </c>
      <c r="G2619" s="12">
        <f t="shared" ca="1" si="448"/>
        <v>0.11743342087483699</v>
      </c>
      <c r="H2619" s="16">
        <f t="shared" ca="1" si="444"/>
        <v>500</v>
      </c>
      <c r="I2619" s="8">
        <f t="shared" ca="1" si="445"/>
        <v>0</v>
      </c>
      <c r="J2619" s="8">
        <f t="shared" ca="1" si="449"/>
        <v>0</v>
      </c>
      <c r="K2619" s="8">
        <f t="shared" ca="1" si="446"/>
        <v>0</v>
      </c>
      <c r="L2619" s="17">
        <f t="shared" ca="1" si="450"/>
        <v>0</v>
      </c>
    </row>
    <row r="2620" spans="1:12" x14ac:dyDescent="0.2">
      <c r="A2620" s="1">
        <v>2600</v>
      </c>
      <c r="B2620" s="16">
        <f t="shared" ca="1" si="440"/>
        <v>1</v>
      </c>
      <c r="C2620" s="15">
        <f t="shared" ca="1" si="447"/>
        <v>12200</v>
      </c>
      <c r="D2620" s="16">
        <f t="shared" ca="1" si="441"/>
        <v>13562.086987121973</v>
      </c>
      <c r="E2620" s="8">
        <f t="shared" ca="1" si="442"/>
        <v>366000</v>
      </c>
      <c r="F2620" s="9">
        <f t="shared" ca="1" si="443"/>
        <v>0</v>
      </c>
      <c r="G2620" s="12">
        <f t="shared" ca="1" si="448"/>
        <v>0.97456457944971486</v>
      </c>
      <c r="H2620" s="16">
        <f t="shared" ca="1" si="444"/>
        <v>1000</v>
      </c>
      <c r="I2620" s="8">
        <f t="shared" ca="1" si="445"/>
        <v>0</v>
      </c>
      <c r="J2620" s="8">
        <f t="shared" ca="1" si="449"/>
        <v>366000</v>
      </c>
      <c r="K2620" s="8">
        <f t="shared" ca="1" si="446"/>
        <v>122000</v>
      </c>
      <c r="L2620" s="17">
        <f t="shared" ca="1" si="450"/>
        <v>244000</v>
      </c>
    </row>
    <row r="2621" spans="1:12" x14ac:dyDescent="0.2">
      <c r="A2621" s="1">
        <v>2601</v>
      </c>
      <c r="B2621" s="16">
        <f t="shared" ca="1" si="440"/>
        <v>0</v>
      </c>
      <c r="C2621" s="15">
        <f t="shared" ca="1" si="447"/>
        <v>0</v>
      </c>
      <c r="D2621" s="16">
        <f t="shared" ca="1" si="441"/>
        <v>0</v>
      </c>
      <c r="E2621" s="8">
        <f t="shared" ca="1" si="442"/>
        <v>0</v>
      </c>
      <c r="F2621" s="9">
        <f t="shared" ca="1" si="443"/>
        <v>0</v>
      </c>
      <c r="G2621" s="12">
        <f t="shared" ca="1" si="448"/>
        <v>0.52622118196011014</v>
      </c>
      <c r="H2621" s="16">
        <f t="shared" ca="1" si="444"/>
        <v>750</v>
      </c>
      <c r="I2621" s="8">
        <f t="shared" ca="1" si="445"/>
        <v>0</v>
      </c>
      <c r="J2621" s="8">
        <f t="shared" ca="1" si="449"/>
        <v>0</v>
      </c>
      <c r="K2621" s="8">
        <f t="shared" ca="1" si="446"/>
        <v>0</v>
      </c>
      <c r="L2621" s="17">
        <f t="shared" ca="1" si="450"/>
        <v>0</v>
      </c>
    </row>
    <row r="2622" spans="1:12" x14ac:dyDescent="0.2">
      <c r="A2622" s="1">
        <v>2602</v>
      </c>
      <c r="B2622" s="16">
        <f t="shared" ca="1" si="440"/>
        <v>0</v>
      </c>
      <c r="C2622" s="15">
        <f t="shared" ca="1" si="447"/>
        <v>0</v>
      </c>
      <c r="D2622" s="16">
        <f t="shared" ca="1" si="441"/>
        <v>0</v>
      </c>
      <c r="E2622" s="8">
        <f t="shared" ca="1" si="442"/>
        <v>0</v>
      </c>
      <c r="F2622" s="9">
        <f t="shared" ca="1" si="443"/>
        <v>0</v>
      </c>
      <c r="G2622" s="12">
        <f t="shared" ca="1" si="448"/>
        <v>0.44496805689361429</v>
      </c>
      <c r="H2622" s="16">
        <f t="shared" ca="1" si="444"/>
        <v>750</v>
      </c>
      <c r="I2622" s="8">
        <f t="shared" ca="1" si="445"/>
        <v>0</v>
      </c>
      <c r="J2622" s="8">
        <f t="shared" ca="1" si="449"/>
        <v>0</v>
      </c>
      <c r="K2622" s="8">
        <f t="shared" ca="1" si="446"/>
        <v>0</v>
      </c>
      <c r="L2622" s="17">
        <f t="shared" ca="1" si="450"/>
        <v>0</v>
      </c>
    </row>
    <row r="2623" spans="1:12" x14ac:dyDescent="0.2">
      <c r="A2623" s="1">
        <v>2603</v>
      </c>
      <c r="B2623" s="16">
        <f t="shared" ca="1" si="440"/>
        <v>0</v>
      </c>
      <c r="C2623" s="15">
        <f t="shared" ca="1" si="447"/>
        <v>0</v>
      </c>
      <c r="D2623" s="16">
        <f t="shared" ca="1" si="441"/>
        <v>0</v>
      </c>
      <c r="E2623" s="8">
        <f t="shared" ca="1" si="442"/>
        <v>0</v>
      </c>
      <c r="F2623" s="9">
        <f t="shared" ca="1" si="443"/>
        <v>0</v>
      </c>
      <c r="G2623" s="12">
        <f t="shared" ca="1" si="448"/>
        <v>0.54945663881942919</v>
      </c>
      <c r="H2623" s="16">
        <f t="shared" ca="1" si="444"/>
        <v>750</v>
      </c>
      <c r="I2623" s="8">
        <f t="shared" ca="1" si="445"/>
        <v>0</v>
      </c>
      <c r="J2623" s="8">
        <f t="shared" ca="1" si="449"/>
        <v>0</v>
      </c>
      <c r="K2623" s="8">
        <f t="shared" ca="1" si="446"/>
        <v>0</v>
      </c>
      <c r="L2623" s="17">
        <f t="shared" ca="1" si="450"/>
        <v>0</v>
      </c>
    </row>
    <row r="2624" spans="1:12" x14ac:dyDescent="0.2">
      <c r="A2624" s="1">
        <v>2604</v>
      </c>
      <c r="B2624" s="16">
        <f t="shared" ca="1" si="440"/>
        <v>1</v>
      </c>
      <c r="C2624" s="15">
        <f t="shared" ca="1" si="447"/>
        <v>12200</v>
      </c>
      <c r="D2624" s="16">
        <f t="shared" ca="1" si="441"/>
        <v>11585.779970577278</v>
      </c>
      <c r="E2624" s="8">
        <f t="shared" ca="1" si="442"/>
        <v>347573.39911731833</v>
      </c>
      <c r="F2624" s="9">
        <f t="shared" ca="1" si="443"/>
        <v>614.22002942272229</v>
      </c>
      <c r="G2624" s="12">
        <f t="shared" ca="1" si="448"/>
        <v>0.39053029631293168</v>
      </c>
      <c r="H2624" s="16">
        <f t="shared" ca="1" si="444"/>
        <v>750</v>
      </c>
      <c r="I2624" s="8">
        <f t="shared" ca="1" si="445"/>
        <v>7370.6403530726675</v>
      </c>
      <c r="J2624" s="8">
        <f t="shared" ca="1" si="449"/>
        <v>354944.039470391</v>
      </c>
      <c r="K2624" s="8">
        <f t="shared" ca="1" si="446"/>
        <v>122000</v>
      </c>
      <c r="L2624" s="17">
        <f t="shared" ca="1" si="450"/>
        <v>232944.039470391</v>
      </c>
    </row>
    <row r="2625" spans="1:12" x14ac:dyDescent="0.2">
      <c r="A2625" s="1">
        <v>2605</v>
      </c>
      <c r="B2625" s="16">
        <f t="shared" ca="1" si="440"/>
        <v>1</v>
      </c>
      <c r="C2625" s="15">
        <f t="shared" ca="1" si="447"/>
        <v>12200</v>
      </c>
      <c r="D2625" s="16">
        <f t="shared" ca="1" si="441"/>
        <v>7332.1965946860591</v>
      </c>
      <c r="E2625" s="8">
        <f t="shared" ca="1" si="442"/>
        <v>219965.89784058178</v>
      </c>
      <c r="F2625" s="9">
        <f t="shared" ca="1" si="443"/>
        <v>4867.8034053139409</v>
      </c>
      <c r="G2625" s="12">
        <f t="shared" ca="1" si="448"/>
        <v>0.91500669221995556</v>
      </c>
      <c r="H2625" s="16">
        <f t="shared" ca="1" si="444"/>
        <v>1000</v>
      </c>
      <c r="I2625" s="8">
        <f t="shared" ca="1" si="445"/>
        <v>12000</v>
      </c>
      <c r="J2625" s="8">
        <f t="shared" ca="1" si="449"/>
        <v>231965.89784058178</v>
      </c>
      <c r="K2625" s="8">
        <f t="shared" ca="1" si="446"/>
        <v>122000</v>
      </c>
      <c r="L2625" s="17">
        <f t="shared" ca="1" si="450"/>
        <v>109965.89784058178</v>
      </c>
    </row>
    <row r="2626" spans="1:12" x14ac:dyDescent="0.2">
      <c r="A2626" s="1">
        <v>2606</v>
      </c>
      <c r="B2626" s="16">
        <f t="shared" ca="1" si="440"/>
        <v>0</v>
      </c>
      <c r="C2626" s="15">
        <f t="shared" ca="1" si="447"/>
        <v>0</v>
      </c>
      <c r="D2626" s="16">
        <f t="shared" ca="1" si="441"/>
        <v>0</v>
      </c>
      <c r="E2626" s="8">
        <f t="shared" ca="1" si="442"/>
        <v>0</v>
      </c>
      <c r="F2626" s="9">
        <f t="shared" ca="1" si="443"/>
        <v>0</v>
      </c>
      <c r="G2626" s="12">
        <f t="shared" ca="1" si="448"/>
        <v>0.87558767350913358</v>
      </c>
      <c r="H2626" s="16">
        <f t="shared" ca="1" si="444"/>
        <v>1000</v>
      </c>
      <c r="I2626" s="8">
        <f t="shared" ca="1" si="445"/>
        <v>0</v>
      </c>
      <c r="J2626" s="8">
        <f t="shared" ca="1" si="449"/>
        <v>0</v>
      </c>
      <c r="K2626" s="8">
        <f t="shared" ca="1" si="446"/>
        <v>0</v>
      </c>
      <c r="L2626" s="17">
        <f t="shared" ca="1" si="450"/>
        <v>0</v>
      </c>
    </row>
    <row r="2627" spans="1:12" x14ac:dyDescent="0.2">
      <c r="A2627" s="1">
        <v>2607</v>
      </c>
      <c r="B2627" s="16">
        <f t="shared" ca="1" si="440"/>
        <v>1</v>
      </c>
      <c r="C2627" s="15">
        <f t="shared" ca="1" si="447"/>
        <v>12200</v>
      </c>
      <c r="D2627" s="16">
        <f t="shared" ca="1" si="441"/>
        <v>12385.610590580925</v>
      </c>
      <c r="E2627" s="8">
        <f t="shared" ca="1" si="442"/>
        <v>366000</v>
      </c>
      <c r="F2627" s="9">
        <f t="shared" ca="1" si="443"/>
        <v>0</v>
      </c>
      <c r="G2627" s="12">
        <f t="shared" ca="1" si="448"/>
        <v>0.42307642463177175</v>
      </c>
      <c r="H2627" s="16">
        <f t="shared" ca="1" si="444"/>
        <v>750</v>
      </c>
      <c r="I2627" s="8">
        <f t="shared" ca="1" si="445"/>
        <v>0</v>
      </c>
      <c r="J2627" s="8">
        <f t="shared" ca="1" si="449"/>
        <v>366000</v>
      </c>
      <c r="K2627" s="8">
        <f t="shared" ca="1" si="446"/>
        <v>122000</v>
      </c>
      <c r="L2627" s="17">
        <f t="shared" ca="1" si="450"/>
        <v>244000</v>
      </c>
    </row>
    <row r="2628" spans="1:12" x14ac:dyDescent="0.2">
      <c r="A2628" s="1">
        <v>2608</v>
      </c>
      <c r="B2628" s="16">
        <f t="shared" ca="1" si="440"/>
        <v>1</v>
      </c>
      <c r="C2628" s="15">
        <f t="shared" ca="1" si="447"/>
        <v>12200</v>
      </c>
      <c r="D2628" s="16">
        <f t="shared" ca="1" si="441"/>
        <v>11194.90156723859</v>
      </c>
      <c r="E2628" s="8">
        <f t="shared" ca="1" si="442"/>
        <v>335847.04701715772</v>
      </c>
      <c r="F2628" s="9">
        <f t="shared" ca="1" si="443"/>
        <v>1005.0984327614096</v>
      </c>
      <c r="G2628" s="12">
        <f t="shared" ca="1" si="448"/>
        <v>0.46688085187134676</v>
      </c>
      <c r="H2628" s="16">
        <f t="shared" ca="1" si="444"/>
        <v>750</v>
      </c>
      <c r="I2628" s="8">
        <f t="shared" ca="1" si="445"/>
        <v>9000</v>
      </c>
      <c r="J2628" s="8">
        <f t="shared" ca="1" si="449"/>
        <v>344847.04701715772</v>
      </c>
      <c r="K2628" s="8">
        <f t="shared" ca="1" si="446"/>
        <v>122000</v>
      </c>
      <c r="L2628" s="17">
        <f t="shared" ca="1" si="450"/>
        <v>222847.04701715772</v>
      </c>
    </row>
    <row r="2629" spans="1:12" x14ac:dyDescent="0.2">
      <c r="A2629" s="1">
        <v>2609</v>
      </c>
      <c r="B2629" s="16">
        <f t="shared" ca="1" si="440"/>
        <v>0</v>
      </c>
      <c r="C2629" s="15">
        <f t="shared" ca="1" si="447"/>
        <v>0</v>
      </c>
      <c r="D2629" s="16">
        <f t="shared" ca="1" si="441"/>
        <v>0</v>
      </c>
      <c r="E2629" s="8">
        <f t="shared" ca="1" si="442"/>
        <v>0</v>
      </c>
      <c r="F2629" s="9">
        <f t="shared" ca="1" si="443"/>
        <v>0</v>
      </c>
      <c r="G2629" s="12">
        <f t="shared" ca="1" si="448"/>
        <v>0.52661165284238598</v>
      </c>
      <c r="H2629" s="16">
        <f t="shared" ca="1" si="444"/>
        <v>750</v>
      </c>
      <c r="I2629" s="8">
        <f t="shared" ca="1" si="445"/>
        <v>0</v>
      </c>
      <c r="J2629" s="8">
        <f t="shared" ca="1" si="449"/>
        <v>0</v>
      </c>
      <c r="K2629" s="8">
        <f t="shared" ca="1" si="446"/>
        <v>0</v>
      </c>
      <c r="L2629" s="17">
        <f t="shared" ca="1" si="450"/>
        <v>0</v>
      </c>
    </row>
    <row r="2630" spans="1:12" x14ac:dyDescent="0.2">
      <c r="A2630" s="1">
        <v>2610</v>
      </c>
      <c r="B2630" s="16">
        <f t="shared" ca="1" si="440"/>
        <v>0</v>
      </c>
      <c r="C2630" s="15">
        <f t="shared" ca="1" si="447"/>
        <v>0</v>
      </c>
      <c r="D2630" s="16">
        <f t="shared" ca="1" si="441"/>
        <v>0</v>
      </c>
      <c r="E2630" s="8">
        <f t="shared" ca="1" si="442"/>
        <v>0</v>
      </c>
      <c r="F2630" s="9">
        <f t="shared" ca="1" si="443"/>
        <v>0</v>
      </c>
      <c r="G2630" s="12">
        <f t="shared" ca="1" si="448"/>
        <v>8.8522059818918031E-2</v>
      </c>
      <c r="H2630" s="16">
        <f t="shared" ca="1" si="444"/>
        <v>500</v>
      </c>
      <c r="I2630" s="8">
        <f t="shared" ca="1" si="445"/>
        <v>0</v>
      </c>
      <c r="J2630" s="8">
        <f t="shared" ca="1" si="449"/>
        <v>0</v>
      </c>
      <c r="K2630" s="8">
        <f t="shared" ca="1" si="446"/>
        <v>0</v>
      </c>
      <c r="L2630" s="17">
        <f t="shared" ca="1" si="450"/>
        <v>0</v>
      </c>
    </row>
    <row r="2631" spans="1:12" x14ac:dyDescent="0.2">
      <c r="A2631" s="1">
        <v>2611</v>
      </c>
      <c r="B2631" s="16">
        <f t="shared" ca="1" si="440"/>
        <v>0</v>
      </c>
      <c r="C2631" s="15">
        <f t="shared" ca="1" si="447"/>
        <v>0</v>
      </c>
      <c r="D2631" s="16">
        <f t="shared" ca="1" si="441"/>
        <v>0</v>
      </c>
      <c r="E2631" s="8">
        <f t="shared" ca="1" si="442"/>
        <v>0</v>
      </c>
      <c r="F2631" s="9">
        <f t="shared" ca="1" si="443"/>
        <v>0</v>
      </c>
      <c r="G2631" s="12">
        <f t="shared" ca="1" si="448"/>
        <v>0.59978001534427161</v>
      </c>
      <c r="H2631" s="16">
        <f t="shared" ca="1" si="444"/>
        <v>750</v>
      </c>
      <c r="I2631" s="8">
        <f t="shared" ca="1" si="445"/>
        <v>0</v>
      </c>
      <c r="J2631" s="8">
        <f t="shared" ca="1" si="449"/>
        <v>0</v>
      </c>
      <c r="K2631" s="8">
        <f t="shared" ca="1" si="446"/>
        <v>0</v>
      </c>
      <c r="L2631" s="17">
        <f t="shared" ca="1" si="450"/>
        <v>0</v>
      </c>
    </row>
    <row r="2632" spans="1:12" x14ac:dyDescent="0.2">
      <c r="A2632" s="1">
        <v>2612</v>
      </c>
      <c r="B2632" s="16">
        <f t="shared" ca="1" si="440"/>
        <v>1</v>
      </c>
      <c r="C2632" s="15">
        <f t="shared" ca="1" si="447"/>
        <v>12200</v>
      </c>
      <c r="D2632" s="16">
        <f t="shared" ca="1" si="441"/>
        <v>6620.5438725799013</v>
      </c>
      <c r="E2632" s="8">
        <f t="shared" ca="1" si="442"/>
        <v>198616.31617739704</v>
      </c>
      <c r="F2632" s="9">
        <f t="shared" ca="1" si="443"/>
        <v>5579.4561274200987</v>
      </c>
      <c r="G2632" s="12">
        <f t="shared" ca="1" si="448"/>
        <v>0.4775524486022491</v>
      </c>
      <c r="H2632" s="16">
        <f t="shared" ca="1" si="444"/>
        <v>750</v>
      </c>
      <c r="I2632" s="8">
        <f t="shared" ca="1" si="445"/>
        <v>9000</v>
      </c>
      <c r="J2632" s="8">
        <f t="shared" ca="1" si="449"/>
        <v>207616.31617739704</v>
      </c>
      <c r="K2632" s="8">
        <f t="shared" ca="1" si="446"/>
        <v>122000</v>
      </c>
      <c r="L2632" s="17">
        <f t="shared" ca="1" si="450"/>
        <v>85616.316177397035</v>
      </c>
    </row>
    <row r="2633" spans="1:12" x14ac:dyDescent="0.2">
      <c r="A2633" s="1">
        <v>2613</v>
      </c>
      <c r="B2633" s="16">
        <f t="shared" ca="1" si="440"/>
        <v>1</v>
      </c>
      <c r="C2633" s="15">
        <f t="shared" ca="1" si="447"/>
        <v>12200</v>
      </c>
      <c r="D2633" s="16">
        <f t="shared" ca="1" si="441"/>
        <v>14986.076992236662</v>
      </c>
      <c r="E2633" s="8">
        <f t="shared" ca="1" si="442"/>
        <v>366000</v>
      </c>
      <c r="F2633" s="9">
        <f t="shared" ca="1" si="443"/>
        <v>0</v>
      </c>
      <c r="G2633" s="12">
        <f t="shared" ca="1" si="448"/>
        <v>0.79676375201958161</v>
      </c>
      <c r="H2633" s="16">
        <f t="shared" ca="1" si="444"/>
        <v>1000</v>
      </c>
      <c r="I2633" s="8">
        <f t="shared" ca="1" si="445"/>
        <v>0</v>
      </c>
      <c r="J2633" s="8">
        <f t="shared" ca="1" si="449"/>
        <v>366000</v>
      </c>
      <c r="K2633" s="8">
        <f t="shared" ca="1" si="446"/>
        <v>122000</v>
      </c>
      <c r="L2633" s="17">
        <f t="shared" ca="1" si="450"/>
        <v>244000</v>
      </c>
    </row>
    <row r="2634" spans="1:12" x14ac:dyDescent="0.2">
      <c r="A2634" s="1">
        <v>2614</v>
      </c>
      <c r="B2634" s="16">
        <f t="shared" ca="1" si="440"/>
        <v>1</v>
      </c>
      <c r="C2634" s="15">
        <f t="shared" ca="1" si="447"/>
        <v>12200</v>
      </c>
      <c r="D2634" s="16">
        <f t="shared" ca="1" si="441"/>
        <v>13566.261676260694</v>
      </c>
      <c r="E2634" s="8">
        <f t="shared" ca="1" si="442"/>
        <v>366000</v>
      </c>
      <c r="F2634" s="9">
        <f t="shared" ca="1" si="443"/>
        <v>0</v>
      </c>
      <c r="G2634" s="12">
        <f t="shared" ca="1" si="448"/>
        <v>0.72327412222104881</v>
      </c>
      <c r="H2634" s="16">
        <f t="shared" ca="1" si="444"/>
        <v>1000</v>
      </c>
      <c r="I2634" s="8">
        <f t="shared" ca="1" si="445"/>
        <v>0</v>
      </c>
      <c r="J2634" s="8">
        <f t="shared" ca="1" si="449"/>
        <v>366000</v>
      </c>
      <c r="K2634" s="8">
        <f t="shared" ca="1" si="446"/>
        <v>122000</v>
      </c>
      <c r="L2634" s="17">
        <f t="shared" ca="1" si="450"/>
        <v>244000</v>
      </c>
    </row>
    <row r="2635" spans="1:12" x14ac:dyDescent="0.2">
      <c r="A2635" s="1">
        <v>2615</v>
      </c>
      <c r="B2635" s="16">
        <f t="shared" ca="1" si="440"/>
        <v>0</v>
      </c>
      <c r="C2635" s="15">
        <f t="shared" ca="1" si="447"/>
        <v>0</v>
      </c>
      <c r="D2635" s="16">
        <f t="shared" ca="1" si="441"/>
        <v>0</v>
      </c>
      <c r="E2635" s="8">
        <f t="shared" ca="1" si="442"/>
        <v>0</v>
      </c>
      <c r="F2635" s="9">
        <f t="shared" ca="1" si="443"/>
        <v>0</v>
      </c>
      <c r="G2635" s="12">
        <f t="shared" ca="1" si="448"/>
        <v>0.57891052678455746</v>
      </c>
      <c r="H2635" s="16">
        <f t="shared" ca="1" si="444"/>
        <v>750</v>
      </c>
      <c r="I2635" s="8">
        <f t="shared" ca="1" si="445"/>
        <v>0</v>
      </c>
      <c r="J2635" s="8">
        <f t="shared" ca="1" si="449"/>
        <v>0</v>
      </c>
      <c r="K2635" s="8">
        <f t="shared" ca="1" si="446"/>
        <v>0</v>
      </c>
      <c r="L2635" s="17">
        <f t="shared" ca="1" si="450"/>
        <v>0</v>
      </c>
    </row>
    <row r="2636" spans="1:12" x14ac:dyDescent="0.2">
      <c r="A2636" s="1">
        <v>2616</v>
      </c>
      <c r="B2636" s="16">
        <f t="shared" ca="1" si="440"/>
        <v>0</v>
      </c>
      <c r="C2636" s="15">
        <f t="shared" ca="1" si="447"/>
        <v>0</v>
      </c>
      <c r="D2636" s="16">
        <f t="shared" ca="1" si="441"/>
        <v>0</v>
      </c>
      <c r="E2636" s="8">
        <f t="shared" ca="1" si="442"/>
        <v>0</v>
      </c>
      <c r="F2636" s="9">
        <f t="shared" ca="1" si="443"/>
        <v>0</v>
      </c>
      <c r="G2636" s="12">
        <f t="shared" ca="1" si="448"/>
        <v>0.42531418221772355</v>
      </c>
      <c r="H2636" s="16">
        <f t="shared" ca="1" si="444"/>
        <v>750</v>
      </c>
      <c r="I2636" s="8">
        <f t="shared" ca="1" si="445"/>
        <v>0</v>
      </c>
      <c r="J2636" s="8">
        <f t="shared" ca="1" si="449"/>
        <v>0</v>
      </c>
      <c r="K2636" s="8">
        <f t="shared" ca="1" si="446"/>
        <v>0</v>
      </c>
      <c r="L2636" s="17">
        <f t="shared" ca="1" si="450"/>
        <v>0</v>
      </c>
    </row>
    <row r="2637" spans="1:12" x14ac:dyDescent="0.2">
      <c r="A2637" s="1">
        <v>2617</v>
      </c>
      <c r="B2637" s="16">
        <f t="shared" ca="1" si="440"/>
        <v>1</v>
      </c>
      <c r="C2637" s="15">
        <f t="shared" ca="1" si="447"/>
        <v>12200</v>
      </c>
      <c r="D2637" s="16">
        <f t="shared" ca="1" si="441"/>
        <v>10320.137327470806</v>
      </c>
      <c r="E2637" s="8">
        <f t="shared" ca="1" si="442"/>
        <v>309604.11982412415</v>
      </c>
      <c r="F2637" s="9">
        <f t="shared" ca="1" si="443"/>
        <v>1879.8626725291942</v>
      </c>
      <c r="G2637" s="12">
        <f t="shared" ca="1" si="448"/>
        <v>0.92870468806048767</v>
      </c>
      <c r="H2637" s="16">
        <f t="shared" ca="1" si="444"/>
        <v>1000</v>
      </c>
      <c r="I2637" s="8">
        <f t="shared" ca="1" si="445"/>
        <v>12000</v>
      </c>
      <c r="J2637" s="8">
        <f t="shared" ca="1" si="449"/>
        <v>321604.11982412415</v>
      </c>
      <c r="K2637" s="8">
        <f t="shared" ca="1" si="446"/>
        <v>122000</v>
      </c>
      <c r="L2637" s="17">
        <f t="shared" ca="1" si="450"/>
        <v>199604.11982412415</v>
      </c>
    </row>
    <row r="2638" spans="1:12" x14ac:dyDescent="0.2">
      <c r="A2638" s="1">
        <v>2618</v>
      </c>
      <c r="B2638" s="16">
        <f t="shared" ca="1" si="440"/>
        <v>1</v>
      </c>
      <c r="C2638" s="15">
        <f t="shared" ca="1" si="447"/>
        <v>12200</v>
      </c>
      <c r="D2638" s="16">
        <f t="shared" ca="1" si="441"/>
        <v>8348.1656798677777</v>
      </c>
      <c r="E2638" s="8">
        <f t="shared" ca="1" si="442"/>
        <v>250444.97039603334</v>
      </c>
      <c r="F2638" s="9">
        <f t="shared" ca="1" si="443"/>
        <v>3851.8343201322223</v>
      </c>
      <c r="G2638" s="12">
        <f t="shared" ca="1" si="448"/>
        <v>0.73675935471929554</v>
      </c>
      <c r="H2638" s="16">
        <f t="shared" ca="1" si="444"/>
        <v>1000</v>
      </c>
      <c r="I2638" s="8">
        <f t="shared" ca="1" si="445"/>
        <v>12000</v>
      </c>
      <c r="J2638" s="8">
        <f t="shared" ca="1" si="449"/>
        <v>262444.97039603337</v>
      </c>
      <c r="K2638" s="8">
        <f t="shared" ca="1" si="446"/>
        <v>122000</v>
      </c>
      <c r="L2638" s="17">
        <f t="shared" ca="1" si="450"/>
        <v>140444.97039603337</v>
      </c>
    </row>
    <row r="2639" spans="1:12" x14ac:dyDescent="0.2">
      <c r="A2639" s="1">
        <v>2619</v>
      </c>
      <c r="B2639" s="16">
        <f t="shared" ca="1" si="440"/>
        <v>0</v>
      </c>
      <c r="C2639" s="15">
        <f t="shared" ca="1" si="447"/>
        <v>0</v>
      </c>
      <c r="D2639" s="16">
        <f t="shared" ca="1" si="441"/>
        <v>0</v>
      </c>
      <c r="E2639" s="8">
        <f t="shared" ca="1" si="442"/>
        <v>0</v>
      </c>
      <c r="F2639" s="9">
        <f t="shared" ca="1" si="443"/>
        <v>0</v>
      </c>
      <c r="G2639" s="12">
        <f t="shared" ca="1" si="448"/>
        <v>0.36764834560926574</v>
      </c>
      <c r="H2639" s="16">
        <f t="shared" ca="1" si="444"/>
        <v>750</v>
      </c>
      <c r="I2639" s="8">
        <f t="shared" ca="1" si="445"/>
        <v>0</v>
      </c>
      <c r="J2639" s="8">
        <f t="shared" ca="1" si="449"/>
        <v>0</v>
      </c>
      <c r="K2639" s="8">
        <f t="shared" ca="1" si="446"/>
        <v>0</v>
      </c>
      <c r="L2639" s="17">
        <f t="shared" ca="1" si="450"/>
        <v>0</v>
      </c>
    </row>
    <row r="2640" spans="1:12" x14ac:dyDescent="0.2">
      <c r="A2640" s="1">
        <v>2620</v>
      </c>
      <c r="B2640" s="16">
        <f t="shared" ca="1" si="440"/>
        <v>1</v>
      </c>
      <c r="C2640" s="15">
        <f t="shared" ca="1" si="447"/>
        <v>12200</v>
      </c>
      <c r="D2640" s="16">
        <f t="shared" ca="1" si="441"/>
        <v>6008.2536128293177</v>
      </c>
      <c r="E2640" s="8">
        <f t="shared" ca="1" si="442"/>
        <v>180247.60838487954</v>
      </c>
      <c r="F2640" s="9">
        <f t="shared" ca="1" si="443"/>
        <v>6191.7463871706823</v>
      </c>
      <c r="G2640" s="12">
        <f t="shared" ca="1" si="448"/>
        <v>0.43633351378283369</v>
      </c>
      <c r="H2640" s="16">
        <f t="shared" ca="1" si="444"/>
        <v>750</v>
      </c>
      <c r="I2640" s="8">
        <f t="shared" ca="1" si="445"/>
        <v>9000</v>
      </c>
      <c r="J2640" s="8">
        <f t="shared" ca="1" si="449"/>
        <v>189247.60838487954</v>
      </c>
      <c r="K2640" s="8">
        <f t="shared" ca="1" si="446"/>
        <v>122000</v>
      </c>
      <c r="L2640" s="17">
        <f t="shared" ca="1" si="450"/>
        <v>67247.608384879539</v>
      </c>
    </row>
    <row r="2641" spans="1:12" x14ac:dyDescent="0.2">
      <c r="A2641" s="1">
        <v>2621</v>
      </c>
      <c r="B2641" s="16">
        <f t="shared" ca="1" si="440"/>
        <v>0</v>
      </c>
      <c r="C2641" s="15">
        <f t="shared" ca="1" si="447"/>
        <v>0</v>
      </c>
      <c r="D2641" s="16">
        <f t="shared" ca="1" si="441"/>
        <v>0</v>
      </c>
      <c r="E2641" s="8">
        <f t="shared" ca="1" si="442"/>
        <v>0</v>
      </c>
      <c r="F2641" s="9">
        <f t="shared" ca="1" si="443"/>
        <v>0</v>
      </c>
      <c r="G2641" s="12">
        <f t="shared" ca="1" si="448"/>
        <v>0.78501552457412727</v>
      </c>
      <c r="H2641" s="16">
        <f t="shared" ca="1" si="444"/>
        <v>1000</v>
      </c>
      <c r="I2641" s="8">
        <f t="shared" ca="1" si="445"/>
        <v>0</v>
      </c>
      <c r="J2641" s="8">
        <f t="shared" ca="1" si="449"/>
        <v>0</v>
      </c>
      <c r="K2641" s="8">
        <f t="shared" ca="1" si="446"/>
        <v>0</v>
      </c>
      <c r="L2641" s="17">
        <f t="shared" ca="1" si="450"/>
        <v>0</v>
      </c>
    </row>
    <row r="2642" spans="1:12" x14ac:dyDescent="0.2">
      <c r="A2642" s="1">
        <v>2622</v>
      </c>
      <c r="B2642" s="16">
        <f t="shared" ca="1" si="440"/>
        <v>0</v>
      </c>
      <c r="C2642" s="15">
        <f t="shared" ca="1" si="447"/>
        <v>0</v>
      </c>
      <c r="D2642" s="16">
        <f t="shared" ca="1" si="441"/>
        <v>0</v>
      </c>
      <c r="E2642" s="8">
        <f t="shared" ca="1" si="442"/>
        <v>0</v>
      </c>
      <c r="F2642" s="9">
        <f t="shared" ca="1" si="443"/>
        <v>0</v>
      </c>
      <c r="G2642" s="12">
        <f t="shared" ca="1" si="448"/>
        <v>6.8508224345884106E-2</v>
      </c>
      <c r="H2642" s="16">
        <f t="shared" ca="1" si="444"/>
        <v>500</v>
      </c>
      <c r="I2642" s="8">
        <f t="shared" ca="1" si="445"/>
        <v>0</v>
      </c>
      <c r="J2642" s="8">
        <f t="shared" ca="1" si="449"/>
        <v>0</v>
      </c>
      <c r="K2642" s="8">
        <f t="shared" ca="1" si="446"/>
        <v>0</v>
      </c>
      <c r="L2642" s="17">
        <f t="shared" ca="1" si="450"/>
        <v>0</v>
      </c>
    </row>
    <row r="2643" spans="1:12" x14ac:dyDescent="0.2">
      <c r="A2643" s="1">
        <v>2623</v>
      </c>
      <c r="B2643" s="16">
        <f t="shared" ca="1" si="440"/>
        <v>0</v>
      </c>
      <c r="C2643" s="15">
        <f t="shared" ca="1" si="447"/>
        <v>0</v>
      </c>
      <c r="D2643" s="16">
        <f t="shared" ca="1" si="441"/>
        <v>0</v>
      </c>
      <c r="E2643" s="8">
        <f t="shared" ca="1" si="442"/>
        <v>0</v>
      </c>
      <c r="F2643" s="9">
        <f t="shared" ca="1" si="443"/>
        <v>0</v>
      </c>
      <c r="G2643" s="12">
        <f t="shared" ca="1" si="448"/>
        <v>1.8436148856927015E-2</v>
      </c>
      <c r="H2643" s="16">
        <f t="shared" ca="1" si="444"/>
        <v>500</v>
      </c>
      <c r="I2643" s="8">
        <f t="shared" ca="1" si="445"/>
        <v>0</v>
      </c>
      <c r="J2643" s="8">
        <f t="shared" ca="1" si="449"/>
        <v>0</v>
      </c>
      <c r="K2643" s="8">
        <f t="shared" ca="1" si="446"/>
        <v>0</v>
      </c>
      <c r="L2643" s="17">
        <f t="shared" ca="1" si="450"/>
        <v>0</v>
      </c>
    </row>
    <row r="2644" spans="1:12" x14ac:dyDescent="0.2">
      <c r="A2644" s="1">
        <v>2624</v>
      </c>
      <c r="B2644" s="16">
        <f t="shared" ca="1" si="440"/>
        <v>1</v>
      </c>
      <c r="C2644" s="15">
        <f t="shared" ca="1" si="447"/>
        <v>12200</v>
      </c>
      <c r="D2644" s="16">
        <f t="shared" ca="1" si="441"/>
        <v>12751.798660979734</v>
      </c>
      <c r="E2644" s="8">
        <f t="shared" ca="1" si="442"/>
        <v>366000</v>
      </c>
      <c r="F2644" s="9">
        <f t="shared" ca="1" si="443"/>
        <v>0</v>
      </c>
      <c r="G2644" s="12">
        <f t="shared" ca="1" si="448"/>
        <v>0.41398195683647099</v>
      </c>
      <c r="H2644" s="16">
        <f t="shared" ca="1" si="444"/>
        <v>750</v>
      </c>
      <c r="I2644" s="8">
        <f t="shared" ca="1" si="445"/>
        <v>0</v>
      </c>
      <c r="J2644" s="8">
        <f t="shared" ca="1" si="449"/>
        <v>366000</v>
      </c>
      <c r="K2644" s="8">
        <f t="shared" ca="1" si="446"/>
        <v>122000</v>
      </c>
      <c r="L2644" s="17">
        <f t="shared" ca="1" si="450"/>
        <v>244000</v>
      </c>
    </row>
    <row r="2645" spans="1:12" x14ac:dyDescent="0.2">
      <c r="A2645" s="1">
        <v>2625</v>
      </c>
      <c r="B2645" s="16">
        <f t="shared" ref="B2645:B2708" ca="1" si="451">IF(RAND()&lt;=$C$10,$B$10,$B$11)</f>
        <v>0</v>
      </c>
      <c r="C2645" s="15">
        <f t="shared" ca="1" si="447"/>
        <v>0</v>
      </c>
      <c r="D2645" s="16">
        <f t="shared" ref="D2645:D2708" ca="1" si="452">(RAND()*($B$6-$B$5)+$B$5)*B2645</f>
        <v>0</v>
      </c>
      <c r="E2645" s="8">
        <f t="shared" ref="E2645:E2708" ca="1" si="453">MIN(C2645,D2645)*$B$2</f>
        <v>0</v>
      </c>
      <c r="F2645" s="9">
        <f t="shared" ref="F2645:F2708" ca="1" si="454">MAX(0,C2645-D2645)</f>
        <v>0</v>
      </c>
      <c r="G2645" s="12">
        <f t="shared" ca="1" si="448"/>
        <v>0.5940796790320183</v>
      </c>
      <c r="H2645" s="16">
        <f t="shared" ref="H2645:H2708" ca="1" si="455">IF(G2645&lt;=$C$7,$B$7,IF(G2645&lt;=$C$8,$B$8,$B$9))</f>
        <v>750</v>
      </c>
      <c r="I2645" s="8">
        <f t="shared" ref="I2645:I2708" ca="1" si="456">MIN(F2645,H2645)*$B$3</f>
        <v>0</v>
      </c>
      <c r="J2645" s="8">
        <f t="shared" ca="1" si="449"/>
        <v>0</v>
      </c>
      <c r="K2645" s="8">
        <f t="shared" ref="K2645:K2708" ca="1" si="457">C2645*$B$4</f>
        <v>0</v>
      </c>
      <c r="L2645" s="17">
        <f t="shared" ca="1" si="450"/>
        <v>0</v>
      </c>
    </row>
    <row r="2646" spans="1:12" x14ac:dyDescent="0.2">
      <c r="A2646" s="1">
        <v>2626</v>
      </c>
      <c r="B2646" s="16">
        <f t="shared" ca="1" si="451"/>
        <v>1</v>
      </c>
      <c r="C2646" s="15">
        <f t="shared" ref="C2646:C2709" ca="1" si="458">IF(B2646=0,$B$14*200,$B$15*200)</f>
        <v>12200</v>
      </c>
      <c r="D2646" s="16">
        <f t="shared" ca="1" si="452"/>
        <v>7819.5139250852098</v>
      </c>
      <c r="E2646" s="8">
        <f t="shared" ca="1" si="453"/>
        <v>234585.4177525563</v>
      </c>
      <c r="F2646" s="9">
        <f t="shared" ca="1" si="454"/>
        <v>4380.4860749147902</v>
      </c>
      <c r="G2646" s="12">
        <f t="shared" ref="G2646:G2709" ca="1" si="459">RAND()</f>
        <v>0.80281499025307912</v>
      </c>
      <c r="H2646" s="16">
        <f t="shared" ca="1" si="455"/>
        <v>1000</v>
      </c>
      <c r="I2646" s="8">
        <f t="shared" ca="1" si="456"/>
        <v>12000</v>
      </c>
      <c r="J2646" s="8">
        <f t="shared" ref="J2646:J2709" ca="1" si="460">E2646+I2646</f>
        <v>246585.4177525563</v>
      </c>
      <c r="K2646" s="8">
        <f t="shared" ca="1" si="457"/>
        <v>122000</v>
      </c>
      <c r="L2646" s="17">
        <f t="shared" ref="L2646:L2709" ca="1" si="461">J2646-K2646</f>
        <v>124585.4177525563</v>
      </c>
    </row>
    <row r="2647" spans="1:12" x14ac:dyDescent="0.2">
      <c r="A2647" s="1">
        <v>2627</v>
      </c>
      <c r="B2647" s="16">
        <f t="shared" ca="1" si="451"/>
        <v>1</v>
      </c>
      <c r="C2647" s="15">
        <f t="shared" ca="1" si="458"/>
        <v>12200</v>
      </c>
      <c r="D2647" s="16">
        <f t="shared" ca="1" si="452"/>
        <v>5775.6364249122325</v>
      </c>
      <c r="E2647" s="8">
        <f t="shared" ca="1" si="453"/>
        <v>173269.09274736699</v>
      </c>
      <c r="F2647" s="9">
        <f t="shared" ca="1" si="454"/>
        <v>6424.3635750877675</v>
      </c>
      <c r="G2647" s="12">
        <f t="shared" ca="1" si="459"/>
        <v>0.56398129537940644</v>
      </c>
      <c r="H2647" s="16">
        <f t="shared" ca="1" si="455"/>
        <v>750</v>
      </c>
      <c r="I2647" s="8">
        <f t="shared" ca="1" si="456"/>
        <v>9000</v>
      </c>
      <c r="J2647" s="8">
        <f t="shared" ca="1" si="460"/>
        <v>182269.09274736699</v>
      </c>
      <c r="K2647" s="8">
        <f t="shared" ca="1" si="457"/>
        <v>122000</v>
      </c>
      <c r="L2647" s="17">
        <f t="shared" ca="1" si="461"/>
        <v>60269.092747366987</v>
      </c>
    </row>
    <row r="2648" spans="1:12" x14ac:dyDescent="0.2">
      <c r="A2648" s="1">
        <v>2628</v>
      </c>
      <c r="B2648" s="16">
        <f t="shared" ca="1" si="451"/>
        <v>0</v>
      </c>
      <c r="C2648" s="15">
        <f t="shared" ca="1" si="458"/>
        <v>0</v>
      </c>
      <c r="D2648" s="16">
        <f t="shared" ca="1" si="452"/>
        <v>0</v>
      </c>
      <c r="E2648" s="8">
        <f t="shared" ca="1" si="453"/>
        <v>0</v>
      </c>
      <c r="F2648" s="9">
        <f t="shared" ca="1" si="454"/>
        <v>0</v>
      </c>
      <c r="G2648" s="12">
        <f t="shared" ca="1" si="459"/>
        <v>0.70134971968327975</v>
      </c>
      <c r="H2648" s="16">
        <f t="shared" ca="1" si="455"/>
        <v>1000</v>
      </c>
      <c r="I2648" s="8">
        <f t="shared" ca="1" si="456"/>
        <v>0</v>
      </c>
      <c r="J2648" s="8">
        <f t="shared" ca="1" si="460"/>
        <v>0</v>
      </c>
      <c r="K2648" s="8">
        <f t="shared" ca="1" si="457"/>
        <v>0</v>
      </c>
      <c r="L2648" s="17">
        <f t="shared" ca="1" si="461"/>
        <v>0</v>
      </c>
    </row>
    <row r="2649" spans="1:12" x14ac:dyDescent="0.2">
      <c r="A2649" s="1">
        <v>2629</v>
      </c>
      <c r="B2649" s="16">
        <f t="shared" ca="1" si="451"/>
        <v>0</v>
      </c>
      <c r="C2649" s="15">
        <f t="shared" ca="1" si="458"/>
        <v>0</v>
      </c>
      <c r="D2649" s="16">
        <f t="shared" ca="1" si="452"/>
        <v>0</v>
      </c>
      <c r="E2649" s="8">
        <f t="shared" ca="1" si="453"/>
        <v>0</v>
      </c>
      <c r="F2649" s="9">
        <f t="shared" ca="1" si="454"/>
        <v>0</v>
      </c>
      <c r="G2649" s="12">
        <f t="shared" ca="1" si="459"/>
        <v>0.53681332971049611</v>
      </c>
      <c r="H2649" s="16">
        <f t="shared" ca="1" si="455"/>
        <v>750</v>
      </c>
      <c r="I2649" s="8">
        <f t="shared" ca="1" si="456"/>
        <v>0</v>
      </c>
      <c r="J2649" s="8">
        <f t="shared" ca="1" si="460"/>
        <v>0</v>
      </c>
      <c r="K2649" s="8">
        <f t="shared" ca="1" si="457"/>
        <v>0</v>
      </c>
      <c r="L2649" s="17">
        <f t="shared" ca="1" si="461"/>
        <v>0</v>
      </c>
    </row>
    <row r="2650" spans="1:12" x14ac:dyDescent="0.2">
      <c r="A2650" s="1">
        <v>2630</v>
      </c>
      <c r="B2650" s="16">
        <f t="shared" ca="1" si="451"/>
        <v>0</v>
      </c>
      <c r="C2650" s="15">
        <f t="shared" ca="1" si="458"/>
        <v>0</v>
      </c>
      <c r="D2650" s="16">
        <f t="shared" ca="1" si="452"/>
        <v>0</v>
      </c>
      <c r="E2650" s="8">
        <f t="shared" ca="1" si="453"/>
        <v>0</v>
      </c>
      <c r="F2650" s="9">
        <f t="shared" ca="1" si="454"/>
        <v>0</v>
      </c>
      <c r="G2650" s="12">
        <f t="shared" ca="1" si="459"/>
        <v>0.80409920633121745</v>
      </c>
      <c r="H2650" s="16">
        <f t="shared" ca="1" si="455"/>
        <v>1000</v>
      </c>
      <c r="I2650" s="8">
        <f t="shared" ca="1" si="456"/>
        <v>0</v>
      </c>
      <c r="J2650" s="8">
        <f t="shared" ca="1" si="460"/>
        <v>0</v>
      </c>
      <c r="K2650" s="8">
        <f t="shared" ca="1" si="457"/>
        <v>0</v>
      </c>
      <c r="L2650" s="17">
        <f t="shared" ca="1" si="461"/>
        <v>0</v>
      </c>
    </row>
    <row r="2651" spans="1:12" x14ac:dyDescent="0.2">
      <c r="A2651" s="1">
        <v>2631</v>
      </c>
      <c r="B2651" s="16">
        <f t="shared" ca="1" si="451"/>
        <v>0</v>
      </c>
      <c r="C2651" s="15">
        <f t="shared" ca="1" si="458"/>
        <v>0</v>
      </c>
      <c r="D2651" s="16">
        <f t="shared" ca="1" si="452"/>
        <v>0</v>
      </c>
      <c r="E2651" s="8">
        <f t="shared" ca="1" si="453"/>
        <v>0</v>
      </c>
      <c r="F2651" s="9">
        <f t="shared" ca="1" si="454"/>
        <v>0</v>
      </c>
      <c r="G2651" s="12">
        <f t="shared" ca="1" si="459"/>
        <v>0.90659478470177979</v>
      </c>
      <c r="H2651" s="16">
        <f t="shared" ca="1" si="455"/>
        <v>1000</v>
      </c>
      <c r="I2651" s="8">
        <f t="shared" ca="1" si="456"/>
        <v>0</v>
      </c>
      <c r="J2651" s="8">
        <f t="shared" ca="1" si="460"/>
        <v>0</v>
      </c>
      <c r="K2651" s="8">
        <f t="shared" ca="1" si="457"/>
        <v>0</v>
      </c>
      <c r="L2651" s="17">
        <f t="shared" ca="1" si="461"/>
        <v>0</v>
      </c>
    </row>
    <row r="2652" spans="1:12" x14ac:dyDescent="0.2">
      <c r="A2652" s="1">
        <v>2632</v>
      </c>
      <c r="B2652" s="16">
        <f t="shared" ca="1" si="451"/>
        <v>0</v>
      </c>
      <c r="C2652" s="15">
        <f t="shared" ca="1" si="458"/>
        <v>0</v>
      </c>
      <c r="D2652" s="16">
        <f t="shared" ca="1" si="452"/>
        <v>0</v>
      </c>
      <c r="E2652" s="8">
        <f t="shared" ca="1" si="453"/>
        <v>0</v>
      </c>
      <c r="F2652" s="9">
        <f t="shared" ca="1" si="454"/>
        <v>0</v>
      </c>
      <c r="G2652" s="12">
        <f t="shared" ca="1" si="459"/>
        <v>7.0767843758995697E-2</v>
      </c>
      <c r="H2652" s="16">
        <f t="shared" ca="1" si="455"/>
        <v>500</v>
      </c>
      <c r="I2652" s="8">
        <f t="shared" ca="1" si="456"/>
        <v>0</v>
      </c>
      <c r="J2652" s="8">
        <f t="shared" ca="1" si="460"/>
        <v>0</v>
      </c>
      <c r="K2652" s="8">
        <f t="shared" ca="1" si="457"/>
        <v>0</v>
      </c>
      <c r="L2652" s="17">
        <f t="shared" ca="1" si="461"/>
        <v>0</v>
      </c>
    </row>
    <row r="2653" spans="1:12" x14ac:dyDescent="0.2">
      <c r="A2653" s="1">
        <v>2633</v>
      </c>
      <c r="B2653" s="16">
        <f t="shared" ca="1" si="451"/>
        <v>1</v>
      </c>
      <c r="C2653" s="15">
        <f t="shared" ca="1" si="458"/>
        <v>12200</v>
      </c>
      <c r="D2653" s="16">
        <f t="shared" ca="1" si="452"/>
        <v>5167.298264923892</v>
      </c>
      <c r="E2653" s="8">
        <f t="shared" ca="1" si="453"/>
        <v>155018.94794771675</v>
      </c>
      <c r="F2653" s="9">
        <f t="shared" ca="1" si="454"/>
        <v>7032.701735076108</v>
      </c>
      <c r="G2653" s="12">
        <f t="shared" ca="1" si="459"/>
        <v>0.97490350257444958</v>
      </c>
      <c r="H2653" s="16">
        <f t="shared" ca="1" si="455"/>
        <v>1000</v>
      </c>
      <c r="I2653" s="8">
        <f t="shared" ca="1" si="456"/>
        <v>12000</v>
      </c>
      <c r="J2653" s="8">
        <f t="shared" ca="1" si="460"/>
        <v>167018.94794771675</v>
      </c>
      <c r="K2653" s="8">
        <f t="shared" ca="1" si="457"/>
        <v>122000</v>
      </c>
      <c r="L2653" s="17">
        <f t="shared" ca="1" si="461"/>
        <v>45018.947947716748</v>
      </c>
    </row>
    <row r="2654" spans="1:12" x14ac:dyDescent="0.2">
      <c r="A2654" s="1">
        <v>2634</v>
      </c>
      <c r="B2654" s="16">
        <f t="shared" ca="1" si="451"/>
        <v>0</v>
      </c>
      <c r="C2654" s="15">
        <f t="shared" ca="1" si="458"/>
        <v>0</v>
      </c>
      <c r="D2654" s="16">
        <f t="shared" ca="1" si="452"/>
        <v>0</v>
      </c>
      <c r="E2654" s="8">
        <f t="shared" ca="1" si="453"/>
        <v>0</v>
      </c>
      <c r="F2654" s="9">
        <f t="shared" ca="1" si="454"/>
        <v>0</v>
      </c>
      <c r="G2654" s="12">
        <f t="shared" ca="1" si="459"/>
        <v>0.39824430183402038</v>
      </c>
      <c r="H2654" s="16">
        <f t="shared" ca="1" si="455"/>
        <v>750</v>
      </c>
      <c r="I2654" s="8">
        <f t="shared" ca="1" si="456"/>
        <v>0</v>
      </c>
      <c r="J2654" s="8">
        <f t="shared" ca="1" si="460"/>
        <v>0</v>
      </c>
      <c r="K2654" s="8">
        <f t="shared" ca="1" si="457"/>
        <v>0</v>
      </c>
      <c r="L2654" s="17">
        <f t="shared" ca="1" si="461"/>
        <v>0</v>
      </c>
    </row>
    <row r="2655" spans="1:12" x14ac:dyDescent="0.2">
      <c r="A2655" s="1">
        <v>2635</v>
      </c>
      <c r="B2655" s="16">
        <f t="shared" ca="1" si="451"/>
        <v>0</v>
      </c>
      <c r="C2655" s="15">
        <f t="shared" ca="1" si="458"/>
        <v>0</v>
      </c>
      <c r="D2655" s="16">
        <f t="shared" ca="1" si="452"/>
        <v>0</v>
      </c>
      <c r="E2655" s="8">
        <f t="shared" ca="1" si="453"/>
        <v>0</v>
      </c>
      <c r="F2655" s="9">
        <f t="shared" ca="1" si="454"/>
        <v>0</v>
      </c>
      <c r="G2655" s="12">
        <f t="shared" ca="1" si="459"/>
        <v>0.44767436067869892</v>
      </c>
      <c r="H2655" s="16">
        <f t="shared" ca="1" si="455"/>
        <v>750</v>
      </c>
      <c r="I2655" s="8">
        <f t="shared" ca="1" si="456"/>
        <v>0</v>
      </c>
      <c r="J2655" s="8">
        <f t="shared" ca="1" si="460"/>
        <v>0</v>
      </c>
      <c r="K2655" s="8">
        <f t="shared" ca="1" si="457"/>
        <v>0</v>
      </c>
      <c r="L2655" s="17">
        <f t="shared" ca="1" si="461"/>
        <v>0</v>
      </c>
    </row>
    <row r="2656" spans="1:12" x14ac:dyDescent="0.2">
      <c r="A2656" s="1">
        <v>2636</v>
      </c>
      <c r="B2656" s="16">
        <f t="shared" ca="1" si="451"/>
        <v>0</v>
      </c>
      <c r="C2656" s="15">
        <f t="shared" ca="1" si="458"/>
        <v>0</v>
      </c>
      <c r="D2656" s="16">
        <f t="shared" ca="1" si="452"/>
        <v>0</v>
      </c>
      <c r="E2656" s="8">
        <f t="shared" ca="1" si="453"/>
        <v>0</v>
      </c>
      <c r="F2656" s="9">
        <f t="shared" ca="1" si="454"/>
        <v>0</v>
      </c>
      <c r="G2656" s="12">
        <f t="shared" ca="1" si="459"/>
        <v>0.63482904569166532</v>
      </c>
      <c r="H2656" s="16">
        <f t="shared" ca="1" si="455"/>
        <v>750</v>
      </c>
      <c r="I2656" s="8">
        <f t="shared" ca="1" si="456"/>
        <v>0</v>
      </c>
      <c r="J2656" s="8">
        <f t="shared" ca="1" si="460"/>
        <v>0</v>
      </c>
      <c r="K2656" s="8">
        <f t="shared" ca="1" si="457"/>
        <v>0</v>
      </c>
      <c r="L2656" s="17">
        <f t="shared" ca="1" si="461"/>
        <v>0</v>
      </c>
    </row>
    <row r="2657" spans="1:12" x14ac:dyDescent="0.2">
      <c r="A2657" s="1">
        <v>2637</v>
      </c>
      <c r="B2657" s="16">
        <f t="shared" ca="1" si="451"/>
        <v>0</v>
      </c>
      <c r="C2657" s="15">
        <f t="shared" ca="1" si="458"/>
        <v>0</v>
      </c>
      <c r="D2657" s="16">
        <f t="shared" ca="1" si="452"/>
        <v>0</v>
      </c>
      <c r="E2657" s="8">
        <f t="shared" ca="1" si="453"/>
        <v>0</v>
      </c>
      <c r="F2657" s="9">
        <f t="shared" ca="1" si="454"/>
        <v>0</v>
      </c>
      <c r="G2657" s="12">
        <f t="shared" ca="1" si="459"/>
        <v>0.19803798527283989</v>
      </c>
      <c r="H2657" s="16">
        <f t="shared" ca="1" si="455"/>
        <v>500</v>
      </c>
      <c r="I2657" s="8">
        <f t="shared" ca="1" si="456"/>
        <v>0</v>
      </c>
      <c r="J2657" s="8">
        <f t="shared" ca="1" si="460"/>
        <v>0</v>
      </c>
      <c r="K2657" s="8">
        <f t="shared" ca="1" si="457"/>
        <v>0</v>
      </c>
      <c r="L2657" s="17">
        <f t="shared" ca="1" si="461"/>
        <v>0</v>
      </c>
    </row>
    <row r="2658" spans="1:12" x14ac:dyDescent="0.2">
      <c r="A2658" s="1">
        <v>2638</v>
      </c>
      <c r="B2658" s="16">
        <f t="shared" ca="1" si="451"/>
        <v>0</v>
      </c>
      <c r="C2658" s="15">
        <f t="shared" ca="1" si="458"/>
        <v>0</v>
      </c>
      <c r="D2658" s="16">
        <f t="shared" ca="1" si="452"/>
        <v>0</v>
      </c>
      <c r="E2658" s="8">
        <f t="shared" ca="1" si="453"/>
        <v>0</v>
      </c>
      <c r="F2658" s="9">
        <f t="shared" ca="1" si="454"/>
        <v>0</v>
      </c>
      <c r="G2658" s="12">
        <f t="shared" ca="1" si="459"/>
        <v>8.1772445273727623E-2</v>
      </c>
      <c r="H2658" s="16">
        <f t="shared" ca="1" si="455"/>
        <v>500</v>
      </c>
      <c r="I2658" s="8">
        <f t="shared" ca="1" si="456"/>
        <v>0</v>
      </c>
      <c r="J2658" s="8">
        <f t="shared" ca="1" si="460"/>
        <v>0</v>
      </c>
      <c r="K2658" s="8">
        <f t="shared" ca="1" si="457"/>
        <v>0</v>
      </c>
      <c r="L2658" s="17">
        <f t="shared" ca="1" si="461"/>
        <v>0</v>
      </c>
    </row>
    <row r="2659" spans="1:12" x14ac:dyDescent="0.2">
      <c r="A2659" s="1">
        <v>2639</v>
      </c>
      <c r="B2659" s="16">
        <f t="shared" ca="1" si="451"/>
        <v>1</v>
      </c>
      <c r="C2659" s="15">
        <f t="shared" ca="1" si="458"/>
        <v>12200</v>
      </c>
      <c r="D2659" s="16">
        <f t="shared" ca="1" si="452"/>
        <v>7502.697103941684</v>
      </c>
      <c r="E2659" s="8">
        <f t="shared" ca="1" si="453"/>
        <v>225080.91311825052</v>
      </c>
      <c r="F2659" s="9">
        <f t="shared" ca="1" si="454"/>
        <v>4697.302896058316</v>
      </c>
      <c r="G2659" s="12">
        <f t="shared" ca="1" si="459"/>
        <v>0.43756966853267798</v>
      </c>
      <c r="H2659" s="16">
        <f t="shared" ca="1" si="455"/>
        <v>750</v>
      </c>
      <c r="I2659" s="8">
        <f t="shared" ca="1" si="456"/>
        <v>9000</v>
      </c>
      <c r="J2659" s="8">
        <f t="shared" ca="1" si="460"/>
        <v>234080.91311825052</v>
      </c>
      <c r="K2659" s="8">
        <f t="shared" ca="1" si="457"/>
        <v>122000</v>
      </c>
      <c r="L2659" s="17">
        <f t="shared" ca="1" si="461"/>
        <v>112080.91311825052</v>
      </c>
    </row>
    <row r="2660" spans="1:12" x14ac:dyDescent="0.2">
      <c r="A2660" s="1">
        <v>2640</v>
      </c>
      <c r="B2660" s="16">
        <f t="shared" ca="1" si="451"/>
        <v>1</v>
      </c>
      <c r="C2660" s="15">
        <f t="shared" ca="1" si="458"/>
        <v>12200</v>
      </c>
      <c r="D2660" s="16">
        <f t="shared" ca="1" si="452"/>
        <v>9718.3869798765518</v>
      </c>
      <c r="E2660" s="8">
        <f t="shared" ca="1" si="453"/>
        <v>291551.60939629655</v>
      </c>
      <c r="F2660" s="9">
        <f t="shared" ca="1" si="454"/>
        <v>2481.6130201234482</v>
      </c>
      <c r="G2660" s="12">
        <f t="shared" ca="1" si="459"/>
        <v>0.82840109918850013</v>
      </c>
      <c r="H2660" s="16">
        <f t="shared" ca="1" si="455"/>
        <v>1000</v>
      </c>
      <c r="I2660" s="8">
        <f t="shared" ca="1" si="456"/>
        <v>12000</v>
      </c>
      <c r="J2660" s="8">
        <f t="shared" ca="1" si="460"/>
        <v>303551.60939629655</v>
      </c>
      <c r="K2660" s="8">
        <f t="shared" ca="1" si="457"/>
        <v>122000</v>
      </c>
      <c r="L2660" s="17">
        <f t="shared" ca="1" si="461"/>
        <v>181551.60939629655</v>
      </c>
    </row>
    <row r="2661" spans="1:12" x14ac:dyDescent="0.2">
      <c r="A2661" s="1">
        <v>2641</v>
      </c>
      <c r="B2661" s="16">
        <f t="shared" ca="1" si="451"/>
        <v>0</v>
      </c>
      <c r="C2661" s="15">
        <f t="shared" ca="1" si="458"/>
        <v>0</v>
      </c>
      <c r="D2661" s="16">
        <f t="shared" ca="1" si="452"/>
        <v>0</v>
      </c>
      <c r="E2661" s="8">
        <f t="shared" ca="1" si="453"/>
        <v>0</v>
      </c>
      <c r="F2661" s="9">
        <f t="shared" ca="1" si="454"/>
        <v>0</v>
      </c>
      <c r="G2661" s="12">
        <f t="shared" ca="1" si="459"/>
        <v>0.18839124831590148</v>
      </c>
      <c r="H2661" s="16">
        <f t="shared" ca="1" si="455"/>
        <v>500</v>
      </c>
      <c r="I2661" s="8">
        <f t="shared" ca="1" si="456"/>
        <v>0</v>
      </c>
      <c r="J2661" s="8">
        <f t="shared" ca="1" si="460"/>
        <v>0</v>
      </c>
      <c r="K2661" s="8">
        <f t="shared" ca="1" si="457"/>
        <v>0</v>
      </c>
      <c r="L2661" s="17">
        <f t="shared" ca="1" si="461"/>
        <v>0</v>
      </c>
    </row>
    <row r="2662" spans="1:12" x14ac:dyDescent="0.2">
      <c r="A2662" s="1">
        <v>2642</v>
      </c>
      <c r="B2662" s="16">
        <f t="shared" ca="1" si="451"/>
        <v>0</v>
      </c>
      <c r="C2662" s="15">
        <f t="shared" ca="1" si="458"/>
        <v>0</v>
      </c>
      <c r="D2662" s="16">
        <f t="shared" ca="1" si="452"/>
        <v>0</v>
      </c>
      <c r="E2662" s="8">
        <f t="shared" ca="1" si="453"/>
        <v>0</v>
      </c>
      <c r="F2662" s="9">
        <f t="shared" ca="1" si="454"/>
        <v>0</v>
      </c>
      <c r="G2662" s="12">
        <f t="shared" ca="1" si="459"/>
        <v>0.76685853573628315</v>
      </c>
      <c r="H2662" s="16">
        <f t="shared" ca="1" si="455"/>
        <v>1000</v>
      </c>
      <c r="I2662" s="8">
        <f t="shared" ca="1" si="456"/>
        <v>0</v>
      </c>
      <c r="J2662" s="8">
        <f t="shared" ca="1" si="460"/>
        <v>0</v>
      </c>
      <c r="K2662" s="8">
        <f t="shared" ca="1" si="457"/>
        <v>0</v>
      </c>
      <c r="L2662" s="17">
        <f t="shared" ca="1" si="461"/>
        <v>0</v>
      </c>
    </row>
    <row r="2663" spans="1:12" x14ac:dyDescent="0.2">
      <c r="A2663" s="1">
        <v>2643</v>
      </c>
      <c r="B2663" s="16">
        <f t="shared" ca="1" si="451"/>
        <v>1</v>
      </c>
      <c r="C2663" s="15">
        <f t="shared" ca="1" si="458"/>
        <v>12200</v>
      </c>
      <c r="D2663" s="16">
        <f t="shared" ca="1" si="452"/>
        <v>13623.273963867014</v>
      </c>
      <c r="E2663" s="8">
        <f t="shared" ca="1" si="453"/>
        <v>366000</v>
      </c>
      <c r="F2663" s="9">
        <f t="shared" ca="1" si="454"/>
        <v>0</v>
      </c>
      <c r="G2663" s="12">
        <f t="shared" ca="1" si="459"/>
        <v>0.28100020868094944</v>
      </c>
      <c r="H2663" s="16">
        <f t="shared" ca="1" si="455"/>
        <v>500</v>
      </c>
      <c r="I2663" s="8">
        <f t="shared" ca="1" si="456"/>
        <v>0</v>
      </c>
      <c r="J2663" s="8">
        <f t="shared" ca="1" si="460"/>
        <v>366000</v>
      </c>
      <c r="K2663" s="8">
        <f t="shared" ca="1" si="457"/>
        <v>122000</v>
      </c>
      <c r="L2663" s="17">
        <f t="shared" ca="1" si="461"/>
        <v>244000</v>
      </c>
    </row>
    <row r="2664" spans="1:12" x14ac:dyDescent="0.2">
      <c r="A2664" s="1">
        <v>2644</v>
      </c>
      <c r="B2664" s="16">
        <f t="shared" ca="1" si="451"/>
        <v>0</v>
      </c>
      <c r="C2664" s="15">
        <f t="shared" ca="1" si="458"/>
        <v>0</v>
      </c>
      <c r="D2664" s="16">
        <f t="shared" ca="1" si="452"/>
        <v>0</v>
      </c>
      <c r="E2664" s="8">
        <f t="shared" ca="1" si="453"/>
        <v>0</v>
      </c>
      <c r="F2664" s="9">
        <f t="shared" ca="1" si="454"/>
        <v>0</v>
      </c>
      <c r="G2664" s="12">
        <f t="shared" ca="1" si="459"/>
        <v>0.9532830087233074</v>
      </c>
      <c r="H2664" s="16">
        <f t="shared" ca="1" si="455"/>
        <v>1000</v>
      </c>
      <c r="I2664" s="8">
        <f t="shared" ca="1" si="456"/>
        <v>0</v>
      </c>
      <c r="J2664" s="8">
        <f t="shared" ca="1" si="460"/>
        <v>0</v>
      </c>
      <c r="K2664" s="8">
        <f t="shared" ca="1" si="457"/>
        <v>0</v>
      </c>
      <c r="L2664" s="17">
        <f t="shared" ca="1" si="461"/>
        <v>0</v>
      </c>
    </row>
    <row r="2665" spans="1:12" x14ac:dyDescent="0.2">
      <c r="A2665" s="1">
        <v>2645</v>
      </c>
      <c r="B2665" s="16">
        <f t="shared" ca="1" si="451"/>
        <v>0</v>
      </c>
      <c r="C2665" s="15">
        <f t="shared" ca="1" si="458"/>
        <v>0</v>
      </c>
      <c r="D2665" s="16">
        <f t="shared" ca="1" si="452"/>
        <v>0</v>
      </c>
      <c r="E2665" s="8">
        <f t="shared" ca="1" si="453"/>
        <v>0</v>
      </c>
      <c r="F2665" s="9">
        <f t="shared" ca="1" si="454"/>
        <v>0</v>
      </c>
      <c r="G2665" s="12">
        <f t="shared" ca="1" si="459"/>
        <v>0.46775100788729118</v>
      </c>
      <c r="H2665" s="16">
        <f t="shared" ca="1" si="455"/>
        <v>750</v>
      </c>
      <c r="I2665" s="8">
        <f t="shared" ca="1" si="456"/>
        <v>0</v>
      </c>
      <c r="J2665" s="8">
        <f t="shared" ca="1" si="460"/>
        <v>0</v>
      </c>
      <c r="K2665" s="8">
        <f t="shared" ca="1" si="457"/>
        <v>0</v>
      </c>
      <c r="L2665" s="17">
        <f t="shared" ca="1" si="461"/>
        <v>0</v>
      </c>
    </row>
    <row r="2666" spans="1:12" x14ac:dyDescent="0.2">
      <c r="A2666" s="1">
        <v>2646</v>
      </c>
      <c r="B2666" s="16">
        <f t="shared" ca="1" si="451"/>
        <v>1</v>
      </c>
      <c r="C2666" s="15">
        <f t="shared" ca="1" si="458"/>
        <v>12200</v>
      </c>
      <c r="D2666" s="16">
        <f t="shared" ca="1" si="452"/>
        <v>13899.826159964408</v>
      </c>
      <c r="E2666" s="8">
        <f t="shared" ca="1" si="453"/>
        <v>366000</v>
      </c>
      <c r="F2666" s="9">
        <f t="shared" ca="1" si="454"/>
        <v>0</v>
      </c>
      <c r="G2666" s="12">
        <f t="shared" ca="1" si="459"/>
        <v>0.27886474908911074</v>
      </c>
      <c r="H2666" s="16">
        <f t="shared" ca="1" si="455"/>
        <v>500</v>
      </c>
      <c r="I2666" s="8">
        <f t="shared" ca="1" si="456"/>
        <v>0</v>
      </c>
      <c r="J2666" s="8">
        <f t="shared" ca="1" si="460"/>
        <v>366000</v>
      </c>
      <c r="K2666" s="8">
        <f t="shared" ca="1" si="457"/>
        <v>122000</v>
      </c>
      <c r="L2666" s="17">
        <f t="shared" ca="1" si="461"/>
        <v>244000</v>
      </c>
    </row>
    <row r="2667" spans="1:12" x14ac:dyDescent="0.2">
      <c r="A2667" s="1">
        <v>2647</v>
      </c>
      <c r="B2667" s="16">
        <f t="shared" ca="1" si="451"/>
        <v>0</v>
      </c>
      <c r="C2667" s="15">
        <f t="shared" ca="1" si="458"/>
        <v>0</v>
      </c>
      <c r="D2667" s="16">
        <f t="shared" ca="1" si="452"/>
        <v>0</v>
      </c>
      <c r="E2667" s="8">
        <f t="shared" ca="1" si="453"/>
        <v>0</v>
      </c>
      <c r="F2667" s="9">
        <f t="shared" ca="1" si="454"/>
        <v>0</v>
      </c>
      <c r="G2667" s="12">
        <f t="shared" ca="1" si="459"/>
        <v>0.35553993570298248</v>
      </c>
      <c r="H2667" s="16">
        <f t="shared" ca="1" si="455"/>
        <v>750</v>
      </c>
      <c r="I2667" s="8">
        <f t="shared" ca="1" si="456"/>
        <v>0</v>
      </c>
      <c r="J2667" s="8">
        <f t="shared" ca="1" si="460"/>
        <v>0</v>
      </c>
      <c r="K2667" s="8">
        <f t="shared" ca="1" si="457"/>
        <v>0</v>
      </c>
      <c r="L2667" s="17">
        <f t="shared" ca="1" si="461"/>
        <v>0</v>
      </c>
    </row>
    <row r="2668" spans="1:12" x14ac:dyDescent="0.2">
      <c r="A2668" s="1">
        <v>2648</v>
      </c>
      <c r="B2668" s="16">
        <f t="shared" ca="1" si="451"/>
        <v>1</v>
      </c>
      <c r="C2668" s="15">
        <f t="shared" ca="1" si="458"/>
        <v>12200</v>
      </c>
      <c r="D2668" s="16">
        <f t="shared" ca="1" si="452"/>
        <v>13591.100821866494</v>
      </c>
      <c r="E2668" s="8">
        <f t="shared" ca="1" si="453"/>
        <v>366000</v>
      </c>
      <c r="F2668" s="9">
        <f t="shared" ca="1" si="454"/>
        <v>0</v>
      </c>
      <c r="G2668" s="12">
        <f t="shared" ca="1" si="459"/>
        <v>0.43975288761989306</v>
      </c>
      <c r="H2668" s="16">
        <f t="shared" ca="1" si="455"/>
        <v>750</v>
      </c>
      <c r="I2668" s="8">
        <f t="shared" ca="1" si="456"/>
        <v>0</v>
      </c>
      <c r="J2668" s="8">
        <f t="shared" ca="1" si="460"/>
        <v>366000</v>
      </c>
      <c r="K2668" s="8">
        <f t="shared" ca="1" si="457"/>
        <v>122000</v>
      </c>
      <c r="L2668" s="17">
        <f t="shared" ca="1" si="461"/>
        <v>244000</v>
      </c>
    </row>
    <row r="2669" spans="1:12" x14ac:dyDescent="0.2">
      <c r="A2669" s="1">
        <v>2649</v>
      </c>
      <c r="B2669" s="16">
        <f t="shared" ca="1" si="451"/>
        <v>0</v>
      </c>
      <c r="C2669" s="15">
        <f t="shared" ca="1" si="458"/>
        <v>0</v>
      </c>
      <c r="D2669" s="16">
        <f t="shared" ca="1" si="452"/>
        <v>0</v>
      </c>
      <c r="E2669" s="8">
        <f t="shared" ca="1" si="453"/>
        <v>0</v>
      </c>
      <c r="F2669" s="9">
        <f t="shared" ca="1" si="454"/>
        <v>0</v>
      </c>
      <c r="G2669" s="12">
        <f t="shared" ca="1" si="459"/>
        <v>1.2393160262016201E-2</v>
      </c>
      <c r="H2669" s="16">
        <f t="shared" ca="1" si="455"/>
        <v>500</v>
      </c>
      <c r="I2669" s="8">
        <f t="shared" ca="1" si="456"/>
        <v>0</v>
      </c>
      <c r="J2669" s="8">
        <f t="shared" ca="1" si="460"/>
        <v>0</v>
      </c>
      <c r="K2669" s="8">
        <f t="shared" ca="1" si="457"/>
        <v>0</v>
      </c>
      <c r="L2669" s="17">
        <f t="shared" ca="1" si="461"/>
        <v>0</v>
      </c>
    </row>
    <row r="2670" spans="1:12" x14ac:dyDescent="0.2">
      <c r="A2670" s="1">
        <v>2650</v>
      </c>
      <c r="B2670" s="16">
        <f t="shared" ca="1" si="451"/>
        <v>0</v>
      </c>
      <c r="C2670" s="15">
        <f t="shared" ca="1" si="458"/>
        <v>0</v>
      </c>
      <c r="D2670" s="16">
        <f t="shared" ca="1" si="452"/>
        <v>0</v>
      </c>
      <c r="E2670" s="8">
        <f t="shared" ca="1" si="453"/>
        <v>0</v>
      </c>
      <c r="F2670" s="9">
        <f t="shared" ca="1" si="454"/>
        <v>0</v>
      </c>
      <c r="G2670" s="12">
        <f t="shared" ca="1" si="459"/>
        <v>0.38852139239243977</v>
      </c>
      <c r="H2670" s="16">
        <f t="shared" ca="1" si="455"/>
        <v>750</v>
      </c>
      <c r="I2670" s="8">
        <f t="shared" ca="1" si="456"/>
        <v>0</v>
      </c>
      <c r="J2670" s="8">
        <f t="shared" ca="1" si="460"/>
        <v>0</v>
      </c>
      <c r="K2670" s="8">
        <f t="shared" ca="1" si="457"/>
        <v>0</v>
      </c>
      <c r="L2670" s="17">
        <f t="shared" ca="1" si="461"/>
        <v>0</v>
      </c>
    </row>
    <row r="2671" spans="1:12" x14ac:dyDescent="0.2">
      <c r="A2671" s="1">
        <v>2651</v>
      </c>
      <c r="B2671" s="16">
        <f t="shared" ca="1" si="451"/>
        <v>1</v>
      </c>
      <c r="C2671" s="15">
        <f t="shared" ca="1" si="458"/>
        <v>12200</v>
      </c>
      <c r="D2671" s="16">
        <f t="shared" ca="1" si="452"/>
        <v>6943.0762868555339</v>
      </c>
      <c r="E2671" s="8">
        <f t="shared" ca="1" si="453"/>
        <v>208292.28860566602</v>
      </c>
      <c r="F2671" s="9">
        <f t="shared" ca="1" si="454"/>
        <v>5256.9237131444661</v>
      </c>
      <c r="G2671" s="12">
        <f t="shared" ca="1" si="459"/>
        <v>0.26812724069660965</v>
      </c>
      <c r="H2671" s="16">
        <f t="shared" ca="1" si="455"/>
        <v>500</v>
      </c>
      <c r="I2671" s="8">
        <f t="shared" ca="1" si="456"/>
        <v>6000</v>
      </c>
      <c r="J2671" s="8">
        <f t="shared" ca="1" si="460"/>
        <v>214292.28860566602</v>
      </c>
      <c r="K2671" s="8">
        <f t="shared" ca="1" si="457"/>
        <v>122000</v>
      </c>
      <c r="L2671" s="17">
        <f t="shared" ca="1" si="461"/>
        <v>92292.288605666021</v>
      </c>
    </row>
    <row r="2672" spans="1:12" x14ac:dyDescent="0.2">
      <c r="A2672" s="1">
        <v>2652</v>
      </c>
      <c r="B2672" s="16">
        <f t="shared" ca="1" si="451"/>
        <v>1</v>
      </c>
      <c r="C2672" s="15">
        <f t="shared" ca="1" si="458"/>
        <v>12200</v>
      </c>
      <c r="D2672" s="16">
        <f t="shared" ca="1" si="452"/>
        <v>6884.7773932829023</v>
      </c>
      <c r="E2672" s="8">
        <f t="shared" ca="1" si="453"/>
        <v>206543.32179848707</v>
      </c>
      <c r="F2672" s="9">
        <f t="shared" ca="1" si="454"/>
        <v>5315.2226067170977</v>
      </c>
      <c r="G2672" s="12">
        <f t="shared" ca="1" si="459"/>
        <v>0.81649254565015383</v>
      </c>
      <c r="H2672" s="16">
        <f t="shared" ca="1" si="455"/>
        <v>1000</v>
      </c>
      <c r="I2672" s="8">
        <f t="shared" ca="1" si="456"/>
        <v>12000</v>
      </c>
      <c r="J2672" s="8">
        <f t="shared" ca="1" si="460"/>
        <v>218543.32179848707</v>
      </c>
      <c r="K2672" s="8">
        <f t="shared" ca="1" si="457"/>
        <v>122000</v>
      </c>
      <c r="L2672" s="17">
        <f t="shared" ca="1" si="461"/>
        <v>96543.321798487072</v>
      </c>
    </row>
    <row r="2673" spans="1:12" x14ac:dyDescent="0.2">
      <c r="A2673" s="1">
        <v>2653</v>
      </c>
      <c r="B2673" s="16">
        <f t="shared" ca="1" si="451"/>
        <v>1</v>
      </c>
      <c r="C2673" s="15">
        <f t="shared" ca="1" si="458"/>
        <v>12200</v>
      </c>
      <c r="D2673" s="16">
        <f t="shared" ca="1" si="452"/>
        <v>5055.5982833831285</v>
      </c>
      <c r="E2673" s="8">
        <f t="shared" ca="1" si="453"/>
        <v>151667.94850149387</v>
      </c>
      <c r="F2673" s="9">
        <f t="shared" ca="1" si="454"/>
        <v>7144.4017166168715</v>
      </c>
      <c r="G2673" s="12">
        <f t="shared" ca="1" si="459"/>
        <v>0.73227844824851873</v>
      </c>
      <c r="H2673" s="16">
        <f t="shared" ca="1" si="455"/>
        <v>1000</v>
      </c>
      <c r="I2673" s="8">
        <f t="shared" ca="1" si="456"/>
        <v>12000</v>
      </c>
      <c r="J2673" s="8">
        <f t="shared" ca="1" si="460"/>
        <v>163667.94850149387</v>
      </c>
      <c r="K2673" s="8">
        <f t="shared" ca="1" si="457"/>
        <v>122000</v>
      </c>
      <c r="L2673" s="17">
        <f t="shared" ca="1" si="461"/>
        <v>41667.948501493869</v>
      </c>
    </row>
    <row r="2674" spans="1:12" x14ac:dyDescent="0.2">
      <c r="A2674" s="1">
        <v>2654</v>
      </c>
      <c r="B2674" s="16">
        <f t="shared" ca="1" si="451"/>
        <v>0</v>
      </c>
      <c r="C2674" s="15">
        <f t="shared" ca="1" si="458"/>
        <v>0</v>
      </c>
      <c r="D2674" s="16">
        <f t="shared" ca="1" si="452"/>
        <v>0</v>
      </c>
      <c r="E2674" s="8">
        <f t="shared" ca="1" si="453"/>
        <v>0</v>
      </c>
      <c r="F2674" s="9">
        <f t="shared" ca="1" si="454"/>
        <v>0</v>
      </c>
      <c r="G2674" s="12">
        <f t="shared" ca="1" si="459"/>
        <v>0.72370829780225687</v>
      </c>
      <c r="H2674" s="16">
        <f t="shared" ca="1" si="455"/>
        <v>1000</v>
      </c>
      <c r="I2674" s="8">
        <f t="shared" ca="1" si="456"/>
        <v>0</v>
      </c>
      <c r="J2674" s="8">
        <f t="shared" ca="1" si="460"/>
        <v>0</v>
      </c>
      <c r="K2674" s="8">
        <f t="shared" ca="1" si="457"/>
        <v>0</v>
      </c>
      <c r="L2674" s="17">
        <f t="shared" ca="1" si="461"/>
        <v>0</v>
      </c>
    </row>
    <row r="2675" spans="1:12" x14ac:dyDescent="0.2">
      <c r="A2675" s="1">
        <v>2655</v>
      </c>
      <c r="B2675" s="16">
        <f t="shared" ca="1" si="451"/>
        <v>1</v>
      </c>
      <c r="C2675" s="15">
        <f t="shared" ca="1" si="458"/>
        <v>12200</v>
      </c>
      <c r="D2675" s="16">
        <f t="shared" ca="1" si="452"/>
        <v>14183.323943540021</v>
      </c>
      <c r="E2675" s="8">
        <f t="shared" ca="1" si="453"/>
        <v>366000</v>
      </c>
      <c r="F2675" s="9">
        <f t="shared" ca="1" si="454"/>
        <v>0</v>
      </c>
      <c r="G2675" s="12">
        <f t="shared" ca="1" si="459"/>
        <v>0.2229281144168147</v>
      </c>
      <c r="H2675" s="16">
        <f t="shared" ca="1" si="455"/>
        <v>500</v>
      </c>
      <c r="I2675" s="8">
        <f t="shared" ca="1" si="456"/>
        <v>0</v>
      </c>
      <c r="J2675" s="8">
        <f t="shared" ca="1" si="460"/>
        <v>366000</v>
      </c>
      <c r="K2675" s="8">
        <f t="shared" ca="1" si="457"/>
        <v>122000</v>
      </c>
      <c r="L2675" s="17">
        <f t="shared" ca="1" si="461"/>
        <v>244000</v>
      </c>
    </row>
    <row r="2676" spans="1:12" x14ac:dyDescent="0.2">
      <c r="A2676" s="1">
        <v>2656</v>
      </c>
      <c r="B2676" s="16">
        <f t="shared" ca="1" si="451"/>
        <v>1</v>
      </c>
      <c r="C2676" s="15">
        <f t="shared" ca="1" si="458"/>
        <v>12200</v>
      </c>
      <c r="D2676" s="16">
        <f t="shared" ca="1" si="452"/>
        <v>6330.419920181308</v>
      </c>
      <c r="E2676" s="8">
        <f t="shared" ca="1" si="453"/>
        <v>189912.59760543925</v>
      </c>
      <c r="F2676" s="9">
        <f t="shared" ca="1" si="454"/>
        <v>5869.580079818692</v>
      </c>
      <c r="G2676" s="12">
        <f t="shared" ca="1" si="459"/>
        <v>0.42184088467018843</v>
      </c>
      <c r="H2676" s="16">
        <f t="shared" ca="1" si="455"/>
        <v>750</v>
      </c>
      <c r="I2676" s="8">
        <f t="shared" ca="1" si="456"/>
        <v>9000</v>
      </c>
      <c r="J2676" s="8">
        <f t="shared" ca="1" si="460"/>
        <v>198912.59760543925</v>
      </c>
      <c r="K2676" s="8">
        <f t="shared" ca="1" si="457"/>
        <v>122000</v>
      </c>
      <c r="L2676" s="17">
        <f t="shared" ca="1" si="461"/>
        <v>76912.597605439252</v>
      </c>
    </row>
    <row r="2677" spans="1:12" x14ac:dyDescent="0.2">
      <c r="A2677" s="1">
        <v>2657</v>
      </c>
      <c r="B2677" s="16">
        <f t="shared" ca="1" si="451"/>
        <v>1</v>
      </c>
      <c r="C2677" s="15">
        <f t="shared" ca="1" si="458"/>
        <v>12200</v>
      </c>
      <c r="D2677" s="16">
        <f t="shared" ca="1" si="452"/>
        <v>5070.1960881271689</v>
      </c>
      <c r="E2677" s="8">
        <f t="shared" ca="1" si="453"/>
        <v>152105.88264381507</v>
      </c>
      <c r="F2677" s="9">
        <f t="shared" ca="1" si="454"/>
        <v>7129.8039118728311</v>
      </c>
      <c r="G2677" s="12">
        <f t="shared" ca="1" si="459"/>
        <v>0.32308599071009481</v>
      </c>
      <c r="H2677" s="16">
        <f t="shared" ca="1" si="455"/>
        <v>750</v>
      </c>
      <c r="I2677" s="8">
        <f t="shared" ca="1" si="456"/>
        <v>9000</v>
      </c>
      <c r="J2677" s="8">
        <f t="shared" ca="1" si="460"/>
        <v>161105.88264381507</v>
      </c>
      <c r="K2677" s="8">
        <f t="shared" ca="1" si="457"/>
        <v>122000</v>
      </c>
      <c r="L2677" s="17">
        <f t="shared" ca="1" si="461"/>
        <v>39105.882643815072</v>
      </c>
    </row>
    <row r="2678" spans="1:12" x14ac:dyDescent="0.2">
      <c r="A2678" s="1">
        <v>2658</v>
      </c>
      <c r="B2678" s="16">
        <f t="shared" ca="1" si="451"/>
        <v>0</v>
      </c>
      <c r="C2678" s="15">
        <f t="shared" ca="1" si="458"/>
        <v>0</v>
      </c>
      <c r="D2678" s="16">
        <f t="shared" ca="1" si="452"/>
        <v>0</v>
      </c>
      <c r="E2678" s="8">
        <f t="shared" ca="1" si="453"/>
        <v>0</v>
      </c>
      <c r="F2678" s="9">
        <f t="shared" ca="1" si="454"/>
        <v>0</v>
      </c>
      <c r="G2678" s="12">
        <f t="shared" ca="1" si="459"/>
        <v>0.52927408194312686</v>
      </c>
      <c r="H2678" s="16">
        <f t="shared" ca="1" si="455"/>
        <v>750</v>
      </c>
      <c r="I2678" s="8">
        <f t="shared" ca="1" si="456"/>
        <v>0</v>
      </c>
      <c r="J2678" s="8">
        <f t="shared" ca="1" si="460"/>
        <v>0</v>
      </c>
      <c r="K2678" s="8">
        <f t="shared" ca="1" si="457"/>
        <v>0</v>
      </c>
      <c r="L2678" s="17">
        <f t="shared" ca="1" si="461"/>
        <v>0</v>
      </c>
    </row>
    <row r="2679" spans="1:12" x14ac:dyDescent="0.2">
      <c r="A2679" s="1">
        <v>2659</v>
      </c>
      <c r="B2679" s="16">
        <f t="shared" ca="1" si="451"/>
        <v>1</v>
      </c>
      <c r="C2679" s="15">
        <f t="shared" ca="1" si="458"/>
        <v>12200</v>
      </c>
      <c r="D2679" s="16">
        <f t="shared" ca="1" si="452"/>
        <v>8914.9770408986842</v>
      </c>
      <c r="E2679" s="8">
        <f t="shared" ca="1" si="453"/>
        <v>267449.3112269605</v>
      </c>
      <c r="F2679" s="9">
        <f t="shared" ca="1" si="454"/>
        <v>3285.0229591013158</v>
      </c>
      <c r="G2679" s="12">
        <f t="shared" ca="1" si="459"/>
        <v>0.3340464781550937</v>
      </c>
      <c r="H2679" s="16">
        <f t="shared" ca="1" si="455"/>
        <v>750</v>
      </c>
      <c r="I2679" s="8">
        <f t="shared" ca="1" si="456"/>
        <v>9000</v>
      </c>
      <c r="J2679" s="8">
        <f t="shared" ca="1" si="460"/>
        <v>276449.3112269605</v>
      </c>
      <c r="K2679" s="8">
        <f t="shared" ca="1" si="457"/>
        <v>122000</v>
      </c>
      <c r="L2679" s="17">
        <f t="shared" ca="1" si="461"/>
        <v>154449.3112269605</v>
      </c>
    </row>
    <row r="2680" spans="1:12" x14ac:dyDescent="0.2">
      <c r="A2680" s="1">
        <v>2660</v>
      </c>
      <c r="B2680" s="16">
        <f t="shared" ca="1" si="451"/>
        <v>1</v>
      </c>
      <c r="C2680" s="15">
        <f t="shared" ca="1" si="458"/>
        <v>12200</v>
      </c>
      <c r="D2680" s="16">
        <f t="shared" ca="1" si="452"/>
        <v>14858.001462639992</v>
      </c>
      <c r="E2680" s="8">
        <f t="shared" ca="1" si="453"/>
        <v>366000</v>
      </c>
      <c r="F2680" s="9">
        <f t="shared" ca="1" si="454"/>
        <v>0</v>
      </c>
      <c r="G2680" s="12">
        <f t="shared" ca="1" si="459"/>
        <v>0.50290864880976449</v>
      </c>
      <c r="H2680" s="16">
        <f t="shared" ca="1" si="455"/>
        <v>750</v>
      </c>
      <c r="I2680" s="8">
        <f t="shared" ca="1" si="456"/>
        <v>0</v>
      </c>
      <c r="J2680" s="8">
        <f t="shared" ca="1" si="460"/>
        <v>366000</v>
      </c>
      <c r="K2680" s="8">
        <f t="shared" ca="1" si="457"/>
        <v>122000</v>
      </c>
      <c r="L2680" s="17">
        <f t="shared" ca="1" si="461"/>
        <v>244000</v>
      </c>
    </row>
    <row r="2681" spans="1:12" x14ac:dyDescent="0.2">
      <c r="A2681" s="1">
        <v>2661</v>
      </c>
      <c r="B2681" s="16">
        <f t="shared" ca="1" si="451"/>
        <v>1</v>
      </c>
      <c r="C2681" s="15">
        <f t="shared" ca="1" si="458"/>
        <v>12200</v>
      </c>
      <c r="D2681" s="16">
        <f t="shared" ca="1" si="452"/>
        <v>9039.8078348746149</v>
      </c>
      <c r="E2681" s="8">
        <f t="shared" ca="1" si="453"/>
        <v>271194.23504623846</v>
      </c>
      <c r="F2681" s="9">
        <f t="shared" ca="1" si="454"/>
        <v>3160.1921651253851</v>
      </c>
      <c r="G2681" s="12">
        <f t="shared" ca="1" si="459"/>
        <v>0.54626290809380007</v>
      </c>
      <c r="H2681" s="16">
        <f t="shared" ca="1" si="455"/>
        <v>750</v>
      </c>
      <c r="I2681" s="8">
        <f t="shared" ca="1" si="456"/>
        <v>9000</v>
      </c>
      <c r="J2681" s="8">
        <f t="shared" ca="1" si="460"/>
        <v>280194.23504623846</v>
      </c>
      <c r="K2681" s="8">
        <f t="shared" ca="1" si="457"/>
        <v>122000</v>
      </c>
      <c r="L2681" s="17">
        <f t="shared" ca="1" si="461"/>
        <v>158194.23504623846</v>
      </c>
    </row>
    <row r="2682" spans="1:12" x14ac:dyDescent="0.2">
      <c r="A2682" s="1">
        <v>2662</v>
      </c>
      <c r="B2682" s="16">
        <f t="shared" ca="1" si="451"/>
        <v>1</v>
      </c>
      <c r="C2682" s="15">
        <f t="shared" ca="1" si="458"/>
        <v>12200</v>
      </c>
      <c r="D2682" s="16">
        <f t="shared" ca="1" si="452"/>
        <v>12512.018334556051</v>
      </c>
      <c r="E2682" s="8">
        <f t="shared" ca="1" si="453"/>
        <v>366000</v>
      </c>
      <c r="F2682" s="9">
        <f t="shared" ca="1" si="454"/>
        <v>0</v>
      </c>
      <c r="G2682" s="12">
        <f t="shared" ca="1" si="459"/>
        <v>0.78562814863963737</v>
      </c>
      <c r="H2682" s="16">
        <f t="shared" ca="1" si="455"/>
        <v>1000</v>
      </c>
      <c r="I2682" s="8">
        <f t="shared" ca="1" si="456"/>
        <v>0</v>
      </c>
      <c r="J2682" s="8">
        <f t="shared" ca="1" si="460"/>
        <v>366000</v>
      </c>
      <c r="K2682" s="8">
        <f t="shared" ca="1" si="457"/>
        <v>122000</v>
      </c>
      <c r="L2682" s="17">
        <f t="shared" ca="1" si="461"/>
        <v>244000</v>
      </c>
    </row>
    <row r="2683" spans="1:12" x14ac:dyDescent="0.2">
      <c r="A2683" s="1">
        <v>2663</v>
      </c>
      <c r="B2683" s="16">
        <f t="shared" ca="1" si="451"/>
        <v>0</v>
      </c>
      <c r="C2683" s="15">
        <f t="shared" ca="1" si="458"/>
        <v>0</v>
      </c>
      <c r="D2683" s="16">
        <f t="shared" ca="1" si="452"/>
        <v>0</v>
      </c>
      <c r="E2683" s="8">
        <f t="shared" ca="1" si="453"/>
        <v>0</v>
      </c>
      <c r="F2683" s="9">
        <f t="shared" ca="1" si="454"/>
        <v>0</v>
      </c>
      <c r="G2683" s="12">
        <f t="shared" ca="1" si="459"/>
        <v>0.15738464443598144</v>
      </c>
      <c r="H2683" s="16">
        <f t="shared" ca="1" si="455"/>
        <v>500</v>
      </c>
      <c r="I2683" s="8">
        <f t="shared" ca="1" si="456"/>
        <v>0</v>
      </c>
      <c r="J2683" s="8">
        <f t="shared" ca="1" si="460"/>
        <v>0</v>
      </c>
      <c r="K2683" s="8">
        <f t="shared" ca="1" si="457"/>
        <v>0</v>
      </c>
      <c r="L2683" s="17">
        <f t="shared" ca="1" si="461"/>
        <v>0</v>
      </c>
    </row>
    <row r="2684" spans="1:12" x14ac:dyDescent="0.2">
      <c r="A2684" s="1">
        <v>2664</v>
      </c>
      <c r="B2684" s="16">
        <f t="shared" ca="1" si="451"/>
        <v>0</v>
      </c>
      <c r="C2684" s="15">
        <f t="shared" ca="1" si="458"/>
        <v>0</v>
      </c>
      <c r="D2684" s="16">
        <f t="shared" ca="1" si="452"/>
        <v>0</v>
      </c>
      <c r="E2684" s="8">
        <f t="shared" ca="1" si="453"/>
        <v>0</v>
      </c>
      <c r="F2684" s="9">
        <f t="shared" ca="1" si="454"/>
        <v>0</v>
      </c>
      <c r="G2684" s="12">
        <f t="shared" ca="1" si="459"/>
        <v>0.91124308365532425</v>
      </c>
      <c r="H2684" s="16">
        <f t="shared" ca="1" si="455"/>
        <v>1000</v>
      </c>
      <c r="I2684" s="8">
        <f t="shared" ca="1" si="456"/>
        <v>0</v>
      </c>
      <c r="J2684" s="8">
        <f t="shared" ca="1" si="460"/>
        <v>0</v>
      </c>
      <c r="K2684" s="8">
        <f t="shared" ca="1" si="457"/>
        <v>0</v>
      </c>
      <c r="L2684" s="17">
        <f t="shared" ca="1" si="461"/>
        <v>0</v>
      </c>
    </row>
    <row r="2685" spans="1:12" x14ac:dyDescent="0.2">
      <c r="A2685" s="1">
        <v>2665</v>
      </c>
      <c r="B2685" s="16">
        <f t="shared" ca="1" si="451"/>
        <v>0</v>
      </c>
      <c r="C2685" s="15">
        <f t="shared" ca="1" si="458"/>
        <v>0</v>
      </c>
      <c r="D2685" s="16">
        <f t="shared" ca="1" si="452"/>
        <v>0</v>
      </c>
      <c r="E2685" s="8">
        <f t="shared" ca="1" si="453"/>
        <v>0</v>
      </c>
      <c r="F2685" s="9">
        <f t="shared" ca="1" si="454"/>
        <v>0</v>
      </c>
      <c r="G2685" s="12">
        <f t="shared" ca="1" si="459"/>
        <v>0.64597041363238417</v>
      </c>
      <c r="H2685" s="16">
        <f t="shared" ca="1" si="455"/>
        <v>750</v>
      </c>
      <c r="I2685" s="8">
        <f t="shared" ca="1" si="456"/>
        <v>0</v>
      </c>
      <c r="J2685" s="8">
        <f t="shared" ca="1" si="460"/>
        <v>0</v>
      </c>
      <c r="K2685" s="8">
        <f t="shared" ca="1" si="457"/>
        <v>0</v>
      </c>
      <c r="L2685" s="17">
        <f t="shared" ca="1" si="461"/>
        <v>0</v>
      </c>
    </row>
    <row r="2686" spans="1:12" x14ac:dyDescent="0.2">
      <c r="A2686" s="1">
        <v>2666</v>
      </c>
      <c r="B2686" s="16">
        <f t="shared" ca="1" si="451"/>
        <v>0</v>
      </c>
      <c r="C2686" s="15">
        <f t="shared" ca="1" si="458"/>
        <v>0</v>
      </c>
      <c r="D2686" s="16">
        <f t="shared" ca="1" si="452"/>
        <v>0</v>
      </c>
      <c r="E2686" s="8">
        <f t="shared" ca="1" si="453"/>
        <v>0</v>
      </c>
      <c r="F2686" s="9">
        <f t="shared" ca="1" si="454"/>
        <v>0</v>
      </c>
      <c r="G2686" s="12">
        <f t="shared" ca="1" si="459"/>
        <v>1.0113910999969167E-2</v>
      </c>
      <c r="H2686" s="16">
        <f t="shared" ca="1" si="455"/>
        <v>500</v>
      </c>
      <c r="I2686" s="8">
        <f t="shared" ca="1" si="456"/>
        <v>0</v>
      </c>
      <c r="J2686" s="8">
        <f t="shared" ca="1" si="460"/>
        <v>0</v>
      </c>
      <c r="K2686" s="8">
        <f t="shared" ca="1" si="457"/>
        <v>0</v>
      </c>
      <c r="L2686" s="17">
        <f t="shared" ca="1" si="461"/>
        <v>0</v>
      </c>
    </row>
    <row r="2687" spans="1:12" x14ac:dyDescent="0.2">
      <c r="A2687" s="1">
        <v>2667</v>
      </c>
      <c r="B2687" s="16">
        <f t="shared" ca="1" si="451"/>
        <v>0</v>
      </c>
      <c r="C2687" s="15">
        <f t="shared" ca="1" si="458"/>
        <v>0</v>
      </c>
      <c r="D2687" s="16">
        <f t="shared" ca="1" si="452"/>
        <v>0</v>
      </c>
      <c r="E2687" s="8">
        <f t="shared" ca="1" si="453"/>
        <v>0</v>
      </c>
      <c r="F2687" s="9">
        <f t="shared" ca="1" si="454"/>
        <v>0</v>
      </c>
      <c r="G2687" s="12">
        <f t="shared" ca="1" si="459"/>
        <v>0.73345445975334755</v>
      </c>
      <c r="H2687" s="16">
        <f t="shared" ca="1" si="455"/>
        <v>1000</v>
      </c>
      <c r="I2687" s="8">
        <f t="shared" ca="1" si="456"/>
        <v>0</v>
      </c>
      <c r="J2687" s="8">
        <f t="shared" ca="1" si="460"/>
        <v>0</v>
      </c>
      <c r="K2687" s="8">
        <f t="shared" ca="1" si="457"/>
        <v>0</v>
      </c>
      <c r="L2687" s="17">
        <f t="shared" ca="1" si="461"/>
        <v>0</v>
      </c>
    </row>
    <row r="2688" spans="1:12" x14ac:dyDescent="0.2">
      <c r="A2688" s="1">
        <v>2668</v>
      </c>
      <c r="B2688" s="16">
        <f t="shared" ca="1" si="451"/>
        <v>0</v>
      </c>
      <c r="C2688" s="15">
        <f t="shared" ca="1" si="458"/>
        <v>0</v>
      </c>
      <c r="D2688" s="16">
        <f t="shared" ca="1" si="452"/>
        <v>0</v>
      </c>
      <c r="E2688" s="8">
        <f t="shared" ca="1" si="453"/>
        <v>0</v>
      </c>
      <c r="F2688" s="9">
        <f t="shared" ca="1" si="454"/>
        <v>0</v>
      </c>
      <c r="G2688" s="12">
        <f t="shared" ca="1" si="459"/>
        <v>0.76698335312353294</v>
      </c>
      <c r="H2688" s="16">
        <f t="shared" ca="1" si="455"/>
        <v>1000</v>
      </c>
      <c r="I2688" s="8">
        <f t="shared" ca="1" si="456"/>
        <v>0</v>
      </c>
      <c r="J2688" s="8">
        <f t="shared" ca="1" si="460"/>
        <v>0</v>
      </c>
      <c r="K2688" s="8">
        <f t="shared" ca="1" si="457"/>
        <v>0</v>
      </c>
      <c r="L2688" s="17">
        <f t="shared" ca="1" si="461"/>
        <v>0</v>
      </c>
    </row>
    <row r="2689" spans="1:12" x14ac:dyDescent="0.2">
      <c r="A2689" s="1">
        <v>2669</v>
      </c>
      <c r="B2689" s="16">
        <f t="shared" ca="1" si="451"/>
        <v>0</v>
      </c>
      <c r="C2689" s="15">
        <f t="shared" ca="1" si="458"/>
        <v>0</v>
      </c>
      <c r="D2689" s="16">
        <f t="shared" ca="1" si="452"/>
        <v>0</v>
      </c>
      <c r="E2689" s="8">
        <f t="shared" ca="1" si="453"/>
        <v>0</v>
      </c>
      <c r="F2689" s="9">
        <f t="shared" ca="1" si="454"/>
        <v>0</v>
      </c>
      <c r="G2689" s="12">
        <f t="shared" ca="1" si="459"/>
        <v>0.77061188155308102</v>
      </c>
      <c r="H2689" s="16">
        <f t="shared" ca="1" si="455"/>
        <v>1000</v>
      </c>
      <c r="I2689" s="8">
        <f t="shared" ca="1" si="456"/>
        <v>0</v>
      </c>
      <c r="J2689" s="8">
        <f t="shared" ca="1" si="460"/>
        <v>0</v>
      </c>
      <c r="K2689" s="8">
        <f t="shared" ca="1" si="457"/>
        <v>0</v>
      </c>
      <c r="L2689" s="17">
        <f t="shared" ca="1" si="461"/>
        <v>0</v>
      </c>
    </row>
    <row r="2690" spans="1:12" x14ac:dyDescent="0.2">
      <c r="A2690" s="1">
        <v>2670</v>
      </c>
      <c r="B2690" s="16">
        <f t="shared" ca="1" si="451"/>
        <v>1</v>
      </c>
      <c r="C2690" s="15">
        <f t="shared" ca="1" si="458"/>
        <v>12200</v>
      </c>
      <c r="D2690" s="16">
        <f t="shared" ca="1" si="452"/>
        <v>5278.0441200783844</v>
      </c>
      <c r="E2690" s="8">
        <f t="shared" ca="1" si="453"/>
        <v>158341.32360235153</v>
      </c>
      <c r="F2690" s="9">
        <f t="shared" ca="1" si="454"/>
        <v>6921.9558799216156</v>
      </c>
      <c r="G2690" s="12">
        <f t="shared" ca="1" si="459"/>
        <v>0.14441656058534247</v>
      </c>
      <c r="H2690" s="16">
        <f t="shared" ca="1" si="455"/>
        <v>500</v>
      </c>
      <c r="I2690" s="8">
        <f t="shared" ca="1" si="456"/>
        <v>6000</v>
      </c>
      <c r="J2690" s="8">
        <f t="shared" ca="1" si="460"/>
        <v>164341.32360235153</v>
      </c>
      <c r="K2690" s="8">
        <f t="shared" ca="1" si="457"/>
        <v>122000</v>
      </c>
      <c r="L2690" s="17">
        <f t="shared" ca="1" si="461"/>
        <v>42341.323602351535</v>
      </c>
    </row>
    <row r="2691" spans="1:12" x14ac:dyDescent="0.2">
      <c r="A2691" s="1">
        <v>2671</v>
      </c>
      <c r="B2691" s="16">
        <f t="shared" ca="1" si="451"/>
        <v>0</v>
      </c>
      <c r="C2691" s="15">
        <f t="shared" ca="1" si="458"/>
        <v>0</v>
      </c>
      <c r="D2691" s="16">
        <f t="shared" ca="1" si="452"/>
        <v>0</v>
      </c>
      <c r="E2691" s="8">
        <f t="shared" ca="1" si="453"/>
        <v>0</v>
      </c>
      <c r="F2691" s="9">
        <f t="shared" ca="1" si="454"/>
        <v>0</v>
      </c>
      <c r="G2691" s="12">
        <f t="shared" ca="1" si="459"/>
        <v>0.70734103777410218</v>
      </c>
      <c r="H2691" s="16">
        <f t="shared" ca="1" si="455"/>
        <v>1000</v>
      </c>
      <c r="I2691" s="8">
        <f t="shared" ca="1" si="456"/>
        <v>0</v>
      </c>
      <c r="J2691" s="8">
        <f t="shared" ca="1" si="460"/>
        <v>0</v>
      </c>
      <c r="K2691" s="8">
        <f t="shared" ca="1" si="457"/>
        <v>0</v>
      </c>
      <c r="L2691" s="17">
        <f t="shared" ca="1" si="461"/>
        <v>0</v>
      </c>
    </row>
    <row r="2692" spans="1:12" x14ac:dyDescent="0.2">
      <c r="A2692" s="1">
        <v>2672</v>
      </c>
      <c r="B2692" s="16">
        <f t="shared" ca="1" si="451"/>
        <v>0</v>
      </c>
      <c r="C2692" s="15">
        <f t="shared" ca="1" si="458"/>
        <v>0</v>
      </c>
      <c r="D2692" s="16">
        <f t="shared" ca="1" si="452"/>
        <v>0</v>
      </c>
      <c r="E2692" s="8">
        <f t="shared" ca="1" si="453"/>
        <v>0</v>
      </c>
      <c r="F2692" s="9">
        <f t="shared" ca="1" si="454"/>
        <v>0</v>
      </c>
      <c r="G2692" s="12">
        <f t="shared" ca="1" si="459"/>
        <v>0.31094786123023144</v>
      </c>
      <c r="H2692" s="16">
        <f t="shared" ca="1" si="455"/>
        <v>750</v>
      </c>
      <c r="I2692" s="8">
        <f t="shared" ca="1" si="456"/>
        <v>0</v>
      </c>
      <c r="J2692" s="8">
        <f t="shared" ca="1" si="460"/>
        <v>0</v>
      </c>
      <c r="K2692" s="8">
        <f t="shared" ca="1" si="457"/>
        <v>0</v>
      </c>
      <c r="L2692" s="17">
        <f t="shared" ca="1" si="461"/>
        <v>0</v>
      </c>
    </row>
    <row r="2693" spans="1:12" x14ac:dyDescent="0.2">
      <c r="A2693" s="1">
        <v>2673</v>
      </c>
      <c r="B2693" s="16">
        <f t="shared" ca="1" si="451"/>
        <v>1</v>
      </c>
      <c r="C2693" s="15">
        <f t="shared" ca="1" si="458"/>
        <v>12200</v>
      </c>
      <c r="D2693" s="16">
        <f t="shared" ca="1" si="452"/>
        <v>9459.9988414063373</v>
      </c>
      <c r="E2693" s="8">
        <f t="shared" ca="1" si="453"/>
        <v>283799.96524219011</v>
      </c>
      <c r="F2693" s="9">
        <f t="shared" ca="1" si="454"/>
        <v>2740.0011585936627</v>
      </c>
      <c r="G2693" s="12">
        <f t="shared" ca="1" si="459"/>
        <v>0.69918953155249741</v>
      </c>
      <c r="H2693" s="16">
        <f t="shared" ca="1" si="455"/>
        <v>750</v>
      </c>
      <c r="I2693" s="8">
        <f t="shared" ca="1" si="456"/>
        <v>9000</v>
      </c>
      <c r="J2693" s="8">
        <f t="shared" ca="1" si="460"/>
        <v>292799.96524219011</v>
      </c>
      <c r="K2693" s="8">
        <f t="shared" ca="1" si="457"/>
        <v>122000</v>
      </c>
      <c r="L2693" s="17">
        <f t="shared" ca="1" si="461"/>
        <v>170799.96524219011</v>
      </c>
    </row>
    <row r="2694" spans="1:12" x14ac:dyDescent="0.2">
      <c r="A2694" s="1">
        <v>2674</v>
      </c>
      <c r="B2694" s="16">
        <f t="shared" ca="1" si="451"/>
        <v>0</v>
      </c>
      <c r="C2694" s="15">
        <f t="shared" ca="1" si="458"/>
        <v>0</v>
      </c>
      <c r="D2694" s="16">
        <f t="shared" ca="1" si="452"/>
        <v>0</v>
      </c>
      <c r="E2694" s="8">
        <f t="shared" ca="1" si="453"/>
        <v>0</v>
      </c>
      <c r="F2694" s="9">
        <f t="shared" ca="1" si="454"/>
        <v>0</v>
      </c>
      <c r="G2694" s="12">
        <f t="shared" ca="1" si="459"/>
        <v>0.38296988916375962</v>
      </c>
      <c r="H2694" s="16">
        <f t="shared" ca="1" si="455"/>
        <v>750</v>
      </c>
      <c r="I2694" s="8">
        <f t="shared" ca="1" si="456"/>
        <v>0</v>
      </c>
      <c r="J2694" s="8">
        <f t="shared" ca="1" si="460"/>
        <v>0</v>
      </c>
      <c r="K2694" s="8">
        <f t="shared" ca="1" si="457"/>
        <v>0</v>
      </c>
      <c r="L2694" s="17">
        <f t="shared" ca="1" si="461"/>
        <v>0</v>
      </c>
    </row>
    <row r="2695" spans="1:12" x14ac:dyDescent="0.2">
      <c r="A2695" s="1">
        <v>2675</v>
      </c>
      <c r="B2695" s="16">
        <f t="shared" ca="1" si="451"/>
        <v>1</v>
      </c>
      <c r="C2695" s="15">
        <f t="shared" ca="1" si="458"/>
        <v>12200</v>
      </c>
      <c r="D2695" s="16">
        <f t="shared" ca="1" si="452"/>
        <v>12676.932180424821</v>
      </c>
      <c r="E2695" s="8">
        <f t="shared" ca="1" si="453"/>
        <v>366000</v>
      </c>
      <c r="F2695" s="9">
        <f t="shared" ca="1" si="454"/>
        <v>0</v>
      </c>
      <c r="G2695" s="12">
        <f t="shared" ca="1" si="459"/>
        <v>4.5525395472796326E-2</v>
      </c>
      <c r="H2695" s="16">
        <f t="shared" ca="1" si="455"/>
        <v>500</v>
      </c>
      <c r="I2695" s="8">
        <f t="shared" ca="1" si="456"/>
        <v>0</v>
      </c>
      <c r="J2695" s="8">
        <f t="shared" ca="1" si="460"/>
        <v>366000</v>
      </c>
      <c r="K2695" s="8">
        <f t="shared" ca="1" si="457"/>
        <v>122000</v>
      </c>
      <c r="L2695" s="17">
        <f t="shared" ca="1" si="461"/>
        <v>244000</v>
      </c>
    </row>
    <row r="2696" spans="1:12" x14ac:dyDescent="0.2">
      <c r="A2696" s="1">
        <v>2676</v>
      </c>
      <c r="B2696" s="16">
        <f t="shared" ca="1" si="451"/>
        <v>0</v>
      </c>
      <c r="C2696" s="15">
        <f t="shared" ca="1" si="458"/>
        <v>0</v>
      </c>
      <c r="D2696" s="16">
        <f t="shared" ca="1" si="452"/>
        <v>0</v>
      </c>
      <c r="E2696" s="8">
        <f t="shared" ca="1" si="453"/>
        <v>0</v>
      </c>
      <c r="F2696" s="9">
        <f t="shared" ca="1" si="454"/>
        <v>0</v>
      </c>
      <c r="G2696" s="12">
        <f t="shared" ca="1" si="459"/>
        <v>0.98343865530676711</v>
      </c>
      <c r="H2696" s="16">
        <f t="shared" ca="1" si="455"/>
        <v>1000</v>
      </c>
      <c r="I2696" s="8">
        <f t="shared" ca="1" si="456"/>
        <v>0</v>
      </c>
      <c r="J2696" s="8">
        <f t="shared" ca="1" si="460"/>
        <v>0</v>
      </c>
      <c r="K2696" s="8">
        <f t="shared" ca="1" si="457"/>
        <v>0</v>
      </c>
      <c r="L2696" s="17">
        <f t="shared" ca="1" si="461"/>
        <v>0</v>
      </c>
    </row>
    <row r="2697" spans="1:12" x14ac:dyDescent="0.2">
      <c r="A2697" s="1">
        <v>2677</v>
      </c>
      <c r="B2697" s="16">
        <f t="shared" ca="1" si="451"/>
        <v>1</v>
      </c>
      <c r="C2697" s="15">
        <f t="shared" ca="1" si="458"/>
        <v>12200</v>
      </c>
      <c r="D2697" s="16">
        <f t="shared" ca="1" si="452"/>
        <v>9743.9069232707079</v>
      </c>
      <c r="E2697" s="8">
        <f t="shared" ca="1" si="453"/>
        <v>292317.20769812126</v>
      </c>
      <c r="F2697" s="9">
        <f t="shared" ca="1" si="454"/>
        <v>2456.0930767292921</v>
      </c>
      <c r="G2697" s="12">
        <f t="shared" ca="1" si="459"/>
        <v>7.8837241210898079E-2</v>
      </c>
      <c r="H2697" s="16">
        <f t="shared" ca="1" si="455"/>
        <v>500</v>
      </c>
      <c r="I2697" s="8">
        <f t="shared" ca="1" si="456"/>
        <v>6000</v>
      </c>
      <c r="J2697" s="8">
        <f t="shared" ca="1" si="460"/>
        <v>298317.20769812126</v>
      </c>
      <c r="K2697" s="8">
        <f t="shared" ca="1" si="457"/>
        <v>122000</v>
      </c>
      <c r="L2697" s="17">
        <f t="shared" ca="1" si="461"/>
        <v>176317.20769812126</v>
      </c>
    </row>
    <row r="2698" spans="1:12" x14ac:dyDescent="0.2">
      <c r="A2698" s="1">
        <v>2678</v>
      </c>
      <c r="B2698" s="16">
        <f t="shared" ca="1" si="451"/>
        <v>1</v>
      </c>
      <c r="C2698" s="15">
        <f t="shared" ca="1" si="458"/>
        <v>12200</v>
      </c>
      <c r="D2698" s="16">
        <f t="shared" ca="1" si="452"/>
        <v>6351.4200943175138</v>
      </c>
      <c r="E2698" s="8">
        <f t="shared" ca="1" si="453"/>
        <v>190542.60282952542</v>
      </c>
      <c r="F2698" s="9">
        <f t="shared" ca="1" si="454"/>
        <v>5848.5799056824862</v>
      </c>
      <c r="G2698" s="12">
        <f t="shared" ca="1" si="459"/>
        <v>0.2772904400436268</v>
      </c>
      <c r="H2698" s="16">
        <f t="shared" ca="1" si="455"/>
        <v>500</v>
      </c>
      <c r="I2698" s="8">
        <f t="shared" ca="1" si="456"/>
        <v>6000</v>
      </c>
      <c r="J2698" s="8">
        <f t="shared" ca="1" si="460"/>
        <v>196542.60282952542</v>
      </c>
      <c r="K2698" s="8">
        <f t="shared" ca="1" si="457"/>
        <v>122000</v>
      </c>
      <c r="L2698" s="17">
        <f t="shared" ca="1" si="461"/>
        <v>74542.602829525422</v>
      </c>
    </row>
    <row r="2699" spans="1:12" x14ac:dyDescent="0.2">
      <c r="A2699" s="1">
        <v>2679</v>
      </c>
      <c r="B2699" s="16">
        <f t="shared" ca="1" si="451"/>
        <v>1</v>
      </c>
      <c r="C2699" s="15">
        <f t="shared" ca="1" si="458"/>
        <v>12200</v>
      </c>
      <c r="D2699" s="16">
        <f t="shared" ca="1" si="452"/>
        <v>5006.5130096088624</v>
      </c>
      <c r="E2699" s="8">
        <f t="shared" ca="1" si="453"/>
        <v>150195.39028826586</v>
      </c>
      <c r="F2699" s="9">
        <f t="shared" ca="1" si="454"/>
        <v>7193.4869903911376</v>
      </c>
      <c r="G2699" s="12">
        <f t="shared" ca="1" si="459"/>
        <v>0.78033361514798072</v>
      </c>
      <c r="H2699" s="16">
        <f t="shared" ca="1" si="455"/>
        <v>1000</v>
      </c>
      <c r="I2699" s="8">
        <f t="shared" ca="1" si="456"/>
        <v>12000</v>
      </c>
      <c r="J2699" s="8">
        <f t="shared" ca="1" si="460"/>
        <v>162195.39028826586</v>
      </c>
      <c r="K2699" s="8">
        <f t="shared" ca="1" si="457"/>
        <v>122000</v>
      </c>
      <c r="L2699" s="17">
        <f t="shared" ca="1" si="461"/>
        <v>40195.390288265859</v>
      </c>
    </row>
    <row r="2700" spans="1:12" x14ac:dyDescent="0.2">
      <c r="A2700" s="1">
        <v>2680</v>
      </c>
      <c r="B2700" s="16">
        <f t="shared" ca="1" si="451"/>
        <v>0</v>
      </c>
      <c r="C2700" s="15">
        <f t="shared" ca="1" si="458"/>
        <v>0</v>
      </c>
      <c r="D2700" s="16">
        <f t="shared" ca="1" si="452"/>
        <v>0</v>
      </c>
      <c r="E2700" s="8">
        <f t="shared" ca="1" si="453"/>
        <v>0</v>
      </c>
      <c r="F2700" s="9">
        <f t="shared" ca="1" si="454"/>
        <v>0</v>
      </c>
      <c r="G2700" s="12">
        <f t="shared" ca="1" si="459"/>
        <v>0.7704665517391871</v>
      </c>
      <c r="H2700" s="16">
        <f t="shared" ca="1" si="455"/>
        <v>1000</v>
      </c>
      <c r="I2700" s="8">
        <f t="shared" ca="1" si="456"/>
        <v>0</v>
      </c>
      <c r="J2700" s="8">
        <f t="shared" ca="1" si="460"/>
        <v>0</v>
      </c>
      <c r="K2700" s="8">
        <f t="shared" ca="1" si="457"/>
        <v>0</v>
      </c>
      <c r="L2700" s="17">
        <f t="shared" ca="1" si="461"/>
        <v>0</v>
      </c>
    </row>
    <row r="2701" spans="1:12" x14ac:dyDescent="0.2">
      <c r="A2701" s="1">
        <v>2681</v>
      </c>
      <c r="B2701" s="16">
        <f t="shared" ca="1" si="451"/>
        <v>0</v>
      </c>
      <c r="C2701" s="15">
        <f t="shared" ca="1" si="458"/>
        <v>0</v>
      </c>
      <c r="D2701" s="16">
        <f t="shared" ca="1" si="452"/>
        <v>0</v>
      </c>
      <c r="E2701" s="8">
        <f t="shared" ca="1" si="453"/>
        <v>0</v>
      </c>
      <c r="F2701" s="9">
        <f t="shared" ca="1" si="454"/>
        <v>0</v>
      </c>
      <c r="G2701" s="12">
        <f t="shared" ca="1" si="459"/>
        <v>0.96602730663436354</v>
      </c>
      <c r="H2701" s="16">
        <f t="shared" ca="1" si="455"/>
        <v>1000</v>
      </c>
      <c r="I2701" s="8">
        <f t="shared" ca="1" si="456"/>
        <v>0</v>
      </c>
      <c r="J2701" s="8">
        <f t="shared" ca="1" si="460"/>
        <v>0</v>
      </c>
      <c r="K2701" s="8">
        <f t="shared" ca="1" si="457"/>
        <v>0</v>
      </c>
      <c r="L2701" s="17">
        <f t="shared" ca="1" si="461"/>
        <v>0</v>
      </c>
    </row>
    <row r="2702" spans="1:12" x14ac:dyDescent="0.2">
      <c r="A2702" s="1">
        <v>2682</v>
      </c>
      <c r="B2702" s="16">
        <f t="shared" ca="1" si="451"/>
        <v>0</v>
      </c>
      <c r="C2702" s="15">
        <f t="shared" ca="1" si="458"/>
        <v>0</v>
      </c>
      <c r="D2702" s="16">
        <f t="shared" ca="1" si="452"/>
        <v>0</v>
      </c>
      <c r="E2702" s="8">
        <f t="shared" ca="1" si="453"/>
        <v>0</v>
      </c>
      <c r="F2702" s="9">
        <f t="shared" ca="1" si="454"/>
        <v>0</v>
      </c>
      <c r="G2702" s="12">
        <f t="shared" ca="1" si="459"/>
        <v>0.10257116415782197</v>
      </c>
      <c r="H2702" s="16">
        <f t="shared" ca="1" si="455"/>
        <v>500</v>
      </c>
      <c r="I2702" s="8">
        <f t="shared" ca="1" si="456"/>
        <v>0</v>
      </c>
      <c r="J2702" s="8">
        <f t="shared" ca="1" si="460"/>
        <v>0</v>
      </c>
      <c r="K2702" s="8">
        <f t="shared" ca="1" si="457"/>
        <v>0</v>
      </c>
      <c r="L2702" s="17">
        <f t="shared" ca="1" si="461"/>
        <v>0</v>
      </c>
    </row>
    <row r="2703" spans="1:12" x14ac:dyDescent="0.2">
      <c r="A2703" s="1">
        <v>2683</v>
      </c>
      <c r="B2703" s="16">
        <f t="shared" ca="1" si="451"/>
        <v>0</v>
      </c>
      <c r="C2703" s="15">
        <f t="shared" ca="1" si="458"/>
        <v>0</v>
      </c>
      <c r="D2703" s="16">
        <f t="shared" ca="1" si="452"/>
        <v>0</v>
      </c>
      <c r="E2703" s="8">
        <f t="shared" ca="1" si="453"/>
        <v>0</v>
      </c>
      <c r="F2703" s="9">
        <f t="shared" ca="1" si="454"/>
        <v>0</v>
      </c>
      <c r="G2703" s="12">
        <f t="shared" ca="1" si="459"/>
        <v>0.10204165307802993</v>
      </c>
      <c r="H2703" s="16">
        <f t="shared" ca="1" si="455"/>
        <v>500</v>
      </c>
      <c r="I2703" s="8">
        <f t="shared" ca="1" si="456"/>
        <v>0</v>
      </c>
      <c r="J2703" s="8">
        <f t="shared" ca="1" si="460"/>
        <v>0</v>
      </c>
      <c r="K2703" s="8">
        <f t="shared" ca="1" si="457"/>
        <v>0</v>
      </c>
      <c r="L2703" s="17">
        <f t="shared" ca="1" si="461"/>
        <v>0</v>
      </c>
    </row>
    <row r="2704" spans="1:12" x14ac:dyDescent="0.2">
      <c r="A2704" s="1">
        <v>2684</v>
      </c>
      <c r="B2704" s="16">
        <f t="shared" ca="1" si="451"/>
        <v>0</v>
      </c>
      <c r="C2704" s="15">
        <f t="shared" ca="1" si="458"/>
        <v>0</v>
      </c>
      <c r="D2704" s="16">
        <f t="shared" ca="1" si="452"/>
        <v>0</v>
      </c>
      <c r="E2704" s="8">
        <f t="shared" ca="1" si="453"/>
        <v>0</v>
      </c>
      <c r="F2704" s="9">
        <f t="shared" ca="1" si="454"/>
        <v>0</v>
      </c>
      <c r="G2704" s="12">
        <f t="shared" ca="1" si="459"/>
        <v>0.33240293888423222</v>
      </c>
      <c r="H2704" s="16">
        <f t="shared" ca="1" si="455"/>
        <v>750</v>
      </c>
      <c r="I2704" s="8">
        <f t="shared" ca="1" si="456"/>
        <v>0</v>
      </c>
      <c r="J2704" s="8">
        <f t="shared" ca="1" si="460"/>
        <v>0</v>
      </c>
      <c r="K2704" s="8">
        <f t="shared" ca="1" si="457"/>
        <v>0</v>
      </c>
      <c r="L2704" s="17">
        <f t="shared" ca="1" si="461"/>
        <v>0</v>
      </c>
    </row>
    <row r="2705" spans="1:12" x14ac:dyDescent="0.2">
      <c r="A2705" s="1">
        <v>2685</v>
      </c>
      <c r="B2705" s="16">
        <f t="shared" ca="1" si="451"/>
        <v>0</v>
      </c>
      <c r="C2705" s="15">
        <f t="shared" ca="1" si="458"/>
        <v>0</v>
      </c>
      <c r="D2705" s="16">
        <f t="shared" ca="1" si="452"/>
        <v>0</v>
      </c>
      <c r="E2705" s="8">
        <f t="shared" ca="1" si="453"/>
        <v>0</v>
      </c>
      <c r="F2705" s="9">
        <f t="shared" ca="1" si="454"/>
        <v>0</v>
      </c>
      <c r="G2705" s="12">
        <f t="shared" ca="1" si="459"/>
        <v>0.50573900117426573</v>
      </c>
      <c r="H2705" s="16">
        <f t="shared" ca="1" si="455"/>
        <v>750</v>
      </c>
      <c r="I2705" s="8">
        <f t="shared" ca="1" si="456"/>
        <v>0</v>
      </c>
      <c r="J2705" s="8">
        <f t="shared" ca="1" si="460"/>
        <v>0</v>
      </c>
      <c r="K2705" s="8">
        <f t="shared" ca="1" si="457"/>
        <v>0</v>
      </c>
      <c r="L2705" s="17">
        <f t="shared" ca="1" si="461"/>
        <v>0</v>
      </c>
    </row>
    <row r="2706" spans="1:12" x14ac:dyDescent="0.2">
      <c r="A2706" s="1">
        <v>2686</v>
      </c>
      <c r="B2706" s="16">
        <f t="shared" ca="1" si="451"/>
        <v>1</v>
      </c>
      <c r="C2706" s="15">
        <f t="shared" ca="1" si="458"/>
        <v>12200</v>
      </c>
      <c r="D2706" s="16">
        <f t="shared" ca="1" si="452"/>
        <v>11378.45350630766</v>
      </c>
      <c r="E2706" s="8">
        <f t="shared" ca="1" si="453"/>
        <v>341353.60518922983</v>
      </c>
      <c r="F2706" s="9">
        <f t="shared" ca="1" si="454"/>
        <v>821.54649369233994</v>
      </c>
      <c r="G2706" s="12">
        <f t="shared" ca="1" si="459"/>
        <v>0.17598863267889098</v>
      </c>
      <c r="H2706" s="16">
        <f t="shared" ca="1" si="455"/>
        <v>500</v>
      </c>
      <c r="I2706" s="8">
        <f t="shared" ca="1" si="456"/>
        <v>6000</v>
      </c>
      <c r="J2706" s="8">
        <f t="shared" ca="1" si="460"/>
        <v>347353.60518922983</v>
      </c>
      <c r="K2706" s="8">
        <f t="shared" ca="1" si="457"/>
        <v>122000</v>
      </c>
      <c r="L2706" s="17">
        <f t="shared" ca="1" si="461"/>
        <v>225353.60518922983</v>
      </c>
    </row>
    <row r="2707" spans="1:12" x14ac:dyDescent="0.2">
      <c r="A2707" s="1">
        <v>2687</v>
      </c>
      <c r="B2707" s="16">
        <f t="shared" ca="1" si="451"/>
        <v>1</v>
      </c>
      <c r="C2707" s="15">
        <f t="shared" ca="1" si="458"/>
        <v>12200</v>
      </c>
      <c r="D2707" s="16">
        <f t="shared" ca="1" si="452"/>
        <v>12622.20535089746</v>
      </c>
      <c r="E2707" s="8">
        <f t="shared" ca="1" si="453"/>
        <v>366000</v>
      </c>
      <c r="F2707" s="9">
        <f t="shared" ca="1" si="454"/>
        <v>0</v>
      </c>
      <c r="G2707" s="12">
        <f t="shared" ca="1" si="459"/>
        <v>0.82469891936565431</v>
      </c>
      <c r="H2707" s="16">
        <f t="shared" ca="1" si="455"/>
        <v>1000</v>
      </c>
      <c r="I2707" s="8">
        <f t="shared" ca="1" si="456"/>
        <v>0</v>
      </c>
      <c r="J2707" s="8">
        <f t="shared" ca="1" si="460"/>
        <v>366000</v>
      </c>
      <c r="K2707" s="8">
        <f t="shared" ca="1" si="457"/>
        <v>122000</v>
      </c>
      <c r="L2707" s="17">
        <f t="shared" ca="1" si="461"/>
        <v>244000</v>
      </c>
    </row>
    <row r="2708" spans="1:12" x14ac:dyDescent="0.2">
      <c r="A2708" s="1">
        <v>2688</v>
      </c>
      <c r="B2708" s="16">
        <f t="shared" ca="1" si="451"/>
        <v>1</v>
      </c>
      <c r="C2708" s="15">
        <f t="shared" ca="1" si="458"/>
        <v>12200</v>
      </c>
      <c r="D2708" s="16">
        <f t="shared" ca="1" si="452"/>
        <v>10005.5857126558</v>
      </c>
      <c r="E2708" s="8">
        <f t="shared" ca="1" si="453"/>
        <v>300167.57137967402</v>
      </c>
      <c r="F2708" s="9">
        <f t="shared" ca="1" si="454"/>
        <v>2194.4142873441997</v>
      </c>
      <c r="G2708" s="12">
        <f t="shared" ca="1" si="459"/>
        <v>0.94200265479639422</v>
      </c>
      <c r="H2708" s="16">
        <f t="shared" ca="1" si="455"/>
        <v>1000</v>
      </c>
      <c r="I2708" s="8">
        <f t="shared" ca="1" si="456"/>
        <v>12000</v>
      </c>
      <c r="J2708" s="8">
        <f t="shared" ca="1" si="460"/>
        <v>312167.57137967402</v>
      </c>
      <c r="K2708" s="8">
        <f t="shared" ca="1" si="457"/>
        <v>122000</v>
      </c>
      <c r="L2708" s="17">
        <f t="shared" ca="1" si="461"/>
        <v>190167.57137967402</v>
      </c>
    </row>
    <row r="2709" spans="1:12" x14ac:dyDescent="0.2">
      <c r="A2709" s="1">
        <v>2689</v>
      </c>
      <c r="B2709" s="16">
        <f t="shared" ref="B2709:B2772" ca="1" si="462">IF(RAND()&lt;=$C$10,$B$10,$B$11)</f>
        <v>0</v>
      </c>
      <c r="C2709" s="15">
        <f t="shared" ca="1" si="458"/>
        <v>0</v>
      </c>
      <c r="D2709" s="16">
        <f t="shared" ref="D2709:D2772" ca="1" si="463">(RAND()*($B$6-$B$5)+$B$5)*B2709</f>
        <v>0</v>
      </c>
      <c r="E2709" s="8">
        <f t="shared" ref="E2709:E2772" ca="1" si="464">MIN(C2709,D2709)*$B$2</f>
        <v>0</v>
      </c>
      <c r="F2709" s="9">
        <f t="shared" ref="F2709:F2772" ca="1" si="465">MAX(0,C2709-D2709)</f>
        <v>0</v>
      </c>
      <c r="G2709" s="12">
        <f t="shared" ca="1" si="459"/>
        <v>0.12003703789650888</v>
      </c>
      <c r="H2709" s="16">
        <f t="shared" ref="H2709:H2772" ca="1" si="466">IF(G2709&lt;=$C$7,$B$7,IF(G2709&lt;=$C$8,$B$8,$B$9))</f>
        <v>500</v>
      </c>
      <c r="I2709" s="8">
        <f t="shared" ref="I2709:I2772" ca="1" si="467">MIN(F2709,H2709)*$B$3</f>
        <v>0</v>
      </c>
      <c r="J2709" s="8">
        <f t="shared" ca="1" si="460"/>
        <v>0</v>
      </c>
      <c r="K2709" s="8">
        <f t="shared" ref="K2709:K2772" ca="1" si="468">C2709*$B$4</f>
        <v>0</v>
      </c>
      <c r="L2709" s="17">
        <f t="shared" ca="1" si="461"/>
        <v>0</v>
      </c>
    </row>
    <row r="2710" spans="1:12" x14ac:dyDescent="0.2">
      <c r="A2710" s="1">
        <v>2690</v>
      </c>
      <c r="B2710" s="16">
        <f t="shared" ca="1" si="462"/>
        <v>1</v>
      </c>
      <c r="C2710" s="15">
        <f t="shared" ref="C2710:C2773" ca="1" si="469">IF(B2710=0,$B$14*200,$B$15*200)</f>
        <v>12200</v>
      </c>
      <c r="D2710" s="16">
        <f t="shared" ca="1" si="463"/>
        <v>5016.9212742814343</v>
      </c>
      <c r="E2710" s="8">
        <f t="shared" ca="1" si="464"/>
        <v>150507.63822844304</v>
      </c>
      <c r="F2710" s="9">
        <f t="shared" ca="1" si="465"/>
        <v>7183.0787257185657</v>
      </c>
      <c r="G2710" s="12">
        <f t="shared" ref="G2710:G2773" ca="1" si="470">RAND()</f>
        <v>0.81612502398699827</v>
      </c>
      <c r="H2710" s="16">
        <f t="shared" ca="1" si="466"/>
        <v>1000</v>
      </c>
      <c r="I2710" s="8">
        <f t="shared" ca="1" si="467"/>
        <v>12000</v>
      </c>
      <c r="J2710" s="8">
        <f t="shared" ref="J2710:J2773" ca="1" si="471">E2710+I2710</f>
        <v>162507.63822844304</v>
      </c>
      <c r="K2710" s="8">
        <f t="shared" ca="1" si="468"/>
        <v>122000</v>
      </c>
      <c r="L2710" s="17">
        <f t="shared" ref="L2710:L2773" ca="1" si="472">J2710-K2710</f>
        <v>40507.638228443044</v>
      </c>
    </row>
    <row r="2711" spans="1:12" x14ac:dyDescent="0.2">
      <c r="A2711" s="1">
        <v>2691</v>
      </c>
      <c r="B2711" s="16">
        <f t="shared" ca="1" si="462"/>
        <v>1</v>
      </c>
      <c r="C2711" s="15">
        <f t="shared" ca="1" si="469"/>
        <v>12200</v>
      </c>
      <c r="D2711" s="16">
        <f t="shared" ca="1" si="463"/>
        <v>7751.087458947768</v>
      </c>
      <c r="E2711" s="8">
        <f t="shared" ca="1" si="464"/>
        <v>232532.62376843306</v>
      </c>
      <c r="F2711" s="9">
        <f t="shared" ca="1" si="465"/>
        <v>4448.912541052232</v>
      </c>
      <c r="G2711" s="12">
        <f t="shared" ca="1" si="470"/>
        <v>0.9607199923104851</v>
      </c>
      <c r="H2711" s="16">
        <f t="shared" ca="1" si="466"/>
        <v>1000</v>
      </c>
      <c r="I2711" s="8">
        <f t="shared" ca="1" si="467"/>
        <v>12000</v>
      </c>
      <c r="J2711" s="8">
        <f t="shared" ca="1" si="471"/>
        <v>244532.62376843306</v>
      </c>
      <c r="K2711" s="8">
        <f t="shared" ca="1" si="468"/>
        <v>122000</v>
      </c>
      <c r="L2711" s="17">
        <f t="shared" ca="1" si="472"/>
        <v>122532.62376843306</v>
      </c>
    </row>
    <row r="2712" spans="1:12" x14ac:dyDescent="0.2">
      <c r="A2712" s="1">
        <v>2692</v>
      </c>
      <c r="B2712" s="16">
        <f t="shared" ca="1" si="462"/>
        <v>1</v>
      </c>
      <c r="C2712" s="15">
        <f t="shared" ca="1" si="469"/>
        <v>12200</v>
      </c>
      <c r="D2712" s="16">
        <f t="shared" ca="1" si="463"/>
        <v>12630.749199015543</v>
      </c>
      <c r="E2712" s="8">
        <f t="shared" ca="1" si="464"/>
        <v>366000</v>
      </c>
      <c r="F2712" s="9">
        <f t="shared" ca="1" si="465"/>
        <v>0</v>
      </c>
      <c r="G2712" s="12">
        <f t="shared" ca="1" si="470"/>
        <v>0.8983742451875153</v>
      </c>
      <c r="H2712" s="16">
        <f t="shared" ca="1" si="466"/>
        <v>1000</v>
      </c>
      <c r="I2712" s="8">
        <f t="shared" ca="1" si="467"/>
        <v>0</v>
      </c>
      <c r="J2712" s="8">
        <f t="shared" ca="1" si="471"/>
        <v>366000</v>
      </c>
      <c r="K2712" s="8">
        <f t="shared" ca="1" si="468"/>
        <v>122000</v>
      </c>
      <c r="L2712" s="17">
        <f t="shared" ca="1" si="472"/>
        <v>244000</v>
      </c>
    </row>
    <row r="2713" spans="1:12" x14ac:dyDescent="0.2">
      <c r="A2713" s="1">
        <v>2693</v>
      </c>
      <c r="B2713" s="16">
        <f t="shared" ca="1" si="462"/>
        <v>0</v>
      </c>
      <c r="C2713" s="15">
        <f t="shared" ca="1" si="469"/>
        <v>0</v>
      </c>
      <c r="D2713" s="16">
        <f t="shared" ca="1" si="463"/>
        <v>0</v>
      </c>
      <c r="E2713" s="8">
        <f t="shared" ca="1" si="464"/>
        <v>0</v>
      </c>
      <c r="F2713" s="9">
        <f t="shared" ca="1" si="465"/>
        <v>0</v>
      </c>
      <c r="G2713" s="12">
        <f t="shared" ca="1" si="470"/>
        <v>3.5840396993325419E-2</v>
      </c>
      <c r="H2713" s="16">
        <f t="shared" ca="1" si="466"/>
        <v>500</v>
      </c>
      <c r="I2713" s="8">
        <f t="shared" ca="1" si="467"/>
        <v>0</v>
      </c>
      <c r="J2713" s="8">
        <f t="shared" ca="1" si="471"/>
        <v>0</v>
      </c>
      <c r="K2713" s="8">
        <f t="shared" ca="1" si="468"/>
        <v>0</v>
      </c>
      <c r="L2713" s="17">
        <f t="shared" ca="1" si="472"/>
        <v>0</v>
      </c>
    </row>
    <row r="2714" spans="1:12" x14ac:dyDescent="0.2">
      <c r="A2714" s="1">
        <v>2694</v>
      </c>
      <c r="B2714" s="16">
        <f t="shared" ca="1" si="462"/>
        <v>0</v>
      </c>
      <c r="C2714" s="15">
        <f t="shared" ca="1" si="469"/>
        <v>0</v>
      </c>
      <c r="D2714" s="16">
        <f t="shared" ca="1" si="463"/>
        <v>0</v>
      </c>
      <c r="E2714" s="8">
        <f t="shared" ca="1" si="464"/>
        <v>0</v>
      </c>
      <c r="F2714" s="9">
        <f t="shared" ca="1" si="465"/>
        <v>0</v>
      </c>
      <c r="G2714" s="12">
        <f t="shared" ca="1" si="470"/>
        <v>0.1578661227772612</v>
      </c>
      <c r="H2714" s="16">
        <f t="shared" ca="1" si="466"/>
        <v>500</v>
      </c>
      <c r="I2714" s="8">
        <f t="shared" ca="1" si="467"/>
        <v>0</v>
      </c>
      <c r="J2714" s="8">
        <f t="shared" ca="1" si="471"/>
        <v>0</v>
      </c>
      <c r="K2714" s="8">
        <f t="shared" ca="1" si="468"/>
        <v>0</v>
      </c>
      <c r="L2714" s="17">
        <f t="shared" ca="1" si="472"/>
        <v>0</v>
      </c>
    </row>
    <row r="2715" spans="1:12" x14ac:dyDescent="0.2">
      <c r="A2715" s="1">
        <v>2695</v>
      </c>
      <c r="B2715" s="16">
        <f t="shared" ca="1" si="462"/>
        <v>0</v>
      </c>
      <c r="C2715" s="15">
        <f t="shared" ca="1" si="469"/>
        <v>0</v>
      </c>
      <c r="D2715" s="16">
        <f t="shared" ca="1" si="463"/>
        <v>0</v>
      </c>
      <c r="E2715" s="8">
        <f t="shared" ca="1" si="464"/>
        <v>0</v>
      </c>
      <c r="F2715" s="9">
        <f t="shared" ca="1" si="465"/>
        <v>0</v>
      </c>
      <c r="G2715" s="12">
        <f t="shared" ca="1" si="470"/>
        <v>0.22088642000458192</v>
      </c>
      <c r="H2715" s="16">
        <f t="shared" ca="1" si="466"/>
        <v>500</v>
      </c>
      <c r="I2715" s="8">
        <f t="shared" ca="1" si="467"/>
        <v>0</v>
      </c>
      <c r="J2715" s="8">
        <f t="shared" ca="1" si="471"/>
        <v>0</v>
      </c>
      <c r="K2715" s="8">
        <f t="shared" ca="1" si="468"/>
        <v>0</v>
      </c>
      <c r="L2715" s="17">
        <f t="shared" ca="1" si="472"/>
        <v>0</v>
      </c>
    </row>
    <row r="2716" spans="1:12" x14ac:dyDescent="0.2">
      <c r="A2716" s="1">
        <v>2696</v>
      </c>
      <c r="B2716" s="16">
        <f t="shared" ca="1" si="462"/>
        <v>1</v>
      </c>
      <c r="C2716" s="15">
        <f t="shared" ca="1" si="469"/>
        <v>12200</v>
      </c>
      <c r="D2716" s="16">
        <f t="shared" ca="1" si="463"/>
        <v>14663.198031231215</v>
      </c>
      <c r="E2716" s="8">
        <f t="shared" ca="1" si="464"/>
        <v>366000</v>
      </c>
      <c r="F2716" s="9">
        <f t="shared" ca="1" si="465"/>
        <v>0</v>
      </c>
      <c r="G2716" s="12">
        <f t="shared" ca="1" si="470"/>
        <v>0.15471838278952044</v>
      </c>
      <c r="H2716" s="16">
        <f t="shared" ca="1" si="466"/>
        <v>500</v>
      </c>
      <c r="I2716" s="8">
        <f t="shared" ca="1" si="467"/>
        <v>0</v>
      </c>
      <c r="J2716" s="8">
        <f t="shared" ca="1" si="471"/>
        <v>366000</v>
      </c>
      <c r="K2716" s="8">
        <f t="shared" ca="1" si="468"/>
        <v>122000</v>
      </c>
      <c r="L2716" s="17">
        <f t="shared" ca="1" si="472"/>
        <v>244000</v>
      </c>
    </row>
    <row r="2717" spans="1:12" x14ac:dyDescent="0.2">
      <c r="A2717" s="1">
        <v>2697</v>
      </c>
      <c r="B2717" s="16">
        <f t="shared" ca="1" si="462"/>
        <v>1</v>
      </c>
      <c r="C2717" s="15">
        <f t="shared" ca="1" si="469"/>
        <v>12200</v>
      </c>
      <c r="D2717" s="16">
        <f t="shared" ca="1" si="463"/>
        <v>7449.1474484206137</v>
      </c>
      <c r="E2717" s="8">
        <f t="shared" ca="1" si="464"/>
        <v>223474.42345261842</v>
      </c>
      <c r="F2717" s="9">
        <f t="shared" ca="1" si="465"/>
        <v>4750.8525515793863</v>
      </c>
      <c r="G2717" s="12">
        <f t="shared" ca="1" si="470"/>
        <v>0.56525234049844919</v>
      </c>
      <c r="H2717" s="16">
        <f t="shared" ca="1" si="466"/>
        <v>750</v>
      </c>
      <c r="I2717" s="8">
        <f t="shared" ca="1" si="467"/>
        <v>9000</v>
      </c>
      <c r="J2717" s="8">
        <f t="shared" ca="1" si="471"/>
        <v>232474.42345261842</v>
      </c>
      <c r="K2717" s="8">
        <f t="shared" ca="1" si="468"/>
        <v>122000</v>
      </c>
      <c r="L2717" s="17">
        <f t="shared" ca="1" si="472"/>
        <v>110474.42345261842</v>
      </c>
    </row>
    <row r="2718" spans="1:12" x14ac:dyDescent="0.2">
      <c r="A2718" s="1">
        <v>2698</v>
      </c>
      <c r="B2718" s="16">
        <f t="shared" ca="1" si="462"/>
        <v>0</v>
      </c>
      <c r="C2718" s="15">
        <f t="shared" ca="1" si="469"/>
        <v>0</v>
      </c>
      <c r="D2718" s="16">
        <f t="shared" ca="1" si="463"/>
        <v>0</v>
      </c>
      <c r="E2718" s="8">
        <f t="shared" ca="1" si="464"/>
        <v>0</v>
      </c>
      <c r="F2718" s="9">
        <f t="shared" ca="1" si="465"/>
        <v>0</v>
      </c>
      <c r="G2718" s="12">
        <f t="shared" ca="1" si="470"/>
        <v>0.1783512967665396</v>
      </c>
      <c r="H2718" s="16">
        <f t="shared" ca="1" si="466"/>
        <v>500</v>
      </c>
      <c r="I2718" s="8">
        <f t="shared" ca="1" si="467"/>
        <v>0</v>
      </c>
      <c r="J2718" s="8">
        <f t="shared" ca="1" si="471"/>
        <v>0</v>
      </c>
      <c r="K2718" s="8">
        <f t="shared" ca="1" si="468"/>
        <v>0</v>
      </c>
      <c r="L2718" s="17">
        <f t="shared" ca="1" si="472"/>
        <v>0</v>
      </c>
    </row>
    <row r="2719" spans="1:12" x14ac:dyDescent="0.2">
      <c r="A2719" s="1">
        <v>2699</v>
      </c>
      <c r="B2719" s="16">
        <f t="shared" ca="1" si="462"/>
        <v>0</v>
      </c>
      <c r="C2719" s="15">
        <f t="shared" ca="1" si="469"/>
        <v>0</v>
      </c>
      <c r="D2719" s="16">
        <f t="shared" ca="1" si="463"/>
        <v>0</v>
      </c>
      <c r="E2719" s="8">
        <f t="shared" ca="1" si="464"/>
        <v>0</v>
      </c>
      <c r="F2719" s="9">
        <f t="shared" ca="1" si="465"/>
        <v>0</v>
      </c>
      <c r="G2719" s="12">
        <f t="shared" ca="1" si="470"/>
        <v>0.88290934423574086</v>
      </c>
      <c r="H2719" s="16">
        <f t="shared" ca="1" si="466"/>
        <v>1000</v>
      </c>
      <c r="I2719" s="8">
        <f t="shared" ca="1" si="467"/>
        <v>0</v>
      </c>
      <c r="J2719" s="8">
        <f t="shared" ca="1" si="471"/>
        <v>0</v>
      </c>
      <c r="K2719" s="8">
        <f t="shared" ca="1" si="468"/>
        <v>0</v>
      </c>
      <c r="L2719" s="17">
        <f t="shared" ca="1" si="472"/>
        <v>0</v>
      </c>
    </row>
    <row r="2720" spans="1:12" x14ac:dyDescent="0.2">
      <c r="A2720" s="1">
        <v>2700</v>
      </c>
      <c r="B2720" s="16">
        <f t="shared" ca="1" si="462"/>
        <v>0</v>
      </c>
      <c r="C2720" s="15">
        <f t="shared" ca="1" si="469"/>
        <v>0</v>
      </c>
      <c r="D2720" s="16">
        <f t="shared" ca="1" si="463"/>
        <v>0</v>
      </c>
      <c r="E2720" s="8">
        <f t="shared" ca="1" si="464"/>
        <v>0</v>
      </c>
      <c r="F2720" s="9">
        <f t="shared" ca="1" si="465"/>
        <v>0</v>
      </c>
      <c r="G2720" s="12">
        <f t="shared" ca="1" si="470"/>
        <v>0.24335227968920436</v>
      </c>
      <c r="H2720" s="16">
        <f t="shared" ca="1" si="466"/>
        <v>500</v>
      </c>
      <c r="I2720" s="8">
        <f t="shared" ca="1" si="467"/>
        <v>0</v>
      </c>
      <c r="J2720" s="8">
        <f t="shared" ca="1" si="471"/>
        <v>0</v>
      </c>
      <c r="K2720" s="8">
        <f t="shared" ca="1" si="468"/>
        <v>0</v>
      </c>
      <c r="L2720" s="17">
        <f t="shared" ca="1" si="472"/>
        <v>0</v>
      </c>
    </row>
    <row r="2721" spans="1:12" x14ac:dyDescent="0.2">
      <c r="A2721" s="1">
        <v>2701</v>
      </c>
      <c r="B2721" s="16">
        <f t="shared" ca="1" si="462"/>
        <v>0</v>
      </c>
      <c r="C2721" s="15">
        <f t="shared" ca="1" si="469"/>
        <v>0</v>
      </c>
      <c r="D2721" s="16">
        <f t="shared" ca="1" si="463"/>
        <v>0</v>
      </c>
      <c r="E2721" s="8">
        <f t="shared" ca="1" si="464"/>
        <v>0</v>
      </c>
      <c r="F2721" s="9">
        <f t="shared" ca="1" si="465"/>
        <v>0</v>
      </c>
      <c r="G2721" s="12">
        <f t="shared" ca="1" si="470"/>
        <v>0.97932818081859574</v>
      </c>
      <c r="H2721" s="16">
        <f t="shared" ca="1" si="466"/>
        <v>1000</v>
      </c>
      <c r="I2721" s="8">
        <f t="shared" ca="1" si="467"/>
        <v>0</v>
      </c>
      <c r="J2721" s="8">
        <f t="shared" ca="1" si="471"/>
        <v>0</v>
      </c>
      <c r="K2721" s="8">
        <f t="shared" ca="1" si="468"/>
        <v>0</v>
      </c>
      <c r="L2721" s="17">
        <f t="shared" ca="1" si="472"/>
        <v>0</v>
      </c>
    </row>
    <row r="2722" spans="1:12" x14ac:dyDescent="0.2">
      <c r="A2722" s="1">
        <v>2702</v>
      </c>
      <c r="B2722" s="16">
        <f t="shared" ca="1" si="462"/>
        <v>1</v>
      </c>
      <c r="C2722" s="15">
        <f t="shared" ca="1" si="469"/>
        <v>12200</v>
      </c>
      <c r="D2722" s="16">
        <f t="shared" ca="1" si="463"/>
        <v>8184.8205427789298</v>
      </c>
      <c r="E2722" s="8">
        <f t="shared" ca="1" si="464"/>
        <v>245544.61628336788</v>
      </c>
      <c r="F2722" s="9">
        <f t="shared" ca="1" si="465"/>
        <v>4015.1794572210702</v>
      </c>
      <c r="G2722" s="12">
        <f t="shared" ca="1" si="470"/>
        <v>0.45939478786589427</v>
      </c>
      <c r="H2722" s="16">
        <f t="shared" ca="1" si="466"/>
        <v>750</v>
      </c>
      <c r="I2722" s="8">
        <f t="shared" ca="1" si="467"/>
        <v>9000</v>
      </c>
      <c r="J2722" s="8">
        <f t="shared" ca="1" si="471"/>
        <v>254544.61628336788</v>
      </c>
      <c r="K2722" s="8">
        <f t="shared" ca="1" si="468"/>
        <v>122000</v>
      </c>
      <c r="L2722" s="17">
        <f t="shared" ca="1" si="472"/>
        <v>132544.61628336788</v>
      </c>
    </row>
    <row r="2723" spans="1:12" x14ac:dyDescent="0.2">
      <c r="A2723" s="1">
        <v>2703</v>
      </c>
      <c r="B2723" s="16">
        <f t="shared" ca="1" si="462"/>
        <v>0</v>
      </c>
      <c r="C2723" s="15">
        <f t="shared" ca="1" si="469"/>
        <v>0</v>
      </c>
      <c r="D2723" s="16">
        <f t="shared" ca="1" si="463"/>
        <v>0</v>
      </c>
      <c r="E2723" s="8">
        <f t="shared" ca="1" si="464"/>
        <v>0</v>
      </c>
      <c r="F2723" s="9">
        <f t="shared" ca="1" si="465"/>
        <v>0</v>
      </c>
      <c r="G2723" s="12">
        <f t="shared" ca="1" si="470"/>
        <v>0.90582622365751542</v>
      </c>
      <c r="H2723" s="16">
        <f t="shared" ca="1" si="466"/>
        <v>1000</v>
      </c>
      <c r="I2723" s="8">
        <f t="shared" ca="1" si="467"/>
        <v>0</v>
      </c>
      <c r="J2723" s="8">
        <f t="shared" ca="1" si="471"/>
        <v>0</v>
      </c>
      <c r="K2723" s="8">
        <f t="shared" ca="1" si="468"/>
        <v>0</v>
      </c>
      <c r="L2723" s="17">
        <f t="shared" ca="1" si="472"/>
        <v>0</v>
      </c>
    </row>
    <row r="2724" spans="1:12" x14ac:dyDescent="0.2">
      <c r="A2724" s="1">
        <v>2704</v>
      </c>
      <c r="B2724" s="16">
        <f t="shared" ca="1" si="462"/>
        <v>1</v>
      </c>
      <c r="C2724" s="15">
        <f t="shared" ca="1" si="469"/>
        <v>12200</v>
      </c>
      <c r="D2724" s="16">
        <f t="shared" ca="1" si="463"/>
        <v>8806.7304448482682</v>
      </c>
      <c r="E2724" s="8">
        <f t="shared" ca="1" si="464"/>
        <v>264201.91334544803</v>
      </c>
      <c r="F2724" s="9">
        <f t="shared" ca="1" si="465"/>
        <v>3393.2695551517318</v>
      </c>
      <c r="G2724" s="12">
        <f t="shared" ca="1" si="470"/>
        <v>3.8956330315103926E-2</v>
      </c>
      <c r="H2724" s="16">
        <f t="shared" ca="1" si="466"/>
        <v>500</v>
      </c>
      <c r="I2724" s="8">
        <f t="shared" ca="1" si="467"/>
        <v>6000</v>
      </c>
      <c r="J2724" s="8">
        <f t="shared" ca="1" si="471"/>
        <v>270201.91334544803</v>
      </c>
      <c r="K2724" s="8">
        <f t="shared" ca="1" si="468"/>
        <v>122000</v>
      </c>
      <c r="L2724" s="17">
        <f t="shared" ca="1" si="472"/>
        <v>148201.91334544803</v>
      </c>
    </row>
    <row r="2725" spans="1:12" x14ac:dyDescent="0.2">
      <c r="A2725" s="1">
        <v>2705</v>
      </c>
      <c r="B2725" s="16">
        <f t="shared" ca="1" si="462"/>
        <v>0</v>
      </c>
      <c r="C2725" s="15">
        <f t="shared" ca="1" si="469"/>
        <v>0</v>
      </c>
      <c r="D2725" s="16">
        <f t="shared" ca="1" si="463"/>
        <v>0</v>
      </c>
      <c r="E2725" s="8">
        <f t="shared" ca="1" si="464"/>
        <v>0</v>
      </c>
      <c r="F2725" s="9">
        <f t="shared" ca="1" si="465"/>
        <v>0</v>
      </c>
      <c r="G2725" s="12">
        <f t="shared" ca="1" si="470"/>
        <v>0.52690696299565953</v>
      </c>
      <c r="H2725" s="16">
        <f t="shared" ca="1" si="466"/>
        <v>750</v>
      </c>
      <c r="I2725" s="8">
        <f t="shared" ca="1" si="467"/>
        <v>0</v>
      </c>
      <c r="J2725" s="8">
        <f t="shared" ca="1" si="471"/>
        <v>0</v>
      </c>
      <c r="K2725" s="8">
        <f t="shared" ca="1" si="468"/>
        <v>0</v>
      </c>
      <c r="L2725" s="17">
        <f t="shared" ca="1" si="472"/>
        <v>0</v>
      </c>
    </row>
    <row r="2726" spans="1:12" x14ac:dyDescent="0.2">
      <c r="A2726" s="1">
        <v>2706</v>
      </c>
      <c r="B2726" s="16">
        <f t="shared" ca="1" si="462"/>
        <v>0</v>
      </c>
      <c r="C2726" s="15">
        <f t="shared" ca="1" si="469"/>
        <v>0</v>
      </c>
      <c r="D2726" s="16">
        <f t="shared" ca="1" si="463"/>
        <v>0</v>
      </c>
      <c r="E2726" s="8">
        <f t="shared" ca="1" si="464"/>
        <v>0</v>
      </c>
      <c r="F2726" s="9">
        <f t="shared" ca="1" si="465"/>
        <v>0</v>
      </c>
      <c r="G2726" s="12">
        <f t="shared" ca="1" si="470"/>
        <v>0.53169948414804469</v>
      </c>
      <c r="H2726" s="16">
        <f t="shared" ca="1" si="466"/>
        <v>750</v>
      </c>
      <c r="I2726" s="8">
        <f t="shared" ca="1" si="467"/>
        <v>0</v>
      </c>
      <c r="J2726" s="8">
        <f t="shared" ca="1" si="471"/>
        <v>0</v>
      </c>
      <c r="K2726" s="8">
        <f t="shared" ca="1" si="468"/>
        <v>0</v>
      </c>
      <c r="L2726" s="17">
        <f t="shared" ca="1" si="472"/>
        <v>0</v>
      </c>
    </row>
    <row r="2727" spans="1:12" x14ac:dyDescent="0.2">
      <c r="A2727" s="1">
        <v>2707</v>
      </c>
      <c r="B2727" s="16">
        <f t="shared" ca="1" si="462"/>
        <v>0</v>
      </c>
      <c r="C2727" s="15">
        <f t="shared" ca="1" si="469"/>
        <v>0</v>
      </c>
      <c r="D2727" s="16">
        <f t="shared" ca="1" si="463"/>
        <v>0</v>
      </c>
      <c r="E2727" s="8">
        <f t="shared" ca="1" si="464"/>
        <v>0</v>
      </c>
      <c r="F2727" s="9">
        <f t="shared" ca="1" si="465"/>
        <v>0</v>
      </c>
      <c r="G2727" s="12">
        <f t="shared" ca="1" si="470"/>
        <v>0.89725554946665198</v>
      </c>
      <c r="H2727" s="16">
        <f t="shared" ca="1" si="466"/>
        <v>1000</v>
      </c>
      <c r="I2727" s="8">
        <f t="shared" ca="1" si="467"/>
        <v>0</v>
      </c>
      <c r="J2727" s="8">
        <f t="shared" ca="1" si="471"/>
        <v>0</v>
      </c>
      <c r="K2727" s="8">
        <f t="shared" ca="1" si="468"/>
        <v>0</v>
      </c>
      <c r="L2727" s="17">
        <f t="shared" ca="1" si="472"/>
        <v>0</v>
      </c>
    </row>
    <row r="2728" spans="1:12" x14ac:dyDescent="0.2">
      <c r="A2728" s="1">
        <v>2708</v>
      </c>
      <c r="B2728" s="16">
        <f t="shared" ca="1" si="462"/>
        <v>0</v>
      </c>
      <c r="C2728" s="15">
        <f t="shared" ca="1" si="469"/>
        <v>0</v>
      </c>
      <c r="D2728" s="16">
        <f t="shared" ca="1" si="463"/>
        <v>0</v>
      </c>
      <c r="E2728" s="8">
        <f t="shared" ca="1" si="464"/>
        <v>0</v>
      </c>
      <c r="F2728" s="9">
        <f t="shared" ca="1" si="465"/>
        <v>0</v>
      </c>
      <c r="G2728" s="12">
        <f t="shared" ca="1" si="470"/>
        <v>0.41072581262916641</v>
      </c>
      <c r="H2728" s="16">
        <f t="shared" ca="1" si="466"/>
        <v>750</v>
      </c>
      <c r="I2728" s="8">
        <f t="shared" ca="1" si="467"/>
        <v>0</v>
      </c>
      <c r="J2728" s="8">
        <f t="shared" ca="1" si="471"/>
        <v>0</v>
      </c>
      <c r="K2728" s="8">
        <f t="shared" ca="1" si="468"/>
        <v>0</v>
      </c>
      <c r="L2728" s="17">
        <f t="shared" ca="1" si="472"/>
        <v>0</v>
      </c>
    </row>
    <row r="2729" spans="1:12" x14ac:dyDescent="0.2">
      <c r="A2729" s="1">
        <v>2709</v>
      </c>
      <c r="B2729" s="16">
        <f t="shared" ca="1" si="462"/>
        <v>0</v>
      </c>
      <c r="C2729" s="15">
        <f t="shared" ca="1" si="469"/>
        <v>0</v>
      </c>
      <c r="D2729" s="16">
        <f t="shared" ca="1" si="463"/>
        <v>0</v>
      </c>
      <c r="E2729" s="8">
        <f t="shared" ca="1" si="464"/>
        <v>0</v>
      </c>
      <c r="F2729" s="9">
        <f t="shared" ca="1" si="465"/>
        <v>0</v>
      </c>
      <c r="G2729" s="12">
        <f t="shared" ca="1" si="470"/>
        <v>0.26001400166435751</v>
      </c>
      <c r="H2729" s="16">
        <f t="shared" ca="1" si="466"/>
        <v>500</v>
      </c>
      <c r="I2729" s="8">
        <f t="shared" ca="1" si="467"/>
        <v>0</v>
      </c>
      <c r="J2729" s="8">
        <f t="shared" ca="1" si="471"/>
        <v>0</v>
      </c>
      <c r="K2729" s="8">
        <f t="shared" ca="1" si="468"/>
        <v>0</v>
      </c>
      <c r="L2729" s="17">
        <f t="shared" ca="1" si="472"/>
        <v>0</v>
      </c>
    </row>
    <row r="2730" spans="1:12" x14ac:dyDescent="0.2">
      <c r="A2730" s="1">
        <v>2710</v>
      </c>
      <c r="B2730" s="16">
        <f t="shared" ca="1" si="462"/>
        <v>1</v>
      </c>
      <c r="C2730" s="15">
        <f t="shared" ca="1" si="469"/>
        <v>12200</v>
      </c>
      <c r="D2730" s="16">
        <f t="shared" ca="1" si="463"/>
        <v>11622.751087475237</v>
      </c>
      <c r="E2730" s="8">
        <f t="shared" ca="1" si="464"/>
        <v>348682.53262425709</v>
      </c>
      <c r="F2730" s="9">
        <f t="shared" ca="1" si="465"/>
        <v>577.248912524763</v>
      </c>
      <c r="G2730" s="12">
        <f t="shared" ca="1" si="470"/>
        <v>5.1733879187790932E-2</v>
      </c>
      <c r="H2730" s="16">
        <f t="shared" ca="1" si="466"/>
        <v>500</v>
      </c>
      <c r="I2730" s="8">
        <f t="shared" ca="1" si="467"/>
        <v>6000</v>
      </c>
      <c r="J2730" s="8">
        <f t="shared" ca="1" si="471"/>
        <v>354682.53262425709</v>
      </c>
      <c r="K2730" s="8">
        <f t="shared" ca="1" si="468"/>
        <v>122000</v>
      </c>
      <c r="L2730" s="17">
        <f t="shared" ca="1" si="472"/>
        <v>232682.53262425709</v>
      </c>
    </row>
    <row r="2731" spans="1:12" x14ac:dyDescent="0.2">
      <c r="A2731" s="1">
        <v>2711</v>
      </c>
      <c r="B2731" s="16">
        <f t="shared" ca="1" si="462"/>
        <v>1</v>
      </c>
      <c r="C2731" s="15">
        <f t="shared" ca="1" si="469"/>
        <v>12200</v>
      </c>
      <c r="D2731" s="16">
        <f t="shared" ca="1" si="463"/>
        <v>12908.023936413361</v>
      </c>
      <c r="E2731" s="8">
        <f t="shared" ca="1" si="464"/>
        <v>366000</v>
      </c>
      <c r="F2731" s="9">
        <f t="shared" ca="1" si="465"/>
        <v>0</v>
      </c>
      <c r="G2731" s="12">
        <f t="shared" ca="1" si="470"/>
        <v>0.51375388149460577</v>
      </c>
      <c r="H2731" s="16">
        <f t="shared" ca="1" si="466"/>
        <v>750</v>
      </c>
      <c r="I2731" s="8">
        <f t="shared" ca="1" si="467"/>
        <v>0</v>
      </c>
      <c r="J2731" s="8">
        <f t="shared" ca="1" si="471"/>
        <v>366000</v>
      </c>
      <c r="K2731" s="8">
        <f t="shared" ca="1" si="468"/>
        <v>122000</v>
      </c>
      <c r="L2731" s="17">
        <f t="shared" ca="1" si="472"/>
        <v>244000</v>
      </c>
    </row>
    <row r="2732" spans="1:12" x14ac:dyDescent="0.2">
      <c r="A2732" s="1">
        <v>2712</v>
      </c>
      <c r="B2732" s="16">
        <f t="shared" ca="1" si="462"/>
        <v>1</v>
      </c>
      <c r="C2732" s="15">
        <f t="shared" ca="1" si="469"/>
        <v>12200</v>
      </c>
      <c r="D2732" s="16">
        <f t="shared" ca="1" si="463"/>
        <v>6993.9556925783108</v>
      </c>
      <c r="E2732" s="8">
        <f t="shared" ca="1" si="464"/>
        <v>209818.67077734933</v>
      </c>
      <c r="F2732" s="9">
        <f t="shared" ca="1" si="465"/>
        <v>5206.0443074216892</v>
      </c>
      <c r="G2732" s="12">
        <f t="shared" ca="1" si="470"/>
        <v>0.20400297348425245</v>
      </c>
      <c r="H2732" s="16">
        <f t="shared" ca="1" si="466"/>
        <v>500</v>
      </c>
      <c r="I2732" s="8">
        <f t="shared" ca="1" si="467"/>
        <v>6000</v>
      </c>
      <c r="J2732" s="8">
        <f t="shared" ca="1" si="471"/>
        <v>215818.67077734933</v>
      </c>
      <c r="K2732" s="8">
        <f t="shared" ca="1" si="468"/>
        <v>122000</v>
      </c>
      <c r="L2732" s="17">
        <f t="shared" ca="1" si="472"/>
        <v>93818.670777349325</v>
      </c>
    </row>
    <row r="2733" spans="1:12" x14ac:dyDescent="0.2">
      <c r="A2733" s="1">
        <v>2713</v>
      </c>
      <c r="B2733" s="16">
        <f t="shared" ca="1" si="462"/>
        <v>1</v>
      </c>
      <c r="C2733" s="15">
        <f t="shared" ca="1" si="469"/>
        <v>12200</v>
      </c>
      <c r="D2733" s="16">
        <f t="shared" ca="1" si="463"/>
        <v>6669.5576511356649</v>
      </c>
      <c r="E2733" s="8">
        <f t="shared" ca="1" si="464"/>
        <v>200086.72953406995</v>
      </c>
      <c r="F2733" s="9">
        <f t="shared" ca="1" si="465"/>
        <v>5530.4423488643351</v>
      </c>
      <c r="G2733" s="12">
        <f t="shared" ca="1" si="470"/>
        <v>0.18491668921744964</v>
      </c>
      <c r="H2733" s="16">
        <f t="shared" ca="1" si="466"/>
        <v>500</v>
      </c>
      <c r="I2733" s="8">
        <f t="shared" ca="1" si="467"/>
        <v>6000</v>
      </c>
      <c r="J2733" s="8">
        <f t="shared" ca="1" si="471"/>
        <v>206086.72953406995</v>
      </c>
      <c r="K2733" s="8">
        <f t="shared" ca="1" si="468"/>
        <v>122000</v>
      </c>
      <c r="L2733" s="17">
        <f t="shared" ca="1" si="472"/>
        <v>84086.729534069949</v>
      </c>
    </row>
    <row r="2734" spans="1:12" x14ac:dyDescent="0.2">
      <c r="A2734" s="1">
        <v>2714</v>
      </c>
      <c r="B2734" s="16">
        <f t="shared" ca="1" si="462"/>
        <v>0</v>
      </c>
      <c r="C2734" s="15">
        <f t="shared" ca="1" si="469"/>
        <v>0</v>
      </c>
      <c r="D2734" s="16">
        <f t="shared" ca="1" si="463"/>
        <v>0</v>
      </c>
      <c r="E2734" s="8">
        <f t="shared" ca="1" si="464"/>
        <v>0</v>
      </c>
      <c r="F2734" s="9">
        <f t="shared" ca="1" si="465"/>
        <v>0</v>
      </c>
      <c r="G2734" s="12">
        <f t="shared" ca="1" si="470"/>
        <v>0.62176728328208497</v>
      </c>
      <c r="H2734" s="16">
        <f t="shared" ca="1" si="466"/>
        <v>750</v>
      </c>
      <c r="I2734" s="8">
        <f t="shared" ca="1" si="467"/>
        <v>0</v>
      </c>
      <c r="J2734" s="8">
        <f t="shared" ca="1" si="471"/>
        <v>0</v>
      </c>
      <c r="K2734" s="8">
        <f t="shared" ca="1" si="468"/>
        <v>0</v>
      </c>
      <c r="L2734" s="17">
        <f t="shared" ca="1" si="472"/>
        <v>0</v>
      </c>
    </row>
    <row r="2735" spans="1:12" x14ac:dyDescent="0.2">
      <c r="A2735" s="1">
        <v>2715</v>
      </c>
      <c r="B2735" s="16">
        <f t="shared" ca="1" si="462"/>
        <v>0</v>
      </c>
      <c r="C2735" s="15">
        <f t="shared" ca="1" si="469"/>
        <v>0</v>
      </c>
      <c r="D2735" s="16">
        <f t="shared" ca="1" si="463"/>
        <v>0</v>
      </c>
      <c r="E2735" s="8">
        <f t="shared" ca="1" si="464"/>
        <v>0</v>
      </c>
      <c r="F2735" s="9">
        <f t="shared" ca="1" si="465"/>
        <v>0</v>
      </c>
      <c r="G2735" s="12">
        <f t="shared" ca="1" si="470"/>
        <v>4.2542302148835809E-3</v>
      </c>
      <c r="H2735" s="16">
        <f t="shared" ca="1" si="466"/>
        <v>500</v>
      </c>
      <c r="I2735" s="8">
        <f t="shared" ca="1" si="467"/>
        <v>0</v>
      </c>
      <c r="J2735" s="8">
        <f t="shared" ca="1" si="471"/>
        <v>0</v>
      </c>
      <c r="K2735" s="8">
        <f t="shared" ca="1" si="468"/>
        <v>0</v>
      </c>
      <c r="L2735" s="17">
        <f t="shared" ca="1" si="472"/>
        <v>0</v>
      </c>
    </row>
    <row r="2736" spans="1:12" x14ac:dyDescent="0.2">
      <c r="A2736" s="1">
        <v>2716</v>
      </c>
      <c r="B2736" s="16">
        <f t="shared" ca="1" si="462"/>
        <v>1</v>
      </c>
      <c r="C2736" s="15">
        <f t="shared" ca="1" si="469"/>
        <v>12200</v>
      </c>
      <c r="D2736" s="16">
        <f t="shared" ca="1" si="463"/>
        <v>14059.990384746498</v>
      </c>
      <c r="E2736" s="8">
        <f t="shared" ca="1" si="464"/>
        <v>366000</v>
      </c>
      <c r="F2736" s="9">
        <f t="shared" ca="1" si="465"/>
        <v>0</v>
      </c>
      <c r="G2736" s="12">
        <f t="shared" ca="1" si="470"/>
        <v>0.30081923499093077</v>
      </c>
      <c r="H2736" s="16">
        <f t="shared" ca="1" si="466"/>
        <v>750</v>
      </c>
      <c r="I2736" s="8">
        <f t="shared" ca="1" si="467"/>
        <v>0</v>
      </c>
      <c r="J2736" s="8">
        <f t="shared" ca="1" si="471"/>
        <v>366000</v>
      </c>
      <c r="K2736" s="8">
        <f t="shared" ca="1" si="468"/>
        <v>122000</v>
      </c>
      <c r="L2736" s="17">
        <f t="shared" ca="1" si="472"/>
        <v>244000</v>
      </c>
    </row>
    <row r="2737" spans="1:12" x14ac:dyDescent="0.2">
      <c r="A2737" s="1">
        <v>2717</v>
      </c>
      <c r="B2737" s="16">
        <f t="shared" ca="1" si="462"/>
        <v>0</v>
      </c>
      <c r="C2737" s="15">
        <f t="shared" ca="1" si="469"/>
        <v>0</v>
      </c>
      <c r="D2737" s="16">
        <f t="shared" ca="1" si="463"/>
        <v>0</v>
      </c>
      <c r="E2737" s="8">
        <f t="shared" ca="1" si="464"/>
        <v>0</v>
      </c>
      <c r="F2737" s="9">
        <f t="shared" ca="1" si="465"/>
        <v>0</v>
      </c>
      <c r="G2737" s="12">
        <f t="shared" ca="1" si="470"/>
        <v>0.40775926593336675</v>
      </c>
      <c r="H2737" s="16">
        <f t="shared" ca="1" si="466"/>
        <v>750</v>
      </c>
      <c r="I2737" s="8">
        <f t="shared" ca="1" si="467"/>
        <v>0</v>
      </c>
      <c r="J2737" s="8">
        <f t="shared" ca="1" si="471"/>
        <v>0</v>
      </c>
      <c r="K2737" s="8">
        <f t="shared" ca="1" si="468"/>
        <v>0</v>
      </c>
      <c r="L2737" s="17">
        <f t="shared" ca="1" si="472"/>
        <v>0</v>
      </c>
    </row>
    <row r="2738" spans="1:12" x14ac:dyDescent="0.2">
      <c r="A2738" s="1">
        <v>2718</v>
      </c>
      <c r="B2738" s="16">
        <f t="shared" ca="1" si="462"/>
        <v>1</v>
      </c>
      <c r="C2738" s="15">
        <f t="shared" ca="1" si="469"/>
        <v>12200</v>
      </c>
      <c r="D2738" s="16">
        <f t="shared" ca="1" si="463"/>
        <v>11654.552712176061</v>
      </c>
      <c r="E2738" s="8">
        <f t="shared" ca="1" si="464"/>
        <v>349636.58136528183</v>
      </c>
      <c r="F2738" s="9">
        <f t="shared" ca="1" si="465"/>
        <v>545.4472878239394</v>
      </c>
      <c r="G2738" s="12">
        <f t="shared" ca="1" si="470"/>
        <v>3.4422752162993731E-2</v>
      </c>
      <c r="H2738" s="16">
        <f t="shared" ca="1" si="466"/>
        <v>500</v>
      </c>
      <c r="I2738" s="8">
        <f t="shared" ca="1" si="467"/>
        <v>6000</v>
      </c>
      <c r="J2738" s="8">
        <f t="shared" ca="1" si="471"/>
        <v>355636.58136528183</v>
      </c>
      <c r="K2738" s="8">
        <f t="shared" ca="1" si="468"/>
        <v>122000</v>
      </c>
      <c r="L2738" s="17">
        <f t="shared" ca="1" si="472"/>
        <v>233636.58136528183</v>
      </c>
    </row>
    <row r="2739" spans="1:12" x14ac:dyDescent="0.2">
      <c r="A2739" s="1">
        <v>2719</v>
      </c>
      <c r="B2739" s="16">
        <f t="shared" ca="1" si="462"/>
        <v>1</v>
      </c>
      <c r="C2739" s="15">
        <f t="shared" ca="1" si="469"/>
        <v>12200</v>
      </c>
      <c r="D2739" s="16">
        <f t="shared" ca="1" si="463"/>
        <v>13099.093461670403</v>
      </c>
      <c r="E2739" s="8">
        <f t="shared" ca="1" si="464"/>
        <v>366000</v>
      </c>
      <c r="F2739" s="9">
        <f t="shared" ca="1" si="465"/>
        <v>0</v>
      </c>
      <c r="G2739" s="12">
        <f t="shared" ca="1" si="470"/>
        <v>0.50810182232001744</v>
      </c>
      <c r="H2739" s="16">
        <f t="shared" ca="1" si="466"/>
        <v>750</v>
      </c>
      <c r="I2739" s="8">
        <f t="shared" ca="1" si="467"/>
        <v>0</v>
      </c>
      <c r="J2739" s="8">
        <f t="shared" ca="1" si="471"/>
        <v>366000</v>
      </c>
      <c r="K2739" s="8">
        <f t="shared" ca="1" si="468"/>
        <v>122000</v>
      </c>
      <c r="L2739" s="17">
        <f t="shared" ca="1" si="472"/>
        <v>244000</v>
      </c>
    </row>
    <row r="2740" spans="1:12" x14ac:dyDescent="0.2">
      <c r="A2740" s="1">
        <v>2720</v>
      </c>
      <c r="B2740" s="16">
        <f t="shared" ca="1" si="462"/>
        <v>1</v>
      </c>
      <c r="C2740" s="15">
        <f t="shared" ca="1" si="469"/>
        <v>12200</v>
      </c>
      <c r="D2740" s="16">
        <f t="shared" ca="1" si="463"/>
        <v>10148.070672303827</v>
      </c>
      <c r="E2740" s="8">
        <f t="shared" ca="1" si="464"/>
        <v>304442.12016911485</v>
      </c>
      <c r="F2740" s="9">
        <f t="shared" ca="1" si="465"/>
        <v>2051.9293276961725</v>
      </c>
      <c r="G2740" s="12">
        <f t="shared" ca="1" si="470"/>
        <v>0.74933761914482977</v>
      </c>
      <c r="H2740" s="16">
        <f t="shared" ca="1" si="466"/>
        <v>1000</v>
      </c>
      <c r="I2740" s="8">
        <f t="shared" ca="1" si="467"/>
        <v>12000</v>
      </c>
      <c r="J2740" s="8">
        <f t="shared" ca="1" si="471"/>
        <v>316442.12016911485</v>
      </c>
      <c r="K2740" s="8">
        <f t="shared" ca="1" si="468"/>
        <v>122000</v>
      </c>
      <c r="L2740" s="17">
        <f t="shared" ca="1" si="472"/>
        <v>194442.12016911485</v>
      </c>
    </row>
    <row r="2741" spans="1:12" x14ac:dyDescent="0.2">
      <c r="A2741" s="1">
        <v>2721</v>
      </c>
      <c r="B2741" s="16">
        <f t="shared" ca="1" si="462"/>
        <v>0</v>
      </c>
      <c r="C2741" s="15">
        <f t="shared" ca="1" si="469"/>
        <v>0</v>
      </c>
      <c r="D2741" s="16">
        <f t="shared" ca="1" si="463"/>
        <v>0</v>
      </c>
      <c r="E2741" s="8">
        <f t="shared" ca="1" si="464"/>
        <v>0</v>
      </c>
      <c r="F2741" s="9">
        <f t="shared" ca="1" si="465"/>
        <v>0</v>
      </c>
      <c r="G2741" s="12">
        <f t="shared" ca="1" si="470"/>
        <v>0.15190065653104967</v>
      </c>
      <c r="H2741" s="16">
        <f t="shared" ca="1" si="466"/>
        <v>500</v>
      </c>
      <c r="I2741" s="8">
        <f t="shared" ca="1" si="467"/>
        <v>0</v>
      </c>
      <c r="J2741" s="8">
        <f t="shared" ca="1" si="471"/>
        <v>0</v>
      </c>
      <c r="K2741" s="8">
        <f t="shared" ca="1" si="468"/>
        <v>0</v>
      </c>
      <c r="L2741" s="17">
        <f t="shared" ca="1" si="472"/>
        <v>0</v>
      </c>
    </row>
    <row r="2742" spans="1:12" x14ac:dyDescent="0.2">
      <c r="A2742" s="1">
        <v>2722</v>
      </c>
      <c r="B2742" s="16">
        <f t="shared" ca="1" si="462"/>
        <v>1</v>
      </c>
      <c r="C2742" s="15">
        <f t="shared" ca="1" si="469"/>
        <v>12200</v>
      </c>
      <c r="D2742" s="16">
        <f t="shared" ca="1" si="463"/>
        <v>8373.539157590958</v>
      </c>
      <c r="E2742" s="8">
        <f t="shared" ca="1" si="464"/>
        <v>251206.17472772874</v>
      </c>
      <c r="F2742" s="9">
        <f t="shared" ca="1" si="465"/>
        <v>3826.460842409042</v>
      </c>
      <c r="G2742" s="12">
        <f t="shared" ca="1" si="470"/>
        <v>0.89701783975523397</v>
      </c>
      <c r="H2742" s="16">
        <f t="shared" ca="1" si="466"/>
        <v>1000</v>
      </c>
      <c r="I2742" s="8">
        <f t="shared" ca="1" si="467"/>
        <v>12000</v>
      </c>
      <c r="J2742" s="8">
        <f t="shared" ca="1" si="471"/>
        <v>263206.17472772871</v>
      </c>
      <c r="K2742" s="8">
        <f t="shared" ca="1" si="468"/>
        <v>122000</v>
      </c>
      <c r="L2742" s="17">
        <f t="shared" ca="1" si="472"/>
        <v>141206.17472772871</v>
      </c>
    </row>
    <row r="2743" spans="1:12" x14ac:dyDescent="0.2">
      <c r="A2743" s="1">
        <v>2723</v>
      </c>
      <c r="B2743" s="16">
        <f t="shared" ca="1" si="462"/>
        <v>0</v>
      </c>
      <c r="C2743" s="15">
        <f t="shared" ca="1" si="469"/>
        <v>0</v>
      </c>
      <c r="D2743" s="16">
        <f t="shared" ca="1" si="463"/>
        <v>0</v>
      </c>
      <c r="E2743" s="8">
        <f t="shared" ca="1" si="464"/>
        <v>0</v>
      </c>
      <c r="F2743" s="9">
        <f t="shared" ca="1" si="465"/>
        <v>0</v>
      </c>
      <c r="G2743" s="12">
        <f t="shared" ca="1" si="470"/>
        <v>0.60387850683811028</v>
      </c>
      <c r="H2743" s="16">
        <f t="shared" ca="1" si="466"/>
        <v>750</v>
      </c>
      <c r="I2743" s="8">
        <f t="shared" ca="1" si="467"/>
        <v>0</v>
      </c>
      <c r="J2743" s="8">
        <f t="shared" ca="1" si="471"/>
        <v>0</v>
      </c>
      <c r="K2743" s="8">
        <f t="shared" ca="1" si="468"/>
        <v>0</v>
      </c>
      <c r="L2743" s="17">
        <f t="shared" ca="1" si="472"/>
        <v>0</v>
      </c>
    </row>
    <row r="2744" spans="1:12" x14ac:dyDescent="0.2">
      <c r="A2744" s="1">
        <v>2724</v>
      </c>
      <c r="B2744" s="16">
        <f t="shared" ca="1" si="462"/>
        <v>1</v>
      </c>
      <c r="C2744" s="15">
        <f t="shared" ca="1" si="469"/>
        <v>12200</v>
      </c>
      <c r="D2744" s="16">
        <f t="shared" ca="1" si="463"/>
        <v>6139.6399062527398</v>
      </c>
      <c r="E2744" s="8">
        <f t="shared" ca="1" si="464"/>
        <v>184189.19718758221</v>
      </c>
      <c r="F2744" s="9">
        <f t="shared" ca="1" si="465"/>
        <v>6060.3600937472602</v>
      </c>
      <c r="G2744" s="12">
        <f t="shared" ca="1" si="470"/>
        <v>0.51585409825464168</v>
      </c>
      <c r="H2744" s="16">
        <f t="shared" ca="1" si="466"/>
        <v>750</v>
      </c>
      <c r="I2744" s="8">
        <f t="shared" ca="1" si="467"/>
        <v>9000</v>
      </c>
      <c r="J2744" s="8">
        <f t="shared" ca="1" si="471"/>
        <v>193189.19718758221</v>
      </c>
      <c r="K2744" s="8">
        <f t="shared" ca="1" si="468"/>
        <v>122000</v>
      </c>
      <c r="L2744" s="17">
        <f t="shared" ca="1" si="472"/>
        <v>71189.197187582206</v>
      </c>
    </row>
    <row r="2745" spans="1:12" x14ac:dyDescent="0.2">
      <c r="A2745" s="1">
        <v>2725</v>
      </c>
      <c r="B2745" s="16">
        <f t="shared" ca="1" si="462"/>
        <v>1</v>
      </c>
      <c r="C2745" s="15">
        <f t="shared" ca="1" si="469"/>
        <v>12200</v>
      </c>
      <c r="D2745" s="16">
        <f t="shared" ca="1" si="463"/>
        <v>8144.9475895303931</v>
      </c>
      <c r="E2745" s="8">
        <f t="shared" ca="1" si="464"/>
        <v>244348.4276859118</v>
      </c>
      <c r="F2745" s="9">
        <f t="shared" ca="1" si="465"/>
        <v>4055.0524104696069</v>
      </c>
      <c r="G2745" s="12">
        <f t="shared" ca="1" si="470"/>
        <v>0.406881764070255</v>
      </c>
      <c r="H2745" s="16">
        <f t="shared" ca="1" si="466"/>
        <v>750</v>
      </c>
      <c r="I2745" s="8">
        <f t="shared" ca="1" si="467"/>
        <v>9000</v>
      </c>
      <c r="J2745" s="8">
        <f t="shared" ca="1" si="471"/>
        <v>253348.4276859118</v>
      </c>
      <c r="K2745" s="8">
        <f t="shared" ca="1" si="468"/>
        <v>122000</v>
      </c>
      <c r="L2745" s="17">
        <f t="shared" ca="1" si="472"/>
        <v>131348.4276859118</v>
      </c>
    </row>
    <row r="2746" spans="1:12" x14ac:dyDescent="0.2">
      <c r="A2746" s="1">
        <v>2726</v>
      </c>
      <c r="B2746" s="16">
        <f t="shared" ca="1" si="462"/>
        <v>1</v>
      </c>
      <c r="C2746" s="15">
        <f t="shared" ca="1" si="469"/>
        <v>12200</v>
      </c>
      <c r="D2746" s="16">
        <f t="shared" ca="1" si="463"/>
        <v>9113.2279024576383</v>
      </c>
      <c r="E2746" s="8">
        <f t="shared" ca="1" si="464"/>
        <v>273396.83707372914</v>
      </c>
      <c r="F2746" s="9">
        <f t="shared" ca="1" si="465"/>
        <v>3086.7720975423617</v>
      </c>
      <c r="G2746" s="12">
        <f t="shared" ca="1" si="470"/>
        <v>0.65208530682226162</v>
      </c>
      <c r="H2746" s="16">
        <f t="shared" ca="1" si="466"/>
        <v>750</v>
      </c>
      <c r="I2746" s="8">
        <f t="shared" ca="1" si="467"/>
        <v>9000</v>
      </c>
      <c r="J2746" s="8">
        <f t="shared" ca="1" si="471"/>
        <v>282396.83707372914</v>
      </c>
      <c r="K2746" s="8">
        <f t="shared" ca="1" si="468"/>
        <v>122000</v>
      </c>
      <c r="L2746" s="17">
        <f t="shared" ca="1" si="472"/>
        <v>160396.83707372914</v>
      </c>
    </row>
    <row r="2747" spans="1:12" x14ac:dyDescent="0.2">
      <c r="A2747" s="1">
        <v>2727</v>
      </c>
      <c r="B2747" s="16">
        <f t="shared" ca="1" si="462"/>
        <v>1</v>
      </c>
      <c r="C2747" s="15">
        <f t="shared" ca="1" si="469"/>
        <v>12200</v>
      </c>
      <c r="D2747" s="16">
        <f t="shared" ca="1" si="463"/>
        <v>7192.4278369792009</v>
      </c>
      <c r="E2747" s="8">
        <f t="shared" ca="1" si="464"/>
        <v>215772.83510937603</v>
      </c>
      <c r="F2747" s="9">
        <f t="shared" ca="1" si="465"/>
        <v>5007.5721630207991</v>
      </c>
      <c r="G2747" s="12">
        <f t="shared" ca="1" si="470"/>
        <v>0.53661995781261007</v>
      </c>
      <c r="H2747" s="16">
        <f t="shared" ca="1" si="466"/>
        <v>750</v>
      </c>
      <c r="I2747" s="8">
        <f t="shared" ca="1" si="467"/>
        <v>9000</v>
      </c>
      <c r="J2747" s="8">
        <f t="shared" ca="1" si="471"/>
        <v>224772.83510937603</v>
      </c>
      <c r="K2747" s="8">
        <f t="shared" ca="1" si="468"/>
        <v>122000</v>
      </c>
      <c r="L2747" s="17">
        <f t="shared" ca="1" si="472"/>
        <v>102772.83510937603</v>
      </c>
    </row>
    <row r="2748" spans="1:12" x14ac:dyDescent="0.2">
      <c r="A2748" s="1">
        <v>2728</v>
      </c>
      <c r="B2748" s="16">
        <f t="shared" ca="1" si="462"/>
        <v>0</v>
      </c>
      <c r="C2748" s="15">
        <f t="shared" ca="1" si="469"/>
        <v>0</v>
      </c>
      <c r="D2748" s="16">
        <f t="shared" ca="1" si="463"/>
        <v>0</v>
      </c>
      <c r="E2748" s="8">
        <f t="shared" ca="1" si="464"/>
        <v>0</v>
      </c>
      <c r="F2748" s="9">
        <f t="shared" ca="1" si="465"/>
        <v>0</v>
      </c>
      <c r="G2748" s="12">
        <f t="shared" ca="1" si="470"/>
        <v>0.9761979158428612</v>
      </c>
      <c r="H2748" s="16">
        <f t="shared" ca="1" si="466"/>
        <v>1000</v>
      </c>
      <c r="I2748" s="8">
        <f t="shared" ca="1" si="467"/>
        <v>0</v>
      </c>
      <c r="J2748" s="8">
        <f t="shared" ca="1" si="471"/>
        <v>0</v>
      </c>
      <c r="K2748" s="8">
        <f t="shared" ca="1" si="468"/>
        <v>0</v>
      </c>
      <c r="L2748" s="17">
        <f t="shared" ca="1" si="472"/>
        <v>0</v>
      </c>
    </row>
    <row r="2749" spans="1:12" x14ac:dyDescent="0.2">
      <c r="A2749" s="1">
        <v>2729</v>
      </c>
      <c r="B2749" s="16">
        <f t="shared" ca="1" si="462"/>
        <v>0</v>
      </c>
      <c r="C2749" s="15">
        <f t="shared" ca="1" si="469"/>
        <v>0</v>
      </c>
      <c r="D2749" s="16">
        <f t="shared" ca="1" si="463"/>
        <v>0</v>
      </c>
      <c r="E2749" s="8">
        <f t="shared" ca="1" si="464"/>
        <v>0</v>
      </c>
      <c r="F2749" s="9">
        <f t="shared" ca="1" si="465"/>
        <v>0</v>
      </c>
      <c r="G2749" s="12">
        <f t="shared" ca="1" si="470"/>
        <v>0.25144771244028963</v>
      </c>
      <c r="H2749" s="16">
        <f t="shared" ca="1" si="466"/>
        <v>500</v>
      </c>
      <c r="I2749" s="8">
        <f t="shared" ca="1" si="467"/>
        <v>0</v>
      </c>
      <c r="J2749" s="8">
        <f t="shared" ca="1" si="471"/>
        <v>0</v>
      </c>
      <c r="K2749" s="8">
        <f t="shared" ca="1" si="468"/>
        <v>0</v>
      </c>
      <c r="L2749" s="17">
        <f t="shared" ca="1" si="472"/>
        <v>0</v>
      </c>
    </row>
    <row r="2750" spans="1:12" x14ac:dyDescent="0.2">
      <c r="A2750" s="1">
        <v>2730</v>
      </c>
      <c r="B2750" s="16">
        <f t="shared" ca="1" si="462"/>
        <v>0</v>
      </c>
      <c r="C2750" s="15">
        <f t="shared" ca="1" si="469"/>
        <v>0</v>
      </c>
      <c r="D2750" s="16">
        <f t="shared" ca="1" si="463"/>
        <v>0</v>
      </c>
      <c r="E2750" s="8">
        <f t="shared" ca="1" si="464"/>
        <v>0</v>
      </c>
      <c r="F2750" s="9">
        <f t="shared" ca="1" si="465"/>
        <v>0</v>
      </c>
      <c r="G2750" s="12">
        <f t="shared" ca="1" si="470"/>
        <v>0.67920480182090825</v>
      </c>
      <c r="H2750" s="16">
        <f t="shared" ca="1" si="466"/>
        <v>750</v>
      </c>
      <c r="I2750" s="8">
        <f t="shared" ca="1" si="467"/>
        <v>0</v>
      </c>
      <c r="J2750" s="8">
        <f t="shared" ca="1" si="471"/>
        <v>0</v>
      </c>
      <c r="K2750" s="8">
        <f t="shared" ca="1" si="468"/>
        <v>0</v>
      </c>
      <c r="L2750" s="17">
        <f t="shared" ca="1" si="472"/>
        <v>0</v>
      </c>
    </row>
    <row r="2751" spans="1:12" x14ac:dyDescent="0.2">
      <c r="A2751" s="1">
        <v>2731</v>
      </c>
      <c r="B2751" s="16">
        <f t="shared" ca="1" si="462"/>
        <v>1</v>
      </c>
      <c r="C2751" s="15">
        <f t="shared" ca="1" si="469"/>
        <v>12200</v>
      </c>
      <c r="D2751" s="16">
        <f t="shared" ca="1" si="463"/>
        <v>11128.264470348939</v>
      </c>
      <c r="E2751" s="8">
        <f t="shared" ca="1" si="464"/>
        <v>333847.93411046814</v>
      </c>
      <c r="F2751" s="9">
        <f t="shared" ca="1" si="465"/>
        <v>1071.7355296510614</v>
      </c>
      <c r="G2751" s="12">
        <f t="shared" ca="1" si="470"/>
        <v>0.53001371965254562</v>
      </c>
      <c r="H2751" s="16">
        <f t="shared" ca="1" si="466"/>
        <v>750</v>
      </c>
      <c r="I2751" s="8">
        <f t="shared" ca="1" si="467"/>
        <v>9000</v>
      </c>
      <c r="J2751" s="8">
        <f t="shared" ca="1" si="471"/>
        <v>342847.93411046814</v>
      </c>
      <c r="K2751" s="8">
        <f t="shared" ca="1" si="468"/>
        <v>122000</v>
      </c>
      <c r="L2751" s="17">
        <f t="shared" ca="1" si="472"/>
        <v>220847.93411046814</v>
      </c>
    </row>
    <row r="2752" spans="1:12" x14ac:dyDescent="0.2">
      <c r="A2752" s="1">
        <v>2732</v>
      </c>
      <c r="B2752" s="16">
        <f t="shared" ca="1" si="462"/>
        <v>0</v>
      </c>
      <c r="C2752" s="15">
        <f t="shared" ca="1" si="469"/>
        <v>0</v>
      </c>
      <c r="D2752" s="16">
        <f t="shared" ca="1" si="463"/>
        <v>0</v>
      </c>
      <c r="E2752" s="8">
        <f t="shared" ca="1" si="464"/>
        <v>0</v>
      </c>
      <c r="F2752" s="9">
        <f t="shared" ca="1" si="465"/>
        <v>0</v>
      </c>
      <c r="G2752" s="12">
        <f t="shared" ca="1" si="470"/>
        <v>0.14002704918605979</v>
      </c>
      <c r="H2752" s="16">
        <f t="shared" ca="1" si="466"/>
        <v>500</v>
      </c>
      <c r="I2752" s="8">
        <f t="shared" ca="1" si="467"/>
        <v>0</v>
      </c>
      <c r="J2752" s="8">
        <f t="shared" ca="1" si="471"/>
        <v>0</v>
      </c>
      <c r="K2752" s="8">
        <f t="shared" ca="1" si="468"/>
        <v>0</v>
      </c>
      <c r="L2752" s="17">
        <f t="shared" ca="1" si="472"/>
        <v>0</v>
      </c>
    </row>
    <row r="2753" spans="1:12" x14ac:dyDescent="0.2">
      <c r="A2753" s="1">
        <v>2733</v>
      </c>
      <c r="B2753" s="16">
        <f t="shared" ca="1" si="462"/>
        <v>0</v>
      </c>
      <c r="C2753" s="15">
        <f t="shared" ca="1" si="469"/>
        <v>0</v>
      </c>
      <c r="D2753" s="16">
        <f t="shared" ca="1" si="463"/>
        <v>0</v>
      </c>
      <c r="E2753" s="8">
        <f t="shared" ca="1" si="464"/>
        <v>0</v>
      </c>
      <c r="F2753" s="9">
        <f t="shared" ca="1" si="465"/>
        <v>0</v>
      </c>
      <c r="G2753" s="12">
        <f t="shared" ca="1" si="470"/>
        <v>0.20037191609670857</v>
      </c>
      <c r="H2753" s="16">
        <f t="shared" ca="1" si="466"/>
        <v>500</v>
      </c>
      <c r="I2753" s="8">
        <f t="shared" ca="1" si="467"/>
        <v>0</v>
      </c>
      <c r="J2753" s="8">
        <f t="shared" ca="1" si="471"/>
        <v>0</v>
      </c>
      <c r="K2753" s="8">
        <f t="shared" ca="1" si="468"/>
        <v>0</v>
      </c>
      <c r="L2753" s="17">
        <f t="shared" ca="1" si="472"/>
        <v>0</v>
      </c>
    </row>
    <row r="2754" spans="1:12" x14ac:dyDescent="0.2">
      <c r="A2754" s="1">
        <v>2734</v>
      </c>
      <c r="B2754" s="16">
        <f t="shared" ca="1" si="462"/>
        <v>0</v>
      </c>
      <c r="C2754" s="15">
        <f t="shared" ca="1" si="469"/>
        <v>0</v>
      </c>
      <c r="D2754" s="16">
        <f t="shared" ca="1" si="463"/>
        <v>0</v>
      </c>
      <c r="E2754" s="8">
        <f t="shared" ca="1" si="464"/>
        <v>0</v>
      </c>
      <c r="F2754" s="9">
        <f t="shared" ca="1" si="465"/>
        <v>0</v>
      </c>
      <c r="G2754" s="12">
        <f t="shared" ca="1" si="470"/>
        <v>0.46719124551076008</v>
      </c>
      <c r="H2754" s="16">
        <f t="shared" ca="1" si="466"/>
        <v>750</v>
      </c>
      <c r="I2754" s="8">
        <f t="shared" ca="1" si="467"/>
        <v>0</v>
      </c>
      <c r="J2754" s="8">
        <f t="shared" ca="1" si="471"/>
        <v>0</v>
      </c>
      <c r="K2754" s="8">
        <f t="shared" ca="1" si="468"/>
        <v>0</v>
      </c>
      <c r="L2754" s="17">
        <f t="shared" ca="1" si="472"/>
        <v>0</v>
      </c>
    </row>
    <row r="2755" spans="1:12" x14ac:dyDescent="0.2">
      <c r="A2755" s="1">
        <v>2735</v>
      </c>
      <c r="B2755" s="16">
        <f t="shared" ca="1" si="462"/>
        <v>1</v>
      </c>
      <c r="C2755" s="15">
        <f t="shared" ca="1" si="469"/>
        <v>12200</v>
      </c>
      <c r="D2755" s="16">
        <f t="shared" ca="1" si="463"/>
        <v>7779.1489775893551</v>
      </c>
      <c r="E2755" s="8">
        <f t="shared" ca="1" si="464"/>
        <v>233374.46932768065</v>
      </c>
      <c r="F2755" s="9">
        <f t="shared" ca="1" si="465"/>
        <v>4420.8510224106449</v>
      </c>
      <c r="G2755" s="12">
        <f t="shared" ca="1" si="470"/>
        <v>0.26512983765162923</v>
      </c>
      <c r="H2755" s="16">
        <f t="shared" ca="1" si="466"/>
        <v>500</v>
      </c>
      <c r="I2755" s="8">
        <f t="shared" ca="1" si="467"/>
        <v>6000</v>
      </c>
      <c r="J2755" s="8">
        <f t="shared" ca="1" si="471"/>
        <v>239374.46932768065</v>
      </c>
      <c r="K2755" s="8">
        <f t="shared" ca="1" si="468"/>
        <v>122000</v>
      </c>
      <c r="L2755" s="17">
        <f t="shared" ca="1" si="472"/>
        <v>117374.46932768065</v>
      </c>
    </row>
    <row r="2756" spans="1:12" x14ac:dyDescent="0.2">
      <c r="A2756" s="1">
        <v>2736</v>
      </c>
      <c r="B2756" s="16">
        <f t="shared" ca="1" si="462"/>
        <v>1</v>
      </c>
      <c r="C2756" s="15">
        <f t="shared" ca="1" si="469"/>
        <v>12200</v>
      </c>
      <c r="D2756" s="16">
        <f t="shared" ca="1" si="463"/>
        <v>11249.615410375365</v>
      </c>
      <c r="E2756" s="8">
        <f t="shared" ca="1" si="464"/>
        <v>337488.46231126098</v>
      </c>
      <c r="F2756" s="9">
        <f t="shared" ca="1" si="465"/>
        <v>950.38458962463483</v>
      </c>
      <c r="G2756" s="12">
        <f t="shared" ca="1" si="470"/>
        <v>0.22325662902213161</v>
      </c>
      <c r="H2756" s="16">
        <f t="shared" ca="1" si="466"/>
        <v>500</v>
      </c>
      <c r="I2756" s="8">
        <f t="shared" ca="1" si="467"/>
        <v>6000</v>
      </c>
      <c r="J2756" s="8">
        <f t="shared" ca="1" si="471"/>
        <v>343488.46231126098</v>
      </c>
      <c r="K2756" s="8">
        <f t="shared" ca="1" si="468"/>
        <v>122000</v>
      </c>
      <c r="L2756" s="17">
        <f t="shared" ca="1" si="472"/>
        <v>221488.46231126098</v>
      </c>
    </row>
    <row r="2757" spans="1:12" x14ac:dyDescent="0.2">
      <c r="A2757" s="1">
        <v>2737</v>
      </c>
      <c r="B2757" s="16">
        <f t="shared" ca="1" si="462"/>
        <v>1</v>
      </c>
      <c r="C2757" s="15">
        <f t="shared" ca="1" si="469"/>
        <v>12200</v>
      </c>
      <c r="D2757" s="16">
        <f t="shared" ca="1" si="463"/>
        <v>14256.555987370397</v>
      </c>
      <c r="E2757" s="8">
        <f t="shared" ca="1" si="464"/>
        <v>366000</v>
      </c>
      <c r="F2757" s="9">
        <f t="shared" ca="1" si="465"/>
        <v>0</v>
      </c>
      <c r="G2757" s="12">
        <f t="shared" ca="1" si="470"/>
        <v>0.15107913939614004</v>
      </c>
      <c r="H2757" s="16">
        <f t="shared" ca="1" si="466"/>
        <v>500</v>
      </c>
      <c r="I2757" s="8">
        <f t="shared" ca="1" si="467"/>
        <v>0</v>
      </c>
      <c r="J2757" s="8">
        <f t="shared" ca="1" si="471"/>
        <v>366000</v>
      </c>
      <c r="K2757" s="8">
        <f t="shared" ca="1" si="468"/>
        <v>122000</v>
      </c>
      <c r="L2757" s="17">
        <f t="shared" ca="1" si="472"/>
        <v>244000</v>
      </c>
    </row>
    <row r="2758" spans="1:12" x14ac:dyDescent="0.2">
      <c r="A2758" s="1">
        <v>2738</v>
      </c>
      <c r="B2758" s="16">
        <f t="shared" ca="1" si="462"/>
        <v>0</v>
      </c>
      <c r="C2758" s="15">
        <f t="shared" ca="1" si="469"/>
        <v>0</v>
      </c>
      <c r="D2758" s="16">
        <f t="shared" ca="1" si="463"/>
        <v>0</v>
      </c>
      <c r="E2758" s="8">
        <f t="shared" ca="1" si="464"/>
        <v>0</v>
      </c>
      <c r="F2758" s="9">
        <f t="shared" ca="1" si="465"/>
        <v>0</v>
      </c>
      <c r="G2758" s="12">
        <f t="shared" ca="1" si="470"/>
        <v>0.71314320467072712</v>
      </c>
      <c r="H2758" s="16">
        <f t="shared" ca="1" si="466"/>
        <v>1000</v>
      </c>
      <c r="I2758" s="8">
        <f t="shared" ca="1" si="467"/>
        <v>0</v>
      </c>
      <c r="J2758" s="8">
        <f t="shared" ca="1" si="471"/>
        <v>0</v>
      </c>
      <c r="K2758" s="8">
        <f t="shared" ca="1" si="468"/>
        <v>0</v>
      </c>
      <c r="L2758" s="17">
        <f t="shared" ca="1" si="472"/>
        <v>0</v>
      </c>
    </row>
    <row r="2759" spans="1:12" x14ac:dyDescent="0.2">
      <c r="A2759" s="1">
        <v>2739</v>
      </c>
      <c r="B2759" s="16">
        <f t="shared" ca="1" si="462"/>
        <v>1</v>
      </c>
      <c r="C2759" s="15">
        <f t="shared" ca="1" si="469"/>
        <v>12200</v>
      </c>
      <c r="D2759" s="16">
        <f t="shared" ca="1" si="463"/>
        <v>14178.123432731065</v>
      </c>
      <c r="E2759" s="8">
        <f t="shared" ca="1" si="464"/>
        <v>366000</v>
      </c>
      <c r="F2759" s="9">
        <f t="shared" ca="1" si="465"/>
        <v>0</v>
      </c>
      <c r="G2759" s="12">
        <f t="shared" ca="1" si="470"/>
        <v>0.60199591824664289</v>
      </c>
      <c r="H2759" s="16">
        <f t="shared" ca="1" si="466"/>
        <v>750</v>
      </c>
      <c r="I2759" s="8">
        <f t="shared" ca="1" si="467"/>
        <v>0</v>
      </c>
      <c r="J2759" s="8">
        <f t="shared" ca="1" si="471"/>
        <v>366000</v>
      </c>
      <c r="K2759" s="8">
        <f t="shared" ca="1" si="468"/>
        <v>122000</v>
      </c>
      <c r="L2759" s="17">
        <f t="shared" ca="1" si="472"/>
        <v>244000</v>
      </c>
    </row>
    <row r="2760" spans="1:12" x14ac:dyDescent="0.2">
      <c r="A2760" s="1">
        <v>2740</v>
      </c>
      <c r="B2760" s="16">
        <f t="shared" ca="1" si="462"/>
        <v>0</v>
      </c>
      <c r="C2760" s="15">
        <f t="shared" ca="1" si="469"/>
        <v>0</v>
      </c>
      <c r="D2760" s="16">
        <f t="shared" ca="1" si="463"/>
        <v>0</v>
      </c>
      <c r="E2760" s="8">
        <f t="shared" ca="1" si="464"/>
        <v>0</v>
      </c>
      <c r="F2760" s="9">
        <f t="shared" ca="1" si="465"/>
        <v>0</v>
      </c>
      <c r="G2760" s="12">
        <f t="shared" ca="1" si="470"/>
        <v>0.9245460084204653</v>
      </c>
      <c r="H2760" s="16">
        <f t="shared" ca="1" si="466"/>
        <v>1000</v>
      </c>
      <c r="I2760" s="8">
        <f t="shared" ca="1" si="467"/>
        <v>0</v>
      </c>
      <c r="J2760" s="8">
        <f t="shared" ca="1" si="471"/>
        <v>0</v>
      </c>
      <c r="K2760" s="8">
        <f t="shared" ca="1" si="468"/>
        <v>0</v>
      </c>
      <c r="L2760" s="17">
        <f t="shared" ca="1" si="472"/>
        <v>0</v>
      </c>
    </row>
    <row r="2761" spans="1:12" x14ac:dyDescent="0.2">
      <c r="A2761" s="1">
        <v>2741</v>
      </c>
      <c r="B2761" s="16">
        <f t="shared" ca="1" si="462"/>
        <v>0</v>
      </c>
      <c r="C2761" s="15">
        <f t="shared" ca="1" si="469"/>
        <v>0</v>
      </c>
      <c r="D2761" s="16">
        <f t="shared" ca="1" si="463"/>
        <v>0</v>
      </c>
      <c r="E2761" s="8">
        <f t="shared" ca="1" si="464"/>
        <v>0</v>
      </c>
      <c r="F2761" s="9">
        <f t="shared" ca="1" si="465"/>
        <v>0</v>
      </c>
      <c r="G2761" s="12">
        <f t="shared" ca="1" si="470"/>
        <v>0.71963240848123855</v>
      </c>
      <c r="H2761" s="16">
        <f t="shared" ca="1" si="466"/>
        <v>1000</v>
      </c>
      <c r="I2761" s="8">
        <f t="shared" ca="1" si="467"/>
        <v>0</v>
      </c>
      <c r="J2761" s="8">
        <f t="shared" ca="1" si="471"/>
        <v>0</v>
      </c>
      <c r="K2761" s="8">
        <f t="shared" ca="1" si="468"/>
        <v>0</v>
      </c>
      <c r="L2761" s="17">
        <f t="shared" ca="1" si="472"/>
        <v>0</v>
      </c>
    </row>
    <row r="2762" spans="1:12" x14ac:dyDescent="0.2">
      <c r="A2762" s="1">
        <v>2742</v>
      </c>
      <c r="B2762" s="16">
        <f t="shared" ca="1" si="462"/>
        <v>0</v>
      </c>
      <c r="C2762" s="15">
        <f t="shared" ca="1" si="469"/>
        <v>0</v>
      </c>
      <c r="D2762" s="16">
        <f t="shared" ca="1" si="463"/>
        <v>0</v>
      </c>
      <c r="E2762" s="8">
        <f t="shared" ca="1" si="464"/>
        <v>0</v>
      </c>
      <c r="F2762" s="9">
        <f t="shared" ca="1" si="465"/>
        <v>0</v>
      </c>
      <c r="G2762" s="12">
        <f t="shared" ca="1" si="470"/>
        <v>0.34893802534942475</v>
      </c>
      <c r="H2762" s="16">
        <f t="shared" ca="1" si="466"/>
        <v>750</v>
      </c>
      <c r="I2762" s="8">
        <f t="shared" ca="1" si="467"/>
        <v>0</v>
      </c>
      <c r="J2762" s="8">
        <f t="shared" ca="1" si="471"/>
        <v>0</v>
      </c>
      <c r="K2762" s="8">
        <f t="shared" ca="1" si="468"/>
        <v>0</v>
      </c>
      <c r="L2762" s="17">
        <f t="shared" ca="1" si="472"/>
        <v>0</v>
      </c>
    </row>
    <row r="2763" spans="1:12" x14ac:dyDescent="0.2">
      <c r="A2763" s="1">
        <v>2743</v>
      </c>
      <c r="B2763" s="16">
        <f t="shared" ca="1" si="462"/>
        <v>0</v>
      </c>
      <c r="C2763" s="15">
        <f t="shared" ca="1" si="469"/>
        <v>0</v>
      </c>
      <c r="D2763" s="16">
        <f t="shared" ca="1" si="463"/>
        <v>0</v>
      </c>
      <c r="E2763" s="8">
        <f t="shared" ca="1" si="464"/>
        <v>0</v>
      </c>
      <c r="F2763" s="9">
        <f t="shared" ca="1" si="465"/>
        <v>0</v>
      </c>
      <c r="G2763" s="12">
        <f t="shared" ca="1" si="470"/>
        <v>0.67104494867146836</v>
      </c>
      <c r="H2763" s="16">
        <f t="shared" ca="1" si="466"/>
        <v>750</v>
      </c>
      <c r="I2763" s="8">
        <f t="shared" ca="1" si="467"/>
        <v>0</v>
      </c>
      <c r="J2763" s="8">
        <f t="shared" ca="1" si="471"/>
        <v>0</v>
      </c>
      <c r="K2763" s="8">
        <f t="shared" ca="1" si="468"/>
        <v>0</v>
      </c>
      <c r="L2763" s="17">
        <f t="shared" ca="1" si="472"/>
        <v>0</v>
      </c>
    </row>
    <row r="2764" spans="1:12" x14ac:dyDescent="0.2">
      <c r="A2764" s="1">
        <v>2744</v>
      </c>
      <c r="B2764" s="16">
        <f t="shared" ca="1" si="462"/>
        <v>1</v>
      </c>
      <c r="C2764" s="15">
        <f t="shared" ca="1" si="469"/>
        <v>12200</v>
      </c>
      <c r="D2764" s="16">
        <f t="shared" ca="1" si="463"/>
        <v>13790.859125831585</v>
      </c>
      <c r="E2764" s="8">
        <f t="shared" ca="1" si="464"/>
        <v>366000</v>
      </c>
      <c r="F2764" s="9">
        <f t="shared" ca="1" si="465"/>
        <v>0</v>
      </c>
      <c r="G2764" s="12">
        <f t="shared" ca="1" si="470"/>
        <v>0.83590307246955553</v>
      </c>
      <c r="H2764" s="16">
        <f t="shared" ca="1" si="466"/>
        <v>1000</v>
      </c>
      <c r="I2764" s="8">
        <f t="shared" ca="1" si="467"/>
        <v>0</v>
      </c>
      <c r="J2764" s="8">
        <f t="shared" ca="1" si="471"/>
        <v>366000</v>
      </c>
      <c r="K2764" s="8">
        <f t="shared" ca="1" si="468"/>
        <v>122000</v>
      </c>
      <c r="L2764" s="17">
        <f t="shared" ca="1" si="472"/>
        <v>244000</v>
      </c>
    </row>
    <row r="2765" spans="1:12" x14ac:dyDescent="0.2">
      <c r="A2765" s="1">
        <v>2745</v>
      </c>
      <c r="B2765" s="16">
        <f t="shared" ca="1" si="462"/>
        <v>0</v>
      </c>
      <c r="C2765" s="15">
        <f t="shared" ca="1" si="469"/>
        <v>0</v>
      </c>
      <c r="D2765" s="16">
        <f t="shared" ca="1" si="463"/>
        <v>0</v>
      </c>
      <c r="E2765" s="8">
        <f t="shared" ca="1" si="464"/>
        <v>0</v>
      </c>
      <c r="F2765" s="9">
        <f t="shared" ca="1" si="465"/>
        <v>0</v>
      </c>
      <c r="G2765" s="12">
        <f t="shared" ca="1" si="470"/>
        <v>0.99379897199332112</v>
      </c>
      <c r="H2765" s="16">
        <f t="shared" ca="1" si="466"/>
        <v>1000</v>
      </c>
      <c r="I2765" s="8">
        <f t="shared" ca="1" si="467"/>
        <v>0</v>
      </c>
      <c r="J2765" s="8">
        <f t="shared" ca="1" si="471"/>
        <v>0</v>
      </c>
      <c r="K2765" s="8">
        <f t="shared" ca="1" si="468"/>
        <v>0</v>
      </c>
      <c r="L2765" s="17">
        <f t="shared" ca="1" si="472"/>
        <v>0</v>
      </c>
    </row>
    <row r="2766" spans="1:12" x14ac:dyDescent="0.2">
      <c r="A2766" s="1">
        <v>2746</v>
      </c>
      <c r="B2766" s="16">
        <f t="shared" ca="1" si="462"/>
        <v>1</v>
      </c>
      <c r="C2766" s="15">
        <f t="shared" ca="1" si="469"/>
        <v>12200</v>
      </c>
      <c r="D2766" s="16">
        <f t="shared" ca="1" si="463"/>
        <v>13049.366477780743</v>
      </c>
      <c r="E2766" s="8">
        <f t="shared" ca="1" si="464"/>
        <v>366000</v>
      </c>
      <c r="F2766" s="9">
        <f t="shared" ca="1" si="465"/>
        <v>0</v>
      </c>
      <c r="G2766" s="12">
        <f t="shared" ca="1" si="470"/>
        <v>0.76528386791376468</v>
      </c>
      <c r="H2766" s="16">
        <f t="shared" ca="1" si="466"/>
        <v>1000</v>
      </c>
      <c r="I2766" s="8">
        <f t="shared" ca="1" si="467"/>
        <v>0</v>
      </c>
      <c r="J2766" s="8">
        <f t="shared" ca="1" si="471"/>
        <v>366000</v>
      </c>
      <c r="K2766" s="8">
        <f t="shared" ca="1" si="468"/>
        <v>122000</v>
      </c>
      <c r="L2766" s="17">
        <f t="shared" ca="1" si="472"/>
        <v>244000</v>
      </c>
    </row>
    <row r="2767" spans="1:12" x14ac:dyDescent="0.2">
      <c r="A2767" s="1">
        <v>2747</v>
      </c>
      <c r="B2767" s="16">
        <f t="shared" ca="1" si="462"/>
        <v>1</v>
      </c>
      <c r="C2767" s="15">
        <f t="shared" ca="1" si="469"/>
        <v>12200</v>
      </c>
      <c r="D2767" s="16">
        <f t="shared" ca="1" si="463"/>
        <v>12333.126763153708</v>
      </c>
      <c r="E2767" s="8">
        <f t="shared" ca="1" si="464"/>
        <v>366000</v>
      </c>
      <c r="F2767" s="9">
        <f t="shared" ca="1" si="465"/>
        <v>0</v>
      </c>
      <c r="G2767" s="12">
        <f t="shared" ca="1" si="470"/>
        <v>0.56461161072190091</v>
      </c>
      <c r="H2767" s="16">
        <f t="shared" ca="1" si="466"/>
        <v>750</v>
      </c>
      <c r="I2767" s="8">
        <f t="shared" ca="1" si="467"/>
        <v>0</v>
      </c>
      <c r="J2767" s="8">
        <f t="shared" ca="1" si="471"/>
        <v>366000</v>
      </c>
      <c r="K2767" s="8">
        <f t="shared" ca="1" si="468"/>
        <v>122000</v>
      </c>
      <c r="L2767" s="17">
        <f t="shared" ca="1" si="472"/>
        <v>244000</v>
      </c>
    </row>
    <row r="2768" spans="1:12" x14ac:dyDescent="0.2">
      <c r="A2768" s="1">
        <v>2748</v>
      </c>
      <c r="B2768" s="16">
        <f t="shared" ca="1" si="462"/>
        <v>1</v>
      </c>
      <c r="C2768" s="15">
        <f t="shared" ca="1" si="469"/>
        <v>12200</v>
      </c>
      <c r="D2768" s="16">
        <f t="shared" ca="1" si="463"/>
        <v>13740.509437425128</v>
      </c>
      <c r="E2768" s="8">
        <f t="shared" ca="1" si="464"/>
        <v>366000</v>
      </c>
      <c r="F2768" s="9">
        <f t="shared" ca="1" si="465"/>
        <v>0</v>
      </c>
      <c r="G2768" s="12">
        <f t="shared" ca="1" si="470"/>
        <v>1.2248783327497348E-2</v>
      </c>
      <c r="H2768" s="16">
        <f t="shared" ca="1" si="466"/>
        <v>500</v>
      </c>
      <c r="I2768" s="8">
        <f t="shared" ca="1" si="467"/>
        <v>0</v>
      </c>
      <c r="J2768" s="8">
        <f t="shared" ca="1" si="471"/>
        <v>366000</v>
      </c>
      <c r="K2768" s="8">
        <f t="shared" ca="1" si="468"/>
        <v>122000</v>
      </c>
      <c r="L2768" s="17">
        <f t="shared" ca="1" si="472"/>
        <v>244000</v>
      </c>
    </row>
    <row r="2769" spans="1:12" x14ac:dyDescent="0.2">
      <c r="A2769" s="1">
        <v>2749</v>
      </c>
      <c r="B2769" s="16">
        <f t="shared" ca="1" si="462"/>
        <v>0</v>
      </c>
      <c r="C2769" s="15">
        <f t="shared" ca="1" si="469"/>
        <v>0</v>
      </c>
      <c r="D2769" s="16">
        <f t="shared" ca="1" si="463"/>
        <v>0</v>
      </c>
      <c r="E2769" s="8">
        <f t="shared" ca="1" si="464"/>
        <v>0</v>
      </c>
      <c r="F2769" s="9">
        <f t="shared" ca="1" si="465"/>
        <v>0</v>
      </c>
      <c r="G2769" s="12">
        <f t="shared" ca="1" si="470"/>
        <v>0.60443341954482999</v>
      </c>
      <c r="H2769" s="16">
        <f t="shared" ca="1" si="466"/>
        <v>750</v>
      </c>
      <c r="I2769" s="8">
        <f t="shared" ca="1" si="467"/>
        <v>0</v>
      </c>
      <c r="J2769" s="8">
        <f t="shared" ca="1" si="471"/>
        <v>0</v>
      </c>
      <c r="K2769" s="8">
        <f t="shared" ca="1" si="468"/>
        <v>0</v>
      </c>
      <c r="L2769" s="17">
        <f t="shared" ca="1" si="472"/>
        <v>0</v>
      </c>
    </row>
    <row r="2770" spans="1:12" x14ac:dyDescent="0.2">
      <c r="A2770" s="1">
        <v>2750</v>
      </c>
      <c r="B2770" s="16">
        <f t="shared" ca="1" si="462"/>
        <v>1</v>
      </c>
      <c r="C2770" s="15">
        <f t="shared" ca="1" si="469"/>
        <v>12200</v>
      </c>
      <c r="D2770" s="16">
        <f t="shared" ca="1" si="463"/>
        <v>8733.3633397003141</v>
      </c>
      <c r="E2770" s="8">
        <f t="shared" ca="1" si="464"/>
        <v>262000.90019100942</v>
      </c>
      <c r="F2770" s="9">
        <f t="shared" ca="1" si="465"/>
        <v>3466.6366602996859</v>
      </c>
      <c r="G2770" s="12">
        <f t="shared" ca="1" si="470"/>
        <v>0.2254764168271286</v>
      </c>
      <c r="H2770" s="16">
        <f t="shared" ca="1" si="466"/>
        <v>500</v>
      </c>
      <c r="I2770" s="8">
        <f t="shared" ca="1" si="467"/>
        <v>6000</v>
      </c>
      <c r="J2770" s="8">
        <f t="shared" ca="1" si="471"/>
        <v>268000.90019100939</v>
      </c>
      <c r="K2770" s="8">
        <f t="shared" ca="1" si="468"/>
        <v>122000</v>
      </c>
      <c r="L2770" s="17">
        <f t="shared" ca="1" si="472"/>
        <v>146000.90019100939</v>
      </c>
    </row>
    <row r="2771" spans="1:12" x14ac:dyDescent="0.2">
      <c r="A2771" s="1">
        <v>2751</v>
      </c>
      <c r="B2771" s="16">
        <f t="shared" ca="1" si="462"/>
        <v>1</v>
      </c>
      <c r="C2771" s="15">
        <f t="shared" ca="1" si="469"/>
        <v>12200</v>
      </c>
      <c r="D2771" s="16">
        <f t="shared" ca="1" si="463"/>
        <v>13170.162039156357</v>
      </c>
      <c r="E2771" s="8">
        <f t="shared" ca="1" si="464"/>
        <v>366000</v>
      </c>
      <c r="F2771" s="9">
        <f t="shared" ca="1" si="465"/>
        <v>0</v>
      </c>
      <c r="G2771" s="12">
        <f t="shared" ca="1" si="470"/>
        <v>0.46380952276212861</v>
      </c>
      <c r="H2771" s="16">
        <f t="shared" ca="1" si="466"/>
        <v>750</v>
      </c>
      <c r="I2771" s="8">
        <f t="shared" ca="1" si="467"/>
        <v>0</v>
      </c>
      <c r="J2771" s="8">
        <f t="shared" ca="1" si="471"/>
        <v>366000</v>
      </c>
      <c r="K2771" s="8">
        <f t="shared" ca="1" si="468"/>
        <v>122000</v>
      </c>
      <c r="L2771" s="17">
        <f t="shared" ca="1" si="472"/>
        <v>244000</v>
      </c>
    </row>
    <row r="2772" spans="1:12" x14ac:dyDescent="0.2">
      <c r="A2772" s="1">
        <v>2752</v>
      </c>
      <c r="B2772" s="16">
        <f t="shared" ca="1" si="462"/>
        <v>0</v>
      </c>
      <c r="C2772" s="15">
        <f t="shared" ca="1" si="469"/>
        <v>0</v>
      </c>
      <c r="D2772" s="16">
        <f t="shared" ca="1" si="463"/>
        <v>0</v>
      </c>
      <c r="E2772" s="8">
        <f t="shared" ca="1" si="464"/>
        <v>0</v>
      </c>
      <c r="F2772" s="9">
        <f t="shared" ca="1" si="465"/>
        <v>0</v>
      </c>
      <c r="G2772" s="12">
        <f t="shared" ca="1" si="470"/>
        <v>0.83704635855188791</v>
      </c>
      <c r="H2772" s="16">
        <f t="shared" ca="1" si="466"/>
        <v>1000</v>
      </c>
      <c r="I2772" s="8">
        <f t="shared" ca="1" si="467"/>
        <v>0</v>
      </c>
      <c r="J2772" s="8">
        <f t="shared" ca="1" si="471"/>
        <v>0</v>
      </c>
      <c r="K2772" s="8">
        <f t="shared" ca="1" si="468"/>
        <v>0</v>
      </c>
      <c r="L2772" s="17">
        <f t="shared" ca="1" si="472"/>
        <v>0</v>
      </c>
    </row>
    <row r="2773" spans="1:12" x14ac:dyDescent="0.2">
      <c r="A2773" s="1">
        <v>2753</v>
      </c>
      <c r="B2773" s="16">
        <f t="shared" ref="B2773:B2836" ca="1" si="473">IF(RAND()&lt;=$C$10,$B$10,$B$11)</f>
        <v>1</v>
      </c>
      <c r="C2773" s="15">
        <f t="shared" ca="1" si="469"/>
        <v>12200</v>
      </c>
      <c r="D2773" s="16">
        <f t="shared" ref="D2773:D2836" ca="1" si="474">(RAND()*($B$6-$B$5)+$B$5)*B2773</f>
        <v>8729.2647254826334</v>
      </c>
      <c r="E2773" s="8">
        <f t="shared" ref="E2773:E2836" ca="1" si="475">MIN(C2773,D2773)*$B$2</f>
        <v>261877.94176447901</v>
      </c>
      <c r="F2773" s="9">
        <f t="shared" ref="F2773:F2836" ca="1" si="476">MAX(0,C2773-D2773)</f>
        <v>3470.7352745173666</v>
      </c>
      <c r="G2773" s="12">
        <f t="shared" ca="1" si="470"/>
        <v>0.27604275427277869</v>
      </c>
      <c r="H2773" s="16">
        <f t="shared" ref="H2773:H2836" ca="1" si="477">IF(G2773&lt;=$C$7,$B$7,IF(G2773&lt;=$C$8,$B$8,$B$9))</f>
        <v>500</v>
      </c>
      <c r="I2773" s="8">
        <f t="shared" ref="I2773:I2836" ca="1" si="478">MIN(F2773,H2773)*$B$3</f>
        <v>6000</v>
      </c>
      <c r="J2773" s="8">
        <f t="shared" ca="1" si="471"/>
        <v>267877.94176447904</v>
      </c>
      <c r="K2773" s="8">
        <f t="shared" ref="K2773:K2836" ca="1" si="479">C2773*$B$4</f>
        <v>122000</v>
      </c>
      <c r="L2773" s="17">
        <f t="shared" ca="1" si="472"/>
        <v>145877.94176447904</v>
      </c>
    </row>
    <row r="2774" spans="1:12" x14ac:dyDescent="0.2">
      <c r="A2774" s="1">
        <v>2754</v>
      </c>
      <c r="B2774" s="16">
        <f t="shared" ca="1" si="473"/>
        <v>0</v>
      </c>
      <c r="C2774" s="15">
        <f t="shared" ref="C2774:C2837" ca="1" si="480">IF(B2774=0,$B$14*200,$B$15*200)</f>
        <v>0</v>
      </c>
      <c r="D2774" s="16">
        <f t="shared" ca="1" si="474"/>
        <v>0</v>
      </c>
      <c r="E2774" s="8">
        <f t="shared" ca="1" si="475"/>
        <v>0</v>
      </c>
      <c r="F2774" s="9">
        <f t="shared" ca="1" si="476"/>
        <v>0</v>
      </c>
      <c r="G2774" s="12">
        <f t="shared" ref="G2774:G2837" ca="1" si="481">RAND()</f>
        <v>0.6611032939861089</v>
      </c>
      <c r="H2774" s="16">
        <f t="shared" ca="1" si="477"/>
        <v>750</v>
      </c>
      <c r="I2774" s="8">
        <f t="shared" ca="1" si="478"/>
        <v>0</v>
      </c>
      <c r="J2774" s="8">
        <f t="shared" ref="J2774:J2837" ca="1" si="482">E2774+I2774</f>
        <v>0</v>
      </c>
      <c r="K2774" s="8">
        <f t="shared" ca="1" si="479"/>
        <v>0</v>
      </c>
      <c r="L2774" s="17">
        <f t="shared" ref="L2774:L2837" ca="1" si="483">J2774-K2774</f>
        <v>0</v>
      </c>
    </row>
    <row r="2775" spans="1:12" x14ac:dyDescent="0.2">
      <c r="A2775" s="1">
        <v>2755</v>
      </c>
      <c r="B2775" s="16">
        <f t="shared" ca="1" si="473"/>
        <v>0</v>
      </c>
      <c r="C2775" s="15">
        <f t="shared" ca="1" si="480"/>
        <v>0</v>
      </c>
      <c r="D2775" s="16">
        <f t="shared" ca="1" si="474"/>
        <v>0</v>
      </c>
      <c r="E2775" s="8">
        <f t="shared" ca="1" si="475"/>
        <v>0</v>
      </c>
      <c r="F2775" s="9">
        <f t="shared" ca="1" si="476"/>
        <v>0</v>
      </c>
      <c r="G2775" s="12">
        <f t="shared" ca="1" si="481"/>
        <v>0.68890745268416331</v>
      </c>
      <c r="H2775" s="16">
        <f t="shared" ca="1" si="477"/>
        <v>750</v>
      </c>
      <c r="I2775" s="8">
        <f t="shared" ca="1" si="478"/>
        <v>0</v>
      </c>
      <c r="J2775" s="8">
        <f t="shared" ca="1" si="482"/>
        <v>0</v>
      </c>
      <c r="K2775" s="8">
        <f t="shared" ca="1" si="479"/>
        <v>0</v>
      </c>
      <c r="L2775" s="17">
        <f t="shared" ca="1" si="483"/>
        <v>0</v>
      </c>
    </row>
    <row r="2776" spans="1:12" x14ac:dyDescent="0.2">
      <c r="A2776" s="1">
        <v>2756</v>
      </c>
      <c r="B2776" s="16">
        <f t="shared" ca="1" si="473"/>
        <v>0</v>
      </c>
      <c r="C2776" s="15">
        <f t="shared" ca="1" si="480"/>
        <v>0</v>
      </c>
      <c r="D2776" s="16">
        <f t="shared" ca="1" si="474"/>
        <v>0</v>
      </c>
      <c r="E2776" s="8">
        <f t="shared" ca="1" si="475"/>
        <v>0</v>
      </c>
      <c r="F2776" s="9">
        <f t="shared" ca="1" si="476"/>
        <v>0</v>
      </c>
      <c r="G2776" s="12">
        <f t="shared" ca="1" si="481"/>
        <v>0.52164529223930445</v>
      </c>
      <c r="H2776" s="16">
        <f t="shared" ca="1" si="477"/>
        <v>750</v>
      </c>
      <c r="I2776" s="8">
        <f t="shared" ca="1" si="478"/>
        <v>0</v>
      </c>
      <c r="J2776" s="8">
        <f t="shared" ca="1" si="482"/>
        <v>0</v>
      </c>
      <c r="K2776" s="8">
        <f t="shared" ca="1" si="479"/>
        <v>0</v>
      </c>
      <c r="L2776" s="17">
        <f t="shared" ca="1" si="483"/>
        <v>0</v>
      </c>
    </row>
    <row r="2777" spans="1:12" x14ac:dyDescent="0.2">
      <c r="A2777" s="1">
        <v>2757</v>
      </c>
      <c r="B2777" s="16">
        <f t="shared" ca="1" si="473"/>
        <v>1</v>
      </c>
      <c r="C2777" s="15">
        <f t="shared" ca="1" si="480"/>
        <v>12200</v>
      </c>
      <c r="D2777" s="16">
        <f t="shared" ca="1" si="474"/>
        <v>14420.453998320183</v>
      </c>
      <c r="E2777" s="8">
        <f t="shared" ca="1" si="475"/>
        <v>366000</v>
      </c>
      <c r="F2777" s="9">
        <f t="shared" ca="1" si="476"/>
        <v>0</v>
      </c>
      <c r="G2777" s="12">
        <f t="shared" ca="1" si="481"/>
        <v>4.5981605891160293E-2</v>
      </c>
      <c r="H2777" s="16">
        <f t="shared" ca="1" si="477"/>
        <v>500</v>
      </c>
      <c r="I2777" s="8">
        <f t="shared" ca="1" si="478"/>
        <v>0</v>
      </c>
      <c r="J2777" s="8">
        <f t="shared" ca="1" si="482"/>
        <v>366000</v>
      </c>
      <c r="K2777" s="8">
        <f t="shared" ca="1" si="479"/>
        <v>122000</v>
      </c>
      <c r="L2777" s="17">
        <f t="shared" ca="1" si="483"/>
        <v>244000</v>
      </c>
    </row>
    <row r="2778" spans="1:12" x14ac:dyDescent="0.2">
      <c r="A2778" s="1">
        <v>2758</v>
      </c>
      <c r="B2778" s="16">
        <f t="shared" ca="1" si="473"/>
        <v>1</v>
      </c>
      <c r="C2778" s="15">
        <f t="shared" ca="1" si="480"/>
        <v>12200</v>
      </c>
      <c r="D2778" s="16">
        <f t="shared" ca="1" si="474"/>
        <v>7857.6468285525862</v>
      </c>
      <c r="E2778" s="8">
        <f t="shared" ca="1" si="475"/>
        <v>235729.40485657757</v>
      </c>
      <c r="F2778" s="9">
        <f t="shared" ca="1" si="476"/>
        <v>4342.3531714474138</v>
      </c>
      <c r="G2778" s="12">
        <f t="shared" ca="1" si="481"/>
        <v>0.46278803845504102</v>
      </c>
      <c r="H2778" s="16">
        <f t="shared" ca="1" si="477"/>
        <v>750</v>
      </c>
      <c r="I2778" s="8">
        <f t="shared" ca="1" si="478"/>
        <v>9000</v>
      </c>
      <c r="J2778" s="8">
        <f t="shared" ca="1" si="482"/>
        <v>244729.40485657757</v>
      </c>
      <c r="K2778" s="8">
        <f t="shared" ca="1" si="479"/>
        <v>122000</v>
      </c>
      <c r="L2778" s="17">
        <f t="shared" ca="1" si="483"/>
        <v>122729.40485657757</v>
      </c>
    </row>
    <row r="2779" spans="1:12" x14ac:dyDescent="0.2">
      <c r="A2779" s="1">
        <v>2759</v>
      </c>
      <c r="B2779" s="16">
        <f t="shared" ca="1" si="473"/>
        <v>1</v>
      </c>
      <c r="C2779" s="15">
        <f t="shared" ca="1" si="480"/>
        <v>12200</v>
      </c>
      <c r="D2779" s="16">
        <f t="shared" ca="1" si="474"/>
        <v>14749.163706202742</v>
      </c>
      <c r="E2779" s="8">
        <f t="shared" ca="1" si="475"/>
        <v>366000</v>
      </c>
      <c r="F2779" s="9">
        <f t="shared" ca="1" si="476"/>
        <v>0</v>
      </c>
      <c r="G2779" s="12">
        <f t="shared" ca="1" si="481"/>
        <v>0.32013266898923154</v>
      </c>
      <c r="H2779" s="16">
        <f t="shared" ca="1" si="477"/>
        <v>750</v>
      </c>
      <c r="I2779" s="8">
        <f t="shared" ca="1" si="478"/>
        <v>0</v>
      </c>
      <c r="J2779" s="8">
        <f t="shared" ca="1" si="482"/>
        <v>366000</v>
      </c>
      <c r="K2779" s="8">
        <f t="shared" ca="1" si="479"/>
        <v>122000</v>
      </c>
      <c r="L2779" s="17">
        <f t="shared" ca="1" si="483"/>
        <v>244000</v>
      </c>
    </row>
    <row r="2780" spans="1:12" x14ac:dyDescent="0.2">
      <c r="A2780" s="1">
        <v>2760</v>
      </c>
      <c r="B2780" s="16">
        <f t="shared" ca="1" si="473"/>
        <v>0</v>
      </c>
      <c r="C2780" s="15">
        <f t="shared" ca="1" si="480"/>
        <v>0</v>
      </c>
      <c r="D2780" s="16">
        <f t="shared" ca="1" si="474"/>
        <v>0</v>
      </c>
      <c r="E2780" s="8">
        <f t="shared" ca="1" si="475"/>
        <v>0</v>
      </c>
      <c r="F2780" s="9">
        <f t="shared" ca="1" si="476"/>
        <v>0</v>
      </c>
      <c r="G2780" s="12">
        <f t="shared" ca="1" si="481"/>
        <v>0.17163222984289295</v>
      </c>
      <c r="H2780" s="16">
        <f t="shared" ca="1" si="477"/>
        <v>500</v>
      </c>
      <c r="I2780" s="8">
        <f t="shared" ca="1" si="478"/>
        <v>0</v>
      </c>
      <c r="J2780" s="8">
        <f t="shared" ca="1" si="482"/>
        <v>0</v>
      </c>
      <c r="K2780" s="8">
        <f t="shared" ca="1" si="479"/>
        <v>0</v>
      </c>
      <c r="L2780" s="17">
        <f t="shared" ca="1" si="483"/>
        <v>0</v>
      </c>
    </row>
    <row r="2781" spans="1:12" x14ac:dyDescent="0.2">
      <c r="A2781" s="1">
        <v>2761</v>
      </c>
      <c r="B2781" s="16">
        <f t="shared" ca="1" si="473"/>
        <v>1</v>
      </c>
      <c r="C2781" s="15">
        <f t="shared" ca="1" si="480"/>
        <v>12200</v>
      </c>
      <c r="D2781" s="16">
        <f t="shared" ca="1" si="474"/>
        <v>5921.2589829344333</v>
      </c>
      <c r="E2781" s="8">
        <f t="shared" ca="1" si="475"/>
        <v>177637.76948803299</v>
      </c>
      <c r="F2781" s="9">
        <f t="shared" ca="1" si="476"/>
        <v>6278.7410170655667</v>
      </c>
      <c r="G2781" s="12">
        <f t="shared" ca="1" si="481"/>
        <v>0.39959489608547016</v>
      </c>
      <c r="H2781" s="16">
        <f t="shared" ca="1" si="477"/>
        <v>750</v>
      </c>
      <c r="I2781" s="8">
        <f t="shared" ca="1" si="478"/>
        <v>9000</v>
      </c>
      <c r="J2781" s="8">
        <f t="shared" ca="1" si="482"/>
        <v>186637.76948803299</v>
      </c>
      <c r="K2781" s="8">
        <f t="shared" ca="1" si="479"/>
        <v>122000</v>
      </c>
      <c r="L2781" s="17">
        <f t="shared" ca="1" si="483"/>
        <v>64637.769488032995</v>
      </c>
    </row>
    <row r="2782" spans="1:12" x14ac:dyDescent="0.2">
      <c r="A2782" s="1">
        <v>2762</v>
      </c>
      <c r="B2782" s="16">
        <f t="shared" ca="1" si="473"/>
        <v>1</v>
      </c>
      <c r="C2782" s="15">
        <f t="shared" ca="1" si="480"/>
        <v>12200</v>
      </c>
      <c r="D2782" s="16">
        <f t="shared" ca="1" si="474"/>
        <v>9003.8862955424574</v>
      </c>
      <c r="E2782" s="8">
        <f t="shared" ca="1" si="475"/>
        <v>270116.5888662737</v>
      </c>
      <c r="F2782" s="9">
        <f t="shared" ca="1" si="476"/>
        <v>3196.1137044575426</v>
      </c>
      <c r="G2782" s="12">
        <f t="shared" ca="1" si="481"/>
        <v>8.5758821305361721E-2</v>
      </c>
      <c r="H2782" s="16">
        <f t="shared" ca="1" si="477"/>
        <v>500</v>
      </c>
      <c r="I2782" s="8">
        <f t="shared" ca="1" si="478"/>
        <v>6000</v>
      </c>
      <c r="J2782" s="8">
        <f t="shared" ca="1" si="482"/>
        <v>276116.5888662737</v>
      </c>
      <c r="K2782" s="8">
        <f t="shared" ca="1" si="479"/>
        <v>122000</v>
      </c>
      <c r="L2782" s="17">
        <f t="shared" ca="1" si="483"/>
        <v>154116.5888662737</v>
      </c>
    </row>
    <row r="2783" spans="1:12" x14ac:dyDescent="0.2">
      <c r="A2783" s="1">
        <v>2763</v>
      </c>
      <c r="B2783" s="16">
        <f t="shared" ca="1" si="473"/>
        <v>0</v>
      </c>
      <c r="C2783" s="15">
        <f t="shared" ca="1" si="480"/>
        <v>0</v>
      </c>
      <c r="D2783" s="16">
        <f t="shared" ca="1" si="474"/>
        <v>0</v>
      </c>
      <c r="E2783" s="8">
        <f t="shared" ca="1" si="475"/>
        <v>0</v>
      </c>
      <c r="F2783" s="9">
        <f t="shared" ca="1" si="476"/>
        <v>0</v>
      </c>
      <c r="G2783" s="12">
        <f t="shared" ca="1" si="481"/>
        <v>0.98806155630371439</v>
      </c>
      <c r="H2783" s="16">
        <f t="shared" ca="1" si="477"/>
        <v>1000</v>
      </c>
      <c r="I2783" s="8">
        <f t="shared" ca="1" si="478"/>
        <v>0</v>
      </c>
      <c r="J2783" s="8">
        <f t="shared" ca="1" si="482"/>
        <v>0</v>
      </c>
      <c r="K2783" s="8">
        <f t="shared" ca="1" si="479"/>
        <v>0</v>
      </c>
      <c r="L2783" s="17">
        <f t="shared" ca="1" si="483"/>
        <v>0</v>
      </c>
    </row>
    <row r="2784" spans="1:12" x14ac:dyDescent="0.2">
      <c r="A2784" s="1">
        <v>2764</v>
      </c>
      <c r="B2784" s="16">
        <f t="shared" ca="1" si="473"/>
        <v>1</v>
      </c>
      <c r="C2784" s="15">
        <f t="shared" ca="1" si="480"/>
        <v>12200</v>
      </c>
      <c r="D2784" s="16">
        <f t="shared" ca="1" si="474"/>
        <v>5720.1850111482008</v>
      </c>
      <c r="E2784" s="8">
        <f t="shared" ca="1" si="475"/>
        <v>171605.55033444602</v>
      </c>
      <c r="F2784" s="9">
        <f t="shared" ca="1" si="476"/>
        <v>6479.8149888517992</v>
      </c>
      <c r="G2784" s="12">
        <f t="shared" ca="1" si="481"/>
        <v>0.28236822670998363</v>
      </c>
      <c r="H2784" s="16">
        <f t="shared" ca="1" si="477"/>
        <v>500</v>
      </c>
      <c r="I2784" s="8">
        <f t="shared" ca="1" si="478"/>
        <v>6000</v>
      </c>
      <c r="J2784" s="8">
        <f t="shared" ca="1" si="482"/>
        <v>177605.55033444602</v>
      </c>
      <c r="K2784" s="8">
        <f t="shared" ca="1" si="479"/>
        <v>122000</v>
      </c>
      <c r="L2784" s="17">
        <f t="shared" ca="1" si="483"/>
        <v>55605.550334446016</v>
      </c>
    </row>
    <row r="2785" spans="1:12" x14ac:dyDescent="0.2">
      <c r="A2785" s="1">
        <v>2765</v>
      </c>
      <c r="B2785" s="16">
        <f t="shared" ca="1" si="473"/>
        <v>1</v>
      </c>
      <c r="C2785" s="15">
        <f t="shared" ca="1" si="480"/>
        <v>12200</v>
      </c>
      <c r="D2785" s="16">
        <f t="shared" ca="1" si="474"/>
        <v>9089.6539868705695</v>
      </c>
      <c r="E2785" s="8">
        <f t="shared" ca="1" si="475"/>
        <v>272689.61960611708</v>
      </c>
      <c r="F2785" s="9">
        <f t="shared" ca="1" si="476"/>
        <v>3110.3460131294305</v>
      </c>
      <c r="G2785" s="12">
        <f t="shared" ca="1" si="481"/>
        <v>0.7087176480771612</v>
      </c>
      <c r="H2785" s="16">
        <f t="shared" ca="1" si="477"/>
        <v>1000</v>
      </c>
      <c r="I2785" s="8">
        <f t="shared" ca="1" si="478"/>
        <v>12000</v>
      </c>
      <c r="J2785" s="8">
        <f t="shared" ca="1" si="482"/>
        <v>284689.61960611708</v>
      </c>
      <c r="K2785" s="8">
        <f t="shared" ca="1" si="479"/>
        <v>122000</v>
      </c>
      <c r="L2785" s="17">
        <f t="shared" ca="1" si="483"/>
        <v>162689.61960611708</v>
      </c>
    </row>
    <row r="2786" spans="1:12" x14ac:dyDescent="0.2">
      <c r="A2786" s="1">
        <v>2766</v>
      </c>
      <c r="B2786" s="16">
        <f t="shared" ca="1" si="473"/>
        <v>1</v>
      </c>
      <c r="C2786" s="15">
        <f t="shared" ca="1" si="480"/>
        <v>12200</v>
      </c>
      <c r="D2786" s="16">
        <f t="shared" ca="1" si="474"/>
        <v>8827.8233054060765</v>
      </c>
      <c r="E2786" s="8">
        <f t="shared" ca="1" si="475"/>
        <v>264834.69916218228</v>
      </c>
      <c r="F2786" s="9">
        <f t="shared" ca="1" si="476"/>
        <v>3372.1766945939235</v>
      </c>
      <c r="G2786" s="12">
        <f t="shared" ca="1" si="481"/>
        <v>0.89106284264669711</v>
      </c>
      <c r="H2786" s="16">
        <f t="shared" ca="1" si="477"/>
        <v>1000</v>
      </c>
      <c r="I2786" s="8">
        <f t="shared" ca="1" si="478"/>
        <v>12000</v>
      </c>
      <c r="J2786" s="8">
        <f t="shared" ca="1" si="482"/>
        <v>276834.69916218228</v>
      </c>
      <c r="K2786" s="8">
        <f t="shared" ca="1" si="479"/>
        <v>122000</v>
      </c>
      <c r="L2786" s="17">
        <f t="shared" ca="1" si="483"/>
        <v>154834.69916218228</v>
      </c>
    </row>
    <row r="2787" spans="1:12" x14ac:dyDescent="0.2">
      <c r="A2787" s="1">
        <v>2767</v>
      </c>
      <c r="B2787" s="16">
        <f t="shared" ca="1" si="473"/>
        <v>0</v>
      </c>
      <c r="C2787" s="15">
        <f t="shared" ca="1" si="480"/>
        <v>0</v>
      </c>
      <c r="D2787" s="16">
        <f t="shared" ca="1" si="474"/>
        <v>0</v>
      </c>
      <c r="E2787" s="8">
        <f t="shared" ca="1" si="475"/>
        <v>0</v>
      </c>
      <c r="F2787" s="9">
        <f t="shared" ca="1" si="476"/>
        <v>0</v>
      </c>
      <c r="G2787" s="12">
        <f t="shared" ca="1" si="481"/>
        <v>0.10448708018925201</v>
      </c>
      <c r="H2787" s="16">
        <f t="shared" ca="1" si="477"/>
        <v>500</v>
      </c>
      <c r="I2787" s="8">
        <f t="shared" ca="1" si="478"/>
        <v>0</v>
      </c>
      <c r="J2787" s="8">
        <f t="shared" ca="1" si="482"/>
        <v>0</v>
      </c>
      <c r="K2787" s="8">
        <f t="shared" ca="1" si="479"/>
        <v>0</v>
      </c>
      <c r="L2787" s="17">
        <f t="shared" ca="1" si="483"/>
        <v>0</v>
      </c>
    </row>
    <row r="2788" spans="1:12" x14ac:dyDescent="0.2">
      <c r="A2788" s="1">
        <v>2768</v>
      </c>
      <c r="B2788" s="16">
        <f t="shared" ca="1" si="473"/>
        <v>1</v>
      </c>
      <c r="C2788" s="15">
        <f t="shared" ca="1" si="480"/>
        <v>12200</v>
      </c>
      <c r="D2788" s="16">
        <f t="shared" ca="1" si="474"/>
        <v>5101.7634919138036</v>
      </c>
      <c r="E2788" s="8">
        <f t="shared" ca="1" si="475"/>
        <v>153052.9047574141</v>
      </c>
      <c r="F2788" s="9">
        <f t="shared" ca="1" si="476"/>
        <v>7098.2365080861964</v>
      </c>
      <c r="G2788" s="12">
        <f t="shared" ca="1" si="481"/>
        <v>0.80081882685932704</v>
      </c>
      <c r="H2788" s="16">
        <f t="shared" ca="1" si="477"/>
        <v>1000</v>
      </c>
      <c r="I2788" s="8">
        <f t="shared" ca="1" si="478"/>
        <v>12000</v>
      </c>
      <c r="J2788" s="8">
        <f t="shared" ca="1" si="482"/>
        <v>165052.9047574141</v>
      </c>
      <c r="K2788" s="8">
        <f t="shared" ca="1" si="479"/>
        <v>122000</v>
      </c>
      <c r="L2788" s="17">
        <f t="shared" ca="1" si="483"/>
        <v>43052.9047574141</v>
      </c>
    </row>
    <row r="2789" spans="1:12" x14ac:dyDescent="0.2">
      <c r="A2789" s="1">
        <v>2769</v>
      </c>
      <c r="B2789" s="16">
        <f t="shared" ca="1" si="473"/>
        <v>1</v>
      </c>
      <c r="C2789" s="15">
        <f t="shared" ca="1" si="480"/>
        <v>12200</v>
      </c>
      <c r="D2789" s="16">
        <f t="shared" ca="1" si="474"/>
        <v>14726.107022396518</v>
      </c>
      <c r="E2789" s="8">
        <f t="shared" ca="1" si="475"/>
        <v>366000</v>
      </c>
      <c r="F2789" s="9">
        <f t="shared" ca="1" si="476"/>
        <v>0</v>
      </c>
      <c r="G2789" s="12">
        <f t="shared" ca="1" si="481"/>
        <v>0.7217455356367688</v>
      </c>
      <c r="H2789" s="16">
        <f t="shared" ca="1" si="477"/>
        <v>1000</v>
      </c>
      <c r="I2789" s="8">
        <f t="shared" ca="1" si="478"/>
        <v>0</v>
      </c>
      <c r="J2789" s="8">
        <f t="shared" ca="1" si="482"/>
        <v>366000</v>
      </c>
      <c r="K2789" s="8">
        <f t="shared" ca="1" si="479"/>
        <v>122000</v>
      </c>
      <c r="L2789" s="17">
        <f t="shared" ca="1" si="483"/>
        <v>244000</v>
      </c>
    </row>
    <row r="2790" spans="1:12" x14ac:dyDescent="0.2">
      <c r="A2790" s="1">
        <v>2770</v>
      </c>
      <c r="B2790" s="16">
        <f t="shared" ca="1" si="473"/>
        <v>1</v>
      </c>
      <c r="C2790" s="15">
        <f t="shared" ca="1" si="480"/>
        <v>12200</v>
      </c>
      <c r="D2790" s="16">
        <f t="shared" ca="1" si="474"/>
        <v>12881.354404162328</v>
      </c>
      <c r="E2790" s="8">
        <f t="shared" ca="1" si="475"/>
        <v>366000</v>
      </c>
      <c r="F2790" s="9">
        <f t="shared" ca="1" si="476"/>
        <v>0</v>
      </c>
      <c r="G2790" s="12">
        <f t="shared" ca="1" si="481"/>
        <v>0.49152700010544648</v>
      </c>
      <c r="H2790" s="16">
        <f t="shared" ca="1" si="477"/>
        <v>750</v>
      </c>
      <c r="I2790" s="8">
        <f t="shared" ca="1" si="478"/>
        <v>0</v>
      </c>
      <c r="J2790" s="8">
        <f t="shared" ca="1" si="482"/>
        <v>366000</v>
      </c>
      <c r="K2790" s="8">
        <f t="shared" ca="1" si="479"/>
        <v>122000</v>
      </c>
      <c r="L2790" s="17">
        <f t="shared" ca="1" si="483"/>
        <v>244000</v>
      </c>
    </row>
    <row r="2791" spans="1:12" x14ac:dyDescent="0.2">
      <c r="A2791" s="1">
        <v>2771</v>
      </c>
      <c r="B2791" s="16">
        <f t="shared" ca="1" si="473"/>
        <v>0</v>
      </c>
      <c r="C2791" s="15">
        <f t="shared" ca="1" si="480"/>
        <v>0</v>
      </c>
      <c r="D2791" s="16">
        <f t="shared" ca="1" si="474"/>
        <v>0</v>
      </c>
      <c r="E2791" s="8">
        <f t="shared" ca="1" si="475"/>
        <v>0</v>
      </c>
      <c r="F2791" s="9">
        <f t="shared" ca="1" si="476"/>
        <v>0</v>
      </c>
      <c r="G2791" s="12">
        <f t="shared" ca="1" si="481"/>
        <v>0.56905132087654597</v>
      </c>
      <c r="H2791" s="16">
        <f t="shared" ca="1" si="477"/>
        <v>750</v>
      </c>
      <c r="I2791" s="8">
        <f t="shared" ca="1" si="478"/>
        <v>0</v>
      </c>
      <c r="J2791" s="8">
        <f t="shared" ca="1" si="482"/>
        <v>0</v>
      </c>
      <c r="K2791" s="8">
        <f t="shared" ca="1" si="479"/>
        <v>0</v>
      </c>
      <c r="L2791" s="17">
        <f t="shared" ca="1" si="483"/>
        <v>0</v>
      </c>
    </row>
    <row r="2792" spans="1:12" x14ac:dyDescent="0.2">
      <c r="A2792" s="1">
        <v>2772</v>
      </c>
      <c r="B2792" s="16">
        <f t="shared" ca="1" si="473"/>
        <v>0</v>
      </c>
      <c r="C2792" s="15">
        <f t="shared" ca="1" si="480"/>
        <v>0</v>
      </c>
      <c r="D2792" s="16">
        <f t="shared" ca="1" si="474"/>
        <v>0</v>
      </c>
      <c r="E2792" s="8">
        <f t="shared" ca="1" si="475"/>
        <v>0</v>
      </c>
      <c r="F2792" s="9">
        <f t="shared" ca="1" si="476"/>
        <v>0</v>
      </c>
      <c r="G2792" s="12">
        <f t="shared" ca="1" si="481"/>
        <v>8.6781935477273198E-2</v>
      </c>
      <c r="H2792" s="16">
        <f t="shared" ca="1" si="477"/>
        <v>500</v>
      </c>
      <c r="I2792" s="8">
        <f t="shared" ca="1" si="478"/>
        <v>0</v>
      </c>
      <c r="J2792" s="8">
        <f t="shared" ca="1" si="482"/>
        <v>0</v>
      </c>
      <c r="K2792" s="8">
        <f t="shared" ca="1" si="479"/>
        <v>0</v>
      </c>
      <c r="L2792" s="17">
        <f t="shared" ca="1" si="483"/>
        <v>0</v>
      </c>
    </row>
    <row r="2793" spans="1:12" x14ac:dyDescent="0.2">
      <c r="A2793" s="1">
        <v>2773</v>
      </c>
      <c r="B2793" s="16">
        <f t="shared" ca="1" si="473"/>
        <v>1</v>
      </c>
      <c r="C2793" s="15">
        <f t="shared" ca="1" si="480"/>
        <v>12200</v>
      </c>
      <c r="D2793" s="16">
        <f t="shared" ca="1" si="474"/>
        <v>10554.835330506565</v>
      </c>
      <c r="E2793" s="8">
        <f t="shared" ca="1" si="475"/>
        <v>316645.05991519697</v>
      </c>
      <c r="F2793" s="9">
        <f t="shared" ca="1" si="476"/>
        <v>1645.1646694934352</v>
      </c>
      <c r="G2793" s="12">
        <f t="shared" ca="1" si="481"/>
        <v>0.83753810954301156</v>
      </c>
      <c r="H2793" s="16">
        <f t="shared" ca="1" si="477"/>
        <v>1000</v>
      </c>
      <c r="I2793" s="8">
        <f t="shared" ca="1" si="478"/>
        <v>12000</v>
      </c>
      <c r="J2793" s="8">
        <f t="shared" ca="1" si="482"/>
        <v>328645.05991519697</v>
      </c>
      <c r="K2793" s="8">
        <f t="shared" ca="1" si="479"/>
        <v>122000</v>
      </c>
      <c r="L2793" s="17">
        <f t="shared" ca="1" si="483"/>
        <v>206645.05991519697</v>
      </c>
    </row>
    <row r="2794" spans="1:12" x14ac:dyDescent="0.2">
      <c r="A2794" s="1">
        <v>2774</v>
      </c>
      <c r="B2794" s="16">
        <f t="shared" ca="1" si="473"/>
        <v>1</v>
      </c>
      <c r="C2794" s="15">
        <f t="shared" ca="1" si="480"/>
        <v>12200</v>
      </c>
      <c r="D2794" s="16">
        <f t="shared" ca="1" si="474"/>
        <v>12533.813751273792</v>
      </c>
      <c r="E2794" s="8">
        <f t="shared" ca="1" si="475"/>
        <v>366000</v>
      </c>
      <c r="F2794" s="9">
        <f t="shared" ca="1" si="476"/>
        <v>0</v>
      </c>
      <c r="G2794" s="12">
        <f t="shared" ca="1" si="481"/>
        <v>0.71712712499661491</v>
      </c>
      <c r="H2794" s="16">
        <f t="shared" ca="1" si="477"/>
        <v>1000</v>
      </c>
      <c r="I2794" s="8">
        <f t="shared" ca="1" si="478"/>
        <v>0</v>
      </c>
      <c r="J2794" s="8">
        <f t="shared" ca="1" si="482"/>
        <v>366000</v>
      </c>
      <c r="K2794" s="8">
        <f t="shared" ca="1" si="479"/>
        <v>122000</v>
      </c>
      <c r="L2794" s="17">
        <f t="shared" ca="1" si="483"/>
        <v>244000</v>
      </c>
    </row>
    <row r="2795" spans="1:12" x14ac:dyDescent="0.2">
      <c r="A2795" s="1">
        <v>2775</v>
      </c>
      <c r="B2795" s="16">
        <f t="shared" ca="1" si="473"/>
        <v>0</v>
      </c>
      <c r="C2795" s="15">
        <f t="shared" ca="1" si="480"/>
        <v>0</v>
      </c>
      <c r="D2795" s="16">
        <f t="shared" ca="1" si="474"/>
        <v>0</v>
      </c>
      <c r="E2795" s="8">
        <f t="shared" ca="1" si="475"/>
        <v>0</v>
      </c>
      <c r="F2795" s="9">
        <f t="shared" ca="1" si="476"/>
        <v>0</v>
      </c>
      <c r="G2795" s="12">
        <f t="shared" ca="1" si="481"/>
        <v>0.18298081314546821</v>
      </c>
      <c r="H2795" s="16">
        <f t="shared" ca="1" si="477"/>
        <v>500</v>
      </c>
      <c r="I2795" s="8">
        <f t="shared" ca="1" si="478"/>
        <v>0</v>
      </c>
      <c r="J2795" s="8">
        <f t="shared" ca="1" si="482"/>
        <v>0</v>
      </c>
      <c r="K2795" s="8">
        <f t="shared" ca="1" si="479"/>
        <v>0</v>
      </c>
      <c r="L2795" s="17">
        <f t="shared" ca="1" si="483"/>
        <v>0</v>
      </c>
    </row>
    <row r="2796" spans="1:12" x14ac:dyDescent="0.2">
      <c r="A2796" s="1">
        <v>2776</v>
      </c>
      <c r="B2796" s="16">
        <f t="shared" ca="1" si="473"/>
        <v>1</v>
      </c>
      <c r="C2796" s="15">
        <f t="shared" ca="1" si="480"/>
        <v>12200</v>
      </c>
      <c r="D2796" s="16">
        <f t="shared" ca="1" si="474"/>
        <v>11599.315901736929</v>
      </c>
      <c r="E2796" s="8">
        <f t="shared" ca="1" si="475"/>
        <v>347979.47705210786</v>
      </c>
      <c r="F2796" s="9">
        <f t="shared" ca="1" si="476"/>
        <v>600.68409826307106</v>
      </c>
      <c r="G2796" s="12">
        <f t="shared" ca="1" si="481"/>
        <v>0.93353379857721286</v>
      </c>
      <c r="H2796" s="16">
        <f t="shared" ca="1" si="477"/>
        <v>1000</v>
      </c>
      <c r="I2796" s="8">
        <f t="shared" ca="1" si="478"/>
        <v>7208.2091791568528</v>
      </c>
      <c r="J2796" s="8">
        <f t="shared" ca="1" si="482"/>
        <v>355187.68623126473</v>
      </c>
      <c r="K2796" s="8">
        <f t="shared" ca="1" si="479"/>
        <v>122000</v>
      </c>
      <c r="L2796" s="17">
        <f t="shared" ca="1" si="483"/>
        <v>233187.68623126473</v>
      </c>
    </row>
    <row r="2797" spans="1:12" x14ac:dyDescent="0.2">
      <c r="A2797" s="1">
        <v>2777</v>
      </c>
      <c r="B2797" s="16">
        <f t="shared" ca="1" si="473"/>
        <v>1</v>
      </c>
      <c r="C2797" s="15">
        <f t="shared" ca="1" si="480"/>
        <v>12200</v>
      </c>
      <c r="D2797" s="16">
        <f t="shared" ca="1" si="474"/>
        <v>12719.538430154675</v>
      </c>
      <c r="E2797" s="8">
        <f t="shared" ca="1" si="475"/>
        <v>366000</v>
      </c>
      <c r="F2797" s="9">
        <f t="shared" ca="1" si="476"/>
        <v>0</v>
      </c>
      <c r="G2797" s="12">
        <f t="shared" ca="1" si="481"/>
        <v>0.5519404779723216</v>
      </c>
      <c r="H2797" s="16">
        <f t="shared" ca="1" si="477"/>
        <v>750</v>
      </c>
      <c r="I2797" s="8">
        <f t="shared" ca="1" si="478"/>
        <v>0</v>
      </c>
      <c r="J2797" s="8">
        <f t="shared" ca="1" si="482"/>
        <v>366000</v>
      </c>
      <c r="K2797" s="8">
        <f t="shared" ca="1" si="479"/>
        <v>122000</v>
      </c>
      <c r="L2797" s="17">
        <f t="shared" ca="1" si="483"/>
        <v>244000</v>
      </c>
    </row>
    <row r="2798" spans="1:12" x14ac:dyDescent="0.2">
      <c r="A2798" s="1">
        <v>2778</v>
      </c>
      <c r="B2798" s="16">
        <f t="shared" ca="1" si="473"/>
        <v>1</v>
      </c>
      <c r="C2798" s="15">
        <f t="shared" ca="1" si="480"/>
        <v>12200</v>
      </c>
      <c r="D2798" s="16">
        <f t="shared" ca="1" si="474"/>
        <v>11477.745898939236</v>
      </c>
      <c r="E2798" s="8">
        <f t="shared" ca="1" si="475"/>
        <v>344332.37696817709</v>
      </c>
      <c r="F2798" s="9">
        <f t="shared" ca="1" si="476"/>
        <v>722.25410106076379</v>
      </c>
      <c r="G2798" s="12">
        <f t="shared" ca="1" si="481"/>
        <v>0.43114080814954536</v>
      </c>
      <c r="H2798" s="16">
        <f t="shared" ca="1" si="477"/>
        <v>750</v>
      </c>
      <c r="I2798" s="8">
        <f t="shared" ca="1" si="478"/>
        <v>8667.0492127291654</v>
      </c>
      <c r="J2798" s="8">
        <f t="shared" ca="1" si="482"/>
        <v>352999.42618090624</v>
      </c>
      <c r="K2798" s="8">
        <f t="shared" ca="1" si="479"/>
        <v>122000</v>
      </c>
      <c r="L2798" s="17">
        <f t="shared" ca="1" si="483"/>
        <v>230999.42618090624</v>
      </c>
    </row>
    <row r="2799" spans="1:12" x14ac:dyDescent="0.2">
      <c r="A2799" s="1">
        <v>2779</v>
      </c>
      <c r="B2799" s="16">
        <f t="shared" ca="1" si="473"/>
        <v>1</v>
      </c>
      <c r="C2799" s="15">
        <f t="shared" ca="1" si="480"/>
        <v>12200</v>
      </c>
      <c r="D2799" s="16">
        <f t="shared" ca="1" si="474"/>
        <v>10054.472628013849</v>
      </c>
      <c r="E2799" s="8">
        <f t="shared" ca="1" si="475"/>
        <v>301634.17884041549</v>
      </c>
      <c r="F2799" s="9">
        <f t="shared" ca="1" si="476"/>
        <v>2145.5273719861507</v>
      </c>
      <c r="G2799" s="12">
        <f t="shared" ca="1" si="481"/>
        <v>5.0257236464577915E-2</v>
      </c>
      <c r="H2799" s="16">
        <f t="shared" ca="1" si="477"/>
        <v>500</v>
      </c>
      <c r="I2799" s="8">
        <f t="shared" ca="1" si="478"/>
        <v>6000</v>
      </c>
      <c r="J2799" s="8">
        <f t="shared" ca="1" si="482"/>
        <v>307634.17884041549</v>
      </c>
      <c r="K2799" s="8">
        <f t="shared" ca="1" si="479"/>
        <v>122000</v>
      </c>
      <c r="L2799" s="17">
        <f t="shared" ca="1" si="483"/>
        <v>185634.17884041549</v>
      </c>
    </row>
    <row r="2800" spans="1:12" x14ac:dyDescent="0.2">
      <c r="A2800" s="1">
        <v>2780</v>
      </c>
      <c r="B2800" s="16">
        <f t="shared" ca="1" si="473"/>
        <v>1</v>
      </c>
      <c r="C2800" s="15">
        <f t="shared" ca="1" si="480"/>
        <v>12200</v>
      </c>
      <c r="D2800" s="16">
        <f t="shared" ca="1" si="474"/>
        <v>6021.76199953379</v>
      </c>
      <c r="E2800" s="8">
        <f t="shared" ca="1" si="475"/>
        <v>180652.8599860137</v>
      </c>
      <c r="F2800" s="9">
        <f t="shared" ca="1" si="476"/>
        <v>6178.23800046621</v>
      </c>
      <c r="G2800" s="12">
        <f t="shared" ca="1" si="481"/>
        <v>0.68894098907153956</v>
      </c>
      <c r="H2800" s="16">
        <f t="shared" ca="1" si="477"/>
        <v>750</v>
      </c>
      <c r="I2800" s="8">
        <f t="shared" ca="1" si="478"/>
        <v>9000</v>
      </c>
      <c r="J2800" s="8">
        <f t="shared" ca="1" si="482"/>
        <v>189652.8599860137</v>
      </c>
      <c r="K2800" s="8">
        <f t="shared" ca="1" si="479"/>
        <v>122000</v>
      </c>
      <c r="L2800" s="17">
        <f t="shared" ca="1" si="483"/>
        <v>67652.859986013704</v>
      </c>
    </row>
    <row r="2801" spans="1:12" x14ac:dyDescent="0.2">
      <c r="A2801" s="1">
        <v>2781</v>
      </c>
      <c r="B2801" s="16">
        <f t="shared" ca="1" si="473"/>
        <v>0</v>
      </c>
      <c r="C2801" s="15">
        <f t="shared" ca="1" si="480"/>
        <v>0</v>
      </c>
      <c r="D2801" s="16">
        <f t="shared" ca="1" si="474"/>
        <v>0</v>
      </c>
      <c r="E2801" s="8">
        <f t="shared" ca="1" si="475"/>
        <v>0</v>
      </c>
      <c r="F2801" s="9">
        <f t="shared" ca="1" si="476"/>
        <v>0</v>
      </c>
      <c r="G2801" s="12">
        <f t="shared" ca="1" si="481"/>
        <v>0.83841782883752158</v>
      </c>
      <c r="H2801" s="16">
        <f t="shared" ca="1" si="477"/>
        <v>1000</v>
      </c>
      <c r="I2801" s="8">
        <f t="shared" ca="1" si="478"/>
        <v>0</v>
      </c>
      <c r="J2801" s="8">
        <f t="shared" ca="1" si="482"/>
        <v>0</v>
      </c>
      <c r="K2801" s="8">
        <f t="shared" ca="1" si="479"/>
        <v>0</v>
      </c>
      <c r="L2801" s="17">
        <f t="shared" ca="1" si="483"/>
        <v>0</v>
      </c>
    </row>
    <row r="2802" spans="1:12" x14ac:dyDescent="0.2">
      <c r="A2802" s="1">
        <v>2782</v>
      </c>
      <c r="B2802" s="16">
        <f t="shared" ca="1" si="473"/>
        <v>0</v>
      </c>
      <c r="C2802" s="15">
        <f t="shared" ca="1" si="480"/>
        <v>0</v>
      </c>
      <c r="D2802" s="16">
        <f t="shared" ca="1" si="474"/>
        <v>0</v>
      </c>
      <c r="E2802" s="8">
        <f t="shared" ca="1" si="475"/>
        <v>0</v>
      </c>
      <c r="F2802" s="9">
        <f t="shared" ca="1" si="476"/>
        <v>0</v>
      </c>
      <c r="G2802" s="12">
        <f t="shared" ca="1" si="481"/>
        <v>0.55661576452797101</v>
      </c>
      <c r="H2802" s="16">
        <f t="shared" ca="1" si="477"/>
        <v>750</v>
      </c>
      <c r="I2802" s="8">
        <f t="shared" ca="1" si="478"/>
        <v>0</v>
      </c>
      <c r="J2802" s="8">
        <f t="shared" ca="1" si="482"/>
        <v>0</v>
      </c>
      <c r="K2802" s="8">
        <f t="shared" ca="1" si="479"/>
        <v>0</v>
      </c>
      <c r="L2802" s="17">
        <f t="shared" ca="1" si="483"/>
        <v>0</v>
      </c>
    </row>
    <row r="2803" spans="1:12" x14ac:dyDescent="0.2">
      <c r="A2803" s="1">
        <v>2783</v>
      </c>
      <c r="B2803" s="16">
        <f t="shared" ca="1" si="473"/>
        <v>1</v>
      </c>
      <c r="C2803" s="15">
        <f t="shared" ca="1" si="480"/>
        <v>12200</v>
      </c>
      <c r="D2803" s="16">
        <f t="shared" ca="1" si="474"/>
        <v>6006.7262871106223</v>
      </c>
      <c r="E2803" s="8">
        <f t="shared" ca="1" si="475"/>
        <v>180201.78861331867</v>
      </c>
      <c r="F2803" s="9">
        <f t="shared" ca="1" si="476"/>
        <v>6193.2737128893777</v>
      </c>
      <c r="G2803" s="12">
        <f t="shared" ca="1" si="481"/>
        <v>0.64380352827054876</v>
      </c>
      <c r="H2803" s="16">
        <f t="shared" ca="1" si="477"/>
        <v>750</v>
      </c>
      <c r="I2803" s="8">
        <f t="shared" ca="1" si="478"/>
        <v>9000</v>
      </c>
      <c r="J2803" s="8">
        <f t="shared" ca="1" si="482"/>
        <v>189201.78861331867</v>
      </c>
      <c r="K2803" s="8">
        <f t="shared" ca="1" si="479"/>
        <v>122000</v>
      </c>
      <c r="L2803" s="17">
        <f t="shared" ca="1" si="483"/>
        <v>67201.788613318669</v>
      </c>
    </row>
    <row r="2804" spans="1:12" x14ac:dyDescent="0.2">
      <c r="A2804" s="1">
        <v>2784</v>
      </c>
      <c r="B2804" s="16">
        <f t="shared" ca="1" si="473"/>
        <v>1</v>
      </c>
      <c r="C2804" s="15">
        <f t="shared" ca="1" si="480"/>
        <v>12200</v>
      </c>
      <c r="D2804" s="16">
        <f t="shared" ca="1" si="474"/>
        <v>8908.0894171037635</v>
      </c>
      <c r="E2804" s="8">
        <f t="shared" ca="1" si="475"/>
        <v>267242.6825131129</v>
      </c>
      <c r="F2804" s="9">
        <f t="shared" ca="1" si="476"/>
        <v>3291.9105828962365</v>
      </c>
      <c r="G2804" s="12">
        <f t="shared" ca="1" si="481"/>
        <v>0.53747161168564739</v>
      </c>
      <c r="H2804" s="16">
        <f t="shared" ca="1" si="477"/>
        <v>750</v>
      </c>
      <c r="I2804" s="8">
        <f t="shared" ca="1" si="478"/>
        <v>9000</v>
      </c>
      <c r="J2804" s="8">
        <f t="shared" ca="1" si="482"/>
        <v>276242.6825131129</v>
      </c>
      <c r="K2804" s="8">
        <f t="shared" ca="1" si="479"/>
        <v>122000</v>
      </c>
      <c r="L2804" s="17">
        <f t="shared" ca="1" si="483"/>
        <v>154242.6825131129</v>
      </c>
    </row>
    <row r="2805" spans="1:12" x14ac:dyDescent="0.2">
      <c r="A2805" s="1">
        <v>2785</v>
      </c>
      <c r="B2805" s="16">
        <f t="shared" ca="1" si="473"/>
        <v>1</v>
      </c>
      <c r="C2805" s="15">
        <f t="shared" ca="1" si="480"/>
        <v>12200</v>
      </c>
      <c r="D2805" s="16">
        <f t="shared" ca="1" si="474"/>
        <v>12124.310265094455</v>
      </c>
      <c r="E2805" s="8">
        <f t="shared" ca="1" si="475"/>
        <v>363729.30795283365</v>
      </c>
      <c r="F2805" s="9">
        <f t="shared" ca="1" si="476"/>
        <v>75.689734905545265</v>
      </c>
      <c r="G2805" s="12">
        <f t="shared" ca="1" si="481"/>
        <v>0.53258733950045012</v>
      </c>
      <c r="H2805" s="16">
        <f t="shared" ca="1" si="477"/>
        <v>750</v>
      </c>
      <c r="I2805" s="8">
        <f t="shared" ca="1" si="478"/>
        <v>908.27681886654318</v>
      </c>
      <c r="J2805" s="8">
        <f t="shared" ca="1" si="482"/>
        <v>364637.5847717002</v>
      </c>
      <c r="K2805" s="8">
        <f t="shared" ca="1" si="479"/>
        <v>122000</v>
      </c>
      <c r="L2805" s="17">
        <f t="shared" ca="1" si="483"/>
        <v>242637.5847717002</v>
      </c>
    </row>
    <row r="2806" spans="1:12" x14ac:dyDescent="0.2">
      <c r="A2806" s="1">
        <v>2786</v>
      </c>
      <c r="B2806" s="16">
        <f t="shared" ca="1" si="473"/>
        <v>1</v>
      </c>
      <c r="C2806" s="15">
        <f t="shared" ca="1" si="480"/>
        <v>12200</v>
      </c>
      <c r="D2806" s="16">
        <f t="shared" ca="1" si="474"/>
        <v>11319.485178946827</v>
      </c>
      <c r="E2806" s="8">
        <f t="shared" ca="1" si="475"/>
        <v>339584.55536840478</v>
      </c>
      <c r="F2806" s="9">
        <f t="shared" ca="1" si="476"/>
        <v>880.51482105317336</v>
      </c>
      <c r="G2806" s="12">
        <f t="shared" ca="1" si="481"/>
        <v>4.1713305813128043E-2</v>
      </c>
      <c r="H2806" s="16">
        <f t="shared" ca="1" si="477"/>
        <v>500</v>
      </c>
      <c r="I2806" s="8">
        <f t="shared" ca="1" si="478"/>
        <v>6000</v>
      </c>
      <c r="J2806" s="8">
        <f t="shared" ca="1" si="482"/>
        <v>345584.55536840478</v>
      </c>
      <c r="K2806" s="8">
        <f t="shared" ca="1" si="479"/>
        <v>122000</v>
      </c>
      <c r="L2806" s="17">
        <f t="shared" ca="1" si="483"/>
        <v>223584.55536840478</v>
      </c>
    </row>
    <row r="2807" spans="1:12" x14ac:dyDescent="0.2">
      <c r="A2807" s="1">
        <v>2787</v>
      </c>
      <c r="B2807" s="16">
        <f t="shared" ca="1" si="473"/>
        <v>1</v>
      </c>
      <c r="C2807" s="15">
        <f t="shared" ca="1" si="480"/>
        <v>12200</v>
      </c>
      <c r="D2807" s="16">
        <f t="shared" ca="1" si="474"/>
        <v>9229.7166418731867</v>
      </c>
      <c r="E2807" s="8">
        <f t="shared" ca="1" si="475"/>
        <v>276891.49925619562</v>
      </c>
      <c r="F2807" s="9">
        <f t="shared" ca="1" si="476"/>
        <v>2970.2833581268133</v>
      </c>
      <c r="G2807" s="12">
        <f t="shared" ca="1" si="481"/>
        <v>0.62386171645433741</v>
      </c>
      <c r="H2807" s="16">
        <f t="shared" ca="1" si="477"/>
        <v>750</v>
      </c>
      <c r="I2807" s="8">
        <f t="shared" ca="1" si="478"/>
        <v>9000</v>
      </c>
      <c r="J2807" s="8">
        <f t="shared" ca="1" si="482"/>
        <v>285891.49925619562</v>
      </c>
      <c r="K2807" s="8">
        <f t="shared" ca="1" si="479"/>
        <v>122000</v>
      </c>
      <c r="L2807" s="17">
        <f t="shared" ca="1" si="483"/>
        <v>163891.49925619562</v>
      </c>
    </row>
    <row r="2808" spans="1:12" x14ac:dyDescent="0.2">
      <c r="A2808" s="1">
        <v>2788</v>
      </c>
      <c r="B2808" s="16">
        <f t="shared" ca="1" si="473"/>
        <v>0</v>
      </c>
      <c r="C2808" s="15">
        <f t="shared" ca="1" si="480"/>
        <v>0</v>
      </c>
      <c r="D2808" s="16">
        <f t="shared" ca="1" si="474"/>
        <v>0</v>
      </c>
      <c r="E2808" s="8">
        <f t="shared" ca="1" si="475"/>
        <v>0</v>
      </c>
      <c r="F2808" s="9">
        <f t="shared" ca="1" si="476"/>
        <v>0</v>
      </c>
      <c r="G2808" s="12">
        <f t="shared" ca="1" si="481"/>
        <v>0.75309097513671075</v>
      </c>
      <c r="H2808" s="16">
        <f t="shared" ca="1" si="477"/>
        <v>1000</v>
      </c>
      <c r="I2808" s="8">
        <f t="shared" ca="1" si="478"/>
        <v>0</v>
      </c>
      <c r="J2808" s="8">
        <f t="shared" ca="1" si="482"/>
        <v>0</v>
      </c>
      <c r="K2808" s="8">
        <f t="shared" ca="1" si="479"/>
        <v>0</v>
      </c>
      <c r="L2808" s="17">
        <f t="shared" ca="1" si="483"/>
        <v>0</v>
      </c>
    </row>
    <row r="2809" spans="1:12" x14ac:dyDescent="0.2">
      <c r="A2809" s="1">
        <v>2789</v>
      </c>
      <c r="B2809" s="16">
        <f t="shared" ca="1" si="473"/>
        <v>1</v>
      </c>
      <c r="C2809" s="15">
        <f t="shared" ca="1" si="480"/>
        <v>12200</v>
      </c>
      <c r="D2809" s="16">
        <f t="shared" ca="1" si="474"/>
        <v>13772.139922166551</v>
      </c>
      <c r="E2809" s="8">
        <f t="shared" ca="1" si="475"/>
        <v>366000</v>
      </c>
      <c r="F2809" s="9">
        <f t="shared" ca="1" si="476"/>
        <v>0</v>
      </c>
      <c r="G2809" s="12">
        <f t="shared" ca="1" si="481"/>
        <v>0.77254135483572861</v>
      </c>
      <c r="H2809" s="16">
        <f t="shared" ca="1" si="477"/>
        <v>1000</v>
      </c>
      <c r="I2809" s="8">
        <f t="shared" ca="1" si="478"/>
        <v>0</v>
      </c>
      <c r="J2809" s="8">
        <f t="shared" ca="1" si="482"/>
        <v>366000</v>
      </c>
      <c r="K2809" s="8">
        <f t="shared" ca="1" si="479"/>
        <v>122000</v>
      </c>
      <c r="L2809" s="17">
        <f t="shared" ca="1" si="483"/>
        <v>244000</v>
      </c>
    </row>
    <row r="2810" spans="1:12" x14ac:dyDescent="0.2">
      <c r="A2810" s="1">
        <v>2790</v>
      </c>
      <c r="B2810" s="16">
        <f t="shared" ca="1" si="473"/>
        <v>0</v>
      </c>
      <c r="C2810" s="15">
        <f t="shared" ca="1" si="480"/>
        <v>0</v>
      </c>
      <c r="D2810" s="16">
        <f t="shared" ca="1" si="474"/>
        <v>0</v>
      </c>
      <c r="E2810" s="8">
        <f t="shared" ca="1" si="475"/>
        <v>0</v>
      </c>
      <c r="F2810" s="9">
        <f t="shared" ca="1" si="476"/>
        <v>0</v>
      </c>
      <c r="G2810" s="12">
        <f t="shared" ca="1" si="481"/>
        <v>0.5101521763782616</v>
      </c>
      <c r="H2810" s="16">
        <f t="shared" ca="1" si="477"/>
        <v>750</v>
      </c>
      <c r="I2810" s="8">
        <f t="shared" ca="1" si="478"/>
        <v>0</v>
      </c>
      <c r="J2810" s="8">
        <f t="shared" ca="1" si="482"/>
        <v>0</v>
      </c>
      <c r="K2810" s="8">
        <f t="shared" ca="1" si="479"/>
        <v>0</v>
      </c>
      <c r="L2810" s="17">
        <f t="shared" ca="1" si="483"/>
        <v>0</v>
      </c>
    </row>
    <row r="2811" spans="1:12" x14ac:dyDescent="0.2">
      <c r="A2811" s="1">
        <v>2791</v>
      </c>
      <c r="B2811" s="16">
        <f t="shared" ca="1" si="473"/>
        <v>1</v>
      </c>
      <c r="C2811" s="15">
        <f t="shared" ca="1" si="480"/>
        <v>12200</v>
      </c>
      <c r="D2811" s="16">
        <f t="shared" ca="1" si="474"/>
        <v>6659.6949280795716</v>
      </c>
      <c r="E2811" s="8">
        <f t="shared" ca="1" si="475"/>
        <v>199790.84784238716</v>
      </c>
      <c r="F2811" s="9">
        <f t="shared" ca="1" si="476"/>
        <v>5540.3050719204284</v>
      </c>
      <c r="G2811" s="12">
        <f t="shared" ca="1" si="481"/>
        <v>0.75799687858072384</v>
      </c>
      <c r="H2811" s="16">
        <f t="shared" ca="1" si="477"/>
        <v>1000</v>
      </c>
      <c r="I2811" s="8">
        <f t="shared" ca="1" si="478"/>
        <v>12000</v>
      </c>
      <c r="J2811" s="8">
        <f t="shared" ca="1" si="482"/>
        <v>211790.84784238716</v>
      </c>
      <c r="K2811" s="8">
        <f t="shared" ca="1" si="479"/>
        <v>122000</v>
      </c>
      <c r="L2811" s="17">
        <f t="shared" ca="1" si="483"/>
        <v>89790.847842387157</v>
      </c>
    </row>
    <row r="2812" spans="1:12" x14ac:dyDescent="0.2">
      <c r="A2812" s="1">
        <v>2792</v>
      </c>
      <c r="B2812" s="16">
        <f t="shared" ca="1" si="473"/>
        <v>0</v>
      </c>
      <c r="C2812" s="15">
        <f t="shared" ca="1" si="480"/>
        <v>0</v>
      </c>
      <c r="D2812" s="16">
        <f t="shared" ca="1" si="474"/>
        <v>0</v>
      </c>
      <c r="E2812" s="8">
        <f t="shared" ca="1" si="475"/>
        <v>0</v>
      </c>
      <c r="F2812" s="9">
        <f t="shared" ca="1" si="476"/>
        <v>0</v>
      </c>
      <c r="G2812" s="12">
        <f t="shared" ca="1" si="481"/>
        <v>0.7478672652176227</v>
      </c>
      <c r="H2812" s="16">
        <f t="shared" ca="1" si="477"/>
        <v>1000</v>
      </c>
      <c r="I2812" s="8">
        <f t="shared" ca="1" si="478"/>
        <v>0</v>
      </c>
      <c r="J2812" s="8">
        <f t="shared" ca="1" si="482"/>
        <v>0</v>
      </c>
      <c r="K2812" s="8">
        <f t="shared" ca="1" si="479"/>
        <v>0</v>
      </c>
      <c r="L2812" s="17">
        <f t="shared" ca="1" si="483"/>
        <v>0</v>
      </c>
    </row>
    <row r="2813" spans="1:12" x14ac:dyDescent="0.2">
      <c r="A2813" s="1">
        <v>2793</v>
      </c>
      <c r="B2813" s="16">
        <f t="shared" ca="1" si="473"/>
        <v>1</v>
      </c>
      <c r="C2813" s="15">
        <f t="shared" ca="1" si="480"/>
        <v>12200</v>
      </c>
      <c r="D2813" s="16">
        <f t="shared" ca="1" si="474"/>
        <v>8071.4336162887603</v>
      </c>
      <c r="E2813" s="8">
        <f t="shared" ca="1" si="475"/>
        <v>242143.0084886628</v>
      </c>
      <c r="F2813" s="9">
        <f t="shared" ca="1" si="476"/>
        <v>4128.5663837112397</v>
      </c>
      <c r="G2813" s="12">
        <f t="shared" ca="1" si="481"/>
        <v>0.86467162015755139</v>
      </c>
      <c r="H2813" s="16">
        <f t="shared" ca="1" si="477"/>
        <v>1000</v>
      </c>
      <c r="I2813" s="8">
        <f t="shared" ca="1" si="478"/>
        <v>12000</v>
      </c>
      <c r="J2813" s="8">
        <f t="shared" ca="1" si="482"/>
        <v>254143.0084886628</v>
      </c>
      <c r="K2813" s="8">
        <f t="shared" ca="1" si="479"/>
        <v>122000</v>
      </c>
      <c r="L2813" s="17">
        <f t="shared" ca="1" si="483"/>
        <v>132143.0084886628</v>
      </c>
    </row>
    <row r="2814" spans="1:12" x14ac:dyDescent="0.2">
      <c r="A2814" s="1">
        <v>2794</v>
      </c>
      <c r="B2814" s="16">
        <f t="shared" ca="1" si="473"/>
        <v>1</v>
      </c>
      <c r="C2814" s="15">
        <f t="shared" ca="1" si="480"/>
        <v>12200</v>
      </c>
      <c r="D2814" s="16">
        <f t="shared" ca="1" si="474"/>
        <v>9001.4141230863024</v>
      </c>
      <c r="E2814" s="8">
        <f t="shared" ca="1" si="475"/>
        <v>270042.42369258904</v>
      </c>
      <c r="F2814" s="9">
        <f t="shared" ca="1" si="476"/>
        <v>3198.5858769136976</v>
      </c>
      <c r="G2814" s="12">
        <f t="shared" ca="1" si="481"/>
        <v>0.53643658804803829</v>
      </c>
      <c r="H2814" s="16">
        <f t="shared" ca="1" si="477"/>
        <v>750</v>
      </c>
      <c r="I2814" s="8">
        <f t="shared" ca="1" si="478"/>
        <v>9000</v>
      </c>
      <c r="J2814" s="8">
        <f t="shared" ca="1" si="482"/>
        <v>279042.42369258904</v>
      </c>
      <c r="K2814" s="8">
        <f t="shared" ca="1" si="479"/>
        <v>122000</v>
      </c>
      <c r="L2814" s="17">
        <f t="shared" ca="1" si="483"/>
        <v>157042.42369258904</v>
      </c>
    </row>
    <row r="2815" spans="1:12" x14ac:dyDescent="0.2">
      <c r="A2815" s="1">
        <v>2795</v>
      </c>
      <c r="B2815" s="16">
        <f t="shared" ca="1" si="473"/>
        <v>1</v>
      </c>
      <c r="C2815" s="15">
        <f t="shared" ca="1" si="480"/>
        <v>12200</v>
      </c>
      <c r="D2815" s="16">
        <f t="shared" ca="1" si="474"/>
        <v>6770.4989341254395</v>
      </c>
      <c r="E2815" s="8">
        <f t="shared" ca="1" si="475"/>
        <v>203114.96802376318</v>
      </c>
      <c r="F2815" s="9">
        <f t="shared" ca="1" si="476"/>
        <v>5429.5010658745605</v>
      </c>
      <c r="G2815" s="12">
        <f t="shared" ca="1" si="481"/>
        <v>0.50541495260356639</v>
      </c>
      <c r="H2815" s="16">
        <f t="shared" ca="1" si="477"/>
        <v>750</v>
      </c>
      <c r="I2815" s="8">
        <f t="shared" ca="1" si="478"/>
        <v>9000</v>
      </c>
      <c r="J2815" s="8">
        <f t="shared" ca="1" si="482"/>
        <v>212114.96802376318</v>
      </c>
      <c r="K2815" s="8">
        <f t="shared" ca="1" si="479"/>
        <v>122000</v>
      </c>
      <c r="L2815" s="17">
        <f t="shared" ca="1" si="483"/>
        <v>90114.968023763184</v>
      </c>
    </row>
    <row r="2816" spans="1:12" x14ac:dyDescent="0.2">
      <c r="A2816" s="1">
        <v>2796</v>
      </c>
      <c r="B2816" s="16">
        <f t="shared" ca="1" si="473"/>
        <v>1</v>
      </c>
      <c r="C2816" s="15">
        <f t="shared" ca="1" si="480"/>
        <v>12200</v>
      </c>
      <c r="D2816" s="16">
        <f t="shared" ca="1" si="474"/>
        <v>11136.392307523798</v>
      </c>
      <c r="E2816" s="8">
        <f t="shared" ca="1" si="475"/>
        <v>334091.76922571391</v>
      </c>
      <c r="F2816" s="9">
        <f t="shared" ca="1" si="476"/>
        <v>1063.6076924762019</v>
      </c>
      <c r="G2816" s="12">
        <f t="shared" ca="1" si="481"/>
        <v>0.74188941682792053</v>
      </c>
      <c r="H2816" s="16">
        <f t="shared" ca="1" si="477"/>
        <v>1000</v>
      </c>
      <c r="I2816" s="8">
        <f t="shared" ca="1" si="478"/>
        <v>12000</v>
      </c>
      <c r="J2816" s="8">
        <f t="shared" ca="1" si="482"/>
        <v>346091.76922571391</v>
      </c>
      <c r="K2816" s="8">
        <f t="shared" ca="1" si="479"/>
        <v>122000</v>
      </c>
      <c r="L2816" s="17">
        <f t="shared" ca="1" si="483"/>
        <v>224091.76922571391</v>
      </c>
    </row>
    <row r="2817" spans="1:12" x14ac:dyDescent="0.2">
      <c r="A2817" s="1">
        <v>2797</v>
      </c>
      <c r="B2817" s="16">
        <f t="shared" ca="1" si="473"/>
        <v>0</v>
      </c>
      <c r="C2817" s="15">
        <f t="shared" ca="1" si="480"/>
        <v>0</v>
      </c>
      <c r="D2817" s="16">
        <f t="shared" ca="1" si="474"/>
        <v>0</v>
      </c>
      <c r="E2817" s="8">
        <f t="shared" ca="1" si="475"/>
        <v>0</v>
      </c>
      <c r="F2817" s="9">
        <f t="shared" ca="1" si="476"/>
        <v>0</v>
      </c>
      <c r="G2817" s="12">
        <f t="shared" ca="1" si="481"/>
        <v>0.37498891994550443</v>
      </c>
      <c r="H2817" s="16">
        <f t="shared" ca="1" si="477"/>
        <v>750</v>
      </c>
      <c r="I2817" s="8">
        <f t="shared" ca="1" si="478"/>
        <v>0</v>
      </c>
      <c r="J2817" s="8">
        <f t="shared" ca="1" si="482"/>
        <v>0</v>
      </c>
      <c r="K2817" s="8">
        <f t="shared" ca="1" si="479"/>
        <v>0</v>
      </c>
      <c r="L2817" s="17">
        <f t="shared" ca="1" si="483"/>
        <v>0</v>
      </c>
    </row>
    <row r="2818" spans="1:12" x14ac:dyDescent="0.2">
      <c r="A2818" s="1">
        <v>2798</v>
      </c>
      <c r="B2818" s="16">
        <f t="shared" ca="1" si="473"/>
        <v>0</v>
      </c>
      <c r="C2818" s="15">
        <f t="shared" ca="1" si="480"/>
        <v>0</v>
      </c>
      <c r="D2818" s="16">
        <f t="shared" ca="1" si="474"/>
        <v>0</v>
      </c>
      <c r="E2818" s="8">
        <f t="shared" ca="1" si="475"/>
        <v>0</v>
      </c>
      <c r="F2818" s="9">
        <f t="shared" ca="1" si="476"/>
        <v>0</v>
      </c>
      <c r="G2818" s="12">
        <f t="shared" ca="1" si="481"/>
        <v>0.57608446903336785</v>
      </c>
      <c r="H2818" s="16">
        <f t="shared" ca="1" si="477"/>
        <v>750</v>
      </c>
      <c r="I2818" s="8">
        <f t="shared" ca="1" si="478"/>
        <v>0</v>
      </c>
      <c r="J2818" s="8">
        <f t="shared" ca="1" si="482"/>
        <v>0</v>
      </c>
      <c r="K2818" s="8">
        <f t="shared" ca="1" si="479"/>
        <v>0</v>
      </c>
      <c r="L2818" s="17">
        <f t="shared" ca="1" si="483"/>
        <v>0</v>
      </c>
    </row>
    <row r="2819" spans="1:12" x14ac:dyDescent="0.2">
      <c r="A2819" s="1">
        <v>2799</v>
      </c>
      <c r="B2819" s="16">
        <f t="shared" ca="1" si="473"/>
        <v>0</v>
      </c>
      <c r="C2819" s="15">
        <f t="shared" ca="1" si="480"/>
        <v>0</v>
      </c>
      <c r="D2819" s="16">
        <f t="shared" ca="1" si="474"/>
        <v>0</v>
      </c>
      <c r="E2819" s="8">
        <f t="shared" ca="1" si="475"/>
        <v>0</v>
      </c>
      <c r="F2819" s="9">
        <f t="shared" ca="1" si="476"/>
        <v>0</v>
      </c>
      <c r="G2819" s="12">
        <f t="shared" ca="1" si="481"/>
        <v>8.3667618160095714E-2</v>
      </c>
      <c r="H2819" s="16">
        <f t="shared" ca="1" si="477"/>
        <v>500</v>
      </c>
      <c r="I2819" s="8">
        <f t="shared" ca="1" si="478"/>
        <v>0</v>
      </c>
      <c r="J2819" s="8">
        <f t="shared" ca="1" si="482"/>
        <v>0</v>
      </c>
      <c r="K2819" s="8">
        <f t="shared" ca="1" si="479"/>
        <v>0</v>
      </c>
      <c r="L2819" s="17">
        <f t="shared" ca="1" si="483"/>
        <v>0</v>
      </c>
    </row>
    <row r="2820" spans="1:12" x14ac:dyDescent="0.2">
      <c r="A2820" s="1">
        <v>2800</v>
      </c>
      <c r="B2820" s="16">
        <f t="shared" ca="1" si="473"/>
        <v>0</v>
      </c>
      <c r="C2820" s="15">
        <f t="shared" ca="1" si="480"/>
        <v>0</v>
      </c>
      <c r="D2820" s="16">
        <f t="shared" ca="1" si="474"/>
        <v>0</v>
      </c>
      <c r="E2820" s="8">
        <f t="shared" ca="1" si="475"/>
        <v>0</v>
      </c>
      <c r="F2820" s="9">
        <f t="shared" ca="1" si="476"/>
        <v>0</v>
      </c>
      <c r="G2820" s="12">
        <f t="shared" ca="1" si="481"/>
        <v>0.1880855670638345</v>
      </c>
      <c r="H2820" s="16">
        <f t="shared" ca="1" si="477"/>
        <v>500</v>
      </c>
      <c r="I2820" s="8">
        <f t="shared" ca="1" si="478"/>
        <v>0</v>
      </c>
      <c r="J2820" s="8">
        <f t="shared" ca="1" si="482"/>
        <v>0</v>
      </c>
      <c r="K2820" s="8">
        <f t="shared" ca="1" si="479"/>
        <v>0</v>
      </c>
      <c r="L2820" s="17">
        <f t="shared" ca="1" si="483"/>
        <v>0</v>
      </c>
    </row>
    <row r="2821" spans="1:12" x14ac:dyDescent="0.2">
      <c r="A2821" s="1">
        <v>2801</v>
      </c>
      <c r="B2821" s="16">
        <f t="shared" ca="1" si="473"/>
        <v>1</v>
      </c>
      <c r="C2821" s="15">
        <f t="shared" ca="1" si="480"/>
        <v>12200</v>
      </c>
      <c r="D2821" s="16">
        <f t="shared" ca="1" si="474"/>
        <v>13027.026524865792</v>
      </c>
      <c r="E2821" s="8">
        <f t="shared" ca="1" si="475"/>
        <v>366000</v>
      </c>
      <c r="F2821" s="9">
        <f t="shared" ca="1" si="476"/>
        <v>0</v>
      </c>
      <c r="G2821" s="12">
        <f t="shared" ca="1" si="481"/>
        <v>0.51655460550325993</v>
      </c>
      <c r="H2821" s="16">
        <f t="shared" ca="1" si="477"/>
        <v>750</v>
      </c>
      <c r="I2821" s="8">
        <f t="shared" ca="1" si="478"/>
        <v>0</v>
      </c>
      <c r="J2821" s="8">
        <f t="shared" ca="1" si="482"/>
        <v>366000</v>
      </c>
      <c r="K2821" s="8">
        <f t="shared" ca="1" si="479"/>
        <v>122000</v>
      </c>
      <c r="L2821" s="17">
        <f t="shared" ca="1" si="483"/>
        <v>244000</v>
      </c>
    </row>
    <row r="2822" spans="1:12" x14ac:dyDescent="0.2">
      <c r="A2822" s="1">
        <v>2802</v>
      </c>
      <c r="B2822" s="16">
        <f t="shared" ca="1" si="473"/>
        <v>0</v>
      </c>
      <c r="C2822" s="15">
        <f t="shared" ca="1" si="480"/>
        <v>0</v>
      </c>
      <c r="D2822" s="16">
        <f t="shared" ca="1" si="474"/>
        <v>0</v>
      </c>
      <c r="E2822" s="8">
        <f t="shared" ca="1" si="475"/>
        <v>0</v>
      </c>
      <c r="F2822" s="9">
        <f t="shared" ca="1" si="476"/>
        <v>0</v>
      </c>
      <c r="G2822" s="12">
        <f t="shared" ca="1" si="481"/>
        <v>0.93152259648619984</v>
      </c>
      <c r="H2822" s="16">
        <f t="shared" ca="1" si="477"/>
        <v>1000</v>
      </c>
      <c r="I2822" s="8">
        <f t="shared" ca="1" si="478"/>
        <v>0</v>
      </c>
      <c r="J2822" s="8">
        <f t="shared" ca="1" si="482"/>
        <v>0</v>
      </c>
      <c r="K2822" s="8">
        <f t="shared" ca="1" si="479"/>
        <v>0</v>
      </c>
      <c r="L2822" s="17">
        <f t="shared" ca="1" si="483"/>
        <v>0</v>
      </c>
    </row>
    <row r="2823" spans="1:12" x14ac:dyDescent="0.2">
      <c r="A2823" s="1">
        <v>2803</v>
      </c>
      <c r="B2823" s="16">
        <f t="shared" ca="1" si="473"/>
        <v>0</v>
      </c>
      <c r="C2823" s="15">
        <f t="shared" ca="1" si="480"/>
        <v>0</v>
      </c>
      <c r="D2823" s="16">
        <f t="shared" ca="1" si="474"/>
        <v>0</v>
      </c>
      <c r="E2823" s="8">
        <f t="shared" ca="1" si="475"/>
        <v>0</v>
      </c>
      <c r="F2823" s="9">
        <f t="shared" ca="1" si="476"/>
        <v>0</v>
      </c>
      <c r="G2823" s="12">
        <f t="shared" ca="1" si="481"/>
        <v>0.99403048789861637</v>
      </c>
      <c r="H2823" s="16">
        <f t="shared" ca="1" si="477"/>
        <v>1000</v>
      </c>
      <c r="I2823" s="8">
        <f t="shared" ca="1" si="478"/>
        <v>0</v>
      </c>
      <c r="J2823" s="8">
        <f t="shared" ca="1" si="482"/>
        <v>0</v>
      </c>
      <c r="K2823" s="8">
        <f t="shared" ca="1" si="479"/>
        <v>0</v>
      </c>
      <c r="L2823" s="17">
        <f t="shared" ca="1" si="483"/>
        <v>0</v>
      </c>
    </row>
    <row r="2824" spans="1:12" x14ac:dyDescent="0.2">
      <c r="A2824" s="1">
        <v>2804</v>
      </c>
      <c r="B2824" s="16">
        <f t="shared" ca="1" si="473"/>
        <v>1</v>
      </c>
      <c r="C2824" s="15">
        <f t="shared" ca="1" si="480"/>
        <v>12200</v>
      </c>
      <c r="D2824" s="16">
        <f t="shared" ca="1" si="474"/>
        <v>13954.379863580418</v>
      </c>
      <c r="E2824" s="8">
        <f t="shared" ca="1" si="475"/>
        <v>366000</v>
      </c>
      <c r="F2824" s="9">
        <f t="shared" ca="1" si="476"/>
        <v>0</v>
      </c>
      <c r="G2824" s="12">
        <f t="shared" ca="1" si="481"/>
        <v>9.7312711369258786E-2</v>
      </c>
      <c r="H2824" s="16">
        <f t="shared" ca="1" si="477"/>
        <v>500</v>
      </c>
      <c r="I2824" s="8">
        <f t="shared" ca="1" si="478"/>
        <v>0</v>
      </c>
      <c r="J2824" s="8">
        <f t="shared" ca="1" si="482"/>
        <v>366000</v>
      </c>
      <c r="K2824" s="8">
        <f t="shared" ca="1" si="479"/>
        <v>122000</v>
      </c>
      <c r="L2824" s="17">
        <f t="shared" ca="1" si="483"/>
        <v>244000</v>
      </c>
    </row>
    <row r="2825" spans="1:12" x14ac:dyDescent="0.2">
      <c r="A2825" s="1">
        <v>2805</v>
      </c>
      <c r="B2825" s="16">
        <f t="shared" ca="1" si="473"/>
        <v>0</v>
      </c>
      <c r="C2825" s="15">
        <f t="shared" ca="1" si="480"/>
        <v>0</v>
      </c>
      <c r="D2825" s="16">
        <f t="shared" ca="1" si="474"/>
        <v>0</v>
      </c>
      <c r="E2825" s="8">
        <f t="shared" ca="1" si="475"/>
        <v>0</v>
      </c>
      <c r="F2825" s="9">
        <f t="shared" ca="1" si="476"/>
        <v>0</v>
      </c>
      <c r="G2825" s="12">
        <f t="shared" ca="1" si="481"/>
        <v>0.52490674877076682</v>
      </c>
      <c r="H2825" s="16">
        <f t="shared" ca="1" si="477"/>
        <v>750</v>
      </c>
      <c r="I2825" s="8">
        <f t="shared" ca="1" si="478"/>
        <v>0</v>
      </c>
      <c r="J2825" s="8">
        <f t="shared" ca="1" si="482"/>
        <v>0</v>
      </c>
      <c r="K2825" s="8">
        <f t="shared" ca="1" si="479"/>
        <v>0</v>
      </c>
      <c r="L2825" s="17">
        <f t="shared" ca="1" si="483"/>
        <v>0</v>
      </c>
    </row>
    <row r="2826" spans="1:12" x14ac:dyDescent="0.2">
      <c r="A2826" s="1">
        <v>2806</v>
      </c>
      <c r="B2826" s="16">
        <f t="shared" ca="1" si="473"/>
        <v>1</v>
      </c>
      <c r="C2826" s="15">
        <f t="shared" ca="1" si="480"/>
        <v>12200</v>
      </c>
      <c r="D2826" s="16">
        <f t="shared" ca="1" si="474"/>
        <v>8135.8502452941284</v>
      </c>
      <c r="E2826" s="8">
        <f t="shared" ca="1" si="475"/>
        <v>244075.50735882384</v>
      </c>
      <c r="F2826" s="9">
        <f t="shared" ca="1" si="476"/>
        <v>4064.1497547058716</v>
      </c>
      <c r="G2826" s="12">
        <f t="shared" ca="1" si="481"/>
        <v>1.3177128651594594E-2</v>
      </c>
      <c r="H2826" s="16">
        <f t="shared" ca="1" si="477"/>
        <v>500</v>
      </c>
      <c r="I2826" s="8">
        <f t="shared" ca="1" si="478"/>
        <v>6000</v>
      </c>
      <c r="J2826" s="8">
        <f t="shared" ca="1" si="482"/>
        <v>250075.50735882384</v>
      </c>
      <c r="K2826" s="8">
        <f t="shared" ca="1" si="479"/>
        <v>122000</v>
      </c>
      <c r="L2826" s="17">
        <f t="shared" ca="1" si="483"/>
        <v>128075.50735882384</v>
      </c>
    </row>
    <row r="2827" spans="1:12" x14ac:dyDescent="0.2">
      <c r="A2827" s="1">
        <v>2807</v>
      </c>
      <c r="B2827" s="16">
        <f t="shared" ca="1" si="473"/>
        <v>1</v>
      </c>
      <c r="C2827" s="15">
        <f t="shared" ca="1" si="480"/>
        <v>12200</v>
      </c>
      <c r="D2827" s="16">
        <f t="shared" ca="1" si="474"/>
        <v>10148.495278790684</v>
      </c>
      <c r="E2827" s="8">
        <f t="shared" ca="1" si="475"/>
        <v>304454.85836372053</v>
      </c>
      <c r="F2827" s="9">
        <f t="shared" ca="1" si="476"/>
        <v>2051.5047212093159</v>
      </c>
      <c r="G2827" s="12">
        <f t="shared" ca="1" si="481"/>
        <v>0.63750486356054148</v>
      </c>
      <c r="H2827" s="16">
        <f t="shared" ca="1" si="477"/>
        <v>750</v>
      </c>
      <c r="I2827" s="8">
        <f t="shared" ca="1" si="478"/>
        <v>9000</v>
      </c>
      <c r="J2827" s="8">
        <f t="shared" ca="1" si="482"/>
        <v>313454.85836372053</v>
      </c>
      <c r="K2827" s="8">
        <f t="shared" ca="1" si="479"/>
        <v>122000</v>
      </c>
      <c r="L2827" s="17">
        <f t="shared" ca="1" si="483"/>
        <v>191454.85836372053</v>
      </c>
    </row>
    <row r="2828" spans="1:12" x14ac:dyDescent="0.2">
      <c r="A2828" s="1">
        <v>2808</v>
      </c>
      <c r="B2828" s="16">
        <f t="shared" ca="1" si="473"/>
        <v>0</v>
      </c>
      <c r="C2828" s="15">
        <f t="shared" ca="1" si="480"/>
        <v>0</v>
      </c>
      <c r="D2828" s="16">
        <f t="shared" ca="1" si="474"/>
        <v>0</v>
      </c>
      <c r="E2828" s="8">
        <f t="shared" ca="1" si="475"/>
        <v>0</v>
      </c>
      <c r="F2828" s="9">
        <f t="shared" ca="1" si="476"/>
        <v>0</v>
      </c>
      <c r="G2828" s="12">
        <f t="shared" ca="1" si="481"/>
        <v>0.26452606025187775</v>
      </c>
      <c r="H2828" s="16">
        <f t="shared" ca="1" si="477"/>
        <v>500</v>
      </c>
      <c r="I2828" s="8">
        <f t="shared" ca="1" si="478"/>
        <v>0</v>
      </c>
      <c r="J2828" s="8">
        <f t="shared" ca="1" si="482"/>
        <v>0</v>
      </c>
      <c r="K2828" s="8">
        <f t="shared" ca="1" si="479"/>
        <v>0</v>
      </c>
      <c r="L2828" s="17">
        <f t="shared" ca="1" si="483"/>
        <v>0</v>
      </c>
    </row>
    <row r="2829" spans="1:12" x14ac:dyDescent="0.2">
      <c r="A2829" s="1">
        <v>2809</v>
      </c>
      <c r="B2829" s="16">
        <f t="shared" ca="1" si="473"/>
        <v>1</v>
      </c>
      <c r="C2829" s="15">
        <f t="shared" ca="1" si="480"/>
        <v>12200</v>
      </c>
      <c r="D2829" s="16">
        <f t="shared" ca="1" si="474"/>
        <v>12752.653866502666</v>
      </c>
      <c r="E2829" s="8">
        <f t="shared" ca="1" si="475"/>
        <v>366000</v>
      </c>
      <c r="F2829" s="9">
        <f t="shared" ca="1" si="476"/>
        <v>0</v>
      </c>
      <c r="G2829" s="12">
        <f t="shared" ca="1" si="481"/>
        <v>0.88412964335172783</v>
      </c>
      <c r="H2829" s="16">
        <f t="shared" ca="1" si="477"/>
        <v>1000</v>
      </c>
      <c r="I2829" s="8">
        <f t="shared" ca="1" si="478"/>
        <v>0</v>
      </c>
      <c r="J2829" s="8">
        <f t="shared" ca="1" si="482"/>
        <v>366000</v>
      </c>
      <c r="K2829" s="8">
        <f t="shared" ca="1" si="479"/>
        <v>122000</v>
      </c>
      <c r="L2829" s="17">
        <f t="shared" ca="1" si="483"/>
        <v>244000</v>
      </c>
    </row>
    <row r="2830" spans="1:12" x14ac:dyDescent="0.2">
      <c r="A2830" s="1">
        <v>2810</v>
      </c>
      <c r="B2830" s="16">
        <f t="shared" ca="1" si="473"/>
        <v>1</v>
      </c>
      <c r="C2830" s="15">
        <f t="shared" ca="1" si="480"/>
        <v>12200</v>
      </c>
      <c r="D2830" s="16">
        <f t="shared" ca="1" si="474"/>
        <v>7605.1383390790834</v>
      </c>
      <c r="E2830" s="8">
        <f t="shared" ca="1" si="475"/>
        <v>228154.15017237249</v>
      </c>
      <c r="F2830" s="9">
        <f t="shared" ca="1" si="476"/>
        <v>4594.8616609209166</v>
      </c>
      <c r="G2830" s="12">
        <f t="shared" ca="1" si="481"/>
        <v>0.47980191014836704</v>
      </c>
      <c r="H2830" s="16">
        <f t="shared" ca="1" si="477"/>
        <v>750</v>
      </c>
      <c r="I2830" s="8">
        <f t="shared" ca="1" si="478"/>
        <v>9000</v>
      </c>
      <c r="J2830" s="8">
        <f t="shared" ca="1" si="482"/>
        <v>237154.15017237249</v>
      </c>
      <c r="K2830" s="8">
        <f t="shared" ca="1" si="479"/>
        <v>122000</v>
      </c>
      <c r="L2830" s="17">
        <f t="shared" ca="1" si="483"/>
        <v>115154.15017237249</v>
      </c>
    </row>
    <row r="2831" spans="1:12" x14ac:dyDescent="0.2">
      <c r="A2831" s="1">
        <v>2811</v>
      </c>
      <c r="B2831" s="16">
        <f t="shared" ca="1" si="473"/>
        <v>0</v>
      </c>
      <c r="C2831" s="15">
        <f t="shared" ca="1" si="480"/>
        <v>0</v>
      </c>
      <c r="D2831" s="16">
        <f t="shared" ca="1" si="474"/>
        <v>0</v>
      </c>
      <c r="E2831" s="8">
        <f t="shared" ca="1" si="475"/>
        <v>0</v>
      </c>
      <c r="F2831" s="9">
        <f t="shared" ca="1" si="476"/>
        <v>0</v>
      </c>
      <c r="G2831" s="12">
        <f t="shared" ca="1" si="481"/>
        <v>8.2119026546083718E-2</v>
      </c>
      <c r="H2831" s="16">
        <f t="shared" ca="1" si="477"/>
        <v>500</v>
      </c>
      <c r="I2831" s="8">
        <f t="shared" ca="1" si="478"/>
        <v>0</v>
      </c>
      <c r="J2831" s="8">
        <f t="shared" ca="1" si="482"/>
        <v>0</v>
      </c>
      <c r="K2831" s="8">
        <f t="shared" ca="1" si="479"/>
        <v>0</v>
      </c>
      <c r="L2831" s="17">
        <f t="shared" ca="1" si="483"/>
        <v>0</v>
      </c>
    </row>
    <row r="2832" spans="1:12" x14ac:dyDescent="0.2">
      <c r="A2832" s="1">
        <v>2812</v>
      </c>
      <c r="B2832" s="16">
        <f t="shared" ca="1" si="473"/>
        <v>0</v>
      </c>
      <c r="C2832" s="15">
        <f t="shared" ca="1" si="480"/>
        <v>0</v>
      </c>
      <c r="D2832" s="16">
        <f t="shared" ca="1" si="474"/>
        <v>0</v>
      </c>
      <c r="E2832" s="8">
        <f t="shared" ca="1" si="475"/>
        <v>0</v>
      </c>
      <c r="F2832" s="9">
        <f t="shared" ca="1" si="476"/>
        <v>0</v>
      </c>
      <c r="G2832" s="12">
        <f t="shared" ca="1" si="481"/>
        <v>4.8522118228373601E-2</v>
      </c>
      <c r="H2832" s="16">
        <f t="shared" ca="1" si="477"/>
        <v>500</v>
      </c>
      <c r="I2832" s="8">
        <f t="shared" ca="1" si="478"/>
        <v>0</v>
      </c>
      <c r="J2832" s="8">
        <f t="shared" ca="1" si="482"/>
        <v>0</v>
      </c>
      <c r="K2832" s="8">
        <f t="shared" ca="1" si="479"/>
        <v>0</v>
      </c>
      <c r="L2832" s="17">
        <f t="shared" ca="1" si="483"/>
        <v>0</v>
      </c>
    </row>
    <row r="2833" spans="1:12" x14ac:dyDescent="0.2">
      <c r="A2833" s="1">
        <v>2813</v>
      </c>
      <c r="B2833" s="16">
        <f t="shared" ca="1" si="473"/>
        <v>1</v>
      </c>
      <c r="C2833" s="15">
        <f t="shared" ca="1" si="480"/>
        <v>12200</v>
      </c>
      <c r="D2833" s="16">
        <f t="shared" ca="1" si="474"/>
        <v>7955.8871795280047</v>
      </c>
      <c r="E2833" s="8">
        <f t="shared" ca="1" si="475"/>
        <v>238676.61538584015</v>
      </c>
      <c r="F2833" s="9">
        <f t="shared" ca="1" si="476"/>
        <v>4244.1128204719953</v>
      </c>
      <c r="G2833" s="12">
        <f t="shared" ca="1" si="481"/>
        <v>0.71029440442068037</v>
      </c>
      <c r="H2833" s="16">
        <f t="shared" ca="1" si="477"/>
        <v>1000</v>
      </c>
      <c r="I2833" s="8">
        <f t="shared" ca="1" si="478"/>
        <v>12000</v>
      </c>
      <c r="J2833" s="8">
        <f t="shared" ca="1" si="482"/>
        <v>250676.61538584015</v>
      </c>
      <c r="K2833" s="8">
        <f t="shared" ca="1" si="479"/>
        <v>122000</v>
      </c>
      <c r="L2833" s="17">
        <f t="shared" ca="1" si="483"/>
        <v>128676.61538584015</v>
      </c>
    </row>
    <row r="2834" spans="1:12" x14ac:dyDescent="0.2">
      <c r="A2834" s="1">
        <v>2814</v>
      </c>
      <c r="B2834" s="16">
        <f t="shared" ca="1" si="473"/>
        <v>0</v>
      </c>
      <c r="C2834" s="15">
        <f t="shared" ca="1" si="480"/>
        <v>0</v>
      </c>
      <c r="D2834" s="16">
        <f t="shared" ca="1" si="474"/>
        <v>0</v>
      </c>
      <c r="E2834" s="8">
        <f t="shared" ca="1" si="475"/>
        <v>0</v>
      </c>
      <c r="F2834" s="9">
        <f t="shared" ca="1" si="476"/>
        <v>0</v>
      </c>
      <c r="G2834" s="12">
        <f t="shared" ca="1" si="481"/>
        <v>0.97972339312810841</v>
      </c>
      <c r="H2834" s="16">
        <f t="shared" ca="1" si="477"/>
        <v>1000</v>
      </c>
      <c r="I2834" s="8">
        <f t="shared" ca="1" si="478"/>
        <v>0</v>
      </c>
      <c r="J2834" s="8">
        <f t="shared" ca="1" si="482"/>
        <v>0</v>
      </c>
      <c r="K2834" s="8">
        <f t="shared" ca="1" si="479"/>
        <v>0</v>
      </c>
      <c r="L2834" s="17">
        <f t="shared" ca="1" si="483"/>
        <v>0</v>
      </c>
    </row>
    <row r="2835" spans="1:12" x14ac:dyDescent="0.2">
      <c r="A2835" s="1">
        <v>2815</v>
      </c>
      <c r="B2835" s="16">
        <f t="shared" ca="1" si="473"/>
        <v>1</v>
      </c>
      <c r="C2835" s="15">
        <f t="shared" ca="1" si="480"/>
        <v>12200</v>
      </c>
      <c r="D2835" s="16">
        <f t="shared" ca="1" si="474"/>
        <v>10682.842709172244</v>
      </c>
      <c r="E2835" s="8">
        <f t="shared" ca="1" si="475"/>
        <v>320485.2812751673</v>
      </c>
      <c r="F2835" s="9">
        <f t="shared" ca="1" si="476"/>
        <v>1517.1572908277558</v>
      </c>
      <c r="G2835" s="12">
        <f t="shared" ca="1" si="481"/>
        <v>0.51188174004336939</v>
      </c>
      <c r="H2835" s="16">
        <f t="shared" ca="1" si="477"/>
        <v>750</v>
      </c>
      <c r="I2835" s="8">
        <f t="shared" ca="1" si="478"/>
        <v>9000</v>
      </c>
      <c r="J2835" s="8">
        <f t="shared" ca="1" si="482"/>
        <v>329485.2812751673</v>
      </c>
      <c r="K2835" s="8">
        <f t="shared" ca="1" si="479"/>
        <v>122000</v>
      </c>
      <c r="L2835" s="17">
        <f t="shared" ca="1" si="483"/>
        <v>207485.2812751673</v>
      </c>
    </row>
    <row r="2836" spans="1:12" x14ac:dyDescent="0.2">
      <c r="A2836" s="1">
        <v>2816</v>
      </c>
      <c r="B2836" s="16">
        <f t="shared" ca="1" si="473"/>
        <v>1</v>
      </c>
      <c r="C2836" s="15">
        <f t="shared" ca="1" si="480"/>
        <v>12200</v>
      </c>
      <c r="D2836" s="16">
        <f t="shared" ca="1" si="474"/>
        <v>12489.048988012892</v>
      </c>
      <c r="E2836" s="8">
        <f t="shared" ca="1" si="475"/>
        <v>366000</v>
      </c>
      <c r="F2836" s="9">
        <f t="shared" ca="1" si="476"/>
        <v>0</v>
      </c>
      <c r="G2836" s="12">
        <f t="shared" ca="1" si="481"/>
        <v>0.21974585250149625</v>
      </c>
      <c r="H2836" s="16">
        <f t="shared" ca="1" si="477"/>
        <v>500</v>
      </c>
      <c r="I2836" s="8">
        <f t="shared" ca="1" si="478"/>
        <v>0</v>
      </c>
      <c r="J2836" s="8">
        <f t="shared" ca="1" si="482"/>
        <v>366000</v>
      </c>
      <c r="K2836" s="8">
        <f t="shared" ca="1" si="479"/>
        <v>122000</v>
      </c>
      <c r="L2836" s="17">
        <f t="shared" ca="1" si="483"/>
        <v>244000</v>
      </c>
    </row>
    <row r="2837" spans="1:12" x14ac:dyDescent="0.2">
      <c r="A2837" s="1">
        <v>2817</v>
      </c>
      <c r="B2837" s="16">
        <f t="shared" ref="B2837:B2900" ca="1" si="484">IF(RAND()&lt;=$C$10,$B$10,$B$11)</f>
        <v>1</v>
      </c>
      <c r="C2837" s="15">
        <f t="shared" ca="1" si="480"/>
        <v>12200</v>
      </c>
      <c r="D2837" s="16">
        <f t="shared" ref="D2837:D2900" ca="1" si="485">(RAND()*($B$6-$B$5)+$B$5)*B2837</f>
        <v>6223.0740141346987</v>
      </c>
      <c r="E2837" s="8">
        <f t="shared" ref="E2837:E2900" ca="1" si="486">MIN(C2837,D2837)*$B$2</f>
        <v>186692.22042404095</v>
      </c>
      <c r="F2837" s="9">
        <f t="shared" ref="F2837:F2900" ca="1" si="487">MAX(0,C2837-D2837)</f>
        <v>5976.9259858653013</v>
      </c>
      <c r="G2837" s="12">
        <f t="shared" ca="1" si="481"/>
        <v>0.57021090131897889</v>
      </c>
      <c r="H2837" s="16">
        <f t="shared" ref="H2837:H2900" ca="1" si="488">IF(G2837&lt;=$C$7,$B$7,IF(G2837&lt;=$C$8,$B$8,$B$9))</f>
        <v>750</v>
      </c>
      <c r="I2837" s="8">
        <f t="shared" ref="I2837:I2900" ca="1" si="489">MIN(F2837,H2837)*$B$3</f>
        <v>9000</v>
      </c>
      <c r="J2837" s="8">
        <f t="shared" ca="1" si="482"/>
        <v>195692.22042404095</v>
      </c>
      <c r="K2837" s="8">
        <f t="shared" ref="K2837:K2900" ca="1" si="490">C2837*$B$4</f>
        <v>122000</v>
      </c>
      <c r="L2837" s="17">
        <f t="shared" ca="1" si="483"/>
        <v>73692.220424040948</v>
      </c>
    </row>
    <row r="2838" spans="1:12" x14ac:dyDescent="0.2">
      <c r="A2838" s="1">
        <v>2818</v>
      </c>
      <c r="B2838" s="16">
        <f t="shared" ca="1" si="484"/>
        <v>1</v>
      </c>
      <c r="C2838" s="15">
        <f t="shared" ref="C2838:C2901" ca="1" si="491">IF(B2838=0,$B$14*200,$B$15*200)</f>
        <v>12200</v>
      </c>
      <c r="D2838" s="16">
        <f t="shared" ca="1" si="485"/>
        <v>10796.567331497012</v>
      </c>
      <c r="E2838" s="8">
        <f t="shared" ca="1" si="486"/>
        <v>323897.01994491037</v>
      </c>
      <c r="F2838" s="9">
        <f t="shared" ca="1" si="487"/>
        <v>1403.4326685029882</v>
      </c>
      <c r="G2838" s="12">
        <f t="shared" ref="G2838:G2901" ca="1" si="492">RAND()</f>
        <v>0.9676791219819556</v>
      </c>
      <c r="H2838" s="16">
        <f t="shared" ca="1" si="488"/>
        <v>1000</v>
      </c>
      <c r="I2838" s="8">
        <f t="shared" ca="1" si="489"/>
        <v>12000</v>
      </c>
      <c r="J2838" s="8">
        <f t="shared" ref="J2838:J2901" ca="1" si="493">E2838+I2838</f>
        <v>335897.01994491037</v>
      </c>
      <c r="K2838" s="8">
        <f t="shared" ca="1" si="490"/>
        <v>122000</v>
      </c>
      <c r="L2838" s="17">
        <f t="shared" ref="L2838:L2901" ca="1" si="494">J2838-K2838</f>
        <v>213897.01994491037</v>
      </c>
    </row>
    <row r="2839" spans="1:12" x14ac:dyDescent="0.2">
      <c r="A2839" s="1">
        <v>2819</v>
      </c>
      <c r="B2839" s="16">
        <f t="shared" ca="1" si="484"/>
        <v>1</v>
      </c>
      <c r="C2839" s="15">
        <f t="shared" ca="1" si="491"/>
        <v>12200</v>
      </c>
      <c r="D2839" s="16">
        <f t="shared" ca="1" si="485"/>
        <v>10793.271407430129</v>
      </c>
      <c r="E2839" s="8">
        <f t="shared" ca="1" si="486"/>
        <v>323798.1422229039</v>
      </c>
      <c r="F2839" s="9">
        <f t="shared" ca="1" si="487"/>
        <v>1406.7285925698707</v>
      </c>
      <c r="G2839" s="12">
        <f t="shared" ca="1" si="492"/>
        <v>0.22638802389228208</v>
      </c>
      <c r="H2839" s="16">
        <f t="shared" ca="1" si="488"/>
        <v>500</v>
      </c>
      <c r="I2839" s="8">
        <f t="shared" ca="1" si="489"/>
        <v>6000</v>
      </c>
      <c r="J2839" s="8">
        <f t="shared" ca="1" si="493"/>
        <v>329798.1422229039</v>
      </c>
      <c r="K2839" s="8">
        <f t="shared" ca="1" si="490"/>
        <v>122000</v>
      </c>
      <c r="L2839" s="17">
        <f t="shared" ca="1" si="494"/>
        <v>207798.1422229039</v>
      </c>
    </row>
    <row r="2840" spans="1:12" x14ac:dyDescent="0.2">
      <c r="A2840" s="1">
        <v>2820</v>
      </c>
      <c r="B2840" s="16">
        <f t="shared" ca="1" si="484"/>
        <v>0</v>
      </c>
      <c r="C2840" s="15">
        <f t="shared" ca="1" si="491"/>
        <v>0</v>
      </c>
      <c r="D2840" s="16">
        <f t="shared" ca="1" si="485"/>
        <v>0</v>
      </c>
      <c r="E2840" s="8">
        <f t="shared" ca="1" si="486"/>
        <v>0</v>
      </c>
      <c r="F2840" s="9">
        <f t="shared" ca="1" si="487"/>
        <v>0</v>
      </c>
      <c r="G2840" s="12">
        <f t="shared" ca="1" si="492"/>
        <v>0.56791296188358664</v>
      </c>
      <c r="H2840" s="16">
        <f t="shared" ca="1" si="488"/>
        <v>750</v>
      </c>
      <c r="I2840" s="8">
        <f t="shared" ca="1" si="489"/>
        <v>0</v>
      </c>
      <c r="J2840" s="8">
        <f t="shared" ca="1" si="493"/>
        <v>0</v>
      </c>
      <c r="K2840" s="8">
        <f t="shared" ca="1" si="490"/>
        <v>0</v>
      </c>
      <c r="L2840" s="17">
        <f t="shared" ca="1" si="494"/>
        <v>0</v>
      </c>
    </row>
    <row r="2841" spans="1:12" x14ac:dyDescent="0.2">
      <c r="A2841" s="1">
        <v>2821</v>
      </c>
      <c r="B2841" s="16">
        <f t="shared" ca="1" si="484"/>
        <v>1</v>
      </c>
      <c r="C2841" s="15">
        <f t="shared" ca="1" si="491"/>
        <v>12200</v>
      </c>
      <c r="D2841" s="16">
        <f t="shared" ca="1" si="485"/>
        <v>13691.816315625592</v>
      </c>
      <c r="E2841" s="8">
        <f t="shared" ca="1" si="486"/>
        <v>366000</v>
      </c>
      <c r="F2841" s="9">
        <f t="shared" ca="1" si="487"/>
        <v>0</v>
      </c>
      <c r="G2841" s="12">
        <f t="shared" ca="1" si="492"/>
        <v>0.19666704537188129</v>
      </c>
      <c r="H2841" s="16">
        <f t="shared" ca="1" si="488"/>
        <v>500</v>
      </c>
      <c r="I2841" s="8">
        <f t="shared" ca="1" si="489"/>
        <v>0</v>
      </c>
      <c r="J2841" s="8">
        <f t="shared" ca="1" si="493"/>
        <v>366000</v>
      </c>
      <c r="K2841" s="8">
        <f t="shared" ca="1" si="490"/>
        <v>122000</v>
      </c>
      <c r="L2841" s="17">
        <f t="shared" ca="1" si="494"/>
        <v>244000</v>
      </c>
    </row>
    <row r="2842" spans="1:12" x14ac:dyDescent="0.2">
      <c r="A2842" s="1">
        <v>2822</v>
      </c>
      <c r="B2842" s="16">
        <f t="shared" ca="1" si="484"/>
        <v>1</v>
      </c>
      <c r="C2842" s="15">
        <f t="shared" ca="1" si="491"/>
        <v>12200</v>
      </c>
      <c r="D2842" s="16">
        <f t="shared" ca="1" si="485"/>
        <v>6913.9183463465833</v>
      </c>
      <c r="E2842" s="8">
        <f t="shared" ca="1" si="486"/>
        <v>207417.55039039749</v>
      </c>
      <c r="F2842" s="9">
        <f t="shared" ca="1" si="487"/>
        <v>5286.0816536534167</v>
      </c>
      <c r="G2842" s="12">
        <f t="shared" ca="1" si="492"/>
        <v>0.42086590045650485</v>
      </c>
      <c r="H2842" s="16">
        <f t="shared" ca="1" si="488"/>
        <v>750</v>
      </c>
      <c r="I2842" s="8">
        <f t="shared" ca="1" si="489"/>
        <v>9000</v>
      </c>
      <c r="J2842" s="8">
        <f t="shared" ca="1" si="493"/>
        <v>216417.55039039749</v>
      </c>
      <c r="K2842" s="8">
        <f t="shared" ca="1" si="490"/>
        <v>122000</v>
      </c>
      <c r="L2842" s="17">
        <f t="shared" ca="1" si="494"/>
        <v>94417.55039039749</v>
      </c>
    </row>
    <row r="2843" spans="1:12" x14ac:dyDescent="0.2">
      <c r="A2843" s="1">
        <v>2823</v>
      </c>
      <c r="B2843" s="16">
        <f t="shared" ca="1" si="484"/>
        <v>1</v>
      </c>
      <c r="C2843" s="15">
        <f t="shared" ca="1" si="491"/>
        <v>12200</v>
      </c>
      <c r="D2843" s="16">
        <f t="shared" ca="1" si="485"/>
        <v>7323.9825731194524</v>
      </c>
      <c r="E2843" s="8">
        <f t="shared" ca="1" si="486"/>
        <v>219719.47719358356</v>
      </c>
      <c r="F2843" s="9">
        <f t="shared" ca="1" si="487"/>
        <v>4876.0174268805476</v>
      </c>
      <c r="G2843" s="12">
        <f t="shared" ca="1" si="492"/>
        <v>2.2581267001525296E-2</v>
      </c>
      <c r="H2843" s="16">
        <f t="shared" ca="1" si="488"/>
        <v>500</v>
      </c>
      <c r="I2843" s="8">
        <f t="shared" ca="1" si="489"/>
        <v>6000</v>
      </c>
      <c r="J2843" s="8">
        <f t="shared" ca="1" si="493"/>
        <v>225719.47719358356</v>
      </c>
      <c r="K2843" s="8">
        <f t="shared" ca="1" si="490"/>
        <v>122000</v>
      </c>
      <c r="L2843" s="17">
        <f t="shared" ca="1" si="494"/>
        <v>103719.47719358356</v>
      </c>
    </row>
    <row r="2844" spans="1:12" x14ac:dyDescent="0.2">
      <c r="A2844" s="1">
        <v>2824</v>
      </c>
      <c r="B2844" s="16">
        <f t="shared" ca="1" si="484"/>
        <v>1</v>
      </c>
      <c r="C2844" s="15">
        <f t="shared" ca="1" si="491"/>
        <v>12200</v>
      </c>
      <c r="D2844" s="16">
        <f t="shared" ca="1" si="485"/>
        <v>11957.535392893329</v>
      </c>
      <c r="E2844" s="8">
        <f t="shared" ca="1" si="486"/>
        <v>358726.06178679987</v>
      </c>
      <c r="F2844" s="9">
        <f t="shared" ca="1" si="487"/>
        <v>242.46460710667088</v>
      </c>
      <c r="G2844" s="12">
        <f t="shared" ca="1" si="492"/>
        <v>0.49520150299594257</v>
      </c>
      <c r="H2844" s="16">
        <f t="shared" ca="1" si="488"/>
        <v>750</v>
      </c>
      <c r="I2844" s="8">
        <f t="shared" ca="1" si="489"/>
        <v>2909.5752852800506</v>
      </c>
      <c r="J2844" s="8">
        <f t="shared" ca="1" si="493"/>
        <v>361635.63707207993</v>
      </c>
      <c r="K2844" s="8">
        <f t="shared" ca="1" si="490"/>
        <v>122000</v>
      </c>
      <c r="L2844" s="17">
        <f t="shared" ca="1" si="494"/>
        <v>239635.63707207993</v>
      </c>
    </row>
    <row r="2845" spans="1:12" x14ac:dyDescent="0.2">
      <c r="A2845" s="1">
        <v>2825</v>
      </c>
      <c r="B2845" s="16">
        <f t="shared" ca="1" si="484"/>
        <v>1</v>
      </c>
      <c r="C2845" s="15">
        <f t="shared" ca="1" si="491"/>
        <v>12200</v>
      </c>
      <c r="D2845" s="16">
        <f t="shared" ca="1" si="485"/>
        <v>8449.9752243009261</v>
      </c>
      <c r="E2845" s="8">
        <f t="shared" ca="1" si="486"/>
        <v>253499.25672902778</v>
      </c>
      <c r="F2845" s="9">
        <f t="shared" ca="1" si="487"/>
        <v>3750.0247756990739</v>
      </c>
      <c r="G2845" s="12">
        <f t="shared" ca="1" si="492"/>
        <v>0.35891925213864539</v>
      </c>
      <c r="H2845" s="16">
        <f t="shared" ca="1" si="488"/>
        <v>750</v>
      </c>
      <c r="I2845" s="8">
        <f t="shared" ca="1" si="489"/>
        <v>9000</v>
      </c>
      <c r="J2845" s="8">
        <f t="shared" ca="1" si="493"/>
        <v>262499.25672902778</v>
      </c>
      <c r="K2845" s="8">
        <f t="shared" ca="1" si="490"/>
        <v>122000</v>
      </c>
      <c r="L2845" s="17">
        <f t="shared" ca="1" si="494"/>
        <v>140499.25672902778</v>
      </c>
    </row>
    <row r="2846" spans="1:12" x14ac:dyDescent="0.2">
      <c r="A2846" s="1">
        <v>2826</v>
      </c>
      <c r="B2846" s="16">
        <f t="shared" ca="1" si="484"/>
        <v>1</v>
      </c>
      <c r="C2846" s="15">
        <f t="shared" ca="1" si="491"/>
        <v>12200</v>
      </c>
      <c r="D2846" s="16">
        <f t="shared" ca="1" si="485"/>
        <v>8333.8883843646418</v>
      </c>
      <c r="E2846" s="8">
        <f t="shared" ca="1" si="486"/>
        <v>250016.65153093924</v>
      </c>
      <c r="F2846" s="9">
        <f t="shared" ca="1" si="487"/>
        <v>3866.1116156353582</v>
      </c>
      <c r="G2846" s="12">
        <f t="shared" ca="1" si="492"/>
        <v>0.80577298430234012</v>
      </c>
      <c r="H2846" s="16">
        <f t="shared" ca="1" si="488"/>
        <v>1000</v>
      </c>
      <c r="I2846" s="8">
        <f t="shared" ca="1" si="489"/>
        <v>12000</v>
      </c>
      <c r="J2846" s="8">
        <f t="shared" ca="1" si="493"/>
        <v>262016.65153093924</v>
      </c>
      <c r="K2846" s="8">
        <f t="shared" ca="1" si="490"/>
        <v>122000</v>
      </c>
      <c r="L2846" s="17">
        <f t="shared" ca="1" si="494"/>
        <v>140016.65153093924</v>
      </c>
    </row>
    <row r="2847" spans="1:12" x14ac:dyDescent="0.2">
      <c r="A2847" s="1">
        <v>2827</v>
      </c>
      <c r="B2847" s="16">
        <f t="shared" ca="1" si="484"/>
        <v>0</v>
      </c>
      <c r="C2847" s="15">
        <f t="shared" ca="1" si="491"/>
        <v>0</v>
      </c>
      <c r="D2847" s="16">
        <f t="shared" ca="1" si="485"/>
        <v>0</v>
      </c>
      <c r="E2847" s="8">
        <f t="shared" ca="1" si="486"/>
        <v>0</v>
      </c>
      <c r="F2847" s="9">
        <f t="shared" ca="1" si="487"/>
        <v>0</v>
      </c>
      <c r="G2847" s="12">
        <f t="shared" ca="1" si="492"/>
        <v>8.4834082595880655E-2</v>
      </c>
      <c r="H2847" s="16">
        <f t="shared" ca="1" si="488"/>
        <v>500</v>
      </c>
      <c r="I2847" s="8">
        <f t="shared" ca="1" si="489"/>
        <v>0</v>
      </c>
      <c r="J2847" s="8">
        <f t="shared" ca="1" si="493"/>
        <v>0</v>
      </c>
      <c r="K2847" s="8">
        <f t="shared" ca="1" si="490"/>
        <v>0</v>
      </c>
      <c r="L2847" s="17">
        <f t="shared" ca="1" si="494"/>
        <v>0</v>
      </c>
    </row>
    <row r="2848" spans="1:12" x14ac:dyDescent="0.2">
      <c r="A2848" s="1">
        <v>2828</v>
      </c>
      <c r="B2848" s="16">
        <f t="shared" ca="1" si="484"/>
        <v>0</v>
      </c>
      <c r="C2848" s="15">
        <f t="shared" ca="1" si="491"/>
        <v>0</v>
      </c>
      <c r="D2848" s="16">
        <f t="shared" ca="1" si="485"/>
        <v>0</v>
      </c>
      <c r="E2848" s="8">
        <f t="shared" ca="1" si="486"/>
        <v>0</v>
      </c>
      <c r="F2848" s="9">
        <f t="shared" ca="1" si="487"/>
        <v>0</v>
      </c>
      <c r="G2848" s="12">
        <f t="shared" ca="1" si="492"/>
        <v>0.99787579885659128</v>
      </c>
      <c r="H2848" s="16">
        <f t="shared" ca="1" si="488"/>
        <v>1000</v>
      </c>
      <c r="I2848" s="8">
        <f t="shared" ca="1" si="489"/>
        <v>0</v>
      </c>
      <c r="J2848" s="8">
        <f t="shared" ca="1" si="493"/>
        <v>0</v>
      </c>
      <c r="K2848" s="8">
        <f t="shared" ca="1" si="490"/>
        <v>0</v>
      </c>
      <c r="L2848" s="17">
        <f t="shared" ca="1" si="494"/>
        <v>0</v>
      </c>
    </row>
    <row r="2849" spans="1:12" x14ac:dyDescent="0.2">
      <c r="A2849" s="1">
        <v>2829</v>
      </c>
      <c r="B2849" s="16">
        <f t="shared" ca="1" si="484"/>
        <v>1</v>
      </c>
      <c r="C2849" s="15">
        <f t="shared" ca="1" si="491"/>
        <v>12200</v>
      </c>
      <c r="D2849" s="16">
        <f t="shared" ca="1" si="485"/>
        <v>13165.670625540035</v>
      </c>
      <c r="E2849" s="8">
        <f t="shared" ca="1" si="486"/>
        <v>366000</v>
      </c>
      <c r="F2849" s="9">
        <f t="shared" ca="1" si="487"/>
        <v>0</v>
      </c>
      <c r="G2849" s="12">
        <f t="shared" ca="1" si="492"/>
        <v>0.78954911668406569</v>
      </c>
      <c r="H2849" s="16">
        <f t="shared" ca="1" si="488"/>
        <v>1000</v>
      </c>
      <c r="I2849" s="8">
        <f t="shared" ca="1" si="489"/>
        <v>0</v>
      </c>
      <c r="J2849" s="8">
        <f t="shared" ca="1" si="493"/>
        <v>366000</v>
      </c>
      <c r="K2849" s="8">
        <f t="shared" ca="1" si="490"/>
        <v>122000</v>
      </c>
      <c r="L2849" s="17">
        <f t="shared" ca="1" si="494"/>
        <v>244000</v>
      </c>
    </row>
    <row r="2850" spans="1:12" x14ac:dyDescent="0.2">
      <c r="A2850" s="1">
        <v>2830</v>
      </c>
      <c r="B2850" s="16">
        <f t="shared" ca="1" si="484"/>
        <v>1</v>
      </c>
      <c r="C2850" s="15">
        <f t="shared" ca="1" si="491"/>
        <v>12200</v>
      </c>
      <c r="D2850" s="16">
        <f t="shared" ca="1" si="485"/>
        <v>8857.2702554843163</v>
      </c>
      <c r="E2850" s="8">
        <f t="shared" ca="1" si="486"/>
        <v>265718.10766452947</v>
      </c>
      <c r="F2850" s="9">
        <f t="shared" ca="1" si="487"/>
        <v>3342.7297445156837</v>
      </c>
      <c r="G2850" s="12">
        <f t="shared" ca="1" si="492"/>
        <v>0.37281428235789049</v>
      </c>
      <c r="H2850" s="16">
        <f t="shared" ca="1" si="488"/>
        <v>750</v>
      </c>
      <c r="I2850" s="8">
        <f t="shared" ca="1" si="489"/>
        <v>9000</v>
      </c>
      <c r="J2850" s="8">
        <f t="shared" ca="1" si="493"/>
        <v>274718.10766452947</v>
      </c>
      <c r="K2850" s="8">
        <f t="shared" ca="1" si="490"/>
        <v>122000</v>
      </c>
      <c r="L2850" s="17">
        <f t="shared" ca="1" si="494"/>
        <v>152718.10766452947</v>
      </c>
    </row>
    <row r="2851" spans="1:12" x14ac:dyDescent="0.2">
      <c r="A2851" s="1">
        <v>2831</v>
      </c>
      <c r="B2851" s="16">
        <f t="shared" ca="1" si="484"/>
        <v>1</v>
      </c>
      <c r="C2851" s="15">
        <f t="shared" ca="1" si="491"/>
        <v>12200</v>
      </c>
      <c r="D2851" s="16">
        <f t="shared" ca="1" si="485"/>
        <v>5787.6077769736949</v>
      </c>
      <c r="E2851" s="8">
        <f t="shared" ca="1" si="486"/>
        <v>173628.23330921086</v>
      </c>
      <c r="F2851" s="9">
        <f t="shared" ca="1" si="487"/>
        <v>6412.3922230263051</v>
      </c>
      <c r="G2851" s="12">
        <f t="shared" ca="1" si="492"/>
        <v>0.77540888237457783</v>
      </c>
      <c r="H2851" s="16">
        <f t="shared" ca="1" si="488"/>
        <v>1000</v>
      </c>
      <c r="I2851" s="8">
        <f t="shared" ca="1" si="489"/>
        <v>12000</v>
      </c>
      <c r="J2851" s="8">
        <f t="shared" ca="1" si="493"/>
        <v>185628.23330921086</v>
      </c>
      <c r="K2851" s="8">
        <f t="shared" ca="1" si="490"/>
        <v>122000</v>
      </c>
      <c r="L2851" s="17">
        <f t="shared" ca="1" si="494"/>
        <v>63628.23330921086</v>
      </c>
    </row>
    <row r="2852" spans="1:12" x14ac:dyDescent="0.2">
      <c r="A2852" s="1">
        <v>2832</v>
      </c>
      <c r="B2852" s="16">
        <f t="shared" ca="1" si="484"/>
        <v>1</v>
      </c>
      <c r="C2852" s="15">
        <f t="shared" ca="1" si="491"/>
        <v>12200</v>
      </c>
      <c r="D2852" s="16">
        <f t="shared" ca="1" si="485"/>
        <v>6697.4680880939031</v>
      </c>
      <c r="E2852" s="8">
        <f t="shared" ca="1" si="486"/>
        <v>200924.0426428171</v>
      </c>
      <c r="F2852" s="9">
        <f t="shared" ca="1" si="487"/>
        <v>5502.5319119060969</v>
      </c>
      <c r="G2852" s="12">
        <f t="shared" ca="1" si="492"/>
        <v>0.60898111134380561</v>
      </c>
      <c r="H2852" s="16">
        <f t="shared" ca="1" si="488"/>
        <v>750</v>
      </c>
      <c r="I2852" s="8">
        <f t="shared" ca="1" si="489"/>
        <v>9000</v>
      </c>
      <c r="J2852" s="8">
        <f t="shared" ca="1" si="493"/>
        <v>209924.0426428171</v>
      </c>
      <c r="K2852" s="8">
        <f t="shared" ca="1" si="490"/>
        <v>122000</v>
      </c>
      <c r="L2852" s="17">
        <f t="shared" ca="1" si="494"/>
        <v>87924.042642817105</v>
      </c>
    </row>
    <row r="2853" spans="1:12" x14ac:dyDescent="0.2">
      <c r="A2853" s="1">
        <v>2833</v>
      </c>
      <c r="B2853" s="16">
        <f t="shared" ca="1" si="484"/>
        <v>1</v>
      </c>
      <c r="C2853" s="15">
        <f t="shared" ca="1" si="491"/>
        <v>12200</v>
      </c>
      <c r="D2853" s="16">
        <f t="shared" ca="1" si="485"/>
        <v>7159.7590709064116</v>
      </c>
      <c r="E2853" s="8">
        <f t="shared" ca="1" si="486"/>
        <v>214792.77212719235</v>
      </c>
      <c r="F2853" s="9">
        <f t="shared" ca="1" si="487"/>
        <v>5040.2409290935884</v>
      </c>
      <c r="G2853" s="12">
        <f t="shared" ca="1" si="492"/>
        <v>0.23636037801237531</v>
      </c>
      <c r="H2853" s="16">
        <f t="shared" ca="1" si="488"/>
        <v>500</v>
      </c>
      <c r="I2853" s="8">
        <f t="shared" ca="1" si="489"/>
        <v>6000</v>
      </c>
      <c r="J2853" s="8">
        <f t="shared" ca="1" si="493"/>
        <v>220792.77212719235</v>
      </c>
      <c r="K2853" s="8">
        <f t="shared" ca="1" si="490"/>
        <v>122000</v>
      </c>
      <c r="L2853" s="17">
        <f t="shared" ca="1" si="494"/>
        <v>98792.772127192351</v>
      </c>
    </row>
    <row r="2854" spans="1:12" x14ac:dyDescent="0.2">
      <c r="A2854" s="1">
        <v>2834</v>
      </c>
      <c r="B2854" s="16">
        <f t="shared" ca="1" si="484"/>
        <v>0</v>
      </c>
      <c r="C2854" s="15">
        <f t="shared" ca="1" si="491"/>
        <v>0</v>
      </c>
      <c r="D2854" s="16">
        <f t="shared" ca="1" si="485"/>
        <v>0</v>
      </c>
      <c r="E2854" s="8">
        <f t="shared" ca="1" si="486"/>
        <v>0</v>
      </c>
      <c r="F2854" s="9">
        <f t="shared" ca="1" si="487"/>
        <v>0</v>
      </c>
      <c r="G2854" s="12">
        <f t="shared" ca="1" si="492"/>
        <v>2.4022442664222154E-3</v>
      </c>
      <c r="H2854" s="16">
        <f t="shared" ca="1" si="488"/>
        <v>500</v>
      </c>
      <c r="I2854" s="8">
        <f t="shared" ca="1" si="489"/>
        <v>0</v>
      </c>
      <c r="J2854" s="8">
        <f t="shared" ca="1" si="493"/>
        <v>0</v>
      </c>
      <c r="K2854" s="8">
        <f t="shared" ca="1" si="490"/>
        <v>0</v>
      </c>
      <c r="L2854" s="17">
        <f t="shared" ca="1" si="494"/>
        <v>0</v>
      </c>
    </row>
    <row r="2855" spans="1:12" x14ac:dyDescent="0.2">
      <c r="A2855" s="1">
        <v>2835</v>
      </c>
      <c r="B2855" s="16">
        <f t="shared" ca="1" si="484"/>
        <v>1</v>
      </c>
      <c r="C2855" s="15">
        <f t="shared" ca="1" si="491"/>
        <v>12200</v>
      </c>
      <c r="D2855" s="16">
        <f t="shared" ca="1" si="485"/>
        <v>12793.549453875607</v>
      </c>
      <c r="E2855" s="8">
        <f t="shared" ca="1" si="486"/>
        <v>366000</v>
      </c>
      <c r="F2855" s="9">
        <f t="shared" ca="1" si="487"/>
        <v>0</v>
      </c>
      <c r="G2855" s="12">
        <f t="shared" ca="1" si="492"/>
        <v>0.91953048249053881</v>
      </c>
      <c r="H2855" s="16">
        <f t="shared" ca="1" si="488"/>
        <v>1000</v>
      </c>
      <c r="I2855" s="8">
        <f t="shared" ca="1" si="489"/>
        <v>0</v>
      </c>
      <c r="J2855" s="8">
        <f t="shared" ca="1" si="493"/>
        <v>366000</v>
      </c>
      <c r="K2855" s="8">
        <f t="shared" ca="1" si="490"/>
        <v>122000</v>
      </c>
      <c r="L2855" s="17">
        <f t="shared" ca="1" si="494"/>
        <v>244000</v>
      </c>
    </row>
    <row r="2856" spans="1:12" x14ac:dyDescent="0.2">
      <c r="A2856" s="1">
        <v>2836</v>
      </c>
      <c r="B2856" s="16">
        <f t="shared" ca="1" si="484"/>
        <v>1</v>
      </c>
      <c r="C2856" s="15">
        <f t="shared" ca="1" si="491"/>
        <v>12200</v>
      </c>
      <c r="D2856" s="16">
        <f t="shared" ca="1" si="485"/>
        <v>10578.43588494094</v>
      </c>
      <c r="E2856" s="8">
        <f t="shared" ca="1" si="486"/>
        <v>317353.07654822821</v>
      </c>
      <c r="F2856" s="9">
        <f t="shared" ca="1" si="487"/>
        <v>1621.56411505906</v>
      </c>
      <c r="G2856" s="12">
        <f t="shared" ca="1" si="492"/>
        <v>0.32860893256158408</v>
      </c>
      <c r="H2856" s="16">
        <f t="shared" ca="1" si="488"/>
        <v>750</v>
      </c>
      <c r="I2856" s="8">
        <f t="shared" ca="1" si="489"/>
        <v>9000</v>
      </c>
      <c r="J2856" s="8">
        <f t="shared" ca="1" si="493"/>
        <v>326353.07654822821</v>
      </c>
      <c r="K2856" s="8">
        <f t="shared" ca="1" si="490"/>
        <v>122000</v>
      </c>
      <c r="L2856" s="17">
        <f t="shared" ca="1" si="494"/>
        <v>204353.07654822821</v>
      </c>
    </row>
    <row r="2857" spans="1:12" x14ac:dyDescent="0.2">
      <c r="A2857" s="1">
        <v>2837</v>
      </c>
      <c r="B2857" s="16">
        <f t="shared" ca="1" si="484"/>
        <v>1</v>
      </c>
      <c r="C2857" s="15">
        <f t="shared" ca="1" si="491"/>
        <v>12200</v>
      </c>
      <c r="D2857" s="16">
        <f t="shared" ca="1" si="485"/>
        <v>5858.2768122114267</v>
      </c>
      <c r="E2857" s="8">
        <f t="shared" ca="1" si="486"/>
        <v>175748.30436634281</v>
      </c>
      <c r="F2857" s="9">
        <f t="shared" ca="1" si="487"/>
        <v>6341.7231877885733</v>
      </c>
      <c r="G2857" s="12">
        <f t="shared" ca="1" si="492"/>
        <v>0.51255391579683329</v>
      </c>
      <c r="H2857" s="16">
        <f t="shared" ca="1" si="488"/>
        <v>750</v>
      </c>
      <c r="I2857" s="8">
        <f t="shared" ca="1" si="489"/>
        <v>9000</v>
      </c>
      <c r="J2857" s="8">
        <f t="shared" ca="1" si="493"/>
        <v>184748.30436634281</v>
      </c>
      <c r="K2857" s="8">
        <f t="shared" ca="1" si="490"/>
        <v>122000</v>
      </c>
      <c r="L2857" s="17">
        <f t="shared" ca="1" si="494"/>
        <v>62748.304366342811</v>
      </c>
    </row>
    <row r="2858" spans="1:12" x14ac:dyDescent="0.2">
      <c r="A2858" s="1">
        <v>2838</v>
      </c>
      <c r="B2858" s="16">
        <f t="shared" ca="1" si="484"/>
        <v>0</v>
      </c>
      <c r="C2858" s="15">
        <f t="shared" ca="1" si="491"/>
        <v>0</v>
      </c>
      <c r="D2858" s="16">
        <f t="shared" ca="1" si="485"/>
        <v>0</v>
      </c>
      <c r="E2858" s="8">
        <f t="shared" ca="1" si="486"/>
        <v>0</v>
      </c>
      <c r="F2858" s="9">
        <f t="shared" ca="1" si="487"/>
        <v>0</v>
      </c>
      <c r="G2858" s="12">
        <f t="shared" ca="1" si="492"/>
        <v>0.39748289397539849</v>
      </c>
      <c r="H2858" s="16">
        <f t="shared" ca="1" si="488"/>
        <v>750</v>
      </c>
      <c r="I2858" s="8">
        <f t="shared" ca="1" si="489"/>
        <v>0</v>
      </c>
      <c r="J2858" s="8">
        <f t="shared" ca="1" si="493"/>
        <v>0</v>
      </c>
      <c r="K2858" s="8">
        <f t="shared" ca="1" si="490"/>
        <v>0</v>
      </c>
      <c r="L2858" s="17">
        <f t="shared" ca="1" si="494"/>
        <v>0</v>
      </c>
    </row>
    <row r="2859" spans="1:12" x14ac:dyDescent="0.2">
      <c r="A2859" s="1">
        <v>2839</v>
      </c>
      <c r="B2859" s="16">
        <f t="shared" ca="1" si="484"/>
        <v>1</v>
      </c>
      <c r="C2859" s="15">
        <f t="shared" ca="1" si="491"/>
        <v>12200</v>
      </c>
      <c r="D2859" s="16">
        <f t="shared" ca="1" si="485"/>
        <v>13007.059389989983</v>
      </c>
      <c r="E2859" s="8">
        <f t="shared" ca="1" si="486"/>
        <v>366000</v>
      </c>
      <c r="F2859" s="9">
        <f t="shared" ca="1" si="487"/>
        <v>0</v>
      </c>
      <c r="G2859" s="12">
        <f t="shared" ca="1" si="492"/>
        <v>0.85767853885482837</v>
      </c>
      <c r="H2859" s="16">
        <f t="shared" ca="1" si="488"/>
        <v>1000</v>
      </c>
      <c r="I2859" s="8">
        <f t="shared" ca="1" si="489"/>
        <v>0</v>
      </c>
      <c r="J2859" s="8">
        <f t="shared" ca="1" si="493"/>
        <v>366000</v>
      </c>
      <c r="K2859" s="8">
        <f t="shared" ca="1" si="490"/>
        <v>122000</v>
      </c>
      <c r="L2859" s="17">
        <f t="shared" ca="1" si="494"/>
        <v>244000</v>
      </c>
    </row>
    <row r="2860" spans="1:12" x14ac:dyDescent="0.2">
      <c r="A2860" s="1">
        <v>2840</v>
      </c>
      <c r="B2860" s="16">
        <f t="shared" ca="1" si="484"/>
        <v>0</v>
      </c>
      <c r="C2860" s="15">
        <f t="shared" ca="1" si="491"/>
        <v>0</v>
      </c>
      <c r="D2860" s="16">
        <f t="shared" ca="1" si="485"/>
        <v>0</v>
      </c>
      <c r="E2860" s="8">
        <f t="shared" ca="1" si="486"/>
        <v>0</v>
      </c>
      <c r="F2860" s="9">
        <f t="shared" ca="1" si="487"/>
        <v>0</v>
      </c>
      <c r="G2860" s="12">
        <f t="shared" ca="1" si="492"/>
        <v>0.33009878132002823</v>
      </c>
      <c r="H2860" s="16">
        <f t="shared" ca="1" si="488"/>
        <v>750</v>
      </c>
      <c r="I2860" s="8">
        <f t="shared" ca="1" si="489"/>
        <v>0</v>
      </c>
      <c r="J2860" s="8">
        <f t="shared" ca="1" si="493"/>
        <v>0</v>
      </c>
      <c r="K2860" s="8">
        <f t="shared" ca="1" si="490"/>
        <v>0</v>
      </c>
      <c r="L2860" s="17">
        <f t="shared" ca="1" si="494"/>
        <v>0</v>
      </c>
    </row>
    <row r="2861" spans="1:12" x14ac:dyDescent="0.2">
      <c r="A2861" s="1">
        <v>2841</v>
      </c>
      <c r="B2861" s="16">
        <f t="shared" ca="1" si="484"/>
        <v>1</v>
      </c>
      <c r="C2861" s="15">
        <f t="shared" ca="1" si="491"/>
        <v>12200</v>
      </c>
      <c r="D2861" s="16">
        <f t="shared" ca="1" si="485"/>
        <v>5029.6670241557658</v>
      </c>
      <c r="E2861" s="8">
        <f t="shared" ca="1" si="486"/>
        <v>150890.01072467299</v>
      </c>
      <c r="F2861" s="9">
        <f t="shared" ca="1" si="487"/>
        <v>7170.3329758442342</v>
      </c>
      <c r="G2861" s="12">
        <f t="shared" ca="1" si="492"/>
        <v>0.49962689618673639</v>
      </c>
      <c r="H2861" s="16">
        <f t="shared" ca="1" si="488"/>
        <v>750</v>
      </c>
      <c r="I2861" s="8">
        <f t="shared" ca="1" si="489"/>
        <v>9000</v>
      </c>
      <c r="J2861" s="8">
        <f t="shared" ca="1" si="493"/>
        <v>159890.01072467299</v>
      </c>
      <c r="K2861" s="8">
        <f t="shared" ca="1" si="490"/>
        <v>122000</v>
      </c>
      <c r="L2861" s="17">
        <f t="shared" ca="1" si="494"/>
        <v>37890.010724672989</v>
      </c>
    </row>
    <row r="2862" spans="1:12" x14ac:dyDescent="0.2">
      <c r="A2862" s="1">
        <v>2842</v>
      </c>
      <c r="B2862" s="16">
        <f t="shared" ca="1" si="484"/>
        <v>1</v>
      </c>
      <c r="C2862" s="15">
        <f t="shared" ca="1" si="491"/>
        <v>12200</v>
      </c>
      <c r="D2862" s="16">
        <f t="shared" ca="1" si="485"/>
        <v>12183.850865765235</v>
      </c>
      <c r="E2862" s="8">
        <f t="shared" ca="1" si="486"/>
        <v>365515.52597295702</v>
      </c>
      <c r="F2862" s="9">
        <f t="shared" ca="1" si="487"/>
        <v>16.14913423476537</v>
      </c>
      <c r="G2862" s="12">
        <f t="shared" ca="1" si="492"/>
        <v>0.95015744724946294</v>
      </c>
      <c r="H2862" s="16">
        <f t="shared" ca="1" si="488"/>
        <v>1000</v>
      </c>
      <c r="I2862" s="8">
        <f t="shared" ca="1" si="489"/>
        <v>193.78961081718444</v>
      </c>
      <c r="J2862" s="8">
        <f t="shared" ca="1" si="493"/>
        <v>365709.31558377424</v>
      </c>
      <c r="K2862" s="8">
        <f t="shared" ca="1" si="490"/>
        <v>122000</v>
      </c>
      <c r="L2862" s="17">
        <f t="shared" ca="1" si="494"/>
        <v>243709.31558377424</v>
      </c>
    </row>
    <row r="2863" spans="1:12" x14ac:dyDescent="0.2">
      <c r="A2863" s="1">
        <v>2843</v>
      </c>
      <c r="B2863" s="16">
        <f t="shared" ca="1" si="484"/>
        <v>1</v>
      </c>
      <c r="C2863" s="15">
        <f t="shared" ca="1" si="491"/>
        <v>12200</v>
      </c>
      <c r="D2863" s="16">
        <f t="shared" ca="1" si="485"/>
        <v>12691.751576241397</v>
      </c>
      <c r="E2863" s="8">
        <f t="shared" ca="1" si="486"/>
        <v>366000</v>
      </c>
      <c r="F2863" s="9">
        <f t="shared" ca="1" si="487"/>
        <v>0</v>
      </c>
      <c r="G2863" s="12">
        <f t="shared" ca="1" si="492"/>
        <v>0.60694179620845712</v>
      </c>
      <c r="H2863" s="16">
        <f t="shared" ca="1" si="488"/>
        <v>750</v>
      </c>
      <c r="I2863" s="8">
        <f t="shared" ca="1" si="489"/>
        <v>0</v>
      </c>
      <c r="J2863" s="8">
        <f t="shared" ca="1" si="493"/>
        <v>366000</v>
      </c>
      <c r="K2863" s="8">
        <f t="shared" ca="1" si="490"/>
        <v>122000</v>
      </c>
      <c r="L2863" s="17">
        <f t="shared" ca="1" si="494"/>
        <v>244000</v>
      </c>
    </row>
    <row r="2864" spans="1:12" x14ac:dyDescent="0.2">
      <c r="A2864" s="1">
        <v>2844</v>
      </c>
      <c r="B2864" s="16">
        <f t="shared" ca="1" si="484"/>
        <v>0</v>
      </c>
      <c r="C2864" s="15">
        <f t="shared" ca="1" si="491"/>
        <v>0</v>
      </c>
      <c r="D2864" s="16">
        <f t="shared" ca="1" si="485"/>
        <v>0</v>
      </c>
      <c r="E2864" s="8">
        <f t="shared" ca="1" si="486"/>
        <v>0</v>
      </c>
      <c r="F2864" s="9">
        <f t="shared" ca="1" si="487"/>
        <v>0</v>
      </c>
      <c r="G2864" s="12">
        <f t="shared" ca="1" si="492"/>
        <v>0.93928383927740311</v>
      </c>
      <c r="H2864" s="16">
        <f t="shared" ca="1" si="488"/>
        <v>1000</v>
      </c>
      <c r="I2864" s="8">
        <f t="shared" ca="1" si="489"/>
        <v>0</v>
      </c>
      <c r="J2864" s="8">
        <f t="shared" ca="1" si="493"/>
        <v>0</v>
      </c>
      <c r="K2864" s="8">
        <f t="shared" ca="1" si="490"/>
        <v>0</v>
      </c>
      <c r="L2864" s="17">
        <f t="shared" ca="1" si="494"/>
        <v>0</v>
      </c>
    </row>
    <row r="2865" spans="1:12" x14ac:dyDescent="0.2">
      <c r="A2865" s="1">
        <v>2845</v>
      </c>
      <c r="B2865" s="16">
        <f t="shared" ca="1" si="484"/>
        <v>0</v>
      </c>
      <c r="C2865" s="15">
        <f t="shared" ca="1" si="491"/>
        <v>0</v>
      </c>
      <c r="D2865" s="16">
        <f t="shared" ca="1" si="485"/>
        <v>0</v>
      </c>
      <c r="E2865" s="8">
        <f t="shared" ca="1" si="486"/>
        <v>0</v>
      </c>
      <c r="F2865" s="9">
        <f t="shared" ca="1" si="487"/>
        <v>0</v>
      </c>
      <c r="G2865" s="12">
        <f t="shared" ca="1" si="492"/>
        <v>0.93047922234809832</v>
      </c>
      <c r="H2865" s="16">
        <f t="shared" ca="1" si="488"/>
        <v>1000</v>
      </c>
      <c r="I2865" s="8">
        <f t="shared" ca="1" si="489"/>
        <v>0</v>
      </c>
      <c r="J2865" s="8">
        <f t="shared" ca="1" si="493"/>
        <v>0</v>
      </c>
      <c r="K2865" s="8">
        <f t="shared" ca="1" si="490"/>
        <v>0</v>
      </c>
      <c r="L2865" s="17">
        <f t="shared" ca="1" si="494"/>
        <v>0</v>
      </c>
    </row>
    <row r="2866" spans="1:12" x14ac:dyDescent="0.2">
      <c r="A2866" s="1">
        <v>2846</v>
      </c>
      <c r="B2866" s="16">
        <f t="shared" ca="1" si="484"/>
        <v>0</v>
      </c>
      <c r="C2866" s="15">
        <f t="shared" ca="1" si="491"/>
        <v>0</v>
      </c>
      <c r="D2866" s="16">
        <f t="shared" ca="1" si="485"/>
        <v>0</v>
      </c>
      <c r="E2866" s="8">
        <f t="shared" ca="1" si="486"/>
        <v>0</v>
      </c>
      <c r="F2866" s="9">
        <f t="shared" ca="1" si="487"/>
        <v>0</v>
      </c>
      <c r="G2866" s="12">
        <f t="shared" ca="1" si="492"/>
        <v>0.84388344469979382</v>
      </c>
      <c r="H2866" s="16">
        <f t="shared" ca="1" si="488"/>
        <v>1000</v>
      </c>
      <c r="I2866" s="8">
        <f t="shared" ca="1" si="489"/>
        <v>0</v>
      </c>
      <c r="J2866" s="8">
        <f t="shared" ca="1" si="493"/>
        <v>0</v>
      </c>
      <c r="K2866" s="8">
        <f t="shared" ca="1" si="490"/>
        <v>0</v>
      </c>
      <c r="L2866" s="17">
        <f t="shared" ca="1" si="494"/>
        <v>0</v>
      </c>
    </row>
    <row r="2867" spans="1:12" x14ac:dyDescent="0.2">
      <c r="A2867" s="1">
        <v>2847</v>
      </c>
      <c r="B2867" s="16">
        <f t="shared" ca="1" si="484"/>
        <v>0</v>
      </c>
      <c r="C2867" s="15">
        <f t="shared" ca="1" si="491"/>
        <v>0</v>
      </c>
      <c r="D2867" s="16">
        <f t="shared" ca="1" si="485"/>
        <v>0</v>
      </c>
      <c r="E2867" s="8">
        <f t="shared" ca="1" si="486"/>
        <v>0</v>
      </c>
      <c r="F2867" s="9">
        <f t="shared" ca="1" si="487"/>
        <v>0</v>
      </c>
      <c r="G2867" s="12">
        <f t="shared" ca="1" si="492"/>
        <v>0.50920279177026473</v>
      </c>
      <c r="H2867" s="16">
        <f t="shared" ca="1" si="488"/>
        <v>750</v>
      </c>
      <c r="I2867" s="8">
        <f t="shared" ca="1" si="489"/>
        <v>0</v>
      </c>
      <c r="J2867" s="8">
        <f t="shared" ca="1" si="493"/>
        <v>0</v>
      </c>
      <c r="K2867" s="8">
        <f t="shared" ca="1" si="490"/>
        <v>0</v>
      </c>
      <c r="L2867" s="17">
        <f t="shared" ca="1" si="494"/>
        <v>0</v>
      </c>
    </row>
    <row r="2868" spans="1:12" x14ac:dyDescent="0.2">
      <c r="A2868" s="1">
        <v>2848</v>
      </c>
      <c r="B2868" s="16">
        <f t="shared" ca="1" si="484"/>
        <v>1</v>
      </c>
      <c r="C2868" s="15">
        <f t="shared" ca="1" si="491"/>
        <v>12200</v>
      </c>
      <c r="D2868" s="16">
        <f t="shared" ca="1" si="485"/>
        <v>5660.7725916499712</v>
      </c>
      <c r="E2868" s="8">
        <f t="shared" ca="1" si="486"/>
        <v>169823.17774949913</v>
      </c>
      <c r="F2868" s="9">
        <f t="shared" ca="1" si="487"/>
        <v>6539.2274083500288</v>
      </c>
      <c r="G2868" s="12">
        <f t="shared" ca="1" si="492"/>
        <v>0.43585299954143275</v>
      </c>
      <c r="H2868" s="16">
        <f t="shared" ca="1" si="488"/>
        <v>750</v>
      </c>
      <c r="I2868" s="8">
        <f t="shared" ca="1" si="489"/>
        <v>9000</v>
      </c>
      <c r="J2868" s="8">
        <f t="shared" ca="1" si="493"/>
        <v>178823.17774949913</v>
      </c>
      <c r="K2868" s="8">
        <f t="shared" ca="1" si="490"/>
        <v>122000</v>
      </c>
      <c r="L2868" s="17">
        <f t="shared" ca="1" si="494"/>
        <v>56823.177749499126</v>
      </c>
    </row>
    <row r="2869" spans="1:12" x14ac:dyDescent="0.2">
      <c r="A2869" s="1">
        <v>2849</v>
      </c>
      <c r="B2869" s="16">
        <f t="shared" ca="1" si="484"/>
        <v>0</v>
      </c>
      <c r="C2869" s="15">
        <f t="shared" ca="1" si="491"/>
        <v>0</v>
      </c>
      <c r="D2869" s="16">
        <f t="shared" ca="1" si="485"/>
        <v>0</v>
      </c>
      <c r="E2869" s="8">
        <f t="shared" ca="1" si="486"/>
        <v>0</v>
      </c>
      <c r="F2869" s="9">
        <f t="shared" ca="1" si="487"/>
        <v>0</v>
      </c>
      <c r="G2869" s="12">
        <f t="shared" ca="1" si="492"/>
        <v>2.3036575393337477E-2</v>
      </c>
      <c r="H2869" s="16">
        <f t="shared" ca="1" si="488"/>
        <v>500</v>
      </c>
      <c r="I2869" s="8">
        <f t="shared" ca="1" si="489"/>
        <v>0</v>
      </c>
      <c r="J2869" s="8">
        <f t="shared" ca="1" si="493"/>
        <v>0</v>
      </c>
      <c r="K2869" s="8">
        <f t="shared" ca="1" si="490"/>
        <v>0</v>
      </c>
      <c r="L2869" s="17">
        <f t="shared" ca="1" si="494"/>
        <v>0</v>
      </c>
    </row>
    <row r="2870" spans="1:12" x14ac:dyDescent="0.2">
      <c r="A2870" s="1">
        <v>2850</v>
      </c>
      <c r="B2870" s="16">
        <f t="shared" ca="1" si="484"/>
        <v>1</v>
      </c>
      <c r="C2870" s="15">
        <f t="shared" ca="1" si="491"/>
        <v>12200</v>
      </c>
      <c r="D2870" s="16">
        <f t="shared" ca="1" si="485"/>
        <v>7917.1632745839543</v>
      </c>
      <c r="E2870" s="8">
        <f t="shared" ca="1" si="486"/>
        <v>237514.89823751862</v>
      </c>
      <c r="F2870" s="9">
        <f t="shared" ca="1" si="487"/>
        <v>4282.8367254160457</v>
      </c>
      <c r="G2870" s="12">
        <f t="shared" ca="1" si="492"/>
        <v>0.90150970112446771</v>
      </c>
      <c r="H2870" s="16">
        <f t="shared" ca="1" si="488"/>
        <v>1000</v>
      </c>
      <c r="I2870" s="8">
        <f t="shared" ca="1" si="489"/>
        <v>12000</v>
      </c>
      <c r="J2870" s="8">
        <f t="shared" ca="1" si="493"/>
        <v>249514.89823751862</v>
      </c>
      <c r="K2870" s="8">
        <f t="shared" ca="1" si="490"/>
        <v>122000</v>
      </c>
      <c r="L2870" s="17">
        <f t="shared" ca="1" si="494"/>
        <v>127514.89823751862</v>
      </c>
    </row>
    <row r="2871" spans="1:12" x14ac:dyDescent="0.2">
      <c r="A2871" s="1">
        <v>2851</v>
      </c>
      <c r="B2871" s="16">
        <f t="shared" ca="1" si="484"/>
        <v>1</v>
      </c>
      <c r="C2871" s="15">
        <f t="shared" ca="1" si="491"/>
        <v>12200</v>
      </c>
      <c r="D2871" s="16">
        <f t="shared" ca="1" si="485"/>
        <v>5408.1586974062047</v>
      </c>
      <c r="E2871" s="8">
        <f t="shared" ca="1" si="486"/>
        <v>162244.76092218613</v>
      </c>
      <c r="F2871" s="9">
        <f t="shared" ca="1" si="487"/>
        <v>6791.8413025937953</v>
      </c>
      <c r="G2871" s="12">
        <f t="shared" ca="1" si="492"/>
        <v>0.57740809064273491</v>
      </c>
      <c r="H2871" s="16">
        <f t="shared" ca="1" si="488"/>
        <v>750</v>
      </c>
      <c r="I2871" s="8">
        <f t="shared" ca="1" si="489"/>
        <v>9000</v>
      </c>
      <c r="J2871" s="8">
        <f t="shared" ca="1" si="493"/>
        <v>171244.76092218613</v>
      </c>
      <c r="K2871" s="8">
        <f t="shared" ca="1" si="490"/>
        <v>122000</v>
      </c>
      <c r="L2871" s="17">
        <f t="shared" ca="1" si="494"/>
        <v>49244.760922186135</v>
      </c>
    </row>
    <row r="2872" spans="1:12" x14ac:dyDescent="0.2">
      <c r="A2872" s="1">
        <v>2852</v>
      </c>
      <c r="B2872" s="16">
        <f t="shared" ca="1" si="484"/>
        <v>0</v>
      </c>
      <c r="C2872" s="15">
        <f t="shared" ca="1" si="491"/>
        <v>0</v>
      </c>
      <c r="D2872" s="16">
        <f t="shared" ca="1" si="485"/>
        <v>0</v>
      </c>
      <c r="E2872" s="8">
        <f t="shared" ca="1" si="486"/>
        <v>0</v>
      </c>
      <c r="F2872" s="9">
        <f t="shared" ca="1" si="487"/>
        <v>0</v>
      </c>
      <c r="G2872" s="12">
        <f t="shared" ca="1" si="492"/>
        <v>0.66466792371684413</v>
      </c>
      <c r="H2872" s="16">
        <f t="shared" ca="1" si="488"/>
        <v>750</v>
      </c>
      <c r="I2872" s="8">
        <f t="shared" ca="1" si="489"/>
        <v>0</v>
      </c>
      <c r="J2872" s="8">
        <f t="shared" ca="1" si="493"/>
        <v>0</v>
      </c>
      <c r="K2872" s="8">
        <f t="shared" ca="1" si="490"/>
        <v>0</v>
      </c>
      <c r="L2872" s="17">
        <f t="shared" ca="1" si="494"/>
        <v>0</v>
      </c>
    </row>
    <row r="2873" spans="1:12" x14ac:dyDescent="0.2">
      <c r="A2873" s="1">
        <v>2853</v>
      </c>
      <c r="B2873" s="16">
        <f t="shared" ca="1" si="484"/>
        <v>1</v>
      </c>
      <c r="C2873" s="15">
        <f t="shared" ca="1" si="491"/>
        <v>12200</v>
      </c>
      <c r="D2873" s="16">
        <f t="shared" ca="1" si="485"/>
        <v>5882.7314898232835</v>
      </c>
      <c r="E2873" s="8">
        <f t="shared" ca="1" si="486"/>
        <v>176481.9446946985</v>
      </c>
      <c r="F2873" s="9">
        <f t="shared" ca="1" si="487"/>
        <v>6317.2685101767165</v>
      </c>
      <c r="G2873" s="12">
        <f t="shared" ca="1" si="492"/>
        <v>0.79679947230729065</v>
      </c>
      <c r="H2873" s="16">
        <f t="shared" ca="1" si="488"/>
        <v>1000</v>
      </c>
      <c r="I2873" s="8">
        <f t="shared" ca="1" si="489"/>
        <v>12000</v>
      </c>
      <c r="J2873" s="8">
        <f t="shared" ca="1" si="493"/>
        <v>188481.9446946985</v>
      </c>
      <c r="K2873" s="8">
        <f t="shared" ca="1" si="490"/>
        <v>122000</v>
      </c>
      <c r="L2873" s="17">
        <f t="shared" ca="1" si="494"/>
        <v>66481.944694698497</v>
      </c>
    </row>
    <row r="2874" spans="1:12" x14ac:dyDescent="0.2">
      <c r="A2874" s="1">
        <v>2854</v>
      </c>
      <c r="B2874" s="16">
        <f t="shared" ca="1" si="484"/>
        <v>0</v>
      </c>
      <c r="C2874" s="15">
        <f t="shared" ca="1" si="491"/>
        <v>0</v>
      </c>
      <c r="D2874" s="16">
        <f t="shared" ca="1" si="485"/>
        <v>0</v>
      </c>
      <c r="E2874" s="8">
        <f t="shared" ca="1" si="486"/>
        <v>0</v>
      </c>
      <c r="F2874" s="9">
        <f t="shared" ca="1" si="487"/>
        <v>0</v>
      </c>
      <c r="G2874" s="12">
        <f t="shared" ca="1" si="492"/>
        <v>0.67411037813032271</v>
      </c>
      <c r="H2874" s="16">
        <f t="shared" ca="1" si="488"/>
        <v>750</v>
      </c>
      <c r="I2874" s="8">
        <f t="shared" ca="1" si="489"/>
        <v>0</v>
      </c>
      <c r="J2874" s="8">
        <f t="shared" ca="1" si="493"/>
        <v>0</v>
      </c>
      <c r="K2874" s="8">
        <f t="shared" ca="1" si="490"/>
        <v>0</v>
      </c>
      <c r="L2874" s="17">
        <f t="shared" ca="1" si="494"/>
        <v>0</v>
      </c>
    </row>
    <row r="2875" spans="1:12" x14ac:dyDescent="0.2">
      <c r="A2875" s="1">
        <v>2855</v>
      </c>
      <c r="B2875" s="16">
        <f t="shared" ca="1" si="484"/>
        <v>1</v>
      </c>
      <c r="C2875" s="15">
        <f t="shared" ca="1" si="491"/>
        <v>12200</v>
      </c>
      <c r="D2875" s="16">
        <f t="shared" ca="1" si="485"/>
        <v>7909.3354951431411</v>
      </c>
      <c r="E2875" s="8">
        <f t="shared" ca="1" si="486"/>
        <v>237280.06485429424</v>
      </c>
      <c r="F2875" s="9">
        <f t="shared" ca="1" si="487"/>
        <v>4290.6645048568589</v>
      </c>
      <c r="G2875" s="12">
        <f t="shared" ca="1" si="492"/>
        <v>0.23853371745830843</v>
      </c>
      <c r="H2875" s="16">
        <f t="shared" ca="1" si="488"/>
        <v>500</v>
      </c>
      <c r="I2875" s="8">
        <f t="shared" ca="1" si="489"/>
        <v>6000</v>
      </c>
      <c r="J2875" s="8">
        <f t="shared" ca="1" si="493"/>
        <v>243280.06485429424</v>
      </c>
      <c r="K2875" s="8">
        <f t="shared" ca="1" si="490"/>
        <v>122000</v>
      </c>
      <c r="L2875" s="17">
        <f t="shared" ca="1" si="494"/>
        <v>121280.06485429424</v>
      </c>
    </row>
    <row r="2876" spans="1:12" x14ac:dyDescent="0.2">
      <c r="A2876" s="1">
        <v>2856</v>
      </c>
      <c r="B2876" s="16">
        <f t="shared" ca="1" si="484"/>
        <v>1</v>
      </c>
      <c r="C2876" s="15">
        <f t="shared" ca="1" si="491"/>
        <v>12200</v>
      </c>
      <c r="D2876" s="16">
        <f t="shared" ca="1" si="485"/>
        <v>7964.851112866334</v>
      </c>
      <c r="E2876" s="8">
        <f t="shared" ca="1" si="486"/>
        <v>238945.53338599001</v>
      </c>
      <c r="F2876" s="9">
        <f t="shared" ca="1" si="487"/>
        <v>4235.148887133666</v>
      </c>
      <c r="G2876" s="12">
        <f t="shared" ca="1" si="492"/>
        <v>0.91574749476550976</v>
      </c>
      <c r="H2876" s="16">
        <f t="shared" ca="1" si="488"/>
        <v>1000</v>
      </c>
      <c r="I2876" s="8">
        <f t="shared" ca="1" si="489"/>
        <v>12000</v>
      </c>
      <c r="J2876" s="8">
        <f t="shared" ca="1" si="493"/>
        <v>250945.53338599001</v>
      </c>
      <c r="K2876" s="8">
        <f t="shared" ca="1" si="490"/>
        <v>122000</v>
      </c>
      <c r="L2876" s="17">
        <f t="shared" ca="1" si="494"/>
        <v>128945.53338599001</v>
      </c>
    </row>
    <row r="2877" spans="1:12" x14ac:dyDescent="0.2">
      <c r="A2877" s="1">
        <v>2857</v>
      </c>
      <c r="B2877" s="16">
        <f t="shared" ca="1" si="484"/>
        <v>0</v>
      </c>
      <c r="C2877" s="15">
        <f t="shared" ca="1" si="491"/>
        <v>0</v>
      </c>
      <c r="D2877" s="16">
        <f t="shared" ca="1" si="485"/>
        <v>0</v>
      </c>
      <c r="E2877" s="8">
        <f t="shared" ca="1" si="486"/>
        <v>0</v>
      </c>
      <c r="F2877" s="9">
        <f t="shared" ca="1" si="487"/>
        <v>0</v>
      </c>
      <c r="G2877" s="12">
        <f t="shared" ca="1" si="492"/>
        <v>3.9600088145238521E-2</v>
      </c>
      <c r="H2877" s="16">
        <f t="shared" ca="1" si="488"/>
        <v>500</v>
      </c>
      <c r="I2877" s="8">
        <f t="shared" ca="1" si="489"/>
        <v>0</v>
      </c>
      <c r="J2877" s="8">
        <f t="shared" ca="1" si="493"/>
        <v>0</v>
      </c>
      <c r="K2877" s="8">
        <f t="shared" ca="1" si="490"/>
        <v>0</v>
      </c>
      <c r="L2877" s="17">
        <f t="shared" ca="1" si="494"/>
        <v>0</v>
      </c>
    </row>
    <row r="2878" spans="1:12" x14ac:dyDescent="0.2">
      <c r="A2878" s="1">
        <v>2858</v>
      </c>
      <c r="B2878" s="16">
        <f t="shared" ca="1" si="484"/>
        <v>1</v>
      </c>
      <c r="C2878" s="15">
        <f t="shared" ca="1" si="491"/>
        <v>12200</v>
      </c>
      <c r="D2878" s="16">
        <f t="shared" ca="1" si="485"/>
        <v>13247.395667394492</v>
      </c>
      <c r="E2878" s="8">
        <f t="shared" ca="1" si="486"/>
        <v>366000</v>
      </c>
      <c r="F2878" s="9">
        <f t="shared" ca="1" si="487"/>
        <v>0</v>
      </c>
      <c r="G2878" s="12">
        <f t="shared" ca="1" si="492"/>
        <v>9.833734034650421E-2</v>
      </c>
      <c r="H2878" s="16">
        <f t="shared" ca="1" si="488"/>
        <v>500</v>
      </c>
      <c r="I2878" s="8">
        <f t="shared" ca="1" si="489"/>
        <v>0</v>
      </c>
      <c r="J2878" s="8">
        <f t="shared" ca="1" si="493"/>
        <v>366000</v>
      </c>
      <c r="K2878" s="8">
        <f t="shared" ca="1" si="490"/>
        <v>122000</v>
      </c>
      <c r="L2878" s="17">
        <f t="shared" ca="1" si="494"/>
        <v>244000</v>
      </c>
    </row>
    <row r="2879" spans="1:12" x14ac:dyDescent="0.2">
      <c r="A2879" s="1">
        <v>2859</v>
      </c>
      <c r="B2879" s="16">
        <f t="shared" ca="1" si="484"/>
        <v>0</v>
      </c>
      <c r="C2879" s="15">
        <f t="shared" ca="1" si="491"/>
        <v>0</v>
      </c>
      <c r="D2879" s="16">
        <f t="shared" ca="1" si="485"/>
        <v>0</v>
      </c>
      <c r="E2879" s="8">
        <f t="shared" ca="1" si="486"/>
        <v>0</v>
      </c>
      <c r="F2879" s="9">
        <f t="shared" ca="1" si="487"/>
        <v>0</v>
      </c>
      <c r="G2879" s="12">
        <f t="shared" ca="1" si="492"/>
        <v>0.11405580820866545</v>
      </c>
      <c r="H2879" s="16">
        <f t="shared" ca="1" si="488"/>
        <v>500</v>
      </c>
      <c r="I2879" s="8">
        <f t="shared" ca="1" si="489"/>
        <v>0</v>
      </c>
      <c r="J2879" s="8">
        <f t="shared" ca="1" si="493"/>
        <v>0</v>
      </c>
      <c r="K2879" s="8">
        <f t="shared" ca="1" si="490"/>
        <v>0</v>
      </c>
      <c r="L2879" s="17">
        <f t="shared" ca="1" si="494"/>
        <v>0</v>
      </c>
    </row>
    <row r="2880" spans="1:12" x14ac:dyDescent="0.2">
      <c r="A2880" s="1">
        <v>2860</v>
      </c>
      <c r="B2880" s="16">
        <f t="shared" ca="1" si="484"/>
        <v>0</v>
      </c>
      <c r="C2880" s="15">
        <f t="shared" ca="1" si="491"/>
        <v>0</v>
      </c>
      <c r="D2880" s="16">
        <f t="shared" ca="1" si="485"/>
        <v>0</v>
      </c>
      <c r="E2880" s="8">
        <f t="shared" ca="1" si="486"/>
        <v>0</v>
      </c>
      <c r="F2880" s="9">
        <f t="shared" ca="1" si="487"/>
        <v>0</v>
      </c>
      <c r="G2880" s="12">
        <f t="shared" ca="1" si="492"/>
        <v>0.57441275933694902</v>
      </c>
      <c r="H2880" s="16">
        <f t="shared" ca="1" si="488"/>
        <v>750</v>
      </c>
      <c r="I2880" s="8">
        <f t="shared" ca="1" si="489"/>
        <v>0</v>
      </c>
      <c r="J2880" s="8">
        <f t="shared" ca="1" si="493"/>
        <v>0</v>
      </c>
      <c r="K2880" s="8">
        <f t="shared" ca="1" si="490"/>
        <v>0</v>
      </c>
      <c r="L2880" s="17">
        <f t="shared" ca="1" si="494"/>
        <v>0</v>
      </c>
    </row>
    <row r="2881" spans="1:12" x14ac:dyDescent="0.2">
      <c r="A2881" s="1">
        <v>2861</v>
      </c>
      <c r="B2881" s="16">
        <f t="shared" ca="1" si="484"/>
        <v>0</v>
      </c>
      <c r="C2881" s="15">
        <f t="shared" ca="1" si="491"/>
        <v>0</v>
      </c>
      <c r="D2881" s="16">
        <f t="shared" ca="1" si="485"/>
        <v>0</v>
      </c>
      <c r="E2881" s="8">
        <f t="shared" ca="1" si="486"/>
        <v>0</v>
      </c>
      <c r="F2881" s="9">
        <f t="shared" ca="1" si="487"/>
        <v>0</v>
      </c>
      <c r="G2881" s="12">
        <f t="shared" ca="1" si="492"/>
        <v>7.4473924693776894E-2</v>
      </c>
      <c r="H2881" s="16">
        <f t="shared" ca="1" si="488"/>
        <v>500</v>
      </c>
      <c r="I2881" s="8">
        <f t="shared" ca="1" si="489"/>
        <v>0</v>
      </c>
      <c r="J2881" s="8">
        <f t="shared" ca="1" si="493"/>
        <v>0</v>
      </c>
      <c r="K2881" s="8">
        <f t="shared" ca="1" si="490"/>
        <v>0</v>
      </c>
      <c r="L2881" s="17">
        <f t="shared" ca="1" si="494"/>
        <v>0</v>
      </c>
    </row>
    <row r="2882" spans="1:12" x14ac:dyDescent="0.2">
      <c r="A2882" s="1">
        <v>2862</v>
      </c>
      <c r="B2882" s="16">
        <f t="shared" ca="1" si="484"/>
        <v>0</v>
      </c>
      <c r="C2882" s="15">
        <f t="shared" ca="1" si="491"/>
        <v>0</v>
      </c>
      <c r="D2882" s="16">
        <f t="shared" ca="1" si="485"/>
        <v>0</v>
      </c>
      <c r="E2882" s="8">
        <f t="shared" ca="1" si="486"/>
        <v>0</v>
      </c>
      <c r="F2882" s="9">
        <f t="shared" ca="1" si="487"/>
        <v>0</v>
      </c>
      <c r="G2882" s="12">
        <f t="shared" ca="1" si="492"/>
        <v>0.59625149446673609</v>
      </c>
      <c r="H2882" s="16">
        <f t="shared" ca="1" si="488"/>
        <v>750</v>
      </c>
      <c r="I2882" s="8">
        <f t="shared" ca="1" si="489"/>
        <v>0</v>
      </c>
      <c r="J2882" s="8">
        <f t="shared" ca="1" si="493"/>
        <v>0</v>
      </c>
      <c r="K2882" s="8">
        <f t="shared" ca="1" si="490"/>
        <v>0</v>
      </c>
      <c r="L2882" s="17">
        <f t="shared" ca="1" si="494"/>
        <v>0</v>
      </c>
    </row>
    <row r="2883" spans="1:12" x14ac:dyDescent="0.2">
      <c r="A2883" s="1">
        <v>2863</v>
      </c>
      <c r="B2883" s="16">
        <f t="shared" ca="1" si="484"/>
        <v>0</v>
      </c>
      <c r="C2883" s="15">
        <f t="shared" ca="1" si="491"/>
        <v>0</v>
      </c>
      <c r="D2883" s="16">
        <f t="shared" ca="1" si="485"/>
        <v>0</v>
      </c>
      <c r="E2883" s="8">
        <f t="shared" ca="1" si="486"/>
        <v>0</v>
      </c>
      <c r="F2883" s="9">
        <f t="shared" ca="1" si="487"/>
        <v>0</v>
      </c>
      <c r="G2883" s="12">
        <f t="shared" ca="1" si="492"/>
        <v>3.0568820321762669E-2</v>
      </c>
      <c r="H2883" s="16">
        <f t="shared" ca="1" si="488"/>
        <v>500</v>
      </c>
      <c r="I2883" s="8">
        <f t="shared" ca="1" si="489"/>
        <v>0</v>
      </c>
      <c r="J2883" s="8">
        <f t="shared" ca="1" si="493"/>
        <v>0</v>
      </c>
      <c r="K2883" s="8">
        <f t="shared" ca="1" si="490"/>
        <v>0</v>
      </c>
      <c r="L2883" s="17">
        <f t="shared" ca="1" si="494"/>
        <v>0</v>
      </c>
    </row>
    <row r="2884" spans="1:12" x14ac:dyDescent="0.2">
      <c r="A2884" s="1">
        <v>2864</v>
      </c>
      <c r="B2884" s="16">
        <f t="shared" ca="1" si="484"/>
        <v>0</v>
      </c>
      <c r="C2884" s="15">
        <f t="shared" ca="1" si="491"/>
        <v>0</v>
      </c>
      <c r="D2884" s="16">
        <f t="shared" ca="1" si="485"/>
        <v>0</v>
      </c>
      <c r="E2884" s="8">
        <f t="shared" ca="1" si="486"/>
        <v>0</v>
      </c>
      <c r="F2884" s="9">
        <f t="shared" ca="1" si="487"/>
        <v>0</v>
      </c>
      <c r="G2884" s="12">
        <f t="shared" ca="1" si="492"/>
        <v>8.5989666707166457E-2</v>
      </c>
      <c r="H2884" s="16">
        <f t="shared" ca="1" si="488"/>
        <v>500</v>
      </c>
      <c r="I2884" s="8">
        <f t="shared" ca="1" si="489"/>
        <v>0</v>
      </c>
      <c r="J2884" s="8">
        <f t="shared" ca="1" si="493"/>
        <v>0</v>
      </c>
      <c r="K2884" s="8">
        <f t="shared" ca="1" si="490"/>
        <v>0</v>
      </c>
      <c r="L2884" s="17">
        <f t="shared" ca="1" si="494"/>
        <v>0</v>
      </c>
    </row>
    <row r="2885" spans="1:12" x14ac:dyDescent="0.2">
      <c r="A2885" s="1">
        <v>2865</v>
      </c>
      <c r="B2885" s="16">
        <f t="shared" ca="1" si="484"/>
        <v>1</v>
      </c>
      <c r="C2885" s="15">
        <f t="shared" ca="1" si="491"/>
        <v>12200</v>
      </c>
      <c r="D2885" s="16">
        <f t="shared" ca="1" si="485"/>
        <v>9959.3041577817639</v>
      </c>
      <c r="E2885" s="8">
        <f t="shared" ca="1" si="486"/>
        <v>298779.12473345292</v>
      </c>
      <c r="F2885" s="9">
        <f t="shared" ca="1" si="487"/>
        <v>2240.6958422182361</v>
      </c>
      <c r="G2885" s="12">
        <f t="shared" ca="1" si="492"/>
        <v>0.1540446739470932</v>
      </c>
      <c r="H2885" s="16">
        <f t="shared" ca="1" si="488"/>
        <v>500</v>
      </c>
      <c r="I2885" s="8">
        <f t="shared" ca="1" si="489"/>
        <v>6000</v>
      </c>
      <c r="J2885" s="8">
        <f t="shared" ca="1" si="493"/>
        <v>304779.12473345292</v>
      </c>
      <c r="K2885" s="8">
        <f t="shared" ca="1" si="490"/>
        <v>122000</v>
      </c>
      <c r="L2885" s="17">
        <f t="shared" ca="1" si="494"/>
        <v>182779.12473345292</v>
      </c>
    </row>
    <row r="2886" spans="1:12" x14ac:dyDescent="0.2">
      <c r="A2886" s="1">
        <v>2866</v>
      </c>
      <c r="B2886" s="16">
        <f t="shared" ca="1" si="484"/>
        <v>1</v>
      </c>
      <c r="C2886" s="15">
        <f t="shared" ca="1" si="491"/>
        <v>12200</v>
      </c>
      <c r="D2886" s="16">
        <f t="shared" ca="1" si="485"/>
        <v>12278.036238500998</v>
      </c>
      <c r="E2886" s="8">
        <f t="shared" ca="1" si="486"/>
        <v>366000</v>
      </c>
      <c r="F2886" s="9">
        <f t="shared" ca="1" si="487"/>
        <v>0</v>
      </c>
      <c r="G2886" s="12">
        <f t="shared" ca="1" si="492"/>
        <v>0.71096962962875876</v>
      </c>
      <c r="H2886" s="16">
        <f t="shared" ca="1" si="488"/>
        <v>1000</v>
      </c>
      <c r="I2886" s="8">
        <f t="shared" ca="1" si="489"/>
        <v>0</v>
      </c>
      <c r="J2886" s="8">
        <f t="shared" ca="1" si="493"/>
        <v>366000</v>
      </c>
      <c r="K2886" s="8">
        <f t="shared" ca="1" si="490"/>
        <v>122000</v>
      </c>
      <c r="L2886" s="17">
        <f t="shared" ca="1" si="494"/>
        <v>244000</v>
      </c>
    </row>
    <row r="2887" spans="1:12" x14ac:dyDescent="0.2">
      <c r="A2887" s="1">
        <v>2867</v>
      </c>
      <c r="B2887" s="16">
        <f t="shared" ca="1" si="484"/>
        <v>1</v>
      </c>
      <c r="C2887" s="15">
        <f t="shared" ca="1" si="491"/>
        <v>12200</v>
      </c>
      <c r="D2887" s="16">
        <f t="shared" ca="1" si="485"/>
        <v>8244.0478955843519</v>
      </c>
      <c r="E2887" s="8">
        <f t="shared" ca="1" si="486"/>
        <v>247321.43686753054</v>
      </c>
      <c r="F2887" s="9">
        <f t="shared" ca="1" si="487"/>
        <v>3955.9521044156481</v>
      </c>
      <c r="G2887" s="12">
        <f t="shared" ca="1" si="492"/>
        <v>0.83790780408695997</v>
      </c>
      <c r="H2887" s="16">
        <f t="shared" ca="1" si="488"/>
        <v>1000</v>
      </c>
      <c r="I2887" s="8">
        <f t="shared" ca="1" si="489"/>
        <v>12000</v>
      </c>
      <c r="J2887" s="8">
        <f t="shared" ca="1" si="493"/>
        <v>259321.43686753054</v>
      </c>
      <c r="K2887" s="8">
        <f t="shared" ca="1" si="490"/>
        <v>122000</v>
      </c>
      <c r="L2887" s="17">
        <f t="shared" ca="1" si="494"/>
        <v>137321.43686753054</v>
      </c>
    </row>
    <row r="2888" spans="1:12" x14ac:dyDescent="0.2">
      <c r="A2888" s="1">
        <v>2868</v>
      </c>
      <c r="B2888" s="16">
        <f t="shared" ca="1" si="484"/>
        <v>1</v>
      </c>
      <c r="C2888" s="15">
        <f t="shared" ca="1" si="491"/>
        <v>12200</v>
      </c>
      <c r="D2888" s="16">
        <f t="shared" ca="1" si="485"/>
        <v>6306.6513459670959</v>
      </c>
      <c r="E2888" s="8">
        <f t="shared" ca="1" si="486"/>
        <v>189199.54037901288</v>
      </c>
      <c r="F2888" s="9">
        <f t="shared" ca="1" si="487"/>
        <v>5893.3486540329041</v>
      </c>
      <c r="G2888" s="12">
        <f t="shared" ca="1" si="492"/>
        <v>0.87957129538066647</v>
      </c>
      <c r="H2888" s="16">
        <f t="shared" ca="1" si="488"/>
        <v>1000</v>
      </c>
      <c r="I2888" s="8">
        <f t="shared" ca="1" si="489"/>
        <v>12000</v>
      </c>
      <c r="J2888" s="8">
        <f t="shared" ca="1" si="493"/>
        <v>201199.54037901288</v>
      </c>
      <c r="K2888" s="8">
        <f t="shared" ca="1" si="490"/>
        <v>122000</v>
      </c>
      <c r="L2888" s="17">
        <f t="shared" ca="1" si="494"/>
        <v>79199.540379012877</v>
      </c>
    </row>
    <row r="2889" spans="1:12" x14ac:dyDescent="0.2">
      <c r="A2889" s="1">
        <v>2869</v>
      </c>
      <c r="B2889" s="16">
        <f t="shared" ca="1" si="484"/>
        <v>1</v>
      </c>
      <c r="C2889" s="15">
        <f t="shared" ca="1" si="491"/>
        <v>12200</v>
      </c>
      <c r="D2889" s="16">
        <f t="shared" ca="1" si="485"/>
        <v>14930.394854623331</v>
      </c>
      <c r="E2889" s="8">
        <f t="shared" ca="1" si="486"/>
        <v>366000</v>
      </c>
      <c r="F2889" s="9">
        <f t="shared" ca="1" si="487"/>
        <v>0</v>
      </c>
      <c r="G2889" s="12">
        <f t="shared" ca="1" si="492"/>
        <v>0.23862373445495344</v>
      </c>
      <c r="H2889" s="16">
        <f t="shared" ca="1" si="488"/>
        <v>500</v>
      </c>
      <c r="I2889" s="8">
        <f t="shared" ca="1" si="489"/>
        <v>0</v>
      </c>
      <c r="J2889" s="8">
        <f t="shared" ca="1" si="493"/>
        <v>366000</v>
      </c>
      <c r="K2889" s="8">
        <f t="shared" ca="1" si="490"/>
        <v>122000</v>
      </c>
      <c r="L2889" s="17">
        <f t="shared" ca="1" si="494"/>
        <v>244000</v>
      </c>
    </row>
    <row r="2890" spans="1:12" x14ac:dyDescent="0.2">
      <c r="A2890" s="1">
        <v>2870</v>
      </c>
      <c r="B2890" s="16">
        <f t="shared" ca="1" si="484"/>
        <v>1</v>
      </c>
      <c r="C2890" s="15">
        <f t="shared" ca="1" si="491"/>
        <v>12200</v>
      </c>
      <c r="D2890" s="16">
        <f t="shared" ca="1" si="485"/>
        <v>13929.640934183462</v>
      </c>
      <c r="E2890" s="8">
        <f t="shared" ca="1" si="486"/>
        <v>366000</v>
      </c>
      <c r="F2890" s="9">
        <f t="shared" ca="1" si="487"/>
        <v>0</v>
      </c>
      <c r="G2890" s="12">
        <f t="shared" ca="1" si="492"/>
        <v>0.60894443414497679</v>
      </c>
      <c r="H2890" s="16">
        <f t="shared" ca="1" si="488"/>
        <v>750</v>
      </c>
      <c r="I2890" s="8">
        <f t="shared" ca="1" si="489"/>
        <v>0</v>
      </c>
      <c r="J2890" s="8">
        <f t="shared" ca="1" si="493"/>
        <v>366000</v>
      </c>
      <c r="K2890" s="8">
        <f t="shared" ca="1" si="490"/>
        <v>122000</v>
      </c>
      <c r="L2890" s="17">
        <f t="shared" ca="1" si="494"/>
        <v>244000</v>
      </c>
    </row>
    <row r="2891" spans="1:12" x14ac:dyDescent="0.2">
      <c r="A2891" s="1">
        <v>2871</v>
      </c>
      <c r="B2891" s="16">
        <f t="shared" ca="1" si="484"/>
        <v>1</v>
      </c>
      <c r="C2891" s="15">
        <f t="shared" ca="1" si="491"/>
        <v>12200</v>
      </c>
      <c r="D2891" s="16">
        <f t="shared" ca="1" si="485"/>
        <v>12923.716971494992</v>
      </c>
      <c r="E2891" s="8">
        <f t="shared" ca="1" si="486"/>
        <v>366000</v>
      </c>
      <c r="F2891" s="9">
        <f t="shared" ca="1" si="487"/>
        <v>0</v>
      </c>
      <c r="G2891" s="12">
        <f t="shared" ca="1" si="492"/>
        <v>0.69662805019839424</v>
      </c>
      <c r="H2891" s="16">
        <f t="shared" ca="1" si="488"/>
        <v>750</v>
      </c>
      <c r="I2891" s="8">
        <f t="shared" ca="1" si="489"/>
        <v>0</v>
      </c>
      <c r="J2891" s="8">
        <f t="shared" ca="1" si="493"/>
        <v>366000</v>
      </c>
      <c r="K2891" s="8">
        <f t="shared" ca="1" si="490"/>
        <v>122000</v>
      </c>
      <c r="L2891" s="17">
        <f t="shared" ca="1" si="494"/>
        <v>244000</v>
      </c>
    </row>
    <row r="2892" spans="1:12" x14ac:dyDescent="0.2">
      <c r="A2892" s="1">
        <v>2872</v>
      </c>
      <c r="B2892" s="16">
        <f t="shared" ca="1" si="484"/>
        <v>0</v>
      </c>
      <c r="C2892" s="15">
        <f t="shared" ca="1" si="491"/>
        <v>0</v>
      </c>
      <c r="D2892" s="16">
        <f t="shared" ca="1" si="485"/>
        <v>0</v>
      </c>
      <c r="E2892" s="8">
        <f t="shared" ca="1" si="486"/>
        <v>0</v>
      </c>
      <c r="F2892" s="9">
        <f t="shared" ca="1" si="487"/>
        <v>0</v>
      </c>
      <c r="G2892" s="12">
        <f t="shared" ca="1" si="492"/>
        <v>7.0288904041025391E-2</v>
      </c>
      <c r="H2892" s="16">
        <f t="shared" ca="1" si="488"/>
        <v>500</v>
      </c>
      <c r="I2892" s="8">
        <f t="shared" ca="1" si="489"/>
        <v>0</v>
      </c>
      <c r="J2892" s="8">
        <f t="shared" ca="1" si="493"/>
        <v>0</v>
      </c>
      <c r="K2892" s="8">
        <f t="shared" ca="1" si="490"/>
        <v>0</v>
      </c>
      <c r="L2892" s="17">
        <f t="shared" ca="1" si="494"/>
        <v>0</v>
      </c>
    </row>
    <row r="2893" spans="1:12" x14ac:dyDescent="0.2">
      <c r="A2893" s="1">
        <v>2873</v>
      </c>
      <c r="B2893" s="16">
        <f t="shared" ca="1" si="484"/>
        <v>0</v>
      </c>
      <c r="C2893" s="15">
        <f t="shared" ca="1" si="491"/>
        <v>0</v>
      </c>
      <c r="D2893" s="16">
        <f t="shared" ca="1" si="485"/>
        <v>0</v>
      </c>
      <c r="E2893" s="8">
        <f t="shared" ca="1" si="486"/>
        <v>0</v>
      </c>
      <c r="F2893" s="9">
        <f t="shared" ca="1" si="487"/>
        <v>0</v>
      </c>
      <c r="G2893" s="12">
        <f t="shared" ca="1" si="492"/>
        <v>0.50462363194493176</v>
      </c>
      <c r="H2893" s="16">
        <f t="shared" ca="1" si="488"/>
        <v>750</v>
      </c>
      <c r="I2893" s="8">
        <f t="shared" ca="1" si="489"/>
        <v>0</v>
      </c>
      <c r="J2893" s="8">
        <f t="shared" ca="1" si="493"/>
        <v>0</v>
      </c>
      <c r="K2893" s="8">
        <f t="shared" ca="1" si="490"/>
        <v>0</v>
      </c>
      <c r="L2893" s="17">
        <f t="shared" ca="1" si="494"/>
        <v>0</v>
      </c>
    </row>
    <row r="2894" spans="1:12" x14ac:dyDescent="0.2">
      <c r="A2894" s="1">
        <v>2874</v>
      </c>
      <c r="B2894" s="16">
        <f t="shared" ca="1" si="484"/>
        <v>1</v>
      </c>
      <c r="C2894" s="15">
        <f t="shared" ca="1" si="491"/>
        <v>12200</v>
      </c>
      <c r="D2894" s="16">
        <f t="shared" ca="1" si="485"/>
        <v>6938.0291072682066</v>
      </c>
      <c r="E2894" s="8">
        <f t="shared" ca="1" si="486"/>
        <v>208140.87321804621</v>
      </c>
      <c r="F2894" s="9">
        <f t="shared" ca="1" si="487"/>
        <v>5261.9708927317934</v>
      </c>
      <c r="G2894" s="12">
        <f t="shared" ca="1" si="492"/>
        <v>7.0075933732499762E-2</v>
      </c>
      <c r="H2894" s="16">
        <f t="shared" ca="1" si="488"/>
        <v>500</v>
      </c>
      <c r="I2894" s="8">
        <f t="shared" ca="1" si="489"/>
        <v>6000</v>
      </c>
      <c r="J2894" s="8">
        <f t="shared" ca="1" si="493"/>
        <v>214140.87321804621</v>
      </c>
      <c r="K2894" s="8">
        <f t="shared" ca="1" si="490"/>
        <v>122000</v>
      </c>
      <c r="L2894" s="17">
        <f t="shared" ca="1" si="494"/>
        <v>92140.87321804621</v>
      </c>
    </row>
    <row r="2895" spans="1:12" x14ac:dyDescent="0.2">
      <c r="A2895" s="1">
        <v>2875</v>
      </c>
      <c r="B2895" s="16">
        <f t="shared" ca="1" si="484"/>
        <v>0</v>
      </c>
      <c r="C2895" s="15">
        <f t="shared" ca="1" si="491"/>
        <v>0</v>
      </c>
      <c r="D2895" s="16">
        <f t="shared" ca="1" si="485"/>
        <v>0</v>
      </c>
      <c r="E2895" s="8">
        <f t="shared" ca="1" si="486"/>
        <v>0</v>
      </c>
      <c r="F2895" s="9">
        <f t="shared" ca="1" si="487"/>
        <v>0</v>
      </c>
      <c r="G2895" s="12">
        <f t="shared" ca="1" si="492"/>
        <v>0.20349464666252759</v>
      </c>
      <c r="H2895" s="16">
        <f t="shared" ca="1" si="488"/>
        <v>500</v>
      </c>
      <c r="I2895" s="8">
        <f t="shared" ca="1" si="489"/>
        <v>0</v>
      </c>
      <c r="J2895" s="8">
        <f t="shared" ca="1" si="493"/>
        <v>0</v>
      </c>
      <c r="K2895" s="8">
        <f t="shared" ca="1" si="490"/>
        <v>0</v>
      </c>
      <c r="L2895" s="17">
        <f t="shared" ca="1" si="494"/>
        <v>0</v>
      </c>
    </row>
    <row r="2896" spans="1:12" x14ac:dyDescent="0.2">
      <c r="A2896" s="1">
        <v>2876</v>
      </c>
      <c r="B2896" s="16">
        <f t="shared" ca="1" si="484"/>
        <v>1</v>
      </c>
      <c r="C2896" s="15">
        <f t="shared" ca="1" si="491"/>
        <v>12200</v>
      </c>
      <c r="D2896" s="16">
        <f t="shared" ca="1" si="485"/>
        <v>12934.026553263084</v>
      </c>
      <c r="E2896" s="8">
        <f t="shared" ca="1" si="486"/>
        <v>366000</v>
      </c>
      <c r="F2896" s="9">
        <f t="shared" ca="1" si="487"/>
        <v>0</v>
      </c>
      <c r="G2896" s="12">
        <f t="shared" ca="1" si="492"/>
        <v>0.66733634495473992</v>
      </c>
      <c r="H2896" s="16">
        <f t="shared" ca="1" si="488"/>
        <v>750</v>
      </c>
      <c r="I2896" s="8">
        <f t="shared" ca="1" si="489"/>
        <v>0</v>
      </c>
      <c r="J2896" s="8">
        <f t="shared" ca="1" si="493"/>
        <v>366000</v>
      </c>
      <c r="K2896" s="8">
        <f t="shared" ca="1" si="490"/>
        <v>122000</v>
      </c>
      <c r="L2896" s="17">
        <f t="shared" ca="1" si="494"/>
        <v>244000</v>
      </c>
    </row>
    <row r="2897" spans="1:12" x14ac:dyDescent="0.2">
      <c r="A2897" s="1">
        <v>2877</v>
      </c>
      <c r="B2897" s="16">
        <f t="shared" ca="1" si="484"/>
        <v>0</v>
      </c>
      <c r="C2897" s="15">
        <f t="shared" ca="1" si="491"/>
        <v>0</v>
      </c>
      <c r="D2897" s="16">
        <f t="shared" ca="1" si="485"/>
        <v>0</v>
      </c>
      <c r="E2897" s="8">
        <f t="shared" ca="1" si="486"/>
        <v>0</v>
      </c>
      <c r="F2897" s="9">
        <f t="shared" ca="1" si="487"/>
        <v>0</v>
      </c>
      <c r="G2897" s="12">
        <f t="shared" ca="1" si="492"/>
        <v>0.70258864281916145</v>
      </c>
      <c r="H2897" s="16">
        <f t="shared" ca="1" si="488"/>
        <v>1000</v>
      </c>
      <c r="I2897" s="8">
        <f t="shared" ca="1" si="489"/>
        <v>0</v>
      </c>
      <c r="J2897" s="8">
        <f t="shared" ca="1" si="493"/>
        <v>0</v>
      </c>
      <c r="K2897" s="8">
        <f t="shared" ca="1" si="490"/>
        <v>0</v>
      </c>
      <c r="L2897" s="17">
        <f t="shared" ca="1" si="494"/>
        <v>0</v>
      </c>
    </row>
    <row r="2898" spans="1:12" x14ac:dyDescent="0.2">
      <c r="A2898" s="1">
        <v>2878</v>
      </c>
      <c r="B2898" s="16">
        <f t="shared" ca="1" si="484"/>
        <v>1</v>
      </c>
      <c r="C2898" s="15">
        <f t="shared" ca="1" si="491"/>
        <v>12200</v>
      </c>
      <c r="D2898" s="16">
        <f t="shared" ca="1" si="485"/>
        <v>6853.0210819308222</v>
      </c>
      <c r="E2898" s="8">
        <f t="shared" ca="1" si="486"/>
        <v>205590.63245792466</v>
      </c>
      <c r="F2898" s="9">
        <f t="shared" ca="1" si="487"/>
        <v>5346.9789180691778</v>
      </c>
      <c r="G2898" s="12">
        <f t="shared" ca="1" si="492"/>
        <v>0.22704477997927364</v>
      </c>
      <c r="H2898" s="16">
        <f t="shared" ca="1" si="488"/>
        <v>500</v>
      </c>
      <c r="I2898" s="8">
        <f t="shared" ca="1" si="489"/>
        <v>6000</v>
      </c>
      <c r="J2898" s="8">
        <f t="shared" ca="1" si="493"/>
        <v>211590.63245792466</v>
      </c>
      <c r="K2898" s="8">
        <f t="shared" ca="1" si="490"/>
        <v>122000</v>
      </c>
      <c r="L2898" s="17">
        <f t="shared" ca="1" si="494"/>
        <v>89590.632457924658</v>
      </c>
    </row>
    <row r="2899" spans="1:12" x14ac:dyDescent="0.2">
      <c r="A2899" s="1">
        <v>2879</v>
      </c>
      <c r="B2899" s="16">
        <f t="shared" ca="1" si="484"/>
        <v>1</v>
      </c>
      <c r="C2899" s="15">
        <f t="shared" ca="1" si="491"/>
        <v>12200</v>
      </c>
      <c r="D2899" s="16">
        <f t="shared" ca="1" si="485"/>
        <v>6377.8088413396335</v>
      </c>
      <c r="E2899" s="8">
        <f t="shared" ca="1" si="486"/>
        <v>191334.26524018901</v>
      </c>
      <c r="F2899" s="9">
        <f t="shared" ca="1" si="487"/>
        <v>5822.1911586603665</v>
      </c>
      <c r="G2899" s="12">
        <f t="shared" ca="1" si="492"/>
        <v>0.19471809691155639</v>
      </c>
      <c r="H2899" s="16">
        <f t="shared" ca="1" si="488"/>
        <v>500</v>
      </c>
      <c r="I2899" s="8">
        <f t="shared" ca="1" si="489"/>
        <v>6000</v>
      </c>
      <c r="J2899" s="8">
        <f t="shared" ca="1" si="493"/>
        <v>197334.26524018901</v>
      </c>
      <c r="K2899" s="8">
        <f t="shared" ca="1" si="490"/>
        <v>122000</v>
      </c>
      <c r="L2899" s="17">
        <f t="shared" ca="1" si="494"/>
        <v>75334.265240189008</v>
      </c>
    </row>
    <row r="2900" spans="1:12" x14ac:dyDescent="0.2">
      <c r="A2900" s="1">
        <v>2880</v>
      </c>
      <c r="B2900" s="16">
        <f t="shared" ca="1" si="484"/>
        <v>1</v>
      </c>
      <c r="C2900" s="15">
        <f t="shared" ca="1" si="491"/>
        <v>12200</v>
      </c>
      <c r="D2900" s="16">
        <f t="shared" ca="1" si="485"/>
        <v>14135.207871072917</v>
      </c>
      <c r="E2900" s="8">
        <f t="shared" ca="1" si="486"/>
        <v>366000</v>
      </c>
      <c r="F2900" s="9">
        <f t="shared" ca="1" si="487"/>
        <v>0</v>
      </c>
      <c r="G2900" s="12">
        <f t="shared" ca="1" si="492"/>
        <v>5.1245499737328615E-2</v>
      </c>
      <c r="H2900" s="16">
        <f t="shared" ca="1" si="488"/>
        <v>500</v>
      </c>
      <c r="I2900" s="8">
        <f t="shared" ca="1" si="489"/>
        <v>0</v>
      </c>
      <c r="J2900" s="8">
        <f t="shared" ca="1" si="493"/>
        <v>366000</v>
      </c>
      <c r="K2900" s="8">
        <f t="shared" ca="1" si="490"/>
        <v>122000</v>
      </c>
      <c r="L2900" s="17">
        <f t="shared" ca="1" si="494"/>
        <v>244000</v>
      </c>
    </row>
    <row r="2901" spans="1:12" x14ac:dyDescent="0.2">
      <c r="A2901" s="1">
        <v>2881</v>
      </c>
      <c r="B2901" s="16">
        <f t="shared" ref="B2901:B2964" ca="1" si="495">IF(RAND()&lt;=$C$10,$B$10,$B$11)</f>
        <v>1</v>
      </c>
      <c r="C2901" s="15">
        <f t="shared" ca="1" si="491"/>
        <v>12200</v>
      </c>
      <c r="D2901" s="16">
        <f t="shared" ref="D2901:D2964" ca="1" si="496">(RAND()*($B$6-$B$5)+$B$5)*B2901</f>
        <v>8183.066888867188</v>
      </c>
      <c r="E2901" s="8">
        <f t="shared" ref="E2901:E2964" ca="1" si="497">MIN(C2901,D2901)*$B$2</f>
        <v>245492.00666601563</v>
      </c>
      <c r="F2901" s="9">
        <f t="shared" ref="F2901:F2964" ca="1" si="498">MAX(0,C2901-D2901)</f>
        <v>4016.933111132812</v>
      </c>
      <c r="G2901" s="12">
        <f t="shared" ca="1" si="492"/>
        <v>0.49438747805290939</v>
      </c>
      <c r="H2901" s="16">
        <f t="shared" ref="H2901:H2964" ca="1" si="499">IF(G2901&lt;=$C$7,$B$7,IF(G2901&lt;=$C$8,$B$8,$B$9))</f>
        <v>750</v>
      </c>
      <c r="I2901" s="8">
        <f t="shared" ref="I2901:I2964" ca="1" si="500">MIN(F2901,H2901)*$B$3</f>
        <v>9000</v>
      </c>
      <c r="J2901" s="8">
        <f t="shared" ca="1" si="493"/>
        <v>254492.00666601563</v>
      </c>
      <c r="K2901" s="8">
        <f t="shared" ref="K2901:K2964" ca="1" si="501">C2901*$B$4</f>
        <v>122000</v>
      </c>
      <c r="L2901" s="17">
        <f t="shared" ca="1" si="494"/>
        <v>132492.00666601563</v>
      </c>
    </row>
    <row r="2902" spans="1:12" x14ac:dyDescent="0.2">
      <c r="A2902" s="1">
        <v>2882</v>
      </c>
      <c r="B2902" s="16">
        <f t="shared" ca="1" si="495"/>
        <v>1</v>
      </c>
      <c r="C2902" s="15">
        <f t="shared" ref="C2902:C2965" ca="1" si="502">IF(B2902=0,$B$14*200,$B$15*200)</f>
        <v>12200</v>
      </c>
      <c r="D2902" s="16">
        <f t="shared" ca="1" si="496"/>
        <v>11310.841607451755</v>
      </c>
      <c r="E2902" s="8">
        <f t="shared" ca="1" si="497"/>
        <v>339325.24822355265</v>
      </c>
      <c r="F2902" s="9">
        <f t="shared" ca="1" si="498"/>
        <v>889.15839254824459</v>
      </c>
      <c r="G2902" s="12">
        <f t="shared" ref="G2902:G2965" ca="1" si="503">RAND()</f>
        <v>0.83676265354845014</v>
      </c>
      <c r="H2902" s="16">
        <f t="shared" ca="1" si="499"/>
        <v>1000</v>
      </c>
      <c r="I2902" s="8">
        <f t="shared" ca="1" si="500"/>
        <v>10669.900710578935</v>
      </c>
      <c r="J2902" s="8">
        <f t="shared" ref="J2902:J2965" ca="1" si="504">E2902+I2902</f>
        <v>349995.1489341316</v>
      </c>
      <c r="K2902" s="8">
        <f t="shared" ca="1" si="501"/>
        <v>122000</v>
      </c>
      <c r="L2902" s="17">
        <f t="shared" ref="L2902:L2965" ca="1" si="505">J2902-K2902</f>
        <v>227995.1489341316</v>
      </c>
    </row>
    <row r="2903" spans="1:12" x14ac:dyDescent="0.2">
      <c r="A2903" s="1">
        <v>2883</v>
      </c>
      <c r="B2903" s="16">
        <f t="shared" ca="1" si="495"/>
        <v>1</v>
      </c>
      <c r="C2903" s="15">
        <f t="shared" ca="1" si="502"/>
        <v>12200</v>
      </c>
      <c r="D2903" s="16">
        <f t="shared" ca="1" si="496"/>
        <v>5586.4642778732468</v>
      </c>
      <c r="E2903" s="8">
        <f t="shared" ca="1" si="497"/>
        <v>167593.92833619739</v>
      </c>
      <c r="F2903" s="9">
        <f t="shared" ca="1" si="498"/>
        <v>6613.5357221267532</v>
      </c>
      <c r="G2903" s="12">
        <f t="shared" ca="1" si="503"/>
        <v>0.97172214402064194</v>
      </c>
      <c r="H2903" s="16">
        <f t="shared" ca="1" si="499"/>
        <v>1000</v>
      </c>
      <c r="I2903" s="8">
        <f t="shared" ca="1" si="500"/>
        <v>12000</v>
      </c>
      <c r="J2903" s="8">
        <f t="shared" ca="1" si="504"/>
        <v>179593.92833619739</v>
      </c>
      <c r="K2903" s="8">
        <f t="shared" ca="1" si="501"/>
        <v>122000</v>
      </c>
      <c r="L2903" s="17">
        <f t="shared" ca="1" si="505"/>
        <v>57593.928336197394</v>
      </c>
    </row>
    <row r="2904" spans="1:12" x14ac:dyDescent="0.2">
      <c r="A2904" s="1">
        <v>2884</v>
      </c>
      <c r="B2904" s="16">
        <f t="shared" ca="1" si="495"/>
        <v>1</v>
      </c>
      <c r="C2904" s="15">
        <f t="shared" ca="1" si="502"/>
        <v>12200</v>
      </c>
      <c r="D2904" s="16">
        <f t="shared" ca="1" si="496"/>
        <v>14856.077014176684</v>
      </c>
      <c r="E2904" s="8">
        <f t="shared" ca="1" si="497"/>
        <v>366000</v>
      </c>
      <c r="F2904" s="9">
        <f t="shared" ca="1" si="498"/>
        <v>0</v>
      </c>
      <c r="G2904" s="12">
        <f t="shared" ca="1" si="503"/>
        <v>0.9651737854368212</v>
      </c>
      <c r="H2904" s="16">
        <f t="shared" ca="1" si="499"/>
        <v>1000</v>
      </c>
      <c r="I2904" s="8">
        <f t="shared" ca="1" si="500"/>
        <v>0</v>
      </c>
      <c r="J2904" s="8">
        <f t="shared" ca="1" si="504"/>
        <v>366000</v>
      </c>
      <c r="K2904" s="8">
        <f t="shared" ca="1" si="501"/>
        <v>122000</v>
      </c>
      <c r="L2904" s="17">
        <f t="shared" ca="1" si="505"/>
        <v>244000</v>
      </c>
    </row>
    <row r="2905" spans="1:12" x14ac:dyDescent="0.2">
      <c r="A2905" s="1">
        <v>2885</v>
      </c>
      <c r="B2905" s="16">
        <f t="shared" ca="1" si="495"/>
        <v>0</v>
      </c>
      <c r="C2905" s="15">
        <f t="shared" ca="1" si="502"/>
        <v>0</v>
      </c>
      <c r="D2905" s="16">
        <f t="shared" ca="1" si="496"/>
        <v>0</v>
      </c>
      <c r="E2905" s="8">
        <f t="shared" ca="1" si="497"/>
        <v>0</v>
      </c>
      <c r="F2905" s="9">
        <f t="shared" ca="1" si="498"/>
        <v>0</v>
      </c>
      <c r="G2905" s="12">
        <f t="shared" ca="1" si="503"/>
        <v>0.92069120608074917</v>
      </c>
      <c r="H2905" s="16">
        <f t="shared" ca="1" si="499"/>
        <v>1000</v>
      </c>
      <c r="I2905" s="8">
        <f t="shared" ca="1" si="500"/>
        <v>0</v>
      </c>
      <c r="J2905" s="8">
        <f t="shared" ca="1" si="504"/>
        <v>0</v>
      </c>
      <c r="K2905" s="8">
        <f t="shared" ca="1" si="501"/>
        <v>0</v>
      </c>
      <c r="L2905" s="17">
        <f t="shared" ca="1" si="505"/>
        <v>0</v>
      </c>
    </row>
    <row r="2906" spans="1:12" x14ac:dyDescent="0.2">
      <c r="A2906" s="1">
        <v>2886</v>
      </c>
      <c r="B2906" s="16">
        <f t="shared" ca="1" si="495"/>
        <v>0</v>
      </c>
      <c r="C2906" s="15">
        <f t="shared" ca="1" si="502"/>
        <v>0</v>
      </c>
      <c r="D2906" s="16">
        <f t="shared" ca="1" si="496"/>
        <v>0</v>
      </c>
      <c r="E2906" s="8">
        <f t="shared" ca="1" si="497"/>
        <v>0</v>
      </c>
      <c r="F2906" s="9">
        <f t="shared" ca="1" si="498"/>
        <v>0</v>
      </c>
      <c r="G2906" s="12">
        <f t="shared" ca="1" si="503"/>
        <v>0.89376842644003252</v>
      </c>
      <c r="H2906" s="16">
        <f t="shared" ca="1" si="499"/>
        <v>1000</v>
      </c>
      <c r="I2906" s="8">
        <f t="shared" ca="1" si="500"/>
        <v>0</v>
      </c>
      <c r="J2906" s="8">
        <f t="shared" ca="1" si="504"/>
        <v>0</v>
      </c>
      <c r="K2906" s="8">
        <f t="shared" ca="1" si="501"/>
        <v>0</v>
      </c>
      <c r="L2906" s="17">
        <f t="shared" ca="1" si="505"/>
        <v>0</v>
      </c>
    </row>
    <row r="2907" spans="1:12" x14ac:dyDescent="0.2">
      <c r="A2907" s="1">
        <v>2887</v>
      </c>
      <c r="B2907" s="16">
        <f t="shared" ca="1" si="495"/>
        <v>1</v>
      </c>
      <c r="C2907" s="15">
        <f t="shared" ca="1" si="502"/>
        <v>12200</v>
      </c>
      <c r="D2907" s="16">
        <f t="shared" ca="1" si="496"/>
        <v>10081.866866372759</v>
      </c>
      <c r="E2907" s="8">
        <f t="shared" ca="1" si="497"/>
        <v>302456.00599118276</v>
      </c>
      <c r="F2907" s="9">
        <f t="shared" ca="1" si="498"/>
        <v>2118.1331336272415</v>
      </c>
      <c r="G2907" s="12">
        <f t="shared" ca="1" si="503"/>
        <v>0.6050315415812163</v>
      </c>
      <c r="H2907" s="16">
        <f t="shared" ca="1" si="499"/>
        <v>750</v>
      </c>
      <c r="I2907" s="8">
        <f t="shared" ca="1" si="500"/>
        <v>9000</v>
      </c>
      <c r="J2907" s="8">
        <f t="shared" ca="1" si="504"/>
        <v>311456.00599118276</v>
      </c>
      <c r="K2907" s="8">
        <f t="shared" ca="1" si="501"/>
        <v>122000</v>
      </c>
      <c r="L2907" s="17">
        <f t="shared" ca="1" si="505"/>
        <v>189456.00599118276</v>
      </c>
    </row>
    <row r="2908" spans="1:12" x14ac:dyDescent="0.2">
      <c r="A2908" s="1">
        <v>2888</v>
      </c>
      <c r="B2908" s="16">
        <f t="shared" ca="1" si="495"/>
        <v>1</v>
      </c>
      <c r="C2908" s="15">
        <f t="shared" ca="1" si="502"/>
        <v>12200</v>
      </c>
      <c r="D2908" s="16">
        <f t="shared" ca="1" si="496"/>
        <v>6940.5413270782519</v>
      </c>
      <c r="E2908" s="8">
        <f t="shared" ca="1" si="497"/>
        <v>208216.23981234757</v>
      </c>
      <c r="F2908" s="9">
        <f t="shared" ca="1" si="498"/>
        <v>5259.4586729217481</v>
      </c>
      <c r="G2908" s="12">
        <f t="shared" ca="1" si="503"/>
        <v>0.92356492074744623</v>
      </c>
      <c r="H2908" s="16">
        <f t="shared" ca="1" si="499"/>
        <v>1000</v>
      </c>
      <c r="I2908" s="8">
        <f t="shared" ca="1" si="500"/>
        <v>12000</v>
      </c>
      <c r="J2908" s="8">
        <f t="shared" ca="1" si="504"/>
        <v>220216.23981234757</v>
      </c>
      <c r="K2908" s="8">
        <f t="shared" ca="1" si="501"/>
        <v>122000</v>
      </c>
      <c r="L2908" s="17">
        <f t="shared" ca="1" si="505"/>
        <v>98216.239812347572</v>
      </c>
    </row>
    <row r="2909" spans="1:12" x14ac:dyDescent="0.2">
      <c r="A2909" s="1">
        <v>2889</v>
      </c>
      <c r="B2909" s="16">
        <f t="shared" ca="1" si="495"/>
        <v>1</v>
      </c>
      <c r="C2909" s="15">
        <f t="shared" ca="1" si="502"/>
        <v>12200</v>
      </c>
      <c r="D2909" s="16">
        <f t="shared" ca="1" si="496"/>
        <v>8963.7072124044425</v>
      </c>
      <c r="E2909" s="8">
        <f t="shared" ca="1" si="497"/>
        <v>268911.21637213329</v>
      </c>
      <c r="F2909" s="9">
        <f t="shared" ca="1" si="498"/>
        <v>3236.2927875955575</v>
      </c>
      <c r="G2909" s="12">
        <f t="shared" ca="1" si="503"/>
        <v>0.44763196469955258</v>
      </c>
      <c r="H2909" s="16">
        <f t="shared" ca="1" si="499"/>
        <v>750</v>
      </c>
      <c r="I2909" s="8">
        <f t="shared" ca="1" si="500"/>
        <v>9000</v>
      </c>
      <c r="J2909" s="8">
        <f t="shared" ca="1" si="504"/>
        <v>277911.21637213329</v>
      </c>
      <c r="K2909" s="8">
        <f t="shared" ca="1" si="501"/>
        <v>122000</v>
      </c>
      <c r="L2909" s="17">
        <f t="shared" ca="1" si="505"/>
        <v>155911.21637213329</v>
      </c>
    </row>
    <row r="2910" spans="1:12" x14ac:dyDescent="0.2">
      <c r="A2910" s="1">
        <v>2890</v>
      </c>
      <c r="B2910" s="16">
        <f t="shared" ca="1" si="495"/>
        <v>0</v>
      </c>
      <c r="C2910" s="15">
        <f t="shared" ca="1" si="502"/>
        <v>0</v>
      </c>
      <c r="D2910" s="16">
        <f t="shared" ca="1" si="496"/>
        <v>0</v>
      </c>
      <c r="E2910" s="8">
        <f t="shared" ca="1" si="497"/>
        <v>0</v>
      </c>
      <c r="F2910" s="9">
        <f t="shared" ca="1" si="498"/>
        <v>0</v>
      </c>
      <c r="G2910" s="12">
        <f t="shared" ca="1" si="503"/>
        <v>0.85321060650055969</v>
      </c>
      <c r="H2910" s="16">
        <f t="shared" ca="1" si="499"/>
        <v>1000</v>
      </c>
      <c r="I2910" s="8">
        <f t="shared" ca="1" si="500"/>
        <v>0</v>
      </c>
      <c r="J2910" s="8">
        <f t="shared" ca="1" si="504"/>
        <v>0</v>
      </c>
      <c r="K2910" s="8">
        <f t="shared" ca="1" si="501"/>
        <v>0</v>
      </c>
      <c r="L2910" s="17">
        <f t="shared" ca="1" si="505"/>
        <v>0</v>
      </c>
    </row>
    <row r="2911" spans="1:12" x14ac:dyDescent="0.2">
      <c r="A2911" s="1">
        <v>2891</v>
      </c>
      <c r="B2911" s="16">
        <f t="shared" ca="1" si="495"/>
        <v>1</v>
      </c>
      <c r="C2911" s="15">
        <f t="shared" ca="1" si="502"/>
        <v>12200</v>
      </c>
      <c r="D2911" s="16">
        <f t="shared" ca="1" si="496"/>
        <v>8609.0920197847663</v>
      </c>
      <c r="E2911" s="8">
        <f t="shared" ca="1" si="497"/>
        <v>258272.760593543</v>
      </c>
      <c r="F2911" s="9">
        <f t="shared" ca="1" si="498"/>
        <v>3590.9079802152337</v>
      </c>
      <c r="G2911" s="12">
        <f t="shared" ca="1" si="503"/>
        <v>0.19723031104549316</v>
      </c>
      <c r="H2911" s="16">
        <f t="shared" ca="1" si="499"/>
        <v>500</v>
      </c>
      <c r="I2911" s="8">
        <f t="shared" ca="1" si="500"/>
        <v>6000</v>
      </c>
      <c r="J2911" s="8">
        <f t="shared" ca="1" si="504"/>
        <v>264272.760593543</v>
      </c>
      <c r="K2911" s="8">
        <f t="shared" ca="1" si="501"/>
        <v>122000</v>
      </c>
      <c r="L2911" s="17">
        <f t="shared" ca="1" si="505"/>
        <v>142272.760593543</v>
      </c>
    </row>
    <row r="2912" spans="1:12" x14ac:dyDescent="0.2">
      <c r="A2912" s="1">
        <v>2892</v>
      </c>
      <c r="B2912" s="16">
        <f t="shared" ca="1" si="495"/>
        <v>0</v>
      </c>
      <c r="C2912" s="15">
        <f t="shared" ca="1" si="502"/>
        <v>0</v>
      </c>
      <c r="D2912" s="16">
        <f t="shared" ca="1" si="496"/>
        <v>0</v>
      </c>
      <c r="E2912" s="8">
        <f t="shared" ca="1" si="497"/>
        <v>0</v>
      </c>
      <c r="F2912" s="9">
        <f t="shared" ca="1" si="498"/>
        <v>0</v>
      </c>
      <c r="G2912" s="12">
        <f t="shared" ca="1" si="503"/>
        <v>0.11550096930364773</v>
      </c>
      <c r="H2912" s="16">
        <f t="shared" ca="1" si="499"/>
        <v>500</v>
      </c>
      <c r="I2912" s="8">
        <f t="shared" ca="1" si="500"/>
        <v>0</v>
      </c>
      <c r="J2912" s="8">
        <f t="shared" ca="1" si="504"/>
        <v>0</v>
      </c>
      <c r="K2912" s="8">
        <f t="shared" ca="1" si="501"/>
        <v>0</v>
      </c>
      <c r="L2912" s="17">
        <f t="shared" ca="1" si="505"/>
        <v>0</v>
      </c>
    </row>
    <row r="2913" spans="1:12" x14ac:dyDescent="0.2">
      <c r="A2913" s="1">
        <v>2893</v>
      </c>
      <c r="B2913" s="16">
        <f t="shared" ca="1" si="495"/>
        <v>1</v>
      </c>
      <c r="C2913" s="15">
        <f t="shared" ca="1" si="502"/>
        <v>12200</v>
      </c>
      <c r="D2913" s="16">
        <f t="shared" ca="1" si="496"/>
        <v>8124.4551139041505</v>
      </c>
      <c r="E2913" s="8">
        <f t="shared" ca="1" si="497"/>
        <v>243733.65341712453</v>
      </c>
      <c r="F2913" s="9">
        <f t="shared" ca="1" si="498"/>
        <v>4075.5448860958495</v>
      </c>
      <c r="G2913" s="12">
        <f t="shared" ca="1" si="503"/>
        <v>0.50425199839137191</v>
      </c>
      <c r="H2913" s="16">
        <f t="shared" ca="1" si="499"/>
        <v>750</v>
      </c>
      <c r="I2913" s="8">
        <f t="shared" ca="1" si="500"/>
        <v>9000</v>
      </c>
      <c r="J2913" s="8">
        <f t="shared" ca="1" si="504"/>
        <v>252733.65341712453</v>
      </c>
      <c r="K2913" s="8">
        <f t="shared" ca="1" si="501"/>
        <v>122000</v>
      </c>
      <c r="L2913" s="17">
        <f t="shared" ca="1" si="505"/>
        <v>130733.65341712453</v>
      </c>
    </row>
    <row r="2914" spans="1:12" x14ac:dyDescent="0.2">
      <c r="A2914" s="1">
        <v>2894</v>
      </c>
      <c r="B2914" s="16">
        <f t="shared" ca="1" si="495"/>
        <v>0</v>
      </c>
      <c r="C2914" s="15">
        <f t="shared" ca="1" si="502"/>
        <v>0</v>
      </c>
      <c r="D2914" s="16">
        <f t="shared" ca="1" si="496"/>
        <v>0</v>
      </c>
      <c r="E2914" s="8">
        <f t="shared" ca="1" si="497"/>
        <v>0</v>
      </c>
      <c r="F2914" s="9">
        <f t="shared" ca="1" si="498"/>
        <v>0</v>
      </c>
      <c r="G2914" s="12">
        <f t="shared" ca="1" si="503"/>
        <v>0.27145447903325581</v>
      </c>
      <c r="H2914" s="16">
        <f t="shared" ca="1" si="499"/>
        <v>500</v>
      </c>
      <c r="I2914" s="8">
        <f t="shared" ca="1" si="500"/>
        <v>0</v>
      </c>
      <c r="J2914" s="8">
        <f t="shared" ca="1" si="504"/>
        <v>0</v>
      </c>
      <c r="K2914" s="8">
        <f t="shared" ca="1" si="501"/>
        <v>0</v>
      </c>
      <c r="L2914" s="17">
        <f t="shared" ca="1" si="505"/>
        <v>0</v>
      </c>
    </row>
    <row r="2915" spans="1:12" x14ac:dyDescent="0.2">
      <c r="A2915" s="1">
        <v>2895</v>
      </c>
      <c r="B2915" s="16">
        <f t="shared" ca="1" si="495"/>
        <v>1</v>
      </c>
      <c r="C2915" s="15">
        <f t="shared" ca="1" si="502"/>
        <v>12200</v>
      </c>
      <c r="D2915" s="16">
        <f t="shared" ca="1" si="496"/>
        <v>9267.977239456497</v>
      </c>
      <c r="E2915" s="8">
        <f t="shared" ca="1" si="497"/>
        <v>278039.31718369492</v>
      </c>
      <c r="F2915" s="9">
        <f t="shared" ca="1" si="498"/>
        <v>2932.022760543503</v>
      </c>
      <c r="G2915" s="12">
        <f t="shared" ca="1" si="503"/>
        <v>0.96575475163366475</v>
      </c>
      <c r="H2915" s="16">
        <f t="shared" ca="1" si="499"/>
        <v>1000</v>
      </c>
      <c r="I2915" s="8">
        <f t="shared" ca="1" si="500"/>
        <v>12000</v>
      </c>
      <c r="J2915" s="8">
        <f t="shared" ca="1" si="504"/>
        <v>290039.31718369492</v>
      </c>
      <c r="K2915" s="8">
        <f t="shared" ca="1" si="501"/>
        <v>122000</v>
      </c>
      <c r="L2915" s="17">
        <f t="shared" ca="1" si="505"/>
        <v>168039.31718369492</v>
      </c>
    </row>
    <row r="2916" spans="1:12" x14ac:dyDescent="0.2">
      <c r="A2916" s="1">
        <v>2896</v>
      </c>
      <c r="B2916" s="16">
        <f t="shared" ca="1" si="495"/>
        <v>1</v>
      </c>
      <c r="C2916" s="15">
        <f t="shared" ca="1" si="502"/>
        <v>12200</v>
      </c>
      <c r="D2916" s="16">
        <f t="shared" ca="1" si="496"/>
        <v>14106.55736880708</v>
      </c>
      <c r="E2916" s="8">
        <f t="shared" ca="1" si="497"/>
        <v>366000</v>
      </c>
      <c r="F2916" s="9">
        <f t="shared" ca="1" si="498"/>
        <v>0</v>
      </c>
      <c r="G2916" s="12">
        <f t="shared" ca="1" si="503"/>
        <v>0.97538304383725016</v>
      </c>
      <c r="H2916" s="16">
        <f t="shared" ca="1" si="499"/>
        <v>1000</v>
      </c>
      <c r="I2916" s="8">
        <f t="shared" ca="1" si="500"/>
        <v>0</v>
      </c>
      <c r="J2916" s="8">
        <f t="shared" ca="1" si="504"/>
        <v>366000</v>
      </c>
      <c r="K2916" s="8">
        <f t="shared" ca="1" si="501"/>
        <v>122000</v>
      </c>
      <c r="L2916" s="17">
        <f t="shared" ca="1" si="505"/>
        <v>244000</v>
      </c>
    </row>
    <row r="2917" spans="1:12" x14ac:dyDescent="0.2">
      <c r="A2917" s="1">
        <v>2897</v>
      </c>
      <c r="B2917" s="16">
        <f t="shared" ca="1" si="495"/>
        <v>0</v>
      </c>
      <c r="C2917" s="15">
        <f t="shared" ca="1" si="502"/>
        <v>0</v>
      </c>
      <c r="D2917" s="16">
        <f t="shared" ca="1" si="496"/>
        <v>0</v>
      </c>
      <c r="E2917" s="8">
        <f t="shared" ca="1" si="497"/>
        <v>0</v>
      </c>
      <c r="F2917" s="9">
        <f t="shared" ca="1" si="498"/>
        <v>0</v>
      </c>
      <c r="G2917" s="12">
        <f t="shared" ca="1" si="503"/>
        <v>0.97867249387530764</v>
      </c>
      <c r="H2917" s="16">
        <f t="shared" ca="1" si="499"/>
        <v>1000</v>
      </c>
      <c r="I2917" s="8">
        <f t="shared" ca="1" si="500"/>
        <v>0</v>
      </c>
      <c r="J2917" s="8">
        <f t="shared" ca="1" si="504"/>
        <v>0</v>
      </c>
      <c r="K2917" s="8">
        <f t="shared" ca="1" si="501"/>
        <v>0</v>
      </c>
      <c r="L2917" s="17">
        <f t="shared" ca="1" si="505"/>
        <v>0</v>
      </c>
    </row>
    <row r="2918" spans="1:12" x14ac:dyDescent="0.2">
      <c r="A2918" s="1">
        <v>2898</v>
      </c>
      <c r="B2918" s="16">
        <f t="shared" ca="1" si="495"/>
        <v>1</v>
      </c>
      <c r="C2918" s="15">
        <f t="shared" ca="1" si="502"/>
        <v>12200</v>
      </c>
      <c r="D2918" s="16">
        <f t="shared" ca="1" si="496"/>
        <v>9552.5305606248839</v>
      </c>
      <c r="E2918" s="8">
        <f t="shared" ca="1" si="497"/>
        <v>286575.91681874654</v>
      </c>
      <c r="F2918" s="9">
        <f t="shared" ca="1" si="498"/>
        <v>2647.4694393751161</v>
      </c>
      <c r="G2918" s="12">
        <f t="shared" ca="1" si="503"/>
        <v>0.50010411215859141</v>
      </c>
      <c r="H2918" s="16">
        <f t="shared" ca="1" si="499"/>
        <v>750</v>
      </c>
      <c r="I2918" s="8">
        <f t="shared" ca="1" si="500"/>
        <v>9000</v>
      </c>
      <c r="J2918" s="8">
        <f t="shared" ca="1" si="504"/>
        <v>295575.91681874654</v>
      </c>
      <c r="K2918" s="8">
        <f t="shared" ca="1" si="501"/>
        <v>122000</v>
      </c>
      <c r="L2918" s="17">
        <f t="shared" ca="1" si="505"/>
        <v>173575.91681874654</v>
      </c>
    </row>
    <row r="2919" spans="1:12" x14ac:dyDescent="0.2">
      <c r="A2919" s="1">
        <v>2899</v>
      </c>
      <c r="B2919" s="16">
        <f t="shared" ca="1" si="495"/>
        <v>1</v>
      </c>
      <c r="C2919" s="15">
        <f t="shared" ca="1" si="502"/>
        <v>12200</v>
      </c>
      <c r="D2919" s="16">
        <f t="shared" ca="1" si="496"/>
        <v>5745.5719831690885</v>
      </c>
      <c r="E2919" s="8">
        <f t="shared" ca="1" si="497"/>
        <v>172367.15949507264</v>
      </c>
      <c r="F2919" s="9">
        <f t="shared" ca="1" si="498"/>
        <v>6454.4280168309115</v>
      </c>
      <c r="G2919" s="12">
        <f t="shared" ca="1" si="503"/>
        <v>0.77228358803899377</v>
      </c>
      <c r="H2919" s="16">
        <f t="shared" ca="1" si="499"/>
        <v>1000</v>
      </c>
      <c r="I2919" s="8">
        <f t="shared" ca="1" si="500"/>
        <v>12000</v>
      </c>
      <c r="J2919" s="8">
        <f t="shared" ca="1" si="504"/>
        <v>184367.15949507264</v>
      </c>
      <c r="K2919" s="8">
        <f t="shared" ca="1" si="501"/>
        <v>122000</v>
      </c>
      <c r="L2919" s="17">
        <f t="shared" ca="1" si="505"/>
        <v>62367.159495072643</v>
      </c>
    </row>
    <row r="2920" spans="1:12" x14ac:dyDescent="0.2">
      <c r="A2920" s="1">
        <v>2900</v>
      </c>
      <c r="B2920" s="16">
        <f t="shared" ca="1" si="495"/>
        <v>0</v>
      </c>
      <c r="C2920" s="15">
        <f t="shared" ca="1" si="502"/>
        <v>0</v>
      </c>
      <c r="D2920" s="16">
        <f t="shared" ca="1" si="496"/>
        <v>0</v>
      </c>
      <c r="E2920" s="8">
        <f t="shared" ca="1" si="497"/>
        <v>0</v>
      </c>
      <c r="F2920" s="9">
        <f t="shared" ca="1" si="498"/>
        <v>0</v>
      </c>
      <c r="G2920" s="12">
        <f t="shared" ca="1" si="503"/>
        <v>0.95056680795860737</v>
      </c>
      <c r="H2920" s="16">
        <f t="shared" ca="1" si="499"/>
        <v>1000</v>
      </c>
      <c r="I2920" s="8">
        <f t="shared" ca="1" si="500"/>
        <v>0</v>
      </c>
      <c r="J2920" s="8">
        <f t="shared" ca="1" si="504"/>
        <v>0</v>
      </c>
      <c r="K2920" s="8">
        <f t="shared" ca="1" si="501"/>
        <v>0</v>
      </c>
      <c r="L2920" s="17">
        <f t="shared" ca="1" si="505"/>
        <v>0</v>
      </c>
    </row>
    <row r="2921" spans="1:12" x14ac:dyDescent="0.2">
      <c r="A2921" s="1">
        <v>2901</v>
      </c>
      <c r="B2921" s="16">
        <f t="shared" ca="1" si="495"/>
        <v>0</v>
      </c>
      <c r="C2921" s="15">
        <f t="shared" ca="1" si="502"/>
        <v>0</v>
      </c>
      <c r="D2921" s="16">
        <f t="shared" ca="1" si="496"/>
        <v>0</v>
      </c>
      <c r="E2921" s="8">
        <f t="shared" ca="1" si="497"/>
        <v>0</v>
      </c>
      <c r="F2921" s="9">
        <f t="shared" ca="1" si="498"/>
        <v>0</v>
      </c>
      <c r="G2921" s="12">
        <f t="shared" ca="1" si="503"/>
        <v>0.2222778651086954</v>
      </c>
      <c r="H2921" s="16">
        <f t="shared" ca="1" si="499"/>
        <v>500</v>
      </c>
      <c r="I2921" s="8">
        <f t="shared" ca="1" si="500"/>
        <v>0</v>
      </c>
      <c r="J2921" s="8">
        <f t="shared" ca="1" si="504"/>
        <v>0</v>
      </c>
      <c r="K2921" s="8">
        <f t="shared" ca="1" si="501"/>
        <v>0</v>
      </c>
      <c r="L2921" s="17">
        <f t="shared" ca="1" si="505"/>
        <v>0</v>
      </c>
    </row>
    <row r="2922" spans="1:12" x14ac:dyDescent="0.2">
      <c r="A2922" s="1">
        <v>2902</v>
      </c>
      <c r="B2922" s="16">
        <f t="shared" ca="1" si="495"/>
        <v>0</v>
      </c>
      <c r="C2922" s="15">
        <f t="shared" ca="1" si="502"/>
        <v>0</v>
      </c>
      <c r="D2922" s="16">
        <f t="shared" ca="1" si="496"/>
        <v>0</v>
      </c>
      <c r="E2922" s="8">
        <f t="shared" ca="1" si="497"/>
        <v>0</v>
      </c>
      <c r="F2922" s="9">
        <f t="shared" ca="1" si="498"/>
        <v>0</v>
      </c>
      <c r="G2922" s="12">
        <f t="shared" ca="1" si="503"/>
        <v>0.64768438901661718</v>
      </c>
      <c r="H2922" s="16">
        <f t="shared" ca="1" si="499"/>
        <v>750</v>
      </c>
      <c r="I2922" s="8">
        <f t="shared" ca="1" si="500"/>
        <v>0</v>
      </c>
      <c r="J2922" s="8">
        <f t="shared" ca="1" si="504"/>
        <v>0</v>
      </c>
      <c r="K2922" s="8">
        <f t="shared" ca="1" si="501"/>
        <v>0</v>
      </c>
      <c r="L2922" s="17">
        <f t="shared" ca="1" si="505"/>
        <v>0</v>
      </c>
    </row>
    <row r="2923" spans="1:12" x14ac:dyDescent="0.2">
      <c r="A2923" s="1">
        <v>2903</v>
      </c>
      <c r="B2923" s="16">
        <f t="shared" ca="1" si="495"/>
        <v>1</v>
      </c>
      <c r="C2923" s="15">
        <f t="shared" ca="1" si="502"/>
        <v>12200</v>
      </c>
      <c r="D2923" s="16">
        <f t="shared" ca="1" si="496"/>
        <v>7954.3276644611069</v>
      </c>
      <c r="E2923" s="8">
        <f t="shared" ca="1" si="497"/>
        <v>238629.82993383321</v>
      </c>
      <c r="F2923" s="9">
        <f t="shared" ca="1" si="498"/>
        <v>4245.6723355388931</v>
      </c>
      <c r="G2923" s="12">
        <f t="shared" ca="1" si="503"/>
        <v>0.99459767087411322</v>
      </c>
      <c r="H2923" s="16">
        <f t="shared" ca="1" si="499"/>
        <v>1000</v>
      </c>
      <c r="I2923" s="8">
        <f t="shared" ca="1" si="500"/>
        <v>12000</v>
      </c>
      <c r="J2923" s="8">
        <f t="shared" ca="1" si="504"/>
        <v>250629.82993383321</v>
      </c>
      <c r="K2923" s="8">
        <f t="shared" ca="1" si="501"/>
        <v>122000</v>
      </c>
      <c r="L2923" s="17">
        <f t="shared" ca="1" si="505"/>
        <v>128629.82993383321</v>
      </c>
    </row>
    <row r="2924" spans="1:12" x14ac:dyDescent="0.2">
      <c r="A2924" s="1">
        <v>2904</v>
      </c>
      <c r="B2924" s="16">
        <f t="shared" ca="1" si="495"/>
        <v>1</v>
      </c>
      <c r="C2924" s="15">
        <f t="shared" ca="1" si="502"/>
        <v>12200</v>
      </c>
      <c r="D2924" s="16">
        <f t="shared" ca="1" si="496"/>
        <v>8046.7758799387029</v>
      </c>
      <c r="E2924" s="8">
        <f t="shared" ca="1" si="497"/>
        <v>241403.27639816108</v>
      </c>
      <c r="F2924" s="9">
        <f t="shared" ca="1" si="498"/>
        <v>4153.2241200612971</v>
      </c>
      <c r="G2924" s="12">
        <f t="shared" ca="1" si="503"/>
        <v>0.29293610910353152</v>
      </c>
      <c r="H2924" s="16">
        <f t="shared" ca="1" si="499"/>
        <v>500</v>
      </c>
      <c r="I2924" s="8">
        <f t="shared" ca="1" si="500"/>
        <v>6000</v>
      </c>
      <c r="J2924" s="8">
        <f t="shared" ca="1" si="504"/>
        <v>247403.27639816108</v>
      </c>
      <c r="K2924" s="8">
        <f t="shared" ca="1" si="501"/>
        <v>122000</v>
      </c>
      <c r="L2924" s="17">
        <f t="shared" ca="1" si="505"/>
        <v>125403.27639816108</v>
      </c>
    </row>
    <row r="2925" spans="1:12" x14ac:dyDescent="0.2">
      <c r="A2925" s="1">
        <v>2905</v>
      </c>
      <c r="B2925" s="16">
        <f t="shared" ca="1" si="495"/>
        <v>1</v>
      </c>
      <c r="C2925" s="15">
        <f t="shared" ca="1" si="502"/>
        <v>12200</v>
      </c>
      <c r="D2925" s="16">
        <f t="shared" ca="1" si="496"/>
        <v>10379.781664140102</v>
      </c>
      <c r="E2925" s="8">
        <f t="shared" ca="1" si="497"/>
        <v>311393.44992420304</v>
      </c>
      <c r="F2925" s="9">
        <f t="shared" ca="1" si="498"/>
        <v>1820.2183358598977</v>
      </c>
      <c r="G2925" s="12">
        <f t="shared" ca="1" si="503"/>
        <v>0.95141296823518329</v>
      </c>
      <c r="H2925" s="16">
        <f t="shared" ca="1" si="499"/>
        <v>1000</v>
      </c>
      <c r="I2925" s="8">
        <f t="shared" ca="1" si="500"/>
        <v>12000</v>
      </c>
      <c r="J2925" s="8">
        <f t="shared" ca="1" si="504"/>
        <v>323393.44992420304</v>
      </c>
      <c r="K2925" s="8">
        <f t="shared" ca="1" si="501"/>
        <v>122000</v>
      </c>
      <c r="L2925" s="17">
        <f t="shared" ca="1" si="505"/>
        <v>201393.44992420304</v>
      </c>
    </row>
    <row r="2926" spans="1:12" x14ac:dyDescent="0.2">
      <c r="A2926" s="1">
        <v>2906</v>
      </c>
      <c r="B2926" s="16">
        <f t="shared" ca="1" si="495"/>
        <v>0</v>
      </c>
      <c r="C2926" s="15">
        <f t="shared" ca="1" si="502"/>
        <v>0</v>
      </c>
      <c r="D2926" s="16">
        <f t="shared" ca="1" si="496"/>
        <v>0</v>
      </c>
      <c r="E2926" s="8">
        <f t="shared" ca="1" si="497"/>
        <v>0</v>
      </c>
      <c r="F2926" s="9">
        <f t="shared" ca="1" si="498"/>
        <v>0</v>
      </c>
      <c r="G2926" s="12">
        <f t="shared" ca="1" si="503"/>
        <v>0.63280677875491254</v>
      </c>
      <c r="H2926" s="16">
        <f t="shared" ca="1" si="499"/>
        <v>750</v>
      </c>
      <c r="I2926" s="8">
        <f t="shared" ca="1" si="500"/>
        <v>0</v>
      </c>
      <c r="J2926" s="8">
        <f t="shared" ca="1" si="504"/>
        <v>0</v>
      </c>
      <c r="K2926" s="8">
        <f t="shared" ca="1" si="501"/>
        <v>0</v>
      </c>
      <c r="L2926" s="17">
        <f t="shared" ca="1" si="505"/>
        <v>0</v>
      </c>
    </row>
    <row r="2927" spans="1:12" x14ac:dyDescent="0.2">
      <c r="A2927" s="1">
        <v>2907</v>
      </c>
      <c r="B2927" s="16">
        <f t="shared" ca="1" si="495"/>
        <v>1</v>
      </c>
      <c r="C2927" s="15">
        <f t="shared" ca="1" si="502"/>
        <v>12200</v>
      </c>
      <c r="D2927" s="16">
        <f t="shared" ca="1" si="496"/>
        <v>13541.530169105687</v>
      </c>
      <c r="E2927" s="8">
        <f t="shared" ca="1" si="497"/>
        <v>366000</v>
      </c>
      <c r="F2927" s="9">
        <f t="shared" ca="1" si="498"/>
        <v>0</v>
      </c>
      <c r="G2927" s="12">
        <f t="shared" ca="1" si="503"/>
        <v>0.87701066767511882</v>
      </c>
      <c r="H2927" s="16">
        <f t="shared" ca="1" si="499"/>
        <v>1000</v>
      </c>
      <c r="I2927" s="8">
        <f t="shared" ca="1" si="500"/>
        <v>0</v>
      </c>
      <c r="J2927" s="8">
        <f t="shared" ca="1" si="504"/>
        <v>366000</v>
      </c>
      <c r="K2927" s="8">
        <f t="shared" ca="1" si="501"/>
        <v>122000</v>
      </c>
      <c r="L2927" s="17">
        <f t="shared" ca="1" si="505"/>
        <v>244000</v>
      </c>
    </row>
    <row r="2928" spans="1:12" x14ac:dyDescent="0.2">
      <c r="A2928" s="1">
        <v>2908</v>
      </c>
      <c r="B2928" s="16">
        <f t="shared" ca="1" si="495"/>
        <v>0</v>
      </c>
      <c r="C2928" s="15">
        <f t="shared" ca="1" si="502"/>
        <v>0</v>
      </c>
      <c r="D2928" s="16">
        <f t="shared" ca="1" si="496"/>
        <v>0</v>
      </c>
      <c r="E2928" s="8">
        <f t="shared" ca="1" si="497"/>
        <v>0</v>
      </c>
      <c r="F2928" s="9">
        <f t="shared" ca="1" si="498"/>
        <v>0</v>
      </c>
      <c r="G2928" s="12">
        <f t="shared" ca="1" si="503"/>
        <v>0.66337950947294733</v>
      </c>
      <c r="H2928" s="16">
        <f t="shared" ca="1" si="499"/>
        <v>750</v>
      </c>
      <c r="I2928" s="8">
        <f t="shared" ca="1" si="500"/>
        <v>0</v>
      </c>
      <c r="J2928" s="8">
        <f t="shared" ca="1" si="504"/>
        <v>0</v>
      </c>
      <c r="K2928" s="8">
        <f t="shared" ca="1" si="501"/>
        <v>0</v>
      </c>
      <c r="L2928" s="17">
        <f t="shared" ca="1" si="505"/>
        <v>0</v>
      </c>
    </row>
    <row r="2929" spans="1:12" x14ac:dyDescent="0.2">
      <c r="A2929" s="1">
        <v>2909</v>
      </c>
      <c r="B2929" s="16">
        <f t="shared" ca="1" si="495"/>
        <v>1</v>
      </c>
      <c r="C2929" s="15">
        <f t="shared" ca="1" si="502"/>
        <v>12200</v>
      </c>
      <c r="D2929" s="16">
        <f t="shared" ca="1" si="496"/>
        <v>5607.0092732003995</v>
      </c>
      <c r="E2929" s="8">
        <f t="shared" ca="1" si="497"/>
        <v>168210.27819601199</v>
      </c>
      <c r="F2929" s="9">
        <f t="shared" ca="1" si="498"/>
        <v>6592.9907267996005</v>
      </c>
      <c r="G2929" s="12">
        <f t="shared" ca="1" si="503"/>
        <v>0.1788327469988471</v>
      </c>
      <c r="H2929" s="16">
        <f t="shared" ca="1" si="499"/>
        <v>500</v>
      </c>
      <c r="I2929" s="8">
        <f t="shared" ca="1" si="500"/>
        <v>6000</v>
      </c>
      <c r="J2929" s="8">
        <f t="shared" ca="1" si="504"/>
        <v>174210.27819601199</v>
      </c>
      <c r="K2929" s="8">
        <f t="shared" ca="1" si="501"/>
        <v>122000</v>
      </c>
      <c r="L2929" s="17">
        <f t="shared" ca="1" si="505"/>
        <v>52210.27819601199</v>
      </c>
    </row>
    <row r="2930" spans="1:12" x14ac:dyDescent="0.2">
      <c r="A2930" s="1">
        <v>2910</v>
      </c>
      <c r="B2930" s="16">
        <f t="shared" ca="1" si="495"/>
        <v>1</v>
      </c>
      <c r="C2930" s="15">
        <f t="shared" ca="1" si="502"/>
        <v>12200</v>
      </c>
      <c r="D2930" s="16">
        <f t="shared" ca="1" si="496"/>
        <v>7607.9540099222813</v>
      </c>
      <c r="E2930" s="8">
        <f t="shared" ca="1" si="497"/>
        <v>228238.62029766844</v>
      </c>
      <c r="F2930" s="9">
        <f t="shared" ca="1" si="498"/>
        <v>4592.0459900777187</v>
      </c>
      <c r="G2930" s="12">
        <f t="shared" ca="1" si="503"/>
        <v>2.7520806563357425E-2</v>
      </c>
      <c r="H2930" s="16">
        <f t="shared" ca="1" si="499"/>
        <v>500</v>
      </c>
      <c r="I2930" s="8">
        <f t="shared" ca="1" si="500"/>
        <v>6000</v>
      </c>
      <c r="J2930" s="8">
        <f t="shared" ca="1" si="504"/>
        <v>234238.62029766844</v>
      </c>
      <c r="K2930" s="8">
        <f t="shared" ca="1" si="501"/>
        <v>122000</v>
      </c>
      <c r="L2930" s="17">
        <f t="shared" ca="1" si="505"/>
        <v>112238.62029766844</v>
      </c>
    </row>
    <row r="2931" spans="1:12" x14ac:dyDescent="0.2">
      <c r="A2931" s="1">
        <v>2911</v>
      </c>
      <c r="B2931" s="16">
        <f t="shared" ca="1" si="495"/>
        <v>0</v>
      </c>
      <c r="C2931" s="15">
        <f t="shared" ca="1" si="502"/>
        <v>0</v>
      </c>
      <c r="D2931" s="16">
        <f t="shared" ca="1" si="496"/>
        <v>0</v>
      </c>
      <c r="E2931" s="8">
        <f t="shared" ca="1" si="497"/>
        <v>0</v>
      </c>
      <c r="F2931" s="9">
        <f t="shared" ca="1" si="498"/>
        <v>0</v>
      </c>
      <c r="G2931" s="12">
        <f t="shared" ca="1" si="503"/>
        <v>0.16208364062905101</v>
      </c>
      <c r="H2931" s="16">
        <f t="shared" ca="1" si="499"/>
        <v>500</v>
      </c>
      <c r="I2931" s="8">
        <f t="shared" ca="1" si="500"/>
        <v>0</v>
      </c>
      <c r="J2931" s="8">
        <f t="shared" ca="1" si="504"/>
        <v>0</v>
      </c>
      <c r="K2931" s="8">
        <f t="shared" ca="1" si="501"/>
        <v>0</v>
      </c>
      <c r="L2931" s="17">
        <f t="shared" ca="1" si="505"/>
        <v>0</v>
      </c>
    </row>
    <row r="2932" spans="1:12" x14ac:dyDescent="0.2">
      <c r="A2932" s="1">
        <v>2912</v>
      </c>
      <c r="B2932" s="16">
        <f t="shared" ca="1" si="495"/>
        <v>0</v>
      </c>
      <c r="C2932" s="15">
        <f t="shared" ca="1" si="502"/>
        <v>0</v>
      </c>
      <c r="D2932" s="16">
        <f t="shared" ca="1" si="496"/>
        <v>0</v>
      </c>
      <c r="E2932" s="8">
        <f t="shared" ca="1" si="497"/>
        <v>0</v>
      </c>
      <c r="F2932" s="9">
        <f t="shared" ca="1" si="498"/>
        <v>0</v>
      </c>
      <c r="G2932" s="12">
        <f t="shared" ca="1" si="503"/>
        <v>2.6855849386962394E-2</v>
      </c>
      <c r="H2932" s="16">
        <f t="shared" ca="1" si="499"/>
        <v>500</v>
      </c>
      <c r="I2932" s="8">
        <f t="shared" ca="1" si="500"/>
        <v>0</v>
      </c>
      <c r="J2932" s="8">
        <f t="shared" ca="1" si="504"/>
        <v>0</v>
      </c>
      <c r="K2932" s="8">
        <f t="shared" ca="1" si="501"/>
        <v>0</v>
      </c>
      <c r="L2932" s="17">
        <f t="shared" ca="1" si="505"/>
        <v>0</v>
      </c>
    </row>
    <row r="2933" spans="1:12" x14ac:dyDescent="0.2">
      <c r="A2933" s="1">
        <v>2913</v>
      </c>
      <c r="B2933" s="16">
        <f t="shared" ca="1" si="495"/>
        <v>0</v>
      </c>
      <c r="C2933" s="15">
        <f t="shared" ca="1" si="502"/>
        <v>0</v>
      </c>
      <c r="D2933" s="16">
        <f t="shared" ca="1" si="496"/>
        <v>0</v>
      </c>
      <c r="E2933" s="8">
        <f t="shared" ca="1" si="497"/>
        <v>0</v>
      </c>
      <c r="F2933" s="9">
        <f t="shared" ca="1" si="498"/>
        <v>0</v>
      </c>
      <c r="G2933" s="12">
        <f t="shared" ca="1" si="503"/>
        <v>0.76644010903867832</v>
      </c>
      <c r="H2933" s="16">
        <f t="shared" ca="1" si="499"/>
        <v>1000</v>
      </c>
      <c r="I2933" s="8">
        <f t="shared" ca="1" si="500"/>
        <v>0</v>
      </c>
      <c r="J2933" s="8">
        <f t="shared" ca="1" si="504"/>
        <v>0</v>
      </c>
      <c r="K2933" s="8">
        <f t="shared" ca="1" si="501"/>
        <v>0</v>
      </c>
      <c r="L2933" s="17">
        <f t="shared" ca="1" si="505"/>
        <v>0</v>
      </c>
    </row>
    <row r="2934" spans="1:12" x14ac:dyDescent="0.2">
      <c r="A2934" s="1">
        <v>2914</v>
      </c>
      <c r="B2934" s="16">
        <f t="shared" ca="1" si="495"/>
        <v>0</v>
      </c>
      <c r="C2934" s="15">
        <f t="shared" ca="1" si="502"/>
        <v>0</v>
      </c>
      <c r="D2934" s="16">
        <f t="shared" ca="1" si="496"/>
        <v>0</v>
      </c>
      <c r="E2934" s="8">
        <f t="shared" ca="1" si="497"/>
        <v>0</v>
      </c>
      <c r="F2934" s="9">
        <f t="shared" ca="1" si="498"/>
        <v>0</v>
      </c>
      <c r="G2934" s="12">
        <f t="shared" ca="1" si="503"/>
        <v>9.6630834171357427E-2</v>
      </c>
      <c r="H2934" s="16">
        <f t="shared" ca="1" si="499"/>
        <v>500</v>
      </c>
      <c r="I2934" s="8">
        <f t="shared" ca="1" si="500"/>
        <v>0</v>
      </c>
      <c r="J2934" s="8">
        <f t="shared" ca="1" si="504"/>
        <v>0</v>
      </c>
      <c r="K2934" s="8">
        <f t="shared" ca="1" si="501"/>
        <v>0</v>
      </c>
      <c r="L2934" s="17">
        <f t="shared" ca="1" si="505"/>
        <v>0</v>
      </c>
    </row>
    <row r="2935" spans="1:12" x14ac:dyDescent="0.2">
      <c r="A2935" s="1">
        <v>2915</v>
      </c>
      <c r="B2935" s="16">
        <f t="shared" ca="1" si="495"/>
        <v>1</v>
      </c>
      <c r="C2935" s="15">
        <f t="shared" ca="1" si="502"/>
        <v>12200</v>
      </c>
      <c r="D2935" s="16">
        <f t="shared" ca="1" si="496"/>
        <v>12880.061238913968</v>
      </c>
      <c r="E2935" s="8">
        <f t="shared" ca="1" si="497"/>
        <v>366000</v>
      </c>
      <c r="F2935" s="9">
        <f t="shared" ca="1" si="498"/>
        <v>0</v>
      </c>
      <c r="G2935" s="12">
        <f t="shared" ca="1" si="503"/>
        <v>0.42160229330368082</v>
      </c>
      <c r="H2935" s="16">
        <f t="shared" ca="1" si="499"/>
        <v>750</v>
      </c>
      <c r="I2935" s="8">
        <f t="shared" ca="1" si="500"/>
        <v>0</v>
      </c>
      <c r="J2935" s="8">
        <f t="shared" ca="1" si="504"/>
        <v>366000</v>
      </c>
      <c r="K2935" s="8">
        <f t="shared" ca="1" si="501"/>
        <v>122000</v>
      </c>
      <c r="L2935" s="17">
        <f t="shared" ca="1" si="505"/>
        <v>244000</v>
      </c>
    </row>
    <row r="2936" spans="1:12" x14ac:dyDescent="0.2">
      <c r="A2936" s="1">
        <v>2916</v>
      </c>
      <c r="B2936" s="16">
        <f t="shared" ca="1" si="495"/>
        <v>1</v>
      </c>
      <c r="C2936" s="15">
        <f t="shared" ca="1" si="502"/>
        <v>12200</v>
      </c>
      <c r="D2936" s="16">
        <f t="shared" ca="1" si="496"/>
        <v>10806.462737443515</v>
      </c>
      <c r="E2936" s="8">
        <f t="shared" ca="1" si="497"/>
        <v>324193.88212330546</v>
      </c>
      <c r="F2936" s="9">
        <f t="shared" ca="1" si="498"/>
        <v>1393.5372625564851</v>
      </c>
      <c r="G2936" s="12">
        <f t="shared" ca="1" si="503"/>
        <v>1.5396130313091172E-2</v>
      </c>
      <c r="H2936" s="16">
        <f t="shared" ca="1" si="499"/>
        <v>500</v>
      </c>
      <c r="I2936" s="8">
        <f t="shared" ca="1" si="500"/>
        <v>6000</v>
      </c>
      <c r="J2936" s="8">
        <f t="shared" ca="1" si="504"/>
        <v>330193.88212330546</v>
      </c>
      <c r="K2936" s="8">
        <f t="shared" ca="1" si="501"/>
        <v>122000</v>
      </c>
      <c r="L2936" s="17">
        <f t="shared" ca="1" si="505"/>
        <v>208193.88212330546</v>
      </c>
    </row>
    <row r="2937" spans="1:12" x14ac:dyDescent="0.2">
      <c r="A2937" s="1">
        <v>2917</v>
      </c>
      <c r="B2937" s="16">
        <f t="shared" ca="1" si="495"/>
        <v>1</v>
      </c>
      <c r="C2937" s="15">
        <f t="shared" ca="1" si="502"/>
        <v>12200</v>
      </c>
      <c r="D2937" s="16">
        <f t="shared" ca="1" si="496"/>
        <v>5944.9347872352373</v>
      </c>
      <c r="E2937" s="8">
        <f t="shared" ca="1" si="497"/>
        <v>178348.04361705712</v>
      </c>
      <c r="F2937" s="9">
        <f t="shared" ca="1" si="498"/>
        <v>6255.0652127647627</v>
      </c>
      <c r="G2937" s="12">
        <f t="shared" ca="1" si="503"/>
        <v>0.89550011193397272</v>
      </c>
      <c r="H2937" s="16">
        <f t="shared" ca="1" si="499"/>
        <v>1000</v>
      </c>
      <c r="I2937" s="8">
        <f t="shared" ca="1" si="500"/>
        <v>12000</v>
      </c>
      <c r="J2937" s="8">
        <f t="shared" ca="1" si="504"/>
        <v>190348.04361705712</v>
      </c>
      <c r="K2937" s="8">
        <f t="shared" ca="1" si="501"/>
        <v>122000</v>
      </c>
      <c r="L2937" s="17">
        <f t="shared" ca="1" si="505"/>
        <v>68348.043617057119</v>
      </c>
    </row>
    <row r="2938" spans="1:12" x14ac:dyDescent="0.2">
      <c r="A2938" s="1">
        <v>2918</v>
      </c>
      <c r="B2938" s="16">
        <f t="shared" ca="1" si="495"/>
        <v>0</v>
      </c>
      <c r="C2938" s="15">
        <f t="shared" ca="1" si="502"/>
        <v>0</v>
      </c>
      <c r="D2938" s="16">
        <f t="shared" ca="1" si="496"/>
        <v>0</v>
      </c>
      <c r="E2938" s="8">
        <f t="shared" ca="1" si="497"/>
        <v>0</v>
      </c>
      <c r="F2938" s="9">
        <f t="shared" ca="1" si="498"/>
        <v>0</v>
      </c>
      <c r="G2938" s="12">
        <f t="shared" ca="1" si="503"/>
        <v>0.8770470234102774</v>
      </c>
      <c r="H2938" s="16">
        <f t="shared" ca="1" si="499"/>
        <v>1000</v>
      </c>
      <c r="I2938" s="8">
        <f t="shared" ca="1" si="500"/>
        <v>0</v>
      </c>
      <c r="J2938" s="8">
        <f t="shared" ca="1" si="504"/>
        <v>0</v>
      </c>
      <c r="K2938" s="8">
        <f t="shared" ca="1" si="501"/>
        <v>0</v>
      </c>
      <c r="L2938" s="17">
        <f t="shared" ca="1" si="505"/>
        <v>0</v>
      </c>
    </row>
    <row r="2939" spans="1:12" x14ac:dyDescent="0.2">
      <c r="A2939" s="1">
        <v>2919</v>
      </c>
      <c r="B2939" s="16">
        <f t="shared" ca="1" si="495"/>
        <v>0</v>
      </c>
      <c r="C2939" s="15">
        <f t="shared" ca="1" si="502"/>
        <v>0</v>
      </c>
      <c r="D2939" s="16">
        <f t="shared" ca="1" si="496"/>
        <v>0</v>
      </c>
      <c r="E2939" s="8">
        <f t="shared" ca="1" si="497"/>
        <v>0</v>
      </c>
      <c r="F2939" s="9">
        <f t="shared" ca="1" si="498"/>
        <v>0</v>
      </c>
      <c r="G2939" s="12">
        <f t="shared" ca="1" si="503"/>
        <v>0.34770547017445741</v>
      </c>
      <c r="H2939" s="16">
        <f t="shared" ca="1" si="499"/>
        <v>750</v>
      </c>
      <c r="I2939" s="8">
        <f t="shared" ca="1" si="500"/>
        <v>0</v>
      </c>
      <c r="J2939" s="8">
        <f t="shared" ca="1" si="504"/>
        <v>0</v>
      </c>
      <c r="K2939" s="8">
        <f t="shared" ca="1" si="501"/>
        <v>0</v>
      </c>
      <c r="L2939" s="17">
        <f t="shared" ca="1" si="505"/>
        <v>0</v>
      </c>
    </row>
    <row r="2940" spans="1:12" x14ac:dyDescent="0.2">
      <c r="A2940" s="1">
        <v>2920</v>
      </c>
      <c r="B2940" s="16">
        <f t="shared" ca="1" si="495"/>
        <v>0</v>
      </c>
      <c r="C2940" s="15">
        <f t="shared" ca="1" si="502"/>
        <v>0</v>
      </c>
      <c r="D2940" s="16">
        <f t="shared" ca="1" si="496"/>
        <v>0</v>
      </c>
      <c r="E2940" s="8">
        <f t="shared" ca="1" si="497"/>
        <v>0</v>
      </c>
      <c r="F2940" s="9">
        <f t="shared" ca="1" si="498"/>
        <v>0</v>
      </c>
      <c r="G2940" s="12">
        <f t="shared" ca="1" si="503"/>
        <v>0.7424772241194405</v>
      </c>
      <c r="H2940" s="16">
        <f t="shared" ca="1" si="499"/>
        <v>1000</v>
      </c>
      <c r="I2940" s="8">
        <f t="shared" ca="1" si="500"/>
        <v>0</v>
      </c>
      <c r="J2940" s="8">
        <f t="shared" ca="1" si="504"/>
        <v>0</v>
      </c>
      <c r="K2940" s="8">
        <f t="shared" ca="1" si="501"/>
        <v>0</v>
      </c>
      <c r="L2940" s="17">
        <f t="shared" ca="1" si="505"/>
        <v>0</v>
      </c>
    </row>
    <row r="2941" spans="1:12" x14ac:dyDescent="0.2">
      <c r="A2941" s="1">
        <v>2921</v>
      </c>
      <c r="B2941" s="16">
        <f t="shared" ca="1" si="495"/>
        <v>0</v>
      </c>
      <c r="C2941" s="15">
        <f t="shared" ca="1" si="502"/>
        <v>0</v>
      </c>
      <c r="D2941" s="16">
        <f t="shared" ca="1" si="496"/>
        <v>0</v>
      </c>
      <c r="E2941" s="8">
        <f t="shared" ca="1" si="497"/>
        <v>0</v>
      </c>
      <c r="F2941" s="9">
        <f t="shared" ca="1" si="498"/>
        <v>0</v>
      </c>
      <c r="G2941" s="12">
        <f t="shared" ca="1" si="503"/>
        <v>0.81825205920392563</v>
      </c>
      <c r="H2941" s="16">
        <f t="shared" ca="1" si="499"/>
        <v>1000</v>
      </c>
      <c r="I2941" s="8">
        <f t="shared" ca="1" si="500"/>
        <v>0</v>
      </c>
      <c r="J2941" s="8">
        <f t="shared" ca="1" si="504"/>
        <v>0</v>
      </c>
      <c r="K2941" s="8">
        <f t="shared" ca="1" si="501"/>
        <v>0</v>
      </c>
      <c r="L2941" s="17">
        <f t="shared" ca="1" si="505"/>
        <v>0</v>
      </c>
    </row>
    <row r="2942" spans="1:12" x14ac:dyDescent="0.2">
      <c r="A2942" s="1">
        <v>2922</v>
      </c>
      <c r="B2942" s="16">
        <f t="shared" ca="1" si="495"/>
        <v>1</v>
      </c>
      <c r="C2942" s="15">
        <f t="shared" ca="1" si="502"/>
        <v>12200</v>
      </c>
      <c r="D2942" s="16">
        <f t="shared" ca="1" si="496"/>
        <v>14150.348802335231</v>
      </c>
      <c r="E2942" s="8">
        <f t="shared" ca="1" si="497"/>
        <v>366000</v>
      </c>
      <c r="F2942" s="9">
        <f t="shared" ca="1" si="498"/>
        <v>0</v>
      </c>
      <c r="G2942" s="12">
        <f t="shared" ca="1" si="503"/>
        <v>0.72254011730852152</v>
      </c>
      <c r="H2942" s="16">
        <f t="shared" ca="1" si="499"/>
        <v>1000</v>
      </c>
      <c r="I2942" s="8">
        <f t="shared" ca="1" si="500"/>
        <v>0</v>
      </c>
      <c r="J2942" s="8">
        <f t="shared" ca="1" si="504"/>
        <v>366000</v>
      </c>
      <c r="K2942" s="8">
        <f t="shared" ca="1" si="501"/>
        <v>122000</v>
      </c>
      <c r="L2942" s="17">
        <f t="shared" ca="1" si="505"/>
        <v>244000</v>
      </c>
    </row>
    <row r="2943" spans="1:12" x14ac:dyDescent="0.2">
      <c r="A2943" s="1">
        <v>2923</v>
      </c>
      <c r="B2943" s="16">
        <f t="shared" ca="1" si="495"/>
        <v>1</v>
      </c>
      <c r="C2943" s="15">
        <f t="shared" ca="1" si="502"/>
        <v>12200</v>
      </c>
      <c r="D2943" s="16">
        <f t="shared" ca="1" si="496"/>
        <v>7829.3414819758191</v>
      </c>
      <c r="E2943" s="8">
        <f t="shared" ca="1" si="497"/>
        <v>234880.24445927457</v>
      </c>
      <c r="F2943" s="9">
        <f t="shared" ca="1" si="498"/>
        <v>4370.6585180241809</v>
      </c>
      <c r="G2943" s="12">
        <f t="shared" ca="1" si="503"/>
        <v>8.5353736661279656E-2</v>
      </c>
      <c r="H2943" s="16">
        <f t="shared" ca="1" si="499"/>
        <v>500</v>
      </c>
      <c r="I2943" s="8">
        <f t="shared" ca="1" si="500"/>
        <v>6000</v>
      </c>
      <c r="J2943" s="8">
        <f t="shared" ca="1" si="504"/>
        <v>240880.24445927457</v>
      </c>
      <c r="K2943" s="8">
        <f t="shared" ca="1" si="501"/>
        <v>122000</v>
      </c>
      <c r="L2943" s="17">
        <f t="shared" ca="1" si="505"/>
        <v>118880.24445927457</v>
      </c>
    </row>
    <row r="2944" spans="1:12" x14ac:dyDescent="0.2">
      <c r="A2944" s="1">
        <v>2924</v>
      </c>
      <c r="B2944" s="16">
        <f t="shared" ca="1" si="495"/>
        <v>0</v>
      </c>
      <c r="C2944" s="15">
        <f t="shared" ca="1" si="502"/>
        <v>0</v>
      </c>
      <c r="D2944" s="16">
        <f t="shared" ca="1" si="496"/>
        <v>0</v>
      </c>
      <c r="E2944" s="8">
        <f t="shared" ca="1" si="497"/>
        <v>0</v>
      </c>
      <c r="F2944" s="9">
        <f t="shared" ca="1" si="498"/>
        <v>0</v>
      </c>
      <c r="G2944" s="12">
        <f t="shared" ca="1" si="503"/>
        <v>0.5710252568779205</v>
      </c>
      <c r="H2944" s="16">
        <f t="shared" ca="1" si="499"/>
        <v>750</v>
      </c>
      <c r="I2944" s="8">
        <f t="shared" ca="1" si="500"/>
        <v>0</v>
      </c>
      <c r="J2944" s="8">
        <f t="shared" ca="1" si="504"/>
        <v>0</v>
      </c>
      <c r="K2944" s="8">
        <f t="shared" ca="1" si="501"/>
        <v>0</v>
      </c>
      <c r="L2944" s="17">
        <f t="shared" ca="1" si="505"/>
        <v>0</v>
      </c>
    </row>
    <row r="2945" spans="1:12" x14ac:dyDescent="0.2">
      <c r="A2945" s="1">
        <v>2925</v>
      </c>
      <c r="B2945" s="16">
        <f t="shared" ca="1" si="495"/>
        <v>1</v>
      </c>
      <c r="C2945" s="15">
        <f t="shared" ca="1" si="502"/>
        <v>12200</v>
      </c>
      <c r="D2945" s="16">
        <f t="shared" ca="1" si="496"/>
        <v>13171.93178995877</v>
      </c>
      <c r="E2945" s="8">
        <f t="shared" ca="1" si="497"/>
        <v>366000</v>
      </c>
      <c r="F2945" s="9">
        <f t="shared" ca="1" si="498"/>
        <v>0</v>
      </c>
      <c r="G2945" s="12">
        <f t="shared" ca="1" si="503"/>
        <v>0.26761784309812575</v>
      </c>
      <c r="H2945" s="16">
        <f t="shared" ca="1" si="499"/>
        <v>500</v>
      </c>
      <c r="I2945" s="8">
        <f t="shared" ca="1" si="500"/>
        <v>0</v>
      </c>
      <c r="J2945" s="8">
        <f t="shared" ca="1" si="504"/>
        <v>366000</v>
      </c>
      <c r="K2945" s="8">
        <f t="shared" ca="1" si="501"/>
        <v>122000</v>
      </c>
      <c r="L2945" s="17">
        <f t="shared" ca="1" si="505"/>
        <v>244000</v>
      </c>
    </row>
    <row r="2946" spans="1:12" x14ac:dyDescent="0.2">
      <c r="A2946" s="1">
        <v>2926</v>
      </c>
      <c r="B2946" s="16">
        <f t="shared" ca="1" si="495"/>
        <v>0</v>
      </c>
      <c r="C2946" s="15">
        <f t="shared" ca="1" si="502"/>
        <v>0</v>
      </c>
      <c r="D2946" s="16">
        <f t="shared" ca="1" si="496"/>
        <v>0</v>
      </c>
      <c r="E2946" s="8">
        <f t="shared" ca="1" si="497"/>
        <v>0</v>
      </c>
      <c r="F2946" s="9">
        <f t="shared" ca="1" si="498"/>
        <v>0</v>
      </c>
      <c r="G2946" s="12">
        <f t="shared" ca="1" si="503"/>
        <v>0.45039184567454904</v>
      </c>
      <c r="H2946" s="16">
        <f t="shared" ca="1" si="499"/>
        <v>750</v>
      </c>
      <c r="I2946" s="8">
        <f t="shared" ca="1" si="500"/>
        <v>0</v>
      </c>
      <c r="J2946" s="8">
        <f t="shared" ca="1" si="504"/>
        <v>0</v>
      </c>
      <c r="K2946" s="8">
        <f t="shared" ca="1" si="501"/>
        <v>0</v>
      </c>
      <c r="L2946" s="17">
        <f t="shared" ca="1" si="505"/>
        <v>0</v>
      </c>
    </row>
    <row r="2947" spans="1:12" x14ac:dyDescent="0.2">
      <c r="A2947" s="1">
        <v>2927</v>
      </c>
      <c r="B2947" s="16">
        <f t="shared" ca="1" si="495"/>
        <v>0</v>
      </c>
      <c r="C2947" s="15">
        <f t="shared" ca="1" si="502"/>
        <v>0</v>
      </c>
      <c r="D2947" s="16">
        <f t="shared" ca="1" si="496"/>
        <v>0</v>
      </c>
      <c r="E2947" s="8">
        <f t="shared" ca="1" si="497"/>
        <v>0</v>
      </c>
      <c r="F2947" s="9">
        <f t="shared" ca="1" si="498"/>
        <v>0</v>
      </c>
      <c r="G2947" s="12">
        <f t="shared" ca="1" si="503"/>
        <v>0.6436753257885437</v>
      </c>
      <c r="H2947" s="16">
        <f t="shared" ca="1" si="499"/>
        <v>750</v>
      </c>
      <c r="I2947" s="8">
        <f t="shared" ca="1" si="500"/>
        <v>0</v>
      </c>
      <c r="J2947" s="8">
        <f t="shared" ca="1" si="504"/>
        <v>0</v>
      </c>
      <c r="K2947" s="8">
        <f t="shared" ca="1" si="501"/>
        <v>0</v>
      </c>
      <c r="L2947" s="17">
        <f t="shared" ca="1" si="505"/>
        <v>0</v>
      </c>
    </row>
    <row r="2948" spans="1:12" x14ac:dyDescent="0.2">
      <c r="A2948" s="1">
        <v>2928</v>
      </c>
      <c r="B2948" s="16">
        <f t="shared" ca="1" si="495"/>
        <v>1</v>
      </c>
      <c r="C2948" s="15">
        <f t="shared" ca="1" si="502"/>
        <v>12200</v>
      </c>
      <c r="D2948" s="16">
        <f t="shared" ca="1" si="496"/>
        <v>13781.261577828711</v>
      </c>
      <c r="E2948" s="8">
        <f t="shared" ca="1" si="497"/>
        <v>366000</v>
      </c>
      <c r="F2948" s="9">
        <f t="shared" ca="1" si="498"/>
        <v>0</v>
      </c>
      <c r="G2948" s="12">
        <f t="shared" ca="1" si="503"/>
        <v>0.62111099484885612</v>
      </c>
      <c r="H2948" s="16">
        <f t="shared" ca="1" si="499"/>
        <v>750</v>
      </c>
      <c r="I2948" s="8">
        <f t="shared" ca="1" si="500"/>
        <v>0</v>
      </c>
      <c r="J2948" s="8">
        <f t="shared" ca="1" si="504"/>
        <v>366000</v>
      </c>
      <c r="K2948" s="8">
        <f t="shared" ca="1" si="501"/>
        <v>122000</v>
      </c>
      <c r="L2948" s="17">
        <f t="shared" ca="1" si="505"/>
        <v>244000</v>
      </c>
    </row>
    <row r="2949" spans="1:12" x14ac:dyDescent="0.2">
      <c r="A2949" s="1">
        <v>2929</v>
      </c>
      <c r="B2949" s="16">
        <f t="shared" ca="1" si="495"/>
        <v>0</v>
      </c>
      <c r="C2949" s="15">
        <f t="shared" ca="1" si="502"/>
        <v>0</v>
      </c>
      <c r="D2949" s="16">
        <f t="shared" ca="1" si="496"/>
        <v>0</v>
      </c>
      <c r="E2949" s="8">
        <f t="shared" ca="1" si="497"/>
        <v>0</v>
      </c>
      <c r="F2949" s="9">
        <f t="shared" ca="1" si="498"/>
        <v>0</v>
      </c>
      <c r="G2949" s="12">
        <f t="shared" ca="1" si="503"/>
        <v>0.18605696762262192</v>
      </c>
      <c r="H2949" s="16">
        <f t="shared" ca="1" si="499"/>
        <v>500</v>
      </c>
      <c r="I2949" s="8">
        <f t="shared" ca="1" si="500"/>
        <v>0</v>
      </c>
      <c r="J2949" s="8">
        <f t="shared" ca="1" si="504"/>
        <v>0</v>
      </c>
      <c r="K2949" s="8">
        <f t="shared" ca="1" si="501"/>
        <v>0</v>
      </c>
      <c r="L2949" s="17">
        <f t="shared" ca="1" si="505"/>
        <v>0</v>
      </c>
    </row>
    <row r="2950" spans="1:12" x14ac:dyDescent="0.2">
      <c r="A2950" s="1">
        <v>2930</v>
      </c>
      <c r="B2950" s="16">
        <f t="shared" ca="1" si="495"/>
        <v>1</v>
      </c>
      <c r="C2950" s="15">
        <f t="shared" ca="1" si="502"/>
        <v>12200</v>
      </c>
      <c r="D2950" s="16">
        <f t="shared" ca="1" si="496"/>
        <v>11978.075059490202</v>
      </c>
      <c r="E2950" s="8">
        <f t="shared" ca="1" si="497"/>
        <v>359342.25178470608</v>
      </c>
      <c r="F2950" s="9">
        <f t="shared" ca="1" si="498"/>
        <v>221.92494050979803</v>
      </c>
      <c r="G2950" s="12">
        <f t="shared" ca="1" si="503"/>
        <v>0.30594343217412889</v>
      </c>
      <c r="H2950" s="16">
        <f t="shared" ca="1" si="499"/>
        <v>750</v>
      </c>
      <c r="I2950" s="8">
        <f t="shared" ca="1" si="500"/>
        <v>2663.0992861175764</v>
      </c>
      <c r="J2950" s="8">
        <f t="shared" ca="1" si="504"/>
        <v>362005.35107082367</v>
      </c>
      <c r="K2950" s="8">
        <f t="shared" ca="1" si="501"/>
        <v>122000</v>
      </c>
      <c r="L2950" s="17">
        <f t="shared" ca="1" si="505"/>
        <v>240005.35107082367</v>
      </c>
    </row>
    <row r="2951" spans="1:12" x14ac:dyDescent="0.2">
      <c r="A2951" s="1">
        <v>2931</v>
      </c>
      <c r="B2951" s="16">
        <f t="shared" ca="1" si="495"/>
        <v>0</v>
      </c>
      <c r="C2951" s="15">
        <f t="shared" ca="1" si="502"/>
        <v>0</v>
      </c>
      <c r="D2951" s="16">
        <f t="shared" ca="1" si="496"/>
        <v>0</v>
      </c>
      <c r="E2951" s="8">
        <f t="shared" ca="1" si="497"/>
        <v>0</v>
      </c>
      <c r="F2951" s="9">
        <f t="shared" ca="1" si="498"/>
        <v>0</v>
      </c>
      <c r="G2951" s="12">
        <f t="shared" ca="1" si="503"/>
        <v>0.99083712894073173</v>
      </c>
      <c r="H2951" s="16">
        <f t="shared" ca="1" si="499"/>
        <v>1000</v>
      </c>
      <c r="I2951" s="8">
        <f t="shared" ca="1" si="500"/>
        <v>0</v>
      </c>
      <c r="J2951" s="8">
        <f t="shared" ca="1" si="504"/>
        <v>0</v>
      </c>
      <c r="K2951" s="8">
        <f t="shared" ca="1" si="501"/>
        <v>0</v>
      </c>
      <c r="L2951" s="17">
        <f t="shared" ca="1" si="505"/>
        <v>0</v>
      </c>
    </row>
    <row r="2952" spans="1:12" x14ac:dyDescent="0.2">
      <c r="A2952" s="1">
        <v>2932</v>
      </c>
      <c r="B2952" s="16">
        <f t="shared" ca="1" si="495"/>
        <v>0</v>
      </c>
      <c r="C2952" s="15">
        <f t="shared" ca="1" si="502"/>
        <v>0</v>
      </c>
      <c r="D2952" s="16">
        <f t="shared" ca="1" si="496"/>
        <v>0</v>
      </c>
      <c r="E2952" s="8">
        <f t="shared" ca="1" si="497"/>
        <v>0</v>
      </c>
      <c r="F2952" s="9">
        <f t="shared" ca="1" si="498"/>
        <v>0</v>
      </c>
      <c r="G2952" s="12">
        <f t="shared" ca="1" si="503"/>
        <v>0.50424360386138434</v>
      </c>
      <c r="H2952" s="16">
        <f t="shared" ca="1" si="499"/>
        <v>750</v>
      </c>
      <c r="I2952" s="8">
        <f t="shared" ca="1" si="500"/>
        <v>0</v>
      </c>
      <c r="J2952" s="8">
        <f t="shared" ca="1" si="504"/>
        <v>0</v>
      </c>
      <c r="K2952" s="8">
        <f t="shared" ca="1" si="501"/>
        <v>0</v>
      </c>
      <c r="L2952" s="17">
        <f t="shared" ca="1" si="505"/>
        <v>0</v>
      </c>
    </row>
    <row r="2953" spans="1:12" x14ac:dyDescent="0.2">
      <c r="A2953" s="1">
        <v>2933</v>
      </c>
      <c r="B2953" s="16">
        <f t="shared" ca="1" si="495"/>
        <v>0</v>
      </c>
      <c r="C2953" s="15">
        <f t="shared" ca="1" si="502"/>
        <v>0</v>
      </c>
      <c r="D2953" s="16">
        <f t="shared" ca="1" si="496"/>
        <v>0</v>
      </c>
      <c r="E2953" s="8">
        <f t="shared" ca="1" si="497"/>
        <v>0</v>
      </c>
      <c r="F2953" s="9">
        <f t="shared" ca="1" si="498"/>
        <v>0</v>
      </c>
      <c r="G2953" s="12">
        <f t="shared" ca="1" si="503"/>
        <v>0.87270212372519085</v>
      </c>
      <c r="H2953" s="16">
        <f t="shared" ca="1" si="499"/>
        <v>1000</v>
      </c>
      <c r="I2953" s="8">
        <f t="shared" ca="1" si="500"/>
        <v>0</v>
      </c>
      <c r="J2953" s="8">
        <f t="shared" ca="1" si="504"/>
        <v>0</v>
      </c>
      <c r="K2953" s="8">
        <f t="shared" ca="1" si="501"/>
        <v>0</v>
      </c>
      <c r="L2953" s="17">
        <f t="shared" ca="1" si="505"/>
        <v>0</v>
      </c>
    </row>
    <row r="2954" spans="1:12" x14ac:dyDescent="0.2">
      <c r="A2954" s="1">
        <v>2934</v>
      </c>
      <c r="B2954" s="16">
        <f t="shared" ca="1" si="495"/>
        <v>1</v>
      </c>
      <c r="C2954" s="15">
        <f t="shared" ca="1" si="502"/>
        <v>12200</v>
      </c>
      <c r="D2954" s="16">
        <f t="shared" ca="1" si="496"/>
        <v>6272.4177596690779</v>
      </c>
      <c r="E2954" s="8">
        <f t="shared" ca="1" si="497"/>
        <v>188172.53279007235</v>
      </c>
      <c r="F2954" s="9">
        <f t="shared" ca="1" si="498"/>
        <v>5927.5822403309221</v>
      </c>
      <c r="G2954" s="12">
        <f t="shared" ca="1" si="503"/>
        <v>0.37427458874500719</v>
      </c>
      <c r="H2954" s="16">
        <f t="shared" ca="1" si="499"/>
        <v>750</v>
      </c>
      <c r="I2954" s="8">
        <f t="shared" ca="1" si="500"/>
        <v>9000</v>
      </c>
      <c r="J2954" s="8">
        <f t="shared" ca="1" si="504"/>
        <v>197172.53279007235</v>
      </c>
      <c r="K2954" s="8">
        <f t="shared" ca="1" si="501"/>
        <v>122000</v>
      </c>
      <c r="L2954" s="17">
        <f t="shared" ca="1" si="505"/>
        <v>75172.53279007235</v>
      </c>
    </row>
    <row r="2955" spans="1:12" x14ac:dyDescent="0.2">
      <c r="A2955" s="1">
        <v>2935</v>
      </c>
      <c r="B2955" s="16">
        <f t="shared" ca="1" si="495"/>
        <v>1</v>
      </c>
      <c r="C2955" s="15">
        <f t="shared" ca="1" si="502"/>
        <v>12200</v>
      </c>
      <c r="D2955" s="16">
        <f t="shared" ca="1" si="496"/>
        <v>7284.6730444429122</v>
      </c>
      <c r="E2955" s="8">
        <f t="shared" ca="1" si="497"/>
        <v>218540.19133328737</v>
      </c>
      <c r="F2955" s="9">
        <f t="shared" ca="1" si="498"/>
        <v>4915.3269555570878</v>
      </c>
      <c r="G2955" s="12">
        <f t="shared" ca="1" si="503"/>
        <v>0.87542752473140506</v>
      </c>
      <c r="H2955" s="16">
        <f t="shared" ca="1" si="499"/>
        <v>1000</v>
      </c>
      <c r="I2955" s="8">
        <f t="shared" ca="1" si="500"/>
        <v>12000</v>
      </c>
      <c r="J2955" s="8">
        <f t="shared" ca="1" si="504"/>
        <v>230540.19133328737</v>
      </c>
      <c r="K2955" s="8">
        <f t="shared" ca="1" si="501"/>
        <v>122000</v>
      </c>
      <c r="L2955" s="17">
        <f t="shared" ca="1" si="505"/>
        <v>108540.19133328737</v>
      </c>
    </row>
    <row r="2956" spans="1:12" x14ac:dyDescent="0.2">
      <c r="A2956" s="1">
        <v>2936</v>
      </c>
      <c r="B2956" s="16">
        <f t="shared" ca="1" si="495"/>
        <v>0</v>
      </c>
      <c r="C2956" s="15">
        <f t="shared" ca="1" si="502"/>
        <v>0</v>
      </c>
      <c r="D2956" s="16">
        <f t="shared" ca="1" si="496"/>
        <v>0</v>
      </c>
      <c r="E2956" s="8">
        <f t="shared" ca="1" si="497"/>
        <v>0</v>
      </c>
      <c r="F2956" s="9">
        <f t="shared" ca="1" si="498"/>
        <v>0</v>
      </c>
      <c r="G2956" s="12">
        <f t="shared" ca="1" si="503"/>
        <v>1.4660337030780735E-2</v>
      </c>
      <c r="H2956" s="16">
        <f t="shared" ca="1" si="499"/>
        <v>500</v>
      </c>
      <c r="I2956" s="8">
        <f t="shared" ca="1" si="500"/>
        <v>0</v>
      </c>
      <c r="J2956" s="8">
        <f t="shared" ca="1" si="504"/>
        <v>0</v>
      </c>
      <c r="K2956" s="8">
        <f t="shared" ca="1" si="501"/>
        <v>0</v>
      </c>
      <c r="L2956" s="17">
        <f t="shared" ca="1" si="505"/>
        <v>0</v>
      </c>
    </row>
    <row r="2957" spans="1:12" x14ac:dyDescent="0.2">
      <c r="A2957" s="1">
        <v>2937</v>
      </c>
      <c r="B2957" s="16">
        <f t="shared" ca="1" si="495"/>
        <v>1</v>
      </c>
      <c r="C2957" s="15">
        <f t="shared" ca="1" si="502"/>
        <v>12200</v>
      </c>
      <c r="D2957" s="16">
        <f t="shared" ca="1" si="496"/>
        <v>12346.15381281983</v>
      </c>
      <c r="E2957" s="8">
        <f t="shared" ca="1" si="497"/>
        <v>366000</v>
      </c>
      <c r="F2957" s="9">
        <f t="shared" ca="1" si="498"/>
        <v>0</v>
      </c>
      <c r="G2957" s="12">
        <f t="shared" ca="1" si="503"/>
        <v>0.4087759712905672</v>
      </c>
      <c r="H2957" s="16">
        <f t="shared" ca="1" si="499"/>
        <v>750</v>
      </c>
      <c r="I2957" s="8">
        <f t="shared" ca="1" si="500"/>
        <v>0</v>
      </c>
      <c r="J2957" s="8">
        <f t="shared" ca="1" si="504"/>
        <v>366000</v>
      </c>
      <c r="K2957" s="8">
        <f t="shared" ca="1" si="501"/>
        <v>122000</v>
      </c>
      <c r="L2957" s="17">
        <f t="shared" ca="1" si="505"/>
        <v>244000</v>
      </c>
    </row>
    <row r="2958" spans="1:12" x14ac:dyDescent="0.2">
      <c r="A2958" s="1">
        <v>2938</v>
      </c>
      <c r="B2958" s="16">
        <f t="shared" ca="1" si="495"/>
        <v>1</v>
      </c>
      <c r="C2958" s="15">
        <f t="shared" ca="1" si="502"/>
        <v>12200</v>
      </c>
      <c r="D2958" s="16">
        <f t="shared" ca="1" si="496"/>
        <v>14036.277330508732</v>
      </c>
      <c r="E2958" s="8">
        <f t="shared" ca="1" si="497"/>
        <v>366000</v>
      </c>
      <c r="F2958" s="9">
        <f t="shared" ca="1" si="498"/>
        <v>0</v>
      </c>
      <c r="G2958" s="12">
        <f t="shared" ca="1" si="503"/>
        <v>2.0618564247487092E-2</v>
      </c>
      <c r="H2958" s="16">
        <f t="shared" ca="1" si="499"/>
        <v>500</v>
      </c>
      <c r="I2958" s="8">
        <f t="shared" ca="1" si="500"/>
        <v>0</v>
      </c>
      <c r="J2958" s="8">
        <f t="shared" ca="1" si="504"/>
        <v>366000</v>
      </c>
      <c r="K2958" s="8">
        <f t="shared" ca="1" si="501"/>
        <v>122000</v>
      </c>
      <c r="L2958" s="17">
        <f t="shared" ca="1" si="505"/>
        <v>244000</v>
      </c>
    </row>
    <row r="2959" spans="1:12" x14ac:dyDescent="0.2">
      <c r="A2959" s="1">
        <v>2939</v>
      </c>
      <c r="B2959" s="16">
        <f t="shared" ca="1" si="495"/>
        <v>1</v>
      </c>
      <c r="C2959" s="15">
        <f t="shared" ca="1" si="502"/>
        <v>12200</v>
      </c>
      <c r="D2959" s="16">
        <f t="shared" ca="1" si="496"/>
        <v>5062.3727113065897</v>
      </c>
      <c r="E2959" s="8">
        <f t="shared" ca="1" si="497"/>
        <v>151871.1813391977</v>
      </c>
      <c r="F2959" s="9">
        <f t="shared" ca="1" si="498"/>
        <v>7137.6272886934103</v>
      </c>
      <c r="G2959" s="12">
        <f t="shared" ca="1" si="503"/>
        <v>0.54295450593046213</v>
      </c>
      <c r="H2959" s="16">
        <f t="shared" ca="1" si="499"/>
        <v>750</v>
      </c>
      <c r="I2959" s="8">
        <f t="shared" ca="1" si="500"/>
        <v>9000</v>
      </c>
      <c r="J2959" s="8">
        <f t="shared" ca="1" si="504"/>
        <v>160871.1813391977</v>
      </c>
      <c r="K2959" s="8">
        <f t="shared" ca="1" si="501"/>
        <v>122000</v>
      </c>
      <c r="L2959" s="17">
        <f t="shared" ca="1" si="505"/>
        <v>38871.181339197705</v>
      </c>
    </row>
    <row r="2960" spans="1:12" x14ac:dyDescent="0.2">
      <c r="A2960" s="1">
        <v>2940</v>
      </c>
      <c r="B2960" s="16">
        <f t="shared" ca="1" si="495"/>
        <v>0</v>
      </c>
      <c r="C2960" s="15">
        <f t="shared" ca="1" si="502"/>
        <v>0</v>
      </c>
      <c r="D2960" s="16">
        <f t="shared" ca="1" si="496"/>
        <v>0</v>
      </c>
      <c r="E2960" s="8">
        <f t="shared" ca="1" si="497"/>
        <v>0</v>
      </c>
      <c r="F2960" s="9">
        <f t="shared" ca="1" si="498"/>
        <v>0</v>
      </c>
      <c r="G2960" s="12">
        <f t="shared" ca="1" si="503"/>
        <v>0.92596530336792471</v>
      </c>
      <c r="H2960" s="16">
        <f t="shared" ca="1" si="499"/>
        <v>1000</v>
      </c>
      <c r="I2960" s="8">
        <f t="shared" ca="1" si="500"/>
        <v>0</v>
      </c>
      <c r="J2960" s="8">
        <f t="shared" ca="1" si="504"/>
        <v>0</v>
      </c>
      <c r="K2960" s="8">
        <f t="shared" ca="1" si="501"/>
        <v>0</v>
      </c>
      <c r="L2960" s="17">
        <f t="shared" ca="1" si="505"/>
        <v>0</v>
      </c>
    </row>
    <row r="2961" spans="1:12" x14ac:dyDescent="0.2">
      <c r="A2961" s="1">
        <v>2941</v>
      </c>
      <c r="B2961" s="16">
        <f t="shared" ca="1" si="495"/>
        <v>1</v>
      </c>
      <c r="C2961" s="15">
        <f t="shared" ca="1" si="502"/>
        <v>12200</v>
      </c>
      <c r="D2961" s="16">
        <f t="shared" ca="1" si="496"/>
        <v>5104.8334040784093</v>
      </c>
      <c r="E2961" s="8">
        <f t="shared" ca="1" si="497"/>
        <v>153145.00212235228</v>
      </c>
      <c r="F2961" s="9">
        <f t="shared" ca="1" si="498"/>
        <v>7095.1665959215907</v>
      </c>
      <c r="G2961" s="12">
        <f t="shared" ca="1" si="503"/>
        <v>0.68288534670149548</v>
      </c>
      <c r="H2961" s="16">
        <f t="shared" ca="1" si="499"/>
        <v>750</v>
      </c>
      <c r="I2961" s="8">
        <f t="shared" ca="1" si="500"/>
        <v>9000</v>
      </c>
      <c r="J2961" s="8">
        <f t="shared" ca="1" si="504"/>
        <v>162145.00212235228</v>
      </c>
      <c r="K2961" s="8">
        <f t="shared" ca="1" si="501"/>
        <v>122000</v>
      </c>
      <c r="L2961" s="17">
        <f t="shared" ca="1" si="505"/>
        <v>40145.002122352278</v>
      </c>
    </row>
    <row r="2962" spans="1:12" x14ac:dyDescent="0.2">
      <c r="A2962" s="1">
        <v>2942</v>
      </c>
      <c r="B2962" s="16">
        <f t="shared" ca="1" si="495"/>
        <v>0</v>
      </c>
      <c r="C2962" s="15">
        <f t="shared" ca="1" si="502"/>
        <v>0</v>
      </c>
      <c r="D2962" s="16">
        <f t="shared" ca="1" si="496"/>
        <v>0</v>
      </c>
      <c r="E2962" s="8">
        <f t="shared" ca="1" si="497"/>
        <v>0</v>
      </c>
      <c r="F2962" s="9">
        <f t="shared" ca="1" si="498"/>
        <v>0</v>
      </c>
      <c r="G2962" s="12">
        <f t="shared" ca="1" si="503"/>
        <v>0.28080855872556332</v>
      </c>
      <c r="H2962" s="16">
        <f t="shared" ca="1" si="499"/>
        <v>500</v>
      </c>
      <c r="I2962" s="8">
        <f t="shared" ca="1" si="500"/>
        <v>0</v>
      </c>
      <c r="J2962" s="8">
        <f t="shared" ca="1" si="504"/>
        <v>0</v>
      </c>
      <c r="K2962" s="8">
        <f t="shared" ca="1" si="501"/>
        <v>0</v>
      </c>
      <c r="L2962" s="17">
        <f t="shared" ca="1" si="505"/>
        <v>0</v>
      </c>
    </row>
    <row r="2963" spans="1:12" x14ac:dyDescent="0.2">
      <c r="A2963" s="1">
        <v>2943</v>
      </c>
      <c r="B2963" s="16">
        <f t="shared" ca="1" si="495"/>
        <v>1</v>
      </c>
      <c r="C2963" s="15">
        <f t="shared" ca="1" si="502"/>
        <v>12200</v>
      </c>
      <c r="D2963" s="16">
        <f t="shared" ca="1" si="496"/>
        <v>12480.070851337658</v>
      </c>
      <c r="E2963" s="8">
        <f t="shared" ca="1" si="497"/>
        <v>366000</v>
      </c>
      <c r="F2963" s="9">
        <f t="shared" ca="1" si="498"/>
        <v>0</v>
      </c>
      <c r="G2963" s="12">
        <f t="shared" ca="1" si="503"/>
        <v>0.87681371267135799</v>
      </c>
      <c r="H2963" s="16">
        <f t="shared" ca="1" si="499"/>
        <v>1000</v>
      </c>
      <c r="I2963" s="8">
        <f t="shared" ca="1" si="500"/>
        <v>0</v>
      </c>
      <c r="J2963" s="8">
        <f t="shared" ca="1" si="504"/>
        <v>366000</v>
      </c>
      <c r="K2963" s="8">
        <f t="shared" ca="1" si="501"/>
        <v>122000</v>
      </c>
      <c r="L2963" s="17">
        <f t="shared" ca="1" si="505"/>
        <v>244000</v>
      </c>
    </row>
    <row r="2964" spans="1:12" x14ac:dyDescent="0.2">
      <c r="A2964" s="1">
        <v>2944</v>
      </c>
      <c r="B2964" s="16">
        <f t="shared" ca="1" si="495"/>
        <v>0</v>
      </c>
      <c r="C2964" s="15">
        <f t="shared" ca="1" si="502"/>
        <v>0</v>
      </c>
      <c r="D2964" s="16">
        <f t="shared" ca="1" si="496"/>
        <v>0</v>
      </c>
      <c r="E2964" s="8">
        <f t="shared" ca="1" si="497"/>
        <v>0</v>
      </c>
      <c r="F2964" s="9">
        <f t="shared" ca="1" si="498"/>
        <v>0</v>
      </c>
      <c r="G2964" s="12">
        <f t="shared" ca="1" si="503"/>
        <v>0.59196320062547358</v>
      </c>
      <c r="H2964" s="16">
        <f t="shared" ca="1" si="499"/>
        <v>750</v>
      </c>
      <c r="I2964" s="8">
        <f t="shared" ca="1" si="500"/>
        <v>0</v>
      </c>
      <c r="J2964" s="8">
        <f t="shared" ca="1" si="504"/>
        <v>0</v>
      </c>
      <c r="K2964" s="8">
        <f t="shared" ca="1" si="501"/>
        <v>0</v>
      </c>
      <c r="L2964" s="17">
        <f t="shared" ca="1" si="505"/>
        <v>0</v>
      </c>
    </row>
    <row r="2965" spans="1:12" x14ac:dyDescent="0.2">
      <c r="A2965" s="1">
        <v>2945</v>
      </c>
      <c r="B2965" s="16">
        <f t="shared" ref="B2965:B3028" ca="1" si="506">IF(RAND()&lt;=$C$10,$B$10,$B$11)</f>
        <v>1</v>
      </c>
      <c r="C2965" s="15">
        <f t="shared" ca="1" si="502"/>
        <v>12200</v>
      </c>
      <c r="D2965" s="16">
        <f t="shared" ref="D2965:D3028" ca="1" si="507">(RAND()*($B$6-$B$5)+$B$5)*B2965</f>
        <v>7517.7862254720221</v>
      </c>
      <c r="E2965" s="8">
        <f t="shared" ref="E2965:E3028" ca="1" si="508">MIN(C2965,D2965)*$B$2</f>
        <v>225533.58676416066</v>
      </c>
      <c r="F2965" s="9">
        <f t="shared" ref="F2965:F3028" ca="1" si="509">MAX(0,C2965-D2965)</f>
        <v>4682.2137745279779</v>
      </c>
      <c r="G2965" s="12">
        <f t="shared" ca="1" si="503"/>
        <v>0.87196327108249594</v>
      </c>
      <c r="H2965" s="16">
        <f t="shared" ref="H2965:H3028" ca="1" si="510">IF(G2965&lt;=$C$7,$B$7,IF(G2965&lt;=$C$8,$B$8,$B$9))</f>
        <v>1000</v>
      </c>
      <c r="I2965" s="8">
        <f t="shared" ref="I2965:I3028" ca="1" si="511">MIN(F2965,H2965)*$B$3</f>
        <v>12000</v>
      </c>
      <c r="J2965" s="8">
        <f t="shared" ca="1" si="504"/>
        <v>237533.58676416066</v>
      </c>
      <c r="K2965" s="8">
        <f t="shared" ref="K2965:K3028" ca="1" si="512">C2965*$B$4</f>
        <v>122000</v>
      </c>
      <c r="L2965" s="17">
        <f t="shared" ca="1" si="505"/>
        <v>115533.58676416066</v>
      </c>
    </row>
    <row r="2966" spans="1:12" x14ac:dyDescent="0.2">
      <c r="A2966" s="1">
        <v>2946</v>
      </c>
      <c r="B2966" s="16">
        <f t="shared" ca="1" si="506"/>
        <v>1</v>
      </c>
      <c r="C2966" s="15">
        <f t="shared" ref="C2966:C3029" ca="1" si="513">IF(B2966=0,$B$14*200,$B$15*200)</f>
        <v>12200</v>
      </c>
      <c r="D2966" s="16">
        <f t="shared" ca="1" si="507"/>
        <v>13194.586982379928</v>
      </c>
      <c r="E2966" s="8">
        <f t="shared" ca="1" si="508"/>
        <v>366000</v>
      </c>
      <c r="F2966" s="9">
        <f t="shared" ca="1" si="509"/>
        <v>0</v>
      </c>
      <c r="G2966" s="12">
        <f t="shared" ref="G2966:G3029" ca="1" si="514">RAND()</f>
        <v>0.18971004912292755</v>
      </c>
      <c r="H2966" s="16">
        <f t="shared" ca="1" si="510"/>
        <v>500</v>
      </c>
      <c r="I2966" s="8">
        <f t="shared" ca="1" si="511"/>
        <v>0</v>
      </c>
      <c r="J2966" s="8">
        <f t="shared" ref="J2966:J3029" ca="1" si="515">E2966+I2966</f>
        <v>366000</v>
      </c>
      <c r="K2966" s="8">
        <f t="shared" ca="1" si="512"/>
        <v>122000</v>
      </c>
      <c r="L2966" s="17">
        <f t="shared" ref="L2966:L3029" ca="1" si="516">J2966-K2966</f>
        <v>244000</v>
      </c>
    </row>
    <row r="2967" spans="1:12" x14ac:dyDescent="0.2">
      <c r="A2967" s="1">
        <v>2947</v>
      </c>
      <c r="B2967" s="16">
        <f t="shared" ca="1" si="506"/>
        <v>0</v>
      </c>
      <c r="C2967" s="15">
        <f t="shared" ca="1" si="513"/>
        <v>0</v>
      </c>
      <c r="D2967" s="16">
        <f t="shared" ca="1" si="507"/>
        <v>0</v>
      </c>
      <c r="E2967" s="8">
        <f t="shared" ca="1" si="508"/>
        <v>0</v>
      </c>
      <c r="F2967" s="9">
        <f t="shared" ca="1" si="509"/>
        <v>0</v>
      </c>
      <c r="G2967" s="12">
        <f t="shared" ca="1" si="514"/>
        <v>0.13011680748580001</v>
      </c>
      <c r="H2967" s="16">
        <f t="shared" ca="1" si="510"/>
        <v>500</v>
      </c>
      <c r="I2967" s="8">
        <f t="shared" ca="1" si="511"/>
        <v>0</v>
      </c>
      <c r="J2967" s="8">
        <f t="shared" ca="1" si="515"/>
        <v>0</v>
      </c>
      <c r="K2967" s="8">
        <f t="shared" ca="1" si="512"/>
        <v>0</v>
      </c>
      <c r="L2967" s="17">
        <f t="shared" ca="1" si="516"/>
        <v>0</v>
      </c>
    </row>
    <row r="2968" spans="1:12" x14ac:dyDescent="0.2">
      <c r="A2968" s="1">
        <v>2948</v>
      </c>
      <c r="B2968" s="16">
        <f t="shared" ca="1" si="506"/>
        <v>1</v>
      </c>
      <c r="C2968" s="15">
        <f t="shared" ca="1" si="513"/>
        <v>12200</v>
      </c>
      <c r="D2968" s="16">
        <f t="shared" ca="1" si="507"/>
        <v>12527.960821512323</v>
      </c>
      <c r="E2968" s="8">
        <f t="shared" ca="1" si="508"/>
        <v>366000</v>
      </c>
      <c r="F2968" s="9">
        <f t="shared" ca="1" si="509"/>
        <v>0</v>
      </c>
      <c r="G2968" s="12">
        <f t="shared" ca="1" si="514"/>
        <v>0.97980993034847308</v>
      </c>
      <c r="H2968" s="16">
        <f t="shared" ca="1" si="510"/>
        <v>1000</v>
      </c>
      <c r="I2968" s="8">
        <f t="shared" ca="1" si="511"/>
        <v>0</v>
      </c>
      <c r="J2968" s="8">
        <f t="shared" ca="1" si="515"/>
        <v>366000</v>
      </c>
      <c r="K2968" s="8">
        <f t="shared" ca="1" si="512"/>
        <v>122000</v>
      </c>
      <c r="L2968" s="17">
        <f t="shared" ca="1" si="516"/>
        <v>244000</v>
      </c>
    </row>
    <row r="2969" spans="1:12" x14ac:dyDescent="0.2">
      <c r="A2969" s="1">
        <v>2949</v>
      </c>
      <c r="B2969" s="16">
        <f t="shared" ca="1" si="506"/>
        <v>1</v>
      </c>
      <c r="C2969" s="15">
        <f t="shared" ca="1" si="513"/>
        <v>12200</v>
      </c>
      <c r="D2969" s="16">
        <f t="shared" ca="1" si="507"/>
        <v>7755.1762817546378</v>
      </c>
      <c r="E2969" s="8">
        <f t="shared" ca="1" si="508"/>
        <v>232655.28845263913</v>
      </c>
      <c r="F2969" s="9">
        <f t="shared" ca="1" si="509"/>
        <v>4444.8237182453622</v>
      </c>
      <c r="G2969" s="12">
        <f t="shared" ca="1" si="514"/>
        <v>0.75159725636738028</v>
      </c>
      <c r="H2969" s="16">
        <f t="shared" ca="1" si="510"/>
        <v>1000</v>
      </c>
      <c r="I2969" s="8">
        <f t="shared" ca="1" si="511"/>
        <v>12000</v>
      </c>
      <c r="J2969" s="8">
        <f t="shared" ca="1" si="515"/>
        <v>244655.28845263913</v>
      </c>
      <c r="K2969" s="8">
        <f t="shared" ca="1" si="512"/>
        <v>122000</v>
      </c>
      <c r="L2969" s="17">
        <f t="shared" ca="1" si="516"/>
        <v>122655.28845263913</v>
      </c>
    </row>
    <row r="2970" spans="1:12" x14ac:dyDescent="0.2">
      <c r="A2970" s="1">
        <v>2950</v>
      </c>
      <c r="B2970" s="16">
        <f t="shared" ca="1" si="506"/>
        <v>1</v>
      </c>
      <c r="C2970" s="15">
        <f t="shared" ca="1" si="513"/>
        <v>12200</v>
      </c>
      <c r="D2970" s="16">
        <f t="shared" ca="1" si="507"/>
        <v>7194.4683723217331</v>
      </c>
      <c r="E2970" s="8">
        <f t="shared" ca="1" si="508"/>
        <v>215834.051169652</v>
      </c>
      <c r="F2970" s="9">
        <f t="shared" ca="1" si="509"/>
        <v>5005.5316276782669</v>
      </c>
      <c r="G2970" s="12">
        <f t="shared" ca="1" si="514"/>
        <v>0.47808907198465056</v>
      </c>
      <c r="H2970" s="16">
        <f t="shared" ca="1" si="510"/>
        <v>750</v>
      </c>
      <c r="I2970" s="8">
        <f t="shared" ca="1" si="511"/>
        <v>9000</v>
      </c>
      <c r="J2970" s="8">
        <f t="shared" ca="1" si="515"/>
        <v>224834.051169652</v>
      </c>
      <c r="K2970" s="8">
        <f t="shared" ca="1" si="512"/>
        <v>122000</v>
      </c>
      <c r="L2970" s="17">
        <f t="shared" ca="1" si="516"/>
        <v>102834.051169652</v>
      </c>
    </row>
    <row r="2971" spans="1:12" x14ac:dyDescent="0.2">
      <c r="A2971" s="1">
        <v>2951</v>
      </c>
      <c r="B2971" s="16">
        <f t="shared" ca="1" si="506"/>
        <v>1</v>
      </c>
      <c r="C2971" s="15">
        <f t="shared" ca="1" si="513"/>
        <v>12200</v>
      </c>
      <c r="D2971" s="16">
        <f t="shared" ca="1" si="507"/>
        <v>10818.283285722326</v>
      </c>
      <c r="E2971" s="8">
        <f t="shared" ca="1" si="508"/>
        <v>324548.4985716698</v>
      </c>
      <c r="F2971" s="9">
        <f t="shared" ca="1" si="509"/>
        <v>1381.7167142776743</v>
      </c>
      <c r="G2971" s="12">
        <f t="shared" ca="1" si="514"/>
        <v>0.23771739300589045</v>
      </c>
      <c r="H2971" s="16">
        <f t="shared" ca="1" si="510"/>
        <v>500</v>
      </c>
      <c r="I2971" s="8">
        <f t="shared" ca="1" si="511"/>
        <v>6000</v>
      </c>
      <c r="J2971" s="8">
        <f t="shared" ca="1" si="515"/>
        <v>330548.4985716698</v>
      </c>
      <c r="K2971" s="8">
        <f t="shared" ca="1" si="512"/>
        <v>122000</v>
      </c>
      <c r="L2971" s="17">
        <f t="shared" ca="1" si="516"/>
        <v>208548.4985716698</v>
      </c>
    </row>
    <row r="2972" spans="1:12" x14ac:dyDescent="0.2">
      <c r="A2972" s="1">
        <v>2952</v>
      </c>
      <c r="B2972" s="16">
        <f t="shared" ca="1" si="506"/>
        <v>0</v>
      </c>
      <c r="C2972" s="15">
        <f t="shared" ca="1" si="513"/>
        <v>0</v>
      </c>
      <c r="D2972" s="16">
        <f t="shared" ca="1" si="507"/>
        <v>0</v>
      </c>
      <c r="E2972" s="8">
        <f t="shared" ca="1" si="508"/>
        <v>0</v>
      </c>
      <c r="F2972" s="9">
        <f t="shared" ca="1" si="509"/>
        <v>0</v>
      </c>
      <c r="G2972" s="12">
        <f t="shared" ca="1" si="514"/>
        <v>0.69716655989067089</v>
      </c>
      <c r="H2972" s="16">
        <f t="shared" ca="1" si="510"/>
        <v>750</v>
      </c>
      <c r="I2972" s="8">
        <f t="shared" ca="1" si="511"/>
        <v>0</v>
      </c>
      <c r="J2972" s="8">
        <f t="shared" ca="1" si="515"/>
        <v>0</v>
      </c>
      <c r="K2972" s="8">
        <f t="shared" ca="1" si="512"/>
        <v>0</v>
      </c>
      <c r="L2972" s="17">
        <f t="shared" ca="1" si="516"/>
        <v>0</v>
      </c>
    </row>
    <row r="2973" spans="1:12" x14ac:dyDescent="0.2">
      <c r="A2973" s="1">
        <v>2953</v>
      </c>
      <c r="B2973" s="16">
        <f t="shared" ca="1" si="506"/>
        <v>1</v>
      </c>
      <c r="C2973" s="15">
        <f t="shared" ca="1" si="513"/>
        <v>12200</v>
      </c>
      <c r="D2973" s="16">
        <f t="shared" ca="1" si="507"/>
        <v>13106.395262456861</v>
      </c>
      <c r="E2973" s="8">
        <f t="shared" ca="1" si="508"/>
        <v>366000</v>
      </c>
      <c r="F2973" s="9">
        <f t="shared" ca="1" si="509"/>
        <v>0</v>
      </c>
      <c r="G2973" s="12">
        <f t="shared" ca="1" si="514"/>
        <v>0.58480296246852737</v>
      </c>
      <c r="H2973" s="16">
        <f t="shared" ca="1" si="510"/>
        <v>750</v>
      </c>
      <c r="I2973" s="8">
        <f t="shared" ca="1" si="511"/>
        <v>0</v>
      </c>
      <c r="J2973" s="8">
        <f t="shared" ca="1" si="515"/>
        <v>366000</v>
      </c>
      <c r="K2973" s="8">
        <f t="shared" ca="1" si="512"/>
        <v>122000</v>
      </c>
      <c r="L2973" s="17">
        <f t="shared" ca="1" si="516"/>
        <v>244000</v>
      </c>
    </row>
    <row r="2974" spans="1:12" x14ac:dyDescent="0.2">
      <c r="A2974" s="1">
        <v>2954</v>
      </c>
      <c r="B2974" s="16">
        <f t="shared" ca="1" si="506"/>
        <v>0</v>
      </c>
      <c r="C2974" s="15">
        <f t="shared" ca="1" si="513"/>
        <v>0</v>
      </c>
      <c r="D2974" s="16">
        <f t="shared" ca="1" si="507"/>
        <v>0</v>
      </c>
      <c r="E2974" s="8">
        <f t="shared" ca="1" si="508"/>
        <v>0</v>
      </c>
      <c r="F2974" s="9">
        <f t="shared" ca="1" si="509"/>
        <v>0</v>
      </c>
      <c r="G2974" s="12">
        <f t="shared" ca="1" si="514"/>
        <v>0.5100599468333461</v>
      </c>
      <c r="H2974" s="16">
        <f t="shared" ca="1" si="510"/>
        <v>750</v>
      </c>
      <c r="I2974" s="8">
        <f t="shared" ca="1" si="511"/>
        <v>0</v>
      </c>
      <c r="J2974" s="8">
        <f t="shared" ca="1" si="515"/>
        <v>0</v>
      </c>
      <c r="K2974" s="8">
        <f t="shared" ca="1" si="512"/>
        <v>0</v>
      </c>
      <c r="L2974" s="17">
        <f t="shared" ca="1" si="516"/>
        <v>0</v>
      </c>
    </row>
    <row r="2975" spans="1:12" x14ac:dyDescent="0.2">
      <c r="A2975" s="1">
        <v>2955</v>
      </c>
      <c r="B2975" s="16">
        <f t="shared" ca="1" si="506"/>
        <v>1</v>
      </c>
      <c r="C2975" s="15">
        <f t="shared" ca="1" si="513"/>
        <v>12200</v>
      </c>
      <c r="D2975" s="16">
        <f t="shared" ca="1" si="507"/>
        <v>6223.2928824252631</v>
      </c>
      <c r="E2975" s="8">
        <f t="shared" ca="1" si="508"/>
        <v>186698.7864727579</v>
      </c>
      <c r="F2975" s="9">
        <f t="shared" ca="1" si="509"/>
        <v>5976.7071175747369</v>
      </c>
      <c r="G2975" s="12">
        <f t="shared" ca="1" si="514"/>
        <v>0.59288570767124826</v>
      </c>
      <c r="H2975" s="16">
        <f t="shared" ca="1" si="510"/>
        <v>750</v>
      </c>
      <c r="I2975" s="8">
        <f t="shared" ca="1" si="511"/>
        <v>9000</v>
      </c>
      <c r="J2975" s="8">
        <f t="shared" ca="1" si="515"/>
        <v>195698.7864727579</v>
      </c>
      <c r="K2975" s="8">
        <f t="shared" ca="1" si="512"/>
        <v>122000</v>
      </c>
      <c r="L2975" s="17">
        <f t="shared" ca="1" si="516"/>
        <v>73698.7864727579</v>
      </c>
    </row>
    <row r="2976" spans="1:12" x14ac:dyDescent="0.2">
      <c r="A2976" s="1">
        <v>2956</v>
      </c>
      <c r="B2976" s="16">
        <f t="shared" ca="1" si="506"/>
        <v>1</v>
      </c>
      <c r="C2976" s="15">
        <f t="shared" ca="1" si="513"/>
        <v>12200</v>
      </c>
      <c r="D2976" s="16">
        <f t="shared" ca="1" si="507"/>
        <v>14386.707661572991</v>
      </c>
      <c r="E2976" s="8">
        <f t="shared" ca="1" si="508"/>
        <v>366000</v>
      </c>
      <c r="F2976" s="9">
        <f t="shared" ca="1" si="509"/>
        <v>0</v>
      </c>
      <c r="G2976" s="12">
        <f t="shared" ca="1" si="514"/>
        <v>0.8876610328615766</v>
      </c>
      <c r="H2976" s="16">
        <f t="shared" ca="1" si="510"/>
        <v>1000</v>
      </c>
      <c r="I2976" s="8">
        <f t="shared" ca="1" si="511"/>
        <v>0</v>
      </c>
      <c r="J2976" s="8">
        <f t="shared" ca="1" si="515"/>
        <v>366000</v>
      </c>
      <c r="K2976" s="8">
        <f t="shared" ca="1" si="512"/>
        <v>122000</v>
      </c>
      <c r="L2976" s="17">
        <f t="shared" ca="1" si="516"/>
        <v>244000</v>
      </c>
    </row>
    <row r="2977" spans="1:12" x14ac:dyDescent="0.2">
      <c r="A2977" s="1">
        <v>2957</v>
      </c>
      <c r="B2977" s="16">
        <f t="shared" ca="1" si="506"/>
        <v>0</v>
      </c>
      <c r="C2977" s="15">
        <f t="shared" ca="1" si="513"/>
        <v>0</v>
      </c>
      <c r="D2977" s="16">
        <f t="shared" ca="1" si="507"/>
        <v>0</v>
      </c>
      <c r="E2977" s="8">
        <f t="shared" ca="1" si="508"/>
        <v>0</v>
      </c>
      <c r="F2977" s="9">
        <f t="shared" ca="1" si="509"/>
        <v>0</v>
      </c>
      <c r="G2977" s="12">
        <f t="shared" ca="1" si="514"/>
        <v>0.50377769167418862</v>
      </c>
      <c r="H2977" s="16">
        <f t="shared" ca="1" si="510"/>
        <v>750</v>
      </c>
      <c r="I2977" s="8">
        <f t="shared" ca="1" si="511"/>
        <v>0</v>
      </c>
      <c r="J2977" s="8">
        <f t="shared" ca="1" si="515"/>
        <v>0</v>
      </c>
      <c r="K2977" s="8">
        <f t="shared" ca="1" si="512"/>
        <v>0</v>
      </c>
      <c r="L2977" s="17">
        <f t="shared" ca="1" si="516"/>
        <v>0</v>
      </c>
    </row>
    <row r="2978" spans="1:12" x14ac:dyDescent="0.2">
      <c r="A2978" s="1">
        <v>2958</v>
      </c>
      <c r="B2978" s="16">
        <f t="shared" ca="1" si="506"/>
        <v>0</v>
      </c>
      <c r="C2978" s="15">
        <f t="shared" ca="1" si="513"/>
        <v>0</v>
      </c>
      <c r="D2978" s="16">
        <f t="shared" ca="1" si="507"/>
        <v>0</v>
      </c>
      <c r="E2978" s="8">
        <f t="shared" ca="1" si="508"/>
        <v>0</v>
      </c>
      <c r="F2978" s="9">
        <f t="shared" ca="1" si="509"/>
        <v>0</v>
      </c>
      <c r="G2978" s="12">
        <f t="shared" ca="1" si="514"/>
        <v>0.67415444866227614</v>
      </c>
      <c r="H2978" s="16">
        <f t="shared" ca="1" si="510"/>
        <v>750</v>
      </c>
      <c r="I2978" s="8">
        <f t="shared" ca="1" si="511"/>
        <v>0</v>
      </c>
      <c r="J2978" s="8">
        <f t="shared" ca="1" si="515"/>
        <v>0</v>
      </c>
      <c r="K2978" s="8">
        <f t="shared" ca="1" si="512"/>
        <v>0</v>
      </c>
      <c r="L2978" s="17">
        <f t="shared" ca="1" si="516"/>
        <v>0</v>
      </c>
    </row>
    <row r="2979" spans="1:12" x14ac:dyDescent="0.2">
      <c r="A2979" s="1">
        <v>2959</v>
      </c>
      <c r="B2979" s="16">
        <f t="shared" ca="1" si="506"/>
        <v>0</v>
      </c>
      <c r="C2979" s="15">
        <f t="shared" ca="1" si="513"/>
        <v>0</v>
      </c>
      <c r="D2979" s="16">
        <f t="shared" ca="1" si="507"/>
        <v>0</v>
      </c>
      <c r="E2979" s="8">
        <f t="shared" ca="1" si="508"/>
        <v>0</v>
      </c>
      <c r="F2979" s="9">
        <f t="shared" ca="1" si="509"/>
        <v>0</v>
      </c>
      <c r="G2979" s="12">
        <f t="shared" ca="1" si="514"/>
        <v>0.65789680838302522</v>
      </c>
      <c r="H2979" s="16">
        <f t="shared" ca="1" si="510"/>
        <v>750</v>
      </c>
      <c r="I2979" s="8">
        <f t="shared" ca="1" si="511"/>
        <v>0</v>
      </c>
      <c r="J2979" s="8">
        <f t="shared" ca="1" si="515"/>
        <v>0</v>
      </c>
      <c r="K2979" s="8">
        <f t="shared" ca="1" si="512"/>
        <v>0</v>
      </c>
      <c r="L2979" s="17">
        <f t="shared" ca="1" si="516"/>
        <v>0</v>
      </c>
    </row>
    <row r="2980" spans="1:12" x14ac:dyDescent="0.2">
      <c r="A2980" s="1">
        <v>2960</v>
      </c>
      <c r="B2980" s="16">
        <f t="shared" ca="1" si="506"/>
        <v>0</v>
      </c>
      <c r="C2980" s="15">
        <f t="shared" ca="1" si="513"/>
        <v>0</v>
      </c>
      <c r="D2980" s="16">
        <f t="shared" ca="1" si="507"/>
        <v>0</v>
      </c>
      <c r="E2980" s="8">
        <f t="shared" ca="1" si="508"/>
        <v>0</v>
      </c>
      <c r="F2980" s="9">
        <f t="shared" ca="1" si="509"/>
        <v>0</v>
      </c>
      <c r="G2980" s="12">
        <f t="shared" ca="1" si="514"/>
        <v>0.34365174885947269</v>
      </c>
      <c r="H2980" s="16">
        <f t="shared" ca="1" si="510"/>
        <v>750</v>
      </c>
      <c r="I2980" s="8">
        <f t="shared" ca="1" si="511"/>
        <v>0</v>
      </c>
      <c r="J2980" s="8">
        <f t="shared" ca="1" si="515"/>
        <v>0</v>
      </c>
      <c r="K2980" s="8">
        <f t="shared" ca="1" si="512"/>
        <v>0</v>
      </c>
      <c r="L2980" s="17">
        <f t="shared" ca="1" si="516"/>
        <v>0</v>
      </c>
    </row>
    <row r="2981" spans="1:12" x14ac:dyDescent="0.2">
      <c r="A2981" s="1">
        <v>2961</v>
      </c>
      <c r="B2981" s="16">
        <f t="shared" ca="1" si="506"/>
        <v>1</v>
      </c>
      <c r="C2981" s="15">
        <f t="shared" ca="1" si="513"/>
        <v>12200</v>
      </c>
      <c r="D2981" s="16">
        <f t="shared" ca="1" si="507"/>
        <v>14466.472742201175</v>
      </c>
      <c r="E2981" s="8">
        <f t="shared" ca="1" si="508"/>
        <v>366000</v>
      </c>
      <c r="F2981" s="9">
        <f t="shared" ca="1" si="509"/>
        <v>0</v>
      </c>
      <c r="G2981" s="12">
        <f t="shared" ca="1" si="514"/>
        <v>8.8024480573708597E-2</v>
      </c>
      <c r="H2981" s="16">
        <f t="shared" ca="1" si="510"/>
        <v>500</v>
      </c>
      <c r="I2981" s="8">
        <f t="shared" ca="1" si="511"/>
        <v>0</v>
      </c>
      <c r="J2981" s="8">
        <f t="shared" ca="1" si="515"/>
        <v>366000</v>
      </c>
      <c r="K2981" s="8">
        <f t="shared" ca="1" si="512"/>
        <v>122000</v>
      </c>
      <c r="L2981" s="17">
        <f t="shared" ca="1" si="516"/>
        <v>244000</v>
      </c>
    </row>
    <row r="2982" spans="1:12" x14ac:dyDescent="0.2">
      <c r="A2982" s="1">
        <v>2962</v>
      </c>
      <c r="B2982" s="16">
        <f t="shared" ca="1" si="506"/>
        <v>1</v>
      </c>
      <c r="C2982" s="15">
        <f t="shared" ca="1" si="513"/>
        <v>12200</v>
      </c>
      <c r="D2982" s="16">
        <f t="shared" ca="1" si="507"/>
        <v>13374.665557843389</v>
      </c>
      <c r="E2982" s="8">
        <f t="shared" ca="1" si="508"/>
        <v>366000</v>
      </c>
      <c r="F2982" s="9">
        <f t="shared" ca="1" si="509"/>
        <v>0</v>
      </c>
      <c r="G2982" s="12">
        <f t="shared" ca="1" si="514"/>
        <v>0.30584439982399891</v>
      </c>
      <c r="H2982" s="16">
        <f t="shared" ca="1" si="510"/>
        <v>750</v>
      </c>
      <c r="I2982" s="8">
        <f t="shared" ca="1" si="511"/>
        <v>0</v>
      </c>
      <c r="J2982" s="8">
        <f t="shared" ca="1" si="515"/>
        <v>366000</v>
      </c>
      <c r="K2982" s="8">
        <f t="shared" ca="1" si="512"/>
        <v>122000</v>
      </c>
      <c r="L2982" s="17">
        <f t="shared" ca="1" si="516"/>
        <v>244000</v>
      </c>
    </row>
    <row r="2983" spans="1:12" x14ac:dyDescent="0.2">
      <c r="A2983" s="1">
        <v>2963</v>
      </c>
      <c r="B2983" s="16">
        <f t="shared" ca="1" si="506"/>
        <v>1</v>
      </c>
      <c r="C2983" s="15">
        <f t="shared" ca="1" si="513"/>
        <v>12200</v>
      </c>
      <c r="D2983" s="16">
        <f t="shared" ca="1" si="507"/>
        <v>11145.425587598471</v>
      </c>
      <c r="E2983" s="8">
        <f t="shared" ca="1" si="508"/>
        <v>334362.76762795413</v>
      </c>
      <c r="F2983" s="9">
        <f t="shared" ca="1" si="509"/>
        <v>1054.5744124015291</v>
      </c>
      <c r="G2983" s="12">
        <f t="shared" ca="1" si="514"/>
        <v>0.70980772103056244</v>
      </c>
      <c r="H2983" s="16">
        <f t="shared" ca="1" si="510"/>
        <v>1000</v>
      </c>
      <c r="I2983" s="8">
        <f t="shared" ca="1" si="511"/>
        <v>12000</v>
      </c>
      <c r="J2983" s="8">
        <f t="shared" ca="1" si="515"/>
        <v>346362.76762795413</v>
      </c>
      <c r="K2983" s="8">
        <f t="shared" ca="1" si="512"/>
        <v>122000</v>
      </c>
      <c r="L2983" s="17">
        <f t="shared" ca="1" si="516"/>
        <v>224362.76762795413</v>
      </c>
    </row>
    <row r="2984" spans="1:12" x14ac:dyDescent="0.2">
      <c r="A2984" s="1">
        <v>2964</v>
      </c>
      <c r="B2984" s="16">
        <f t="shared" ca="1" si="506"/>
        <v>1</v>
      </c>
      <c r="C2984" s="15">
        <f t="shared" ca="1" si="513"/>
        <v>12200</v>
      </c>
      <c r="D2984" s="16">
        <f t="shared" ca="1" si="507"/>
        <v>10164.269926745477</v>
      </c>
      <c r="E2984" s="8">
        <f t="shared" ca="1" si="508"/>
        <v>304928.09780236433</v>
      </c>
      <c r="F2984" s="9">
        <f t="shared" ca="1" si="509"/>
        <v>2035.7300732545227</v>
      </c>
      <c r="G2984" s="12">
        <f t="shared" ca="1" si="514"/>
        <v>0.72887398491290989</v>
      </c>
      <c r="H2984" s="16">
        <f t="shared" ca="1" si="510"/>
        <v>1000</v>
      </c>
      <c r="I2984" s="8">
        <f t="shared" ca="1" si="511"/>
        <v>12000</v>
      </c>
      <c r="J2984" s="8">
        <f t="shared" ca="1" si="515"/>
        <v>316928.09780236433</v>
      </c>
      <c r="K2984" s="8">
        <f t="shared" ca="1" si="512"/>
        <v>122000</v>
      </c>
      <c r="L2984" s="17">
        <f t="shared" ca="1" si="516"/>
        <v>194928.09780236433</v>
      </c>
    </row>
    <row r="2985" spans="1:12" x14ac:dyDescent="0.2">
      <c r="A2985" s="1">
        <v>2965</v>
      </c>
      <c r="B2985" s="16">
        <f t="shared" ca="1" si="506"/>
        <v>1</v>
      </c>
      <c r="C2985" s="15">
        <f t="shared" ca="1" si="513"/>
        <v>12200</v>
      </c>
      <c r="D2985" s="16">
        <f t="shared" ca="1" si="507"/>
        <v>8923.0452262003964</v>
      </c>
      <c r="E2985" s="8">
        <f t="shared" ca="1" si="508"/>
        <v>267691.35678601189</v>
      </c>
      <c r="F2985" s="9">
        <f t="shared" ca="1" si="509"/>
        <v>3276.9547737996036</v>
      </c>
      <c r="G2985" s="12">
        <f t="shared" ca="1" si="514"/>
        <v>0.91989196755328784</v>
      </c>
      <c r="H2985" s="16">
        <f t="shared" ca="1" si="510"/>
        <v>1000</v>
      </c>
      <c r="I2985" s="8">
        <f t="shared" ca="1" si="511"/>
        <v>12000</v>
      </c>
      <c r="J2985" s="8">
        <f t="shared" ca="1" si="515"/>
        <v>279691.35678601189</v>
      </c>
      <c r="K2985" s="8">
        <f t="shared" ca="1" si="512"/>
        <v>122000</v>
      </c>
      <c r="L2985" s="17">
        <f t="shared" ca="1" si="516"/>
        <v>157691.35678601189</v>
      </c>
    </row>
    <row r="2986" spans="1:12" x14ac:dyDescent="0.2">
      <c r="A2986" s="1">
        <v>2966</v>
      </c>
      <c r="B2986" s="16">
        <f t="shared" ca="1" si="506"/>
        <v>1</v>
      </c>
      <c r="C2986" s="15">
        <f t="shared" ca="1" si="513"/>
        <v>12200</v>
      </c>
      <c r="D2986" s="16">
        <f t="shared" ca="1" si="507"/>
        <v>13042.902145346849</v>
      </c>
      <c r="E2986" s="8">
        <f t="shared" ca="1" si="508"/>
        <v>366000</v>
      </c>
      <c r="F2986" s="9">
        <f t="shared" ca="1" si="509"/>
        <v>0</v>
      </c>
      <c r="G2986" s="12">
        <f t="shared" ca="1" si="514"/>
        <v>0.95429526487085981</v>
      </c>
      <c r="H2986" s="16">
        <f t="shared" ca="1" si="510"/>
        <v>1000</v>
      </c>
      <c r="I2986" s="8">
        <f t="shared" ca="1" si="511"/>
        <v>0</v>
      </c>
      <c r="J2986" s="8">
        <f t="shared" ca="1" si="515"/>
        <v>366000</v>
      </c>
      <c r="K2986" s="8">
        <f t="shared" ca="1" si="512"/>
        <v>122000</v>
      </c>
      <c r="L2986" s="17">
        <f t="shared" ca="1" si="516"/>
        <v>244000</v>
      </c>
    </row>
    <row r="2987" spans="1:12" x14ac:dyDescent="0.2">
      <c r="A2987" s="1">
        <v>2967</v>
      </c>
      <c r="B2987" s="16">
        <f t="shared" ca="1" si="506"/>
        <v>0</v>
      </c>
      <c r="C2987" s="15">
        <f t="shared" ca="1" si="513"/>
        <v>0</v>
      </c>
      <c r="D2987" s="16">
        <f t="shared" ca="1" si="507"/>
        <v>0</v>
      </c>
      <c r="E2987" s="8">
        <f t="shared" ca="1" si="508"/>
        <v>0</v>
      </c>
      <c r="F2987" s="9">
        <f t="shared" ca="1" si="509"/>
        <v>0</v>
      </c>
      <c r="G2987" s="12">
        <f t="shared" ca="1" si="514"/>
        <v>0.75761999816210202</v>
      </c>
      <c r="H2987" s="16">
        <f t="shared" ca="1" si="510"/>
        <v>1000</v>
      </c>
      <c r="I2987" s="8">
        <f t="shared" ca="1" si="511"/>
        <v>0</v>
      </c>
      <c r="J2987" s="8">
        <f t="shared" ca="1" si="515"/>
        <v>0</v>
      </c>
      <c r="K2987" s="8">
        <f t="shared" ca="1" si="512"/>
        <v>0</v>
      </c>
      <c r="L2987" s="17">
        <f t="shared" ca="1" si="516"/>
        <v>0</v>
      </c>
    </row>
    <row r="2988" spans="1:12" x14ac:dyDescent="0.2">
      <c r="A2988" s="1">
        <v>2968</v>
      </c>
      <c r="B2988" s="16">
        <f t="shared" ca="1" si="506"/>
        <v>0</v>
      </c>
      <c r="C2988" s="15">
        <f t="shared" ca="1" si="513"/>
        <v>0</v>
      </c>
      <c r="D2988" s="16">
        <f t="shared" ca="1" si="507"/>
        <v>0</v>
      </c>
      <c r="E2988" s="8">
        <f t="shared" ca="1" si="508"/>
        <v>0</v>
      </c>
      <c r="F2988" s="9">
        <f t="shared" ca="1" si="509"/>
        <v>0</v>
      </c>
      <c r="G2988" s="12">
        <f t="shared" ca="1" si="514"/>
        <v>0.93777578123825622</v>
      </c>
      <c r="H2988" s="16">
        <f t="shared" ca="1" si="510"/>
        <v>1000</v>
      </c>
      <c r="I2988" s="8">
        <f t="shared" ca="1" si="511"/>
        <v>0</v>
      </c>
      <c r="J2988" s="8">
        <f t="shared" ca="1" si="515"/>
        <v>0</v>
      </c>
      <c r="K2988" s="8">
        <f t="shared" ca="1" si="512"/>
        <v>0</v>
      </c>
      <c r="L2988" s="17">
        <f t="shared" ca="1" si="516"/>
        <v>0</v>
      </c>
    </row>
    <row r="2989" spans="1:12" x14ac:dyDescent="0.2">
      <c r="A2989" s="1">
        <v>2969</v>
      </c>
      <c r="B2989" s="16">
        <f t="shared" ca="1" si="506"/>
        <v>0</v>
      </c>
      <c r="C2989" s="15">
        <f t="shared" ca="1" si="513"/>
        <v>0</v>
      </c>
      <c r="D2989" s="16">
        <f t="shared" ca="1" si="507"/>
        <v>0</v>
      </c>
      <c r="E2989" s="8">
        <f t="shared" ca="1" si="508"/>
        <v>0</v>
      </c>
      <c r="F2989" s="9">
        <f t="shared" ca="1" si="509"/>
        <v>0</v>
      </c>
      <c r="G2989" s="12">
        <f t="shared" ca="1" si="514"/>
        <v>0.31126168936271692</v>
      </c>
      <c r="H2989" s="16">
        <f t="shared" ca="1" si="510"/>
        <v>750</v>
      </c>
      <c r="I2989" s="8">
        <f t="shared" ca="1" si="511"/>
        <v>0</v>
      </c>
      <c r="J2989" s="8">
        <f t="shared" ca="1" si="515"/>
        <v>0</v>
      </c>
      <c r="K2989" s="8">
        <f t="shared" ca="1" si="512"/>
        <v>0</v>
      </c>
      <c r="L2989" s="17">
        <f t="shared" ca="1" si="516"/>
        <v>0</v>
      </c>
    </row>
    <row r="2990" spans="1:12" x14ac:dyDescent="0.2">
      <c r="A2990" s="1">
        <v>2970</v>
      </c>
      <c r="B2990" s="16">
        <f t="shared" ca="1" si="506"/>
        <v>0</v>
      </c>
      <c r="C2990" s="15">
        <f t="shared" ca="1" si="513"/>
        <v>0</v>
      </c>
      <c r="D2990" s="16">
        <f t="shared" ca="1" si="507"/>
        <v>0</v>
      </c>
      <c r="E2990" s="8">
        <f t="shared" ca="1" si="508"/>
        <v>0</v>
      </c>
      <c r="F2990" s="9">
        <f t="shared" ca="1" si="509"/>
        <v>0</v>
      </c>
      <c r="G2990" s="12">
        <f t="shared" ca="1" si="514"/>
        <v>0.1570306109466667</v>
      </c>
      <c r="H2990" s="16">
        <f t="shared" ca="1" si="510"/>
        <v>500</v>
      </c>
      <c r="I2990" s="8">
        <f t="shared" ca="1" si="511"/>
        <v>0</v>
      </c>
      <c r="J2990" s="8">
        <f t="shared" ca="1" si="515"/>
        <v>0</v>
      </c>
      <c r="K2990" s="8">
        <f t="shared" ca="1" si="512"/>
        <v>0</v>
      </c>
      <c r="L2990" s="17">
        <f t="shared" ca="1" si="516"/>
        <v>0</v>
      </c>
    </row>
    <row r="2991" spans="1:12" x14ac:dyDescent="0.2">
      <c r="A2991" s="1">
        <v>2971</v>
      </c>
      <c r="B2991" s="16">
        <f t="shared" ca="1" si="506"/>
        <v>0</v>
      </c>
      <c r="C2991" s="15">
        <f t="shared" ca="1" si="513"/>
        <v>0</v>
      </c>
      <c r="D2991" s="16">
        <f t="shared" ca="1" si="507"/>
        <v>0</v>
      </c>
      <c r="E2991" s="8">
        <f t="shared" ca="1" si="508"/>
        <v>0</v>
      </c>
      <c r="F2991" s="9">
        <f t="shared" ca="1" si="509"/>
        <v>0</v>
      </c>
      <c r="G2991" s="12">
        <f t="shared" ca="1" si="514"/>
        <v>0.13080294975789875</v>
      </c>
      <c r="H2991" s="16">
        <f t="shared" ca="1" si="510"/>
        <v>500</v>
      </c>
      <c r="I2991" s="8">
        <f t="shared" ca="1" si="511"/>
        <v>0</v>
      </c>
      <c r="J2991" s="8">
        <f t="shared" ca="1" si="515"/>
        <v>0</v>
      </c>
      <c r="K2991" s="8">
        <f t="shared" ca="1" si="512"/>
        <v>0</v>
      </c>
      <c r="L2991" s="17">
        <f t="shared" ca="1" si="516"/>
        <v>0</v>
      </c>
    </row>
    <row r="2992" spans="1:12" x14ac:dyDescent="0.2">
      <c r="A2992" s="1">
        <v>2972</v>
      </c>
      <c r="B2992" s="16">
        <f t="shared" ca="1" si="506"/>
        <v>0</v>
      </c>
      <c r="C2992" s="15">
        <f t="shared" ca="1" si="513"/>
        <v>0</v>
      </c>
      <c r="D2992" s="16">
        <f t="shared" ca="1" si="507"/>
        <v>0</v>
      </c>
      <c r="E2992" s="8">
        <f t="shared" ca="1" si="508"/>
        <v>0</v>
      </c>
      <c r="F2992" s="9">
        <f t="shared" ca="1" si="509"/>
        <v>0</v>
      </c>
      <c r="G2992" s="12">
        <f t="shared" ca="1" si="514"/>
        <v>0.7755452626546131</v>
      </c>
      <c r="H2992" s="16">
        <f t="shared" ca="1" si="510"/>
        <v>1000</v>
      </c>
      <c r="I2992" s="8">
        <f t="shared" ca="1" si="511"/>
        <v>0</v>
      </c>
      <c r="J2992" s="8">
        <f t="shared" ca="1" si="515"/>
        <v>0</v>
      </c>
      <c r="K2992" s="8">
        <f t="shared" ca="1" si="512"/>
        <v>0</v>
      </c>
      <c r="L2992" s="17">
        <f t="shared" ca="1" si="516"/>
        <v>0</v>
      </c>
    </row>
    <row r="2993" spans="1:12" x14ac:dyDescent="0.2">
      <c r="A2993" s="1">
        <v>2973</v>
      </c>
      <c r="B2993" s="16">
        <f t="shared" ca="1" si="506"/>
        <v>1</v>
      </c>
      <c r="C2993" s="15">
        <f t="shared" ca="1" si="513"/>
        <v>12200</v>
      </c>
      <c r="D2993" s="16">
        <f t="shared" ca="1" si="507"/>
        <v>8521.2539086486904</v>
      </c>
      <c r="E2993" s="8">
        <f t="shared" ca="1" si="508"/>
        <v>255637.61725946071</v>
      </c>
      <c r="F2993" s="9">
        <f t="shared" ca="1" si="509"/>
        <v>3678.7460913513096</v>
      </c>
      <c r="G2993" s="12">
        <f t="shared" ca="1" si="514"/>
        <v>0.13700518164753206</v>
      </c>
      <c r="H2993" s="16">
        <f t="shared" ca="1" si="510"/>
        <v>500</v>
      </c>
      <c r="I2993" s="8">
        <f t="shared" ca="1" si="511"/>
        <v>6000</v>
      </c>
      <c r="J2993" s="8">
        <f t="shared" ca="1" si="515"/>
        <v>261637.61725946071</v>
      </c>
      <c r="K2993" s="8">
        <f t="shared" ca="1" si="512"/>
        <v>122000</v>
      </c>
      <c r="L2993" s="17">
        <f t="shared" ca="1" si="516"/>
        <v>139637.61725946071</v>
      </c>
    </row>
    <row r="2994" spans="1:12" x14ac:dyDescent="0.2">
      <c r="A2994" s="1">
        <v>2974</v>
      </c>
      <c r="B2994" s="16">
        <f t="shared" ca="1" si="506"/>
        <v>0</v>
      </c>
      <c r="C2994" s="15">
        <f t="shared" ca="1" si="513"/>
        <v>0</v>
      </c>
      <c r="D2994" s="16">
        <f t="shared" ca="1" si="507"/>
        <v>0</v>
      </c>
      <c r="E2994" s="8">
        <f t="shared" ca="1" si="508"/>
        <v>0</v>
      </c>
      <c r="F2994" s="9">
        <f t="shared" ca="1" si="509"/>
        <v>0</v>
      </c>
      <c r="G2994" s="12">
        <f t="shared" ca="1" si="514"/>
        <v>0.2491468971091908</v>
      </c>
      <c r="H2994" s="16">
        <f t="shared" ca="1" si="510"/>
        <v>500</v>
      </c>
      <c r="I2994" s="8">
        <f t="shared" ca="1" si="511"/>
        <v>0</v>
      </c>
      <c r="J2994" s="8">
        <f t="shared" ca="1" si="515"/>
        <v>0</v>
      </c>
      <c r="K2994" s="8">
        <f t="shared" ca="1" si="512"/>
        <v>0</v>
      </c>
      <c r="L2994" s="17">
        <f t="shared" ca="1" si="516"/>
        <v>0</v>
      </c>
    </row>
    <row r="2995" spans="1:12" x14ac:dyDescent="0.2">
      <c r="A2995" s="1">
        <v>2975</v>
      </c>
      <c r="B2995" s="16">
        <f t="shared" ca="1" si="506"/>
        <v>0</v>
      </c>
      <c r="C2995" s="15">
        <f t="shared" ca="1" si="513"/>
        <v>0</v>
      </c>
      <c r="D2995" s="16">
        <f t="shared" ca="1" si="507"/>
        <v>0</v>
      </c>
      <c r="E2995" s="8">
        <f t="shared" ca="1" si="508"/>
        <v>0</v>
      </c>
      <c r="F2995" s="9">
        <f t="shared" ca="1" si="509"/>
        <v>0</v>
      </c>
      <c r="G2995" s="12">
        <f t="shared" ca="1" si="514"/>
        <v>8.915891147068522E-2</v>
      </c>
      <c r="H2995" s="16">
        <f t="shared" ca="1" si="510"/>
        <v>500</v>
      </c>
      <c r="I2995" s="8">
        <f t="shared" ca="1" si="511"/>
        <v>0</v>
      </c>
      <c r="J2995" s="8">
        <f t="shared" ca="1" si="515"/>
        <v>0</v>
      </c>
      <c r="K2995" s="8">
        <f t="shared" ca="1" si="512"/>
        <v>0</v>
      </c>
      <c r="L2995" s="17">
        <f t="shared" ca="1" si="516"/>
        <v>0</v>
      </c>
    </row>
    <row r="2996" spans="1:12" x14ac:dyDescent="0.2">
      <c r="A2996" s="1">
        <v>2976</v>
      </c>
      <c r="B2996" s="16">
        <f t="shared" ca="1" si="506"/>
        <v>1</v>
      </c>
      <c r="C2996" s="15">
        <f t="shared" ca="1" si="513"/>
        <v>12200</v>
      </c>
      <c r="D2996" s="16">
        <f t="shared" ca="1" si="507"/>
        <v>5831.3132046135352</v>
      </c>
      <c r="E2996" s="8">
        <f t="shared" ca="1" si="508"/>
        <v>174939.39613840607</v>
      </c>
      <c r="F2996" s="9">
        <f t="shared" ca="1" si="509"/>
        <v>6368.6867953864648</v>
      </c>
      <c r="G2996" s="12">
        <f t="shared" ca="1" si="514"/>
        <v>0.40536493976802057</v>
      </c>
      <c r="H2996" s="16">
        <f t="shared" ca="1" si="510"/>
        <v>750</v>
      </c>
      <c r="I2996" s="8">
        <f t="shared" ca="1" si="511"/>
        <v>9000</v>
      </c>
      <c r="J2996" s="8">
        <f t="shared" ca="1" si="515"/>
        <v>183939.39613840607</v>
      </c>
      <c r="K2996" s="8">
        <f t="shared" ca="1" si="512"/>
        <v>122000</v>
      </c>
      <c r="L2996" s="17">
        <f t="shared" ca="1" si="516"/>
        <v>61939.396138406068</v>
      </c>
    </row>
    <row r="2997" spans="1:12" x14ac:dyDescent="0.2">
      <c r="A2997" s="1">
        <v>2977</v>
      </c>
      <c r="B2997" s="16">
        <f t="shared" ca="1" si="506"/>
        <v>0</v>
      </c>
      <c r="C2997" s="15">
        <f t="shared" ca="1" si="513"/>
        <v>0</v>
      </c>
      <c r="D2997" s="16">
        <f t="shared" ca="1" si="507"/>
        <v>0</v>
      </c>
      <c r="E2997" s="8">
        <f t="shared" ca="1" si="508"/>
        <v>0</v>
      </c>
      <c r="F2997" s="9">
        <f t="shared" ca="1" si="509"/>
        <v>0</v>
      </c>
      <c r="G2997" s="12">
        <f t="shared" ca="1" si="514"/>
        <v>0.56027233715594948</v>
      </c>
      <c r="H2997" s="16">
        <f t="shared" ca="1" si="510"/>
        <v>750</v>
      </c>
      <c r="I2997" s="8">
        <f t="shared" ca="1" si="511"/>
        <v>0</v>
      </c>
      <c r="J2997" s="8">
        <f t="shared" ca="1" si="515"/>
        <v>0</v>
      </c>
      <c r="K2997" s="8">
        <f t="shared" ca="1" si="512"/>
        <v>0</v>
      </c>
      <c r="L2997" s="17">
        <f t="shared" ca="1" si="516"/>
        <v>0</v>
      </c>
    </row>
    <row r="2998" spans="1:12" x14ac:dyDescent="0.2">
      <c r="A2998" s="1">
        <v>2978</v>
      </c>
      <c r="B2998" s="16">
        <f t="shared" ca="1" si="506"/>
        <v>1</v>
      </c>
      <c r="C2998" s="15">
        <f t="shared" ca="1" si="513"/>
        <v>12200</v>
      </c>
      <c r="D2998" s="16">
        <f t="shared" ca="1" si="507"/>
        <v>7600.7604818401733</v>
      </c>
      <c r="E2998" s="8">
        <f t="shared" ca="1" si="508"/>
        <v>228022.8144552052</v>
      </c>
      <c r="F2998" s="9">
        <f t="shared" ca="1" si="509"/>
        <v>4599.2395181598267</v>
      </c>
      <c r="G2998" s="12">
        <f t="shared" ca="1" si="514"/>
        <v>0.64975798717074562</v>
      </c>
      <c r="H2998" s="16">
        <f t="shared" ca="1" si="510"/>
        <v>750</v>
      </c>
      <c r="I2998" s="8">
        <f t="shared" ca="1" si="511"/>
        <v>9000</v>
      </c>
      <c r="J2998" s="8">
        <f t="shared" ca="1" si="515"/>
        <v>237022.8144552052</v>
      </c>
      <c r="K2998" s="8">
        <f t="shared" ca="1" si="512"/>
        <v>122000</v>
      </c>
      <c r="L2998" s="17">
        <f t="shared" ca="1" si="516"/>
        <v>115022.8144552052</v>
      </c>
    </row>
    <row r="2999" spans="1:12" x14ac:dyDescent="0.2">
      <c r="A2999" s="1">
        <v>2979</v>
      </c>
      <c r="B2999" s="16">
        <f t="shared" ca="1" si="506"/>
        <v>0</v>
      </c>
      <c r="C2999" s="15">
        <f t="shared" ca="1" si="513"/>
        <v>0</v>
      </c>
      <c r="D2999" s="16">
        <f t="shared" ca="1" si="507"/>
        <v>0</v>
      </c>
      <c r="E2999" s="8">
        <f t="shared" ca="1" si="508"/>
        <v>0</v>
      </c>
      <c r="F2999" s="9">
        <f t="shared" ca="1" si="509"/>
        <v>0</v>
      </c>
      <c r="G2999" s="12">
        <f t="shared" ca="1" si="514"/>
        <v>0.77133891310456859</v>
      </c>
      <c r="H2999" s="16">
        <f t="shared" ca="1" si="510"/>
        <v>1000</v>
      </c>
      <c r="I2999" s="8">
        <f t="shared" ca="1" si="511"/>
        <v>0</v>
      </c>
      <c r="J2999" s="8">
        <f t="shared" ca="1" si="515"/>
        <v>0</v>
      </c>
      <c r="K2999" s="8">
        <f t="shared" ca="1" si="512"/>
        <v>0</v>
      </c>
      <c r="L2999" s="17">
        <f t="shared" ca="1" si="516"/>
        <v>0</v>
      </c>
    </row>
    <row r="3000" spans="1:12" x14ac:dyDescent="0.2">
      <c r="A3000" s="1">
        <v>2980</v>
      </c>
      <c r="B3000" s="16">
        <f t="shared" ca="1" si="506"/>
        <v>1</v>
      </c>
      <c r="C3000" s="15">
        <f t="shared" ca="1" si="513"/>
        <v>12200</v>
      </c>
      <c r="D3000" s="16">
        <f t="shared" ca="1" si="507"/>
        <v>10287.865364365558</v>
      </c>
      <c r="E3000" s="8">
        <f t="shared" ca="1" si="508"/>
        <v>308635.96093096671</v>
      </c>
      <c r="F3000" s="9">
        <f t="shared" ca="1" si="509"/>
        <v>1912.134635634442</v>
      </c>
      <c r="G3000" s="12">
        <f t="shared" ca="1" si="514"/>
        <v>0.75038625532089831</v>
      </c>
      <c r="H3000" s="16">
        <f t="shared" ca="1" si="510"/>
        <v>1000</v>
      </c>
      <c r="I3000" s="8">
        <f t="shared" ca="1" si="511"/>
        <v>12000</v>
      </c>
      <c r="J3000" s="8">
        <f t="shared" ca="1" si="515"/>
        <v>320635.96093096671</v>
      </c>
      <c r="K3000" s="8">
        <f t="shared" ca="1" si="512"/>
        <v>122000</v>
      </c>
      <c r="L3000" s="17">
        <f t="shared" ca="1" si="516"/>
        <v>198635.96093096671</v>
      </c>
    </row>
    <row r="3001" spans="1:12" x14ac:dyDescent="0.2">
      <c r="A3001" s="1">
        <v>2981</v>
      </c>
      <c r="B3001" s="16">
        <f t="shared" ca="1" si="506"/>
        <v>1</v>
      </c>
      <c r="C3001" s="15">
        <f t="shared" ca="1" si="513"/>
        <v>12200</v>
      </c>
      <c r="D3001" s="16">
        <f t="shared" ca="1" si="507"/>
        <v>14207.427410021735</v>
      </c>
      <c r="E3001" s="8">
        <f t="shared" ca="1" si="508"/>
        <v>366000</v>
      </c>
      <c r="F3001" s="9">
        <f t="shared" ca="1" si="509"/>
        <v>0</v>
      </c>
      <c r="G3001" s="12">
        <f t="shared" ca="1" si="514"/>
        <v>0.834795016832662</v>
      </c>
      <c r="H3001" s="16">
        <f t="shared" ca="1" si="510"/>
        <v>1000</v>
      </c>
      <c r="I3001" s="8">
        <f t="shared" ca="1" si="511"/>
        <v>0</v>
      </c>
      <c r="J3001" s="8">
        <f t="shared" ca="1" si="515"/>
        <v>366000</v>
      </c>
      <c r="K3001" s="8">
        <f t="shared" ca="1" si="512"/>
        <v>122000</v>
      </c>
      <c r="L3001" s="17">
        <f t="shared" ca="1" si="516"/>
        <v>244000</v>
      </c>
    </row>
    <row r="3002" spans="1:12" x14ac:dyDescent="0.2">
      <c r="A3002" s="1">
        <v>2982</v>
      </c>
      <c r="B3002" s="16">
        <f t="shared" ca="1" si="506"/>
        <v>0</v>
      </c>
      <c r="C3002" s="15">
        <f t="shared" ca="1" si="513"/>
        <v>0</v>
      </c>
      <c r="D3002" s="16">
        <f t="shared" ca="1" si="507"/>
        <v>0</v>
      </c>
      <c r="E3002" s="8">
        <f t="shared" ca="1" si="508"/>
        <v>0</v>
      </c>
      <c r="F3002" s="9">
        <f t="shared" ca="1" si="509"/>
        <v>0</v>
      </c>
      <c r="G3002" s="12">
        <f t="shared" ca="1" si="514"/>
        <v>0.25167902508550322</v>
      </c>
      <c r="H3002" s="16">
        <f t="shared" ca="1" si="510"/>
        <v>500</v>
      </c>
      <c r="I3002" s="8">
        <f t="shared" ca="1" si="511"/>
        <v>0</v>
      </c>
      <c r="J3002" s="8">
        <f t="shared" ca="1" si="515"/>
        <v>0</v>
      </c>
      <c r="K3002" s="8">
        <f t="shared" ca="1" si="512"/>
        <v>0</v>
      </c>
      <c r="L3002" s="17">
        <f t="shared" ca="1" si="516"/>
        <v>0</v>
      </c>
    </row>
    <row r="3003" spans="1:12" x14ac:dyDescent="0.2">
      <c r="A3003" s="1">
        <v>2983</v>
      </c>
      <c r="B3003" s="16">
        <f t="shared" ca="1" si="506"/>
        <v>0</v>
      </c>
      <c r="C3003" s="15">
        <f t="shared" ca="1" si="513"/>
        <v>0</v>
      </c>
      <c r="D3003" s="16">
        <f t="shared" ca="1" si="507"/>
        <v>0</v>
      </c>
      <c r="E3003" s="8">
        <f t="shared" ca="1" si="508"/>
        <v>0</v>
      </c>
      <c r="F3003" s="9">
        <f t="shared" ca="1" si="509"/>
        <v>0</v>
      </c>
      <c r="G3003" s="12">
        <f t="shared" ca="1" si="514"/>
        <v>9.4527503611196995E-3</v>
      </c>
      <c r="H3003" s="16">
        <f t="shared" ca="1" si="510"/>
        <v>500</v>
      </c>
      <c r="I3003" s="8">
        <f t="shared" ca="1" si="511"/>
        <v>0</v>
      </c>
      <c r="J3003" s="8">
        <f t="shared" ca="1" si="515"/>
        <v>0</v>
      </c>
      <c r="K3003" s="8">
        <f t="shared" ca="1" si="512"/>
        <v>0</v>
      </c>
      <c r="L3003" s="17">
        <f t="shared" ca="1" si="516"/>
        <v>0</v>
      </c>
    </row>
    <row r="3004" spans="1:12" x14ac:dyDescent="0.2">
      <c r="A3004" s="1">
        <v>2984</v>
      </c>
      <c r="B3004" s="16">
        <f t="shared" ca="1" si="506"/>
        <v>1</v>
      </c>
      <c r="C3004" s="15">
        <f t="shared" ca="1" si="513"/>
        <v>12200</v>
      </c>
      <c r="D3004" s="16">
        <f t="shared" ca="1" si="507"/>
        <v>11423.552462838215</v>
      </c>
      <c r="E3004" s="8">
        <f t="shared" ca="1" si="508"/>
        <v>342706.57388514647</v>
      </c>
      <c r="F3004" s="9">
        <f t="shared" ca="1" si="509"/>
        <v>776.44753716178457</v>
      </c>
      <c r="G3004" s="12">
        <f t="shared" ca="1" si="514"/>
        <v>0.57074577339498134</v>
      </c>
      <c r="H3004" s="16">
        <f t="shared" ca="1" si="510"/>
        <v>750</v>
      </c>
      <c r="I3004" s="8">
        <f t="shared" ca="1" si="511"/>
        <v>9000</v>
      </c>
      <c r="J3004" s="8">
        <f t="shared" ca="1" si="515"/>
        <v>351706.57388514647</v>
      </c>
      <c r="K3004" s="8">
        <f t="shared" ca="1" si="512"/>
        <v>122000</v>
      </c>
      <c r="L3004" s="17">
        <f t="shared" ca="1" si="516"/>
        <v>229706.57388514647</v>
      </c>
    </row>
    <row r="3005" spans="1:12" x14ac:dyDescent="0.2">
      <c r="A3005" s="1">
        <v>2985</v>
      </c>
      <c r="B3005" s="16">
        <f t="shared" ca="1" si="506"/>
        <v>1</v>
      </c>
      <c r="C3005" s="15">
        <f t="shared" ca="1" si="513"/>
        <v>12200</v>
      </c>
      <c r="D3005" s="16">
        <f t="shared" ca="1" si="507"/>
        <v>10167.830313925962</v>
      </c>
      <c r="E3005" s="8">
        <f t="shared" ca="1" si="508"/>
        <v>305034.90941777889</v>
      </c>
      <c r="F3005" s="9">
        <f t="shared" ca="1" si="509"/>
        <v>2032.1696860740376</v>
      </c>
      <c r="G3005" s="12">
        <f t="shared" ca="1" si="514"/>
        <v>0.55438151236699285</v>
      </c>
      <c r="H3005" s="16">
        <f t="shared" ca="1" si="510"/>
        <v>750</v>
      </c>
      <c r="I3005" s="8">
        <f t="shared" ca="1" si="511"/>
        <v>9000</v>
      </c>
      <c r="J3005" s="8">
        <f t="shared" ca="1" si="515"/>
        <v>314034.90941777889</v>
      </c>
      <c r="K3005" s="8">
        <f t="shared" ca="1" si="512"/>
        <v>122000</v>
      </c>
      <c r="L3005" s="17">
        <f t="shared" ca="1" si="516"/>
        <v>192034.90941777889</v>
      </c>
    </row>
    <row r="3006" spans="1:12" x14ac:dyDescent="0.2">
      <c r="A3006" s="1">
        <v>2986</v>
      </c>
      <c r="B3006" s="16">
        <f t="shared" ca="1" si="506"/>
        <v>1</v>
      </c>
      <c r="C3006" s="15">
        <f t="shared" ca="1" si="513"/>
        <v>12200</v>
      </c>
      <c r="D3006" s="16">
        <f t="shared" ca="1" si="507"/>
        <v>5185.6100999271248</v>
      </c>
      <c r="E3006" s="8">
        <f t="shared" ca="1" si="508"/>
        <v>155568.30299781373</v>
      </c>
      <c r="F3006" s="9">
        <f t="shared" ca="1" si="509"/>
        <v>7014.3899000728752</v>
      </c>
      <c r="G3006" s="12">
        <f t="shared" ca="1" si="514"/>
        <v>0.60835233544340639</v>
      </c>
      <c r="H3006" s="16">
        <f t="shared" ca="1" si="510"/>
        <v>750</v>
      </c>
      <c r="I3006" s="8">
        <f t="shared" ca="1" si="511"/>
        <v>9000</v>
      </c>
      <c r="J3006" s="8">
        <f t="shared" ca="1" si="515"/>
        <v>164568.30299781373</v>
      </c>
      <c r="K3006" s="8">
        <f t="shared" ca="1" si="512"/>
        <v>122000</v>
      </c>
      <c r="L3006" s="17">
        <f t="shared" ca="1" si="516"/>
        <v>42568.302997813735</v>
      </c>
    </row>
    <row r="3007" spans="1:12" x14ac:dyDescent="0.2">
      <c r="A3007" s="1">
        <v>2987</v>
      </c>
      <c r="B3007" s="16">
        <f t="shared" ca="1" si="506"/>
        <v>0</v>
      </c>
      <c r="C3007" s="15">
        <f t="shared" ca="1" si="513"/>
        <v>0</v>
      </c>
      <c r="D3007" s="16">
        <f t="shared" ca="1" si="507"/>
        <v>0</v>
      </c>
      <c r="E3007" s="8">
        <f t="shared" ca="1" si="508"/>
        <v>0</v>
      </c>
      <c r="F3007" s="9">
        <f t="shared" ca="1" si="509"/>
        <v>0</v>
      </c>
      <c r="G3007" s="12">
        <f t="shared" ca="1" si="514"/>
        <v>1.9372248576492446E-3</v>
      </c>
      <c r="H3007" s="16">
        <f t="shared" ca="1" si="510"/>
        <v>500</v>
      </c>
      <c r="I3007" s="8">
        <f t="shared" ca="1" si="511"/>
        <v>0</v>
      </c>
      <c r="J3007" s="8">
        <f t="shared" ca="1" si="515"/>
        <v>0</v>
      </c>
      <c r="K3007" s="8">
        <f t="shared" ca="1" si="512"/>
        <v>0</v>
      </c>
      <c r="L3007" s="17">
        <f t="shared" ca="1" si="516"/>
        <v>0</v>
      </c>
    </row>
    <row r="3008" spans="1:12" x14ac:dyDescent="0.2">
      <c r="A3008" s="1">
        <v>2988</v>
      </c>
      <c r="B3008" s="16">
        <f t="shared" ca="1" si="506"/>
        <v>0</v>
      </c>
      <c r="C3008" s="15">
        <f t="shared" ca="1" si="513"/>
        <v>0</v>
      </c>
      <c r="D3008" s="16">
        <f t="shared" ca="1" si="507"/>
        <v>0</v>
      </c>
      <c r="E3008" s="8">
        <f t="shared" ca="1" si="508"/>
        <v>0</v>
      </c>
      <c r="F3008" s="9">
        <f t="shared" ca="1" si="509"/>
        <v>0</v>
      </c>
      <c r="G3008" s="12">
        <f t="shared" ca="1" si="514"/>
        <v>0.63708319017437454</v>
      </c>
      <c r="H3008" s="16">
        <f t="shared" ca="1" si="510"/>
        <v>750</v>
      </c>
      <c r="I3008" s="8">
        <f t="shared" ca="1" si="511"/>
        <v>0</v>
      </c>
      <c r="J3008" s="8">
        <f t="shared" ca="1" si="515"/>
        <v>0</v>
      </c>
      <c r="K3008" s="8">
        <f t="shared" ca="1" si="512"/>
        <v>0</v>
      </c>
      <c r="L3008" s="17">
        <f t="shared" ca="1" si="516"/>
        <v>0</v>
      </c>
    </row>
    <row r="3009" spans="1:12" x14ac:dyDescent="0.2">
      <c r="A3009" s="1">
        <v>2989</v>
      </c>
      <c r="B3009" s="16">
        <f t="shared" ca="1" si="506"/>
        <v>1</v>
      </c>
      <c r="C3009" s="15">
        <f t="shared" ca="1" si="513"/>
        <v>12200</v>
      </c>
      <c r="D3009" s="16">
        <f t="shared" ca="1" si="507"/>
        <v>9977.3243136593192</v>
      </c>
      <c r="E3009" s="8">
        <f t="shared" ca="1" si="508"/>
        <v>299319.7294097796</v>
      </c>
      <c r="F3009" s="9">
        <f t="shared" ca="1" si="509"/>
        <v>2222.6756863406808</v>
      </c>
      <c r="G3009" s="12">
        <f t="shared" ca="1" si="514"/>
        <v>0.71401369315495966</v>
      </c>
      <c r="H3009" s="16">
        <f t="shared" ca="1" si="510"/>
        <v>1000</v>
      </c>
      <c r="I3009" s="8">
        <f t="shared" ca="1" si="511"/>
        <v>12000</v>
      </c>
      <c r="J3009" s="8">
        <f t="shared" ca="1" si="515"/>
        <v>311319.7294097796</v>
      </c>
      <c r="K3009" s="8">
        <f t="shared" ca="1" si="512"/>
        <v>122000</v>
      </c>
      <c r="L3009" s="17">
        <f t="shared" ca="1" si="516"/>
        <v>189319.7294097796</v>
      </c>
    </row>
    <row r="3010" spans="1:12" x14ac:dyDescent="0.2">
      <c r="A3010" s="1">
        <v>2990</v>
      </c>
      <c r="B3010" s="16">
        <f t="shared" ca="1" si="506"/>
        <v>1</v>
      </c>
      <c r="C3010" s="15">
        <f t="shared" ca="1" si="513"/>
        <v>12200</v>
      </c>
      <c r="D3010" s="16">
        <f t="shared" ca="1" si="507"/>
        <v>6883.6400817113008</v>
      </c>
      <c r="E3010" s="8">
        <f t="shared" ca="1" si="508"/>
        <v>206509.20245133902</v>
      </c>
      <c r="F3010" s="9">
        <f t="shared" ca="1" si="509"/>
        <v>5316.3599182886992</v>
      </c>
      <c r="G3010" s="12">
        <f t="shared" ca="1" si="514"/>
        <v>0.13456472902324768</v>
      </c>
      <c r="H3010" s="16">
        <f t="shared" ca="1" si="510"/>
        <v>500</v>
      </c>
      <c r="I3010" s="8">
        <f t="shared" ca="1" si="511"/>
        <v>6000</v>
      </c>
      <c r="J3010" s="8">
        <f t="shared" ca="1" si="515"/>
        <v>212509.20245133902</v>
      </c>
      <c r="K3010" s="8">
        <f t="shared" ca="1" si="512"/>
        <v>122000</v>
      </c>
      <c r="L3010" s="17">
        <f t="shared" ca="1" si="516"/>
        <v>90509.202451339021</v>
      </c>
    </row>
    <row r="3011" spans="1:12" x14ac:dyDescent="0.2">
      <c r="A3011" s="1">
        <v>2991</v>
      </c>
      <c r="B3011" s="16">
        <f t="shared" ca="1" si="506"/>
        <v>0</v>
      </c>
      <c r="C3011" s="15">
        <f t="shared" ca="1" si="513"/>
        <v>0</v>
      </c>
      <c r="D3011" s="16">
        <f t="shared" ca="1" si="507"/>
        <v>0</v>
      </c>
      <c r="E3011" s="8">
        <f t="shared" ca="1" si="508"/>
        <v>0</v>
      </c>
      <c r="F3011" s="9">
        <f t="shared" ca="1" si="509"/>
        <v>0</v>
      </c>
      <c r="G3011" s="12">
        <f t="shared" ca="1" si="514"/>
        <v>0.82976253856143523</v>
      </c>
      <c r="H3011" s="16">
        <f t="shared" ca="1" si="510"/>
        <v>1000</v>
      </c>
      <c r="I3011" s="8">
        <f t="shared" ca="1" si="511"/>
        <v>0</v>
      </c>
      <c r="J3011" s="8">
        <f t="shared" ca="1" si="515"/>
        <v>0</v>
      </c>
      <c r="K3011" s="8">
        <f t="shared" ca="1" si="512"/>
        <v>0</v>
      </c>
      <c r="L3011" s="17">
        <f t="shared" ca="1" si="516"/>
        <v>0</v>
      </c>
    </row>
    <row r="3012" spans="1:12" x14ac:dyDescent="0.2">
      <c r="A3012" s="1">
        <v>2992</v>
      </c>
      <c r="B3012" s="16">
        <f t="shared" ca="1" si="506"/>
        <v>1</v>
      </c>
      <c r="C3012" s="15">
        <f t="shared" ca="1" si="513"/>
        <v>12200</v>
      </c>
      <c r="D3012" s="16">
        <f t="shared" ca="1" si="507"/>
        <v>8062.0720652378914</v>
      </c>
      <c r="E3012" s="8">
        <f t="shared" ca="1" si="508"/>
        <v>241862.16195713673</v>
      </c>
      <c r="F3012" s="9">
        <f t="shared" ca="1" si="509"/>
        <v>4137.9279347621086</v>
      </c>
      <c r="G3012" s="12">
        <f t="shared" ca="1" si="514"/>
        <v>5.7752035993537287E-2</v>
      </c>
      <c r="H3012" s="16">
        <f t="shared" ca="1" si="510"/>
        <v>500</v>
      </c>
      <c r="I3012" s="8">
        <f t="shared" ca="1" si="511"/>
        <v>6000</v>
      </c>
      <c r="J3012" s="8">
        <f t="shared" ca="1" si="515"/>
        <v>247862.16195713673</v>
      </c>
      <c r="K3012" s="8">
        <f t="shared" ca="1" si="512"/>
        <v>122000</v>
      </c>
      <c r="L3012" s="17">
        <f t="shared" ca="1" si="516"/>
        <v>125862.16195713673</v>
      </c>
    </row>
    <row r="3013" spans="1:12" x14ac:dyDescent="0.2">
      <c r="A3013" s="1">
        <v>2993</v>
      </c>
      <c r="B3013" s="16">
        <f t="shared" ca="1" si="506"/>
        <v>1</v>
      </c>
      <c r="C3013" s="15">
        <f t="shared" ca="1" si="513"/>
        <v>12200</v>
      </c>
      <c r="D3013" s="16">
        <f t="shared" ca="1" si="507"/>
        <v>6914.4482259349588</v>
      </c>
      <c r="E3013" s="8">
        <f t="shared" ca="1" si="508"/>
        <v>207433.44677804876</v>
      </c>
      <c r="F3013" s="9">
        <f t="shared" ca="1" si="509"/>
        <v>5285.5517740650412</v>
      </c>
      <c r="G3013" s="12">
        <f t="shared" ca="1" si="514"/>
        <v>0.38110980252442517</v>
      </c>
      <c r="H3013" s="16">
        <f t="shared" ca="1" si="510"/>
        <v>750</v>
      </c>
      <c r="I3013" s="8">
        <f t="shared" ca="1" si="511"/>
        <v>9000</v>
      </c>
      <c r="J3013" s="8">
        <f t="shared" ca="1" si="515"/>
        <v>216433.44677804876</v>
      </c>
      <c r="K3013" s="8">
        <f t="shared" ca="1" si="512"/>
        <v>122000</v>
      </c>
      <c r="L3013" s="17">
        <f t="shared" ca="1" si="516"/>
        <v>94433.446778048761</v>
      </c>
    </row>
    <row r="3014" spans="1:12" x14ac:dyDescent="0.2">
      <c r="A3014" s="1">
        <v>2994</v>
      </c>
      <c r="B3014" s="16">
        <f t="shared" ca="1" si="506"/>
        <v>0</v>
      </c>
      <c r="C3014" s="15">
        <f t="shared" ca="1" si="513"/>
        <v>0</v>
      </c>
      <c r="D3014" s="16">
        <f t="shared" ca="1" si="507"/>
        <v>0</v>
      </c>
      <c r="E3014" s="8">
        <f t="shared" ca="1" si="508"/>
        <v>0</v>
      </c>
      <c r="F3014" s="9">
        <f t="shared" ca="1" si="509"/>
        <v>0</v>
      </c>
      <c r="G3014" s="12">
        <f t="shared" ca="1" si="514"/>
        <v>0.99238073027798723</v>
      </c>
      <c r="H3014" s="16">
        <f t="shared" ca="1" si="510"/>
        <v>1000</v>
      </c>
      <c r="I3014" s="8">
        <f t="shared" ca="1" si="511"/>
        <v>0</v>
      </c>
      <c r="J3014" s="8">
        <f t="shared" ca="1" si="515"/>
        <v>0</v>
      </c>
      <c r="K3014" s="8">
        <f t="shared" ca="1" si="512"/>
        <v>0</v>
      </c>
      <c r="L3014" s="17">
        <f t="shared" ca="1" si="516"/>
        <v>0</v>
      </c>
    </row>
    <row r="3015" spans="1:12" x14ac:dyDescent="0.2">
      <c r="A3015" s="1">
        <v>2995</v>
      </c>
      <c r="B3015" s="16">
        <f t="shared" ca="1" si="506"/>
        <v>0</v>
      </c>
      <c r="C3015" s="15">
        <f t="shared" ca="1" si="513"/>
        <v>0</v>
      </c>
      <c r="D3015" s="16">
        <f t="shared" ca="1" si="507"/>
        <v>0</v>
      </c>
      <c r="E3015" s="8">
        <f t="shared" ca="1" si="508"/>
        <v>0</v>
      </c>
      <c r="F3015" s="9">
        <f t="shared" ca="1" si="509"/>
        <v>0</v>
      </c>
      <c r="G3015" s="12">
        <f t="shared" ca="1" si="514"/>
        <v>0.42844468790370516</v>
      </c>
      <c r="H3015" s="16">
        <f t="shared" ca="1" si="510"/>
        <v>750</v>
      </c>
      <c r="I3015" s="8">
        <f t="shared" ca="1" si="511"/>
        <v>0</v>
      </c>
      <c r="J3015" s="8">
        <f t="shared" ca="1" si="515"/>
        <v>0</v>
      </c>
      <c r="K3015" s="8">
        <f t="shared" ca="1" si="512"/>
        <v>0</v>
      </c>
      <c r="L3015" s="17">
        <f t="shared" ca="1" si="516"/>
        <v>0</v>
      </c>
    </row>
    <row r="3016" spans="1:12" x14ac:dyDescent="0.2">
      <c r="A3016" s="1">
        <v>2996</v>
      </c>
      <c r="B3016" s="16">
        <f t="shared" ca="1" si="506"/>
        <v>1</v>
      </c>
      <c r="C3016" s="15">
        <f t="shared" ca="1" si="513"/>
        <v>12200</v>
      </c>
      <c r="D3016" s="16">
        <f t="shared" ca="1" si="507"/>
        <v>11952.405473464019</v>
      </c>
      <c r="E3016" s="8">
        <f t="shared" ca="1" si="508"/>
        <v>358572.16420392058</v>
      </c>
      <c r="F3016" s="9">
        <f t="shared" ca="1" si="509"/>
        <v>247.59452653598055</v>
      </c>
      <c r="G3016" s="12">
        <f t="shared" ca="1" si="514"/>
        <v>0.38853171350771243</v>
      </c>
      <c r="H3016" s="16">
        <f t="shared" ca="1" si="510"/>
        <v>750</v>
      </c>
      <c r="I3016" s="8">
        <f t="shared" ca="1" si="511"/>
        <v>2971.1343184317666</v>
      </c>
      <c r="J3016" s="8">
        <f t="shared" ca="1" si="515"/>
        <v>361543.29852235236</v>
      </c>
      <c r="K3016" s="8">
        <f t="shared" ca="1" si="512"/>
        <v>122000</v>
      </c>
      <c r="L3016" s="17">
        <f t="shared" ca="1" si="516"/>
        <v>239543.29852235236</v>
      </c>
    </row>
    <row r="3017" spans="1:12" x14ac:dyDescent="0.2">
      <c r="A3017" s="1">
        <v>2997</v>
      </c>
      <c r="B3017" s="16">
        <f t="shared" ca="1" si="506"/>
        <v>0</v>
      </c>
      <c r="C3017" s="15">
        <f t="shared" ca="1" si="513"/>
        <v>0</v>
      </c>
      <c r="D3017" s="16">
        <f t="shared" ca="1" si="507"/>
        <v>0</v>
      </c>
      <c r="E3017" s="8">
        <f t="shared" ca="1" si="508"/>
        <v>0</v>
      </c>
      <c r="F3017" s="9">
        <f t="shared" ca="1" si="509"/>
        <v>0</v>
      </c>
      <c r="G3017" s="12">
        <f t="shared" ca="1" si="514"/>
        <v>0.68432378135978755</v>
      </c>
      <c r="H3017" s="16">
        <f t="shared" ca="1" si="510"/>
        <v>750</v>
      </c>
      <c r="I3017" s="8">
        <f t="shared" ca="1" si="511"/>
        <v>0</v>
      </c>
      <c r="J3017" s="8">
        <f t="shared" ca="1" si="515"/>
        <v>0</v>
      </c>
      <c r="K3017" s="8">
        <f t="shared" ca="1" si="512"/>
        <v>0</v>
      </c>
      <c r="L3017" s="17">
        <f t="shared" ca="1" si="516"/>
        <v>0</v>
      </c>
    </row>
    <row r="3018" spans="1:12" x14ac:dyDescent="0.2">
      <c r="A3018" s="1">
        <v>2998</v>
      </c>
      <c r="B3018" s="16">
        <f t="shared" ca="1" si="506"/>
        <v>0</v>
      </c>
      <c r="C3018" s="15">
        <f t="shared" ca="1" si="513"/>
        <v>0</v>
      </c>
      <c r="D3018" s="16">
        <f t="shared" ca="1" si="507"/>
        <v>0</v>
      </c>
      <c r="E3018" s="8">
        <f t="shared" ca="1" si="508"/>
        <v>0</v>
      </c>
      <c r="F3018" s="9">
        <f t="shared" ca="1" si="509"/>
        <v>0</v>
      </c>
      <c r="G3018" s="12">
        <f t="shared" ca="1" si="514"/>
        <v>0.61349009413739508</v>
      </c>
      <c r="H3018" s="16">
        <f t="shared" ca="1" si="510"/>
        <v>750</v>
      </c>
      <c r="I3018" s="8">
        <f t="shared" ca="1" si="511"/>
        <v>0</v>
      </c>
      <c r="J3018" s="8">
        <f t="shared" ca="1" si="515"/>
        <v>0</v>
      </c>
      <c r="K3018" s="8">
        <f t="shared" ca="1" si="512"/>
        <v>0</v>
      </c>
      <c r="L3018" s="17">
        <f t="shared" ca="1" si="516"/>
        <v>0</v>
      </c>
    </row>
    <row r="3019" spans="1:12" x14ac:dyDescent="0.2">
      <c r="A3019" s="1">
        <v>2999</v>
      </c>
      <c r="B3019" s="16">
        <f t="shared" ca="1" si="506"/>
        <v>1</v>
      </c>
      <c r="C3019" s="15">
        <f t="shared" ca="1" si="513"/>
        <v>12200</v>
      </c>
      <c r="D3019" s="16">
        <f t="shared" ca="1" si="507"/>
        <v>6851.8209682330844</v>
      </c>
      <c r="E3019" s="8">
        <f t="shared" ca="1" si="508"/>
        <v>205554.62904699254</v>
      </c>
      <c r="F3019" s="9">
        <f t="shared" ca="1" si="509"/>
        <v>5348.1790317669156</v>
      </c>
      <c r="G3019" s="12">
        <f t="shared" ca="1" si="514"/>
        <v>7.7090757188363668E-2</v>
      </c>
      <c r="H3019" s="16">
        <f t="shared" ca="1" si="510"/>
        <v>500</v>
      </c>
      <c r="I3019" s="8">
        <f t="shared" ca="1" si="511"/>
        <v>6000</v>
      </c>
      <c r="J3019" s="8">
        <f t="shared" ca="1" si="515"/>
        <v>211554.62904699254</v>
      </c>
      <c r="K3019" s="8">
        <f t="shared" ca="1" si="512"/>
        <v>122000</v>
      </c>
      <c r="L3019" s="17">
        <f t="shared" ca="1" si="516"/>
        <v>89554.629046992544</v>
      </c>
    </row>
    <row r="3020" spans="1:12" x14ac:dyDescent="0.2">
      <c r="A3020" s="1">
        <v>3000</v>
      </c>
      <c r="B3020" s="16">
        <f t="shared" ca="1" si="506"/>
        <v>0</v>
      </c>
      <c r="C3020" s="15">
        <f t="shared" ca="1" si="513"/>
        <v>0</v>
      </c>
      <c r="D3020" s="16">
        <f t="shared" ca="1" si="507"/>
        <v>0</v>
      </c>
      <c r="E3020" s="8">
        <f t="shared" ca="1" si="508"/>
        <v>0</v>
      </c>
      <c r="F3020" s="9">
        <f t="shared" ca="1" si="509"/>
        <v>0</v>
      </c>
      <c r="G3020" s="12">
        <f t="shared" ca="1" si="514"/>
        <v>0.64810193408295536</v>
      </c>
      <c r="H3020" s="16">
        <f t="shared" ca="1" si="510"/>
        <v>750</v>
      </c>
      <c r="I3020" s="8">
        <f t="shared" ca="1" si="511"/>
        <v>0</v>
      </c>
      <c r="J3020" s="8">
        <f t="shared" ca="1" si="515"/>
        <v>0</v>
      </c>
      <c r="K3020" s="8">
        <f t="shared" ca="1" si="512"/>
        <v>0</v>
      </c>
      <c r="L3020" s="17">
        <f t="shared" ca="1" si="516"/>
        <v>0</v>
      </c>
    </row>
    <row r="3021" spans="1:12" x14ac:dyDescent="0.2">
      <c r="A3021" s="1">
        <v>3001</v>
      </c>
      <c r="B3021" s="16">
        <f t="shared" ca="1" si="506"/>
        <v>1</v>
      </c>
      <c r="C3021" s="15">
        <f t="shared" ca="1" si="513"/>
        <v>12200</v>
      </c>
      <c r="D3021" s="16">
        <f t="shared" ca="1" si="507"/>
        <v>8496.4349073150588</v>
      </c>
      <c r="E3021" s="8">
        <f t="shared" ca="1" si="508"/>
        <v>254893.04721945175</v>
      </c>
      <c r="F3021" s="9">
        <f t="shared" ca="1" si="509"/>
        <v>3703.5650926849412</v>
      </c>
      <c r="G3021" s="12">
        <f t="shared" ca="1" si="514"/>
        <v>0.66466181441774941</v>
      </c>
      <c r="H3021" s="16">
        <f t="shared" ca="1" si="510"/>
        <v>750</v>
      </c>
      <c r="I3021" s="8">
        <f t="shared" ca="1" si="511"/>
        <v>9000</v>
      </c>
      <c r="J3021" s="8">
        <f t="shared" ca="1" si="515"/>
        <v>263893.04721945175</v>
      </c>
      <c r="K3021" s="8">
        <f t="shared" ca="1" si="512"/>
        <v>122000</v>
      </c>
      <c r="L3021" s="17">
        <f t="shared" ca="1" si="516"/>
        <v>141893.04721945175</v>
      </c>
    </row>
    <row r="3022" spans="1:12" x14ac:dyDescent="0.2">
      <c r="A3022" s="1">
        <v>3002</v>
      </c>
      <c r="B3022" s="16">
        <f t="shared" ca="1" si="506"/>
        <v>1</v>
      </c>
      <c r="C3022" s="15">
        <f t="shared" ca="1" si="513"/>
        <v>12200</v>
      </c>
      <c r="D3022" s="16">
        <f t="shared" ca="1" si="507"/>
        <v>9545.5834691054188</v>
      </c>
      <c r="E3022" s="8">
        <f t="shared" ca="1" si="508"/>
        <v>286367.50407316256</v>
      </c>
      <c r="F3022" s="9">
        <f t="shared" ca="1" si="509"/>
        <v>2654.4165308945812</v>
      </c>
      <c r="G3022" s="12">
        <f t="shared" ca="1" si="514"/>
        <v>0.47743068757488194</v>
      </c>
      <c r="H3022" s="16">
        <f t="shared" ca="1" si="510"/>
        <v>750</v>
      </c>
      <c r="I3022" s="8">
        <f t="shared" ca="1" si="511"/>
        <v>9000</v>
      </c>
      <c r="J3022" s="8">
        <f t="shared" ca="1" si="515"/>
        <v>295367.50407316256</v>
      </c>
      <c r="K3022" s="8">
        <f t="shared" ca="1" si="512"/>
        <v>122000</v>
      </c>
      <c r="L3022" s="17">
        <f t="shared" ca="1" si="516"/>
        <v>173367.50407316256</v>
      </c>
    </row>
    <row r="3023" spans="1:12" x14ac:dyDescent="0.2">
      <c r="A3023" s="1">
        <v>3003</v>
      </c>
      <c r="B3023" s="16">
        <f t="shared" ca="1" si="506"/>
        <v>1</v>
      </c>
      <c r="C3023" s="15">
        <f t="shared" ca="1" si="513"/>
        <v>12200</v>
      </c>
      <c r="D3023" s="16">
        <f t="shared" ca="1" si="507"/>
        <v>12876.305739045823</v>
      </c>
      <c r="E3023" s="8">
        <f t="shared" ca="1" si="508"/>
        <v>366000</v>
      </c>
      <c r="F3023" s="9">
        <f t="shared" ca="1" si="509"/>
        <v>0</v>
      </c>
      <c r="G3023" s="12">
        <f t="shared" ca="1" si="514"/>
        <v>0.81408932555564362</v>
      </c>
      <c r="H3023" s="16">
        <f t="shared" ca="1" si="510"/>
        <v>1000</v>
      </c>
      <c r="I3023" s="8">
        <f t="shared" ca="1" si="511"/>
        <v>0</v>
      </c>
      <c r="J3023" s="8">
        <f t="shared" ca="1" si="515"/>
        <v>366000</v>
      </c>
      <c r="K3023" s="8">
        <f t="shared" ca="1" si="512"/>
        <v>122000</v>
      </c>
      <c r="L3023" s="17">
        <f t="shared" ca="1" si="516"/>
        <v>244000</v>
      </c>
    </row>
    <row r="3024" spans="1:12" x14ac:dyDescent="0.2">
      <c r="A3024" s="1">
        <v>3004</v>
      </c>
      <c r="B3024" s="16">
        <f t="shared" ca="1" si="506"/>
        <v>0</v>
      </c>
      <c r="C3024" s="15">
        <f t="shared" ca="1" si="513"/>
        <v>0</v>
      </c>
      <c r="D3024" s="16">
        <f t="shared" ca="1" si="507"/>
        <v>0</v>
      </c>
      <c r="E3024" s="8">
        <f t="shared" ca="1" si="508"/>
        <v>0</v>
      </c>
      <c r="F3024" s="9">
        <f t="shared" ca="1" si="509"/>
        <v>0</v>
      </c>
      <c r="G3024" s="12">
        <f t="shared" ca="1" si="514"/>
        <v>0.29502632387307659</v>
      </c>
      <c r="H3024" s="16">
        <f t="shared" ca="1" si="510"/>
        <v>500</v>
      </c>
      <c r="I3024" s="8">
        <f t="shared" ca="1" si="511"/>
        <v>0</v>
      </c>
      <c r="J3024" s="8">
        <f t="shared" ca="1" si="515"/>
        <v>0</v>
      </c>
      <c r="K3024" s="8">
        <f t="shared" ca="1" si="512"/>
        <v>0</v>
      </c>
      <c r="L3024" s="17">
        <f t="shared" ca="1" si="516"/>
        <v>0</v>
      </c>
    </row>
    <row r="3025" spans="1:12" x14ac:dyDescent="0.2">
      <c r="A3025" s="1">
        <v>3005</v>
      </c>
      <c r="B3025" s="16">
        <f t="shared" ca="1" si="506"/>
        <v>1</v>
      </c>
      <c r="C3025" s="15">
        <f t="shared" ca="1" si="513"/>
        <v>12200</v>
      </c>
      <c r="D3025" s="16">
        <f t="shared" ca="1" si="507"/>
        <v>14358.928556897052</v>
      </c>
      <c r="E3025" s="8">
        <f t="shared" ca="1" si="508"/>
        <v>366000</v>
      </c>
      <c r="F3025" s="9">
        <f t="shared" ca="1" si="509"/>
        <v>0</v>
      </c>
      <c r="G3025" s="12">
        <f t="shared" ca="1" si="514"/>
        <v>0.27657035202824609</v>
      </c>
      <c r="H3025" s="16">
        <f t="shared" ca="1" si="510"/>
        <v>500</v>
      </c>
      <c r="I3025" s="8">
        <f t="shared" ca="1" si="511"/>
        <v>0</v>
      </c>
      <c r="J3025" s="8">
        <f t="shared" ca="1" si="515"/>
        <v>366000</v>
      </c>
      <c r="K3025" s="8">
        <f t="shared" ca="1" si="512"/>
        <v>122000</v>
      </c>
      <c r="L3025" s="17">
        <f t="shared" ca="1" si="516"/>
        <v>244000</v>
      </c>
    </row>
    <row r="3026" spans="1:12" x14ac:dyDescent="0.2">
      <c r="A3026" s="1">
        <v>3006</v>
      </c>
      <c r="B3026" s="16">
        <f t="shared" ca="1" si="506"/>
        <v>0</v>
      </c>
      <c r="C3026" s="15">
        <f t="shared" ca="1" si="513"/>
        <v>0</v>
      </c>
      <c r="D3026" s="16">
        <f t="shared" ca="1" si="507"/>
        <v>0</v>
      </c>
      <c r="E3026" s="8">
        <f t="shared" ca="1" si="508"/>
        <v>0</v>
      </c>
      <c r="F3026" s="9">
        <f t="shared" ca="1" si="509"/>
        <v>0</v>
      </c>
      <c r="G3026" s="12">
        <f t="shared" ca="1" si="514"/>
        <v>0.12997294700871354</v>
      </c>
      <c r="H3026" s="16">
        <f t="shared" ca="1" si="510"/>
        <v>500</v>
      </c>
      <c r="I3026" s="8">
        <f t="shared" ca="1" si="511"/>
        <v>0</v>
      </c>
      <c r="J3026" s="8">
        <f t="shared" ca="1" si="515"/>
        <v>0</v>
      </c>
      <c r="K3026" s="8">
        <f t="shared" ca="1" si="512"/>
        <v>0</v>
      </c>
      <c r="L3026" s="17">
        <f t="shared" ca="1" si="516"/>
        <v>0</v>
      </c>
    </row>
    <row r="3027" spans="1:12" x14ac:dyDescent="0.2">
      <c r="A3027" s="1">
        <v>3007</v>
      </c>
      <c r="B3027" s="16">
        <f t="shared" ca="1" si="506"/>
        <v>0</v>
      </c>
      <c r="C3027" s="15">
        <f t="shared" ca="1" si="513"/>
        <v>0</v>
      </c>
      <c r="D3027" s="16">
        <f t="shared" ca="1" si="507"/>
        <v>0</v>
      </c>
      <c r="E3027" s="8">
        <f t="shared" ca="1" si="508"/>
        <v>0</v>
      </c>
      <c r="F3027" s="9">
        <f t="shared" ca="1" si="509"/>
        <v>0</v>
      </c>
      <c r="G3027" s="12">
        <f t="shared" ca="1" si="514"/>
        <v>0.44280360758154158</v>
      </c>
      <c r="H3027" s="16">
        <f t="shared" ca="1" si="510"/>
        <v>750</v>
      </c>
      <c r="I3027" s="8">
        <f t="shared" ca="1" si="511"/>
        <v>0</v>
      </c>
      <c r="J3027" s="8">
        <f t="shared" ca="1" si="515"/>
        <v>0</v>
      </c>
      <c r="K3027" s="8">
        <f t="shared" ca="1" si="512"/>
        <v>0</v>
      </c>
      <c r="L3027" s="17">
        <f t="shared" ca="1" si="516"/>
        <v>0</v>
      </c>
    </row>
    <row r="3028" spans="1:12" x14ac:dyDescent="0.2">
      <c r="A3028" s="1">
        <v>3008</v>
      </c>
      <c r="B3028" s="16">
        <f t="shared" ca="1" si="506"/>
        <v>0</v>
      </c>
      <c r="C3028" s="15">
        <f t="shared" ca="1" si="513"/>
        <v>0</v>
      </c>
      <c r="D3028" s="16">
        <f t="shared" ca="1" si="507"/>
        <v>0</v>
      </c>
      <c r="E3028" s="8">
        <f t="shared" ca="1" si="508"/>
        <v>0</v>
      </c>
      <c r="F3028" s="9">
        <f t="shared" ca="1" si="509"/>
        <v>0</v>
      </c>
      <c r="G3028" s="12">
        <f t="shared" ca="1" si="514"/>
        <v>0.65186084325954985</v>
      </c>
      <c r="H3028" s="16">
        <f t="shared" ca="1" si="510"/>
        <v>750</v>
      </c>
      <c r="I3028" s="8">
        <f t="shared" ca="1" si="511"/>
        <v>0</v>
      </c>
      <c r="J3028" s="8">
        <f t="shared" ca="1" si="515"/>
        <v>0</v>
      </c>
      <c r="K3028" s="8">
        <f t="shared" ca="1" si="512"/>
        <v>0</v>
      </c>
      <c r="L3028" s="17">
        <f t="shared" ca="1" si="516"/>
        <v>0</v>
      </c>
    </row>
    <row r="3029" spans="1:12" x14ac:dyDescent="0.2">
      <c r="A3029" s="1">
        <v>3009</v>
      </c>
      <c r="B3029" s="16">
        <f t="shared" ref="B3029:B3092" ca="1" si="517">IF(RAND()&lt;=$C$10,$B$10,$B$11)</f>
        <v>1</v>
      </c>
      <c r="C3029" s="15">
        <f t="shared" ca="1" si="513"/>
        <v>12200</v>
      </c>
      <c r="D3029" s="16">
        <f t="shared" ref="D3029:D3092" ca="1" si="518">(RAND()*($B$6-$B$5)+$B$5)*B3029</f>
        <v>14849.07819977721</v>
      </c>
      <c r="E3029" s="8">
        <f t="shared" ref="E3029:E3092" ca="1" si="519">MIN(C3029,D3029)*$B$2</f>
        <v>366000</v>
      </c>
      <c r="F3029" s="9">
        <f t="shared" ref="F3029:F3092" ca="1" si="520">MAX(0,C3029-D3029)</f>
        <v>0</v>
      </c>
      <c r="G3029" s="12">
        <f t="shared" ca="1" si="514"/>
        <v>2.1623963852851258E-2</v>
      </c>
      <c r="H3029" s="16">
        <f t="shared" ref="H3029:H3092" ca="1" si="521">IF(G3029&lt;=$C$7,$B$7,IF(G3029&lt;=$C$8,$B$8,$B$9))</f>
        <v>500</v>
      </c>
      <c r="I3029" s="8">
        <f t="shared" ref="I3029:I3092" ca="1" si="522">MIN(F3029,H3029)*$B$3</f>
        <v>0</v>
      </c>
      <c r="J3029" s="8">
        <f t="shared" ca="1" si="515"/>
        <v>366000</v>
      </c>
      <c r="K3029" s="8">
        <f t="shared" ref="K3029:K3092" ca="1" si="523">C3029*$B$4</f>
        <v>122000</v>
      </c>
      <c r="L3029" s="17">
        <f t="shared" ca="1" si="516"/>
        <v>244000</v>
      </c>
    </row>
    <row r="3030" spans="1:12" x14ac:dyDescent="0.2">
      <c r="A3030" s="1">
        <v>3010</v>
      </c>
      <c r="B3030" s="16">
        <f t="shared" ca="1" si="517"/>
        <v>1</v>
      </c>
      <c r="C3030" s="15">
        <f t="shared" ref="C3030:C3093" ca="1" si="524">IF(B3030=0,$B$14*200,$B$15*200)</f>
        <v>12200</v>
      </c>
      <c r="D3030" s="16">
        <f t="shared" ca="1" si="518"/>
        <v>11223.622622336965</v>
      </c>
      <c r="E3030" s="8">
        <f t="shared" ca="1" si="519"/>
        <v>336708.67867010896</v>
      </c>
      <c r="F3030" s="9">
        <f t="shared" ca="1" si="520"/>
        <v>976.37737766303508</v>
      </c>
      <c r="G3030" s="12">
        <f t="shared" ref="G3030:G3093" ca="1" si="525">RAND()</f>
        <v>0.73803071249996455</v>
      </c>
      <c r="H3030" s="16">
        <f t="shared" ca="1" si="521"/>
        <v>1000</v>
      </c>
      <c r="I3030" s="8">
        <f t="shared" ca="1" si="522"/>
        <v>11716.528531956421</v>
      </c>
      <c r="J3030" s="8">
        <f t="shared" ref="J3030:J3093" ca="1" si="526">E3030+I3030</f>
        <v>348425.20720206539</v>
      </c>
      <c r="K3030" s="8">
        <f t="shared" ca="1" si="523"/>
        <v>122000</v>
      </c>
      <c r="L3030" s="17">
        <f t="shared" ref="L3030:L3093" ca="1" si="527">J3030-K3030</f>
        <v>226425.20720206539</v>
      </c>
    </row>
    <row r="3031" spans="1:12" x14ac:dyDescent="0.2">
      <c r="A3031" s="1">
        <v>3011</v>
      </c>
      <c r="B3031" s="16">
        <f t="shared" ca="1" si="517"/>
        <v>0</v>
      </c>
      <c r="C3031" s="15">
        <f t="shared" ca="1" si="524"/>
        <v>0</v>
      </c>
      <c r="D3031" s="16">
        <f t="shared" ca="1" si="518"/>
        <v>0</v>
      </c>
      <c r="E3031" s="8">
        <f t="shared" ca="1" si="519"/>
        <v>0</v>
      </c>
      <c r="F3031" s="9">
        <f t="shared" ca="1" si="520"/>
        <v>0</v>
      </c>
      <c r="G3031" s="12">
        <f t="shared" ca="1" si="525"/>
        <v>3.8073046784574904E-2</v>
      </c>
      <c r="H3031" s="16">
        <f t="shared" ca="1" si="521"/>
        <v>500</v>
      </c>
      <c r="I3031" s="8">
        <f t="shared" ca="1" si="522"/>
        <v>0</v>
      </c>
      <c r="J3031" s="8">
        <f t="shared" ca="1" si="526"/>
        <v>0</v>
      </c>
      <c r="K3031" s="8">
        <f t="shared" ca="1" si="523"/>
        <v>0</v>
      </c>
      <c r="L3031" s="17">
        <f t="shared" ca="1" si="527"/>
        <v>0</v>
      </c>
    </row>
    <row r="3032" spans="1:12" x14ac:dyDescent="0.2">
      <c r="A3032" s="1">
        <v>3012</v>
      </c>
      <c r="B3032" s="16">
        <f t="shared" ca="1" si="517"/>
        <v>0</v>
      </c>
      <c r="C3032" s="15">
        <f t="shared" ca="1" si="524"/>
        <v>0</v>
      </c>
      <c r="D3032" s="16">
        <f t="shared" ca="1" si="518"/>
        <v>0</v>
      </c>
      <c r="E3032" s="8">
        <f t="shared" ca="1" si="519"/>
        <v>0</v>
      </c>
      <c r="F3032" s="9">
        <f t="shared" ca="1" si="520"/>
        <v>0</v>
      </c>
      <c r="G3032" s="12">
        <f t="shared" ca="1" si="525"/>
        <v>0.27546629407539225</v>
      </c>
      <c r="H3032" s="16">
        <f t="shared" ca="1" si="521"/>
        <v>500</v>
      </c>
      <c r="I3032" s="8">
        <f t="shared" ca="1" si="522"/>
        <v>0</v>
      </c>
      <c r="J3032" s="8">
        <f t="shared" ca="1" si="526"/>
        <v>0</v>
      </c>
      <c r="K3032" s="8">
        <f t="shared" ca="1" si="523"/>
        <v>0</v>
      </c>
      <c r="L3032" s="17">
        <f t="shared" ca="1" si="527"/>
        <v>0</v>
      </c>
    </row>
    <row r="3033" spans="1:12" x14ac:dyDescent="0.2">
      <c r="A3033" s="1">
        <v>3013</v>
      </c>
      <c r="B3033" s="16">
        <f t="shared" ca="1" si="517"/>
        <v>0</v>
      </c>
      <c r="C3033" s="15">
        <f t="shared" ca="1" si="524"/>
        <v>0</v>
      </c>
      <c r="D3033" s="16">
        <f t="shared" ca="1" si="518"/>
        <v>0</v>
      </c>
      <c r="E3033" s="8">
        <f t="shared" ca="1" si="519"/>
        <v>0</v>
      </c>
      <c r="F3033" s="9">
        <f t="shared" ca="1" si="520"/>
        <v>0</v>
      </c>
      <c r="G3033" s="12">
        <f t="shared" ca="1" si="525"/>
        <v>9.273910095652782E-2</v>
      </c>
      <c r="H3033" s="16">
        <f t="shared" ca="1" si="521"/>
        <v>500</v>
      </c>
      <c r="I3033" s="8">
        <f t="shared" ca="1" si="522"/>
        <v>0</v>
      </c>
      <c r="J3033" s="8">
        <f t="shared" ca="1" si="526"/>
        <v>0</v>
      </c>
      <c r="K3033" s="8">
        <f t="shared" ca="1" si="523"/>
        <v>0</v>
      </c>
      <c r="L3033" s="17">
        <f t="shared" ca="1" si="527"/>
        <v>0</v>
      </c>
    </row>
    <row r="3034" spans="1:12" x14ac:dyDescent="0.2">
      <c r="A3034" s="1">
        <v>3014</v>
      </c>
      <c r="B3034" s="16">
        <f t="shared" ca="1" si="517"/>
        <v>0</v>
      </c>
      <c r="C3034" s="15">
        <f t="shared" ca="1" si="524"/>
        <v>0</v>
      </c>
      <c r="D3034" s="16">
        <f t="shared" ca="1" si="518"/>
        <v>0</v>
      </c>
      <c r="E3034" s="8">
        <f t="shared" ca="1" si="519"/>
        <v>0</v>
      </c>
      <c r="F3034" s="9">
        <f t="shared" ca="1" si="520"/>
        <v>0</v>
      </c>
      <c r="G3034" s="12">
        <f t="shared" ca="1" si="525"/>
        <v>0.99968295535002638</v>
      </c>
      <c r="H3034" s="16">
        <f t="shared" ca="1" si="521"/>
        <v>1000</v>
      </c>
      <c r="I3034" s="8">
        <f t="shared" ca="1" si="522"/>
        <v>0</v>
      </c>
      <c r="J3034" s="8">
        <f t="shared" ca="1" si="526"/>
        <v>0</v>
      </c>
      <c r="K3034" s="8">
        <f t="shared" ca="1" si="523"/>
        <v>0</v>
      </c>
      <c r="L3034" s="17">
        <f t="shared" ca="1" si="527"/>
        <v>0</v>
      </c>
    </row>
    <row r="3035" spans="1:12" x14ac:dyDescent="0.2">
      <c r="A3035" s="1">
        <v>3015</v>
      </c>
      <c r="B3035" s="16">
        <f t="shared" ca="1" si="517"/>
        <v>0</v>
      </c>
      <c r="C3035" s="15">
        <f t="shared" ca="1" si="524"/>
        <v>0</v>
      </c>
      <c r="D3035" s="16">
        <f t="shared" ca="1" si="518"/>
        <v>0</v>
      </c>
      <c r="E3035" s="8">
        <f t="shared" ca="1" si="519"/>
        <v>0</v>
      </c>
      <c r="F3035" s="9">
        <f t="shared" ca="1" si="520"/>
        <v>0</v>
      </c>
      <c r="G3035" s="12">
        <f t="shared" ca="1" si="525"/>
        <v>0.90049386617302252</v>
      </c>
      <c r="H3035" s="16">
        <f t="shared" ca="1" si="521"/>
        <v>1000</v>
      </c>
      <c r="I3035" s="8">
        <f t="shared" ca="1" si="522"/>
        <v>0</v>
      </c>
      <c r="J3035" s="8">
        <f t="shared" ca="1" si="526"/>
        <v>0</v>
      </c>
      <c r="K3035" s="8">
        <f t="shared" ca="1" si="523"/>
        <v>0</v>
      </c>
      <c r="L3035" s="17">
        <f t="shared" ca="1" si="527"/>
        <v>0</v>
      </c>
    </row>
    <row r="3036" spans="1:12" x14ac:dyDescent="0.2">
      <c r="A3036" s="1">
        <v>3016</v>
      </c>
      <c r="B3036" s="16">
        <f t="shared" ca="1" si="517"/>
        <v>0</v>
      </c>
      <c r="C3036" s="15">
        <f t="shared" ca="1" si="524"/>
        <v>0</v>
      </c>
      <c r="D3036" s="16">
        <f t="shared" ca="1" si="518"/>
        <v>0</v>
      </c>
      <c r="E3036" s="8">
        <f t="shared" ca="1" si="519"/>
        <v>0</v>
      </c>
      <c r="F3036" s="9">
        <f t="shared" ca="1" si="520"/>
        <v>0</v>
      </c>
      <c r="G3036" s="12">
        <f t="shared" ca="1" si="525"/>
        <v>3.4143490391249087E-2</v>
      </c>
      <c r="H3036" s="16">
        <f t="shared" ca="1" si="521"/>
        <v>500</v>
      </c>
      <c r="I3036" s="8">
        <f t="shared" ca="1" si="522"/>
        <v>0</v>
      </c>
      <c r="J3036" s="8">
        <f t="shared" ca="1" si="526"/>
        <v>0</v>
      </c>
      <c r="K3036" s="8">
        <f t="shared" ca="1" si="523"/>
        <v>0</v>
      </c>
      <c r="L3036" s="17">
        <f t="shared" ca="1" si="527"/>
        <v>0</v>
      </c>
    </row>
    <row r="3037" spans="1:12" x14ac:dyDescent="0.2">
      <c r="A3037" s="1">
        <v>3017</v>
      </c>
      <c r="B3037" s="16">
        <f t="shared" ca="1" si="517"/>
        <v>0</v>
      </c>
      <c r="C3037" s="15">
        <f t="shared" ca="1" si="524"/>
        <v>0</v>
      </c>
      <c r="D3037" s="16">
        <f t="shared" ca="1" si="518"/>
        <v>0</v>
      </c>
      <c r="E3037" s="8">
        <f t="shared" ca="1" si="519"/>
        <v>0</v>
      </c>
      <c r="F3037" s="9">
        <f t="shared" ca="1" si="520"/>
        <v>0</v>
      </c>
      <c r="G3037" s="12">
        <f t="shared" ca="1" si="525"/>
        <v>0.70167051601292829</v>
      </c>
      <c r="H3037" s="16">
        <f t="shared" ca="1" si="521"/>
        <v>1000</v>
      </c>
      <c r="I3037" s="8">
        <f t="shared" ca="1" si="522"/>
        <v>0</v>
      </c>
      <c r="J3037" s="8">
        <f t="shared" ca="1" si="526"/>
        <v>0</v>
      </c>
      <c r="K3037" s="8">
        <f t="shared" ca="1" si="523"/>
        <v>0</v>
      </c>
      <c r="L3037" s="17">
        <f t="shared" ca="1" si="527"/>
        <v>0</v>
      </c>
    </row>
    <row r="3038" spans="1:12" x14ac:dyDescent="0.2">
      <c r="A3038" s="1">
        <v>3018</v>
      </c>
      <c r="B3038" s="16">
        <f t="shared" ca="1" si="517"/>
        <v>1</v>
      </c>
      <c r="C3038" s="15">
        <f t="shared" ca="1" si="524"/>
        <v>12200</v>
      </c>
      <c r="D3038" s="16">
        <f t="shared" ca="1" si="518"/>
        <v>12387.570873793487</v>
      </c>
      <c r="E3038" s="8">
        <f t="shared" ca="1" si="519"/>
        <v>366000</v>
      </c>
      <c r="F3038" s="9">
        <f t="shared" ca="1" si="520"/>
        <v>0</v>
      </c>
      <c r="G3038" s="12">
        <f t="shared" ca="1" si="525"/>
        <v>0.53047969442088894</v>
      </c>
      <c r="H3038" s="16">
        <f t="shared" ca="1" si="521"/>
        <v>750</v>
      </c>
      <c r="I3038" s="8">
        <f t="shared" ca="1" si="522"/>
        <v>0</v>
      </c>
      <c r="J3038" s="8">
        <f t="shared" ca="1" si="526"/>
        <v>366000</v>
      </c>
      <c r="K3038" s="8">
        <f t="shared" ca="1" si="523"/>
        <v>122000</v>
      </c>
      <c r="L3038" s="17">
        <f t="shared" ca="1" si="527"/>
        <v>244000</v>
      </c>
    </row>
    <row r="3039" spans="1:12" x14ac:dyDescent="0.2">
      <c r="A3039" s="1">
        <v>3019</v>
      </c>
      <c r="B3039" s="16">
        <f t="shared" ca="1" si="517"/>
        <v>0</v>
      </c>
      <c r="C3039" s="15">
        <f t="shared" ca="1" si="524"/>
        <v>0</v>
      </c>
      <c r="D3039" s="16">
        <f t="shared" ca="1" si="518"/>
        <v>0</v>
      </c>
      <c r="E3039" s="8">
        <f t="shared" ca="1" si="519"/>
        <v>0</v>
      </c>
      <c r="F3039" s="9">
        <f t="shared" ca="1" si="520"/>
        <v>0</v>
      </c>
      <c r="G3039" s="12">
        <f t="shared" ca="1" si="525"/>
        <v>0.77624731802411751</v>
      </c>
      <c r="H3039" s="16">
        <f t="shared" ca="1" si="521"/>
        <v>1000</v>
      </c>
      <c r="I3039" s="8">
        <f t="shared" ca="1" si="522"/>
        <v>0</v>
      </c>
      <c r="J3039" s="8">
        <f t="shared" ca="1" si="526"/>
        <v>0</v>
      </c>
      <c r="K3039" s="8">
        <f t="shared" ca="1" si="523"/>
        <v>0</v>
      </c>
      <c r="L3039" s="17">
        <f t="shared" ca="1" si="527"/>
        <v>0</v>
      </c>
    </row>
    <row r="3040" spans="1:12" x14ac:dyDescent="0.2">
      <c r="A3040" s="1">
        <v>3020</v>
      </c>
      <c r="B3040" s="16">
        <f t="shared" ca="1" si="517"/>
        <v>1</v>
      </c>
      <c r="C3040" s="15">
        <f t="shared" ca="1" si="524"/>
        <v>12200</v>
      </c>
      <c r="D3040" s="16">
        <f t="shared" ca="1" si="518"/>
        <v>14627.555215109696</v>
      </c>
      <c r="E3040" s="8">
        <f t="shared" ca="1" si="519"/>
        <v>366000</v>
      </c>
      <c r="F3040" s="9">
        <f t="shared" ca="1" si="520"/>
        <v>0</v>
      </c>
      <c r="G3040" s="12">
        <f t="shared" ca="1" si="525"/>
        <v>8.6980221043431505E-2</v>
      </c>
      <c r="H3040" s="16">
        <f t="shared" ca="1" si="521"/>
        <v>500</v>
      </c>
      <c r="I3040" s="8">
        <f t="shared" ca="1" si="522"/>
        <v>0</v>
      </c>
      <c r="J3040" s="8">
        <f t="shared" ca="1" si="526"/>
        <v>366000</v>
      </c>
      <c r="K3040" s="8">
        <f t="shared" ca="1" si="523"/>
        <v>122000</v>
      </c>
      <c r="L3040" s="17">
        <f t="shared" ca="1" si="527"/>
        <v>244000</v>
      </c>
    </row>
    <row r="3041" spans="1:12" x14ac:dyDescent="0.2">
      <c r="A3041" s="1">
        <v>3021</v>
      </c>
      <c r="B3041" s="16">
        <f t="shared" ca="1" si="517"/>
        <v>1</v>
      </c>
      <c r="C3041" s="15">
        <f t="shared" ca="1" si="524"/>
        <v>12200</v>
      </c>
      <c r="D3041" s="16">
        <f t="shared" ca="1" si="518"/>
        <v>7830.0245639631694</v>
      </c>
      <c r="E3041" s="8">
        <f t="shared" ca="1" si="519"/>
        <v>234900.73691889507</v>
      </c>
      <c r="F3041" s="9">
        <f t="shared" ca="1" si="520"/>
        <v>4369.9754360368306</v>
      </c>
      <c r="G3041" s="12">
        <f t="shared" ca="1" si="525"/>
        <v>0.39604442726792166</v>
      </c>
      <c r="H3041" s="16">
        <f t="shared" ca="1" si="521"/>
        <v>750</v>
      </c>
      <c r="I3041" s="8">
        <f t="shared" ca="1" si="522"/>
        <v>9000</v>
      </c>
      <c r="J3041" s="8">
        <f t="shared" ca="1" si="526"/>
        <v>243900.73691889507</v>
      </c>
      <c r="K3041" s="8">
        <f t="shared" ca="1" si="523"/>
        <v>122000</v>
      </c>
      <c r="L3041" s="17">
        <f t="shared" ca="1" si="527"/>
        <v>121900.73691889507</v>
      </c>
    </row>
    <row r="3042" spans="1:12" x14ac:dyDescent="0.2">
      <c r="A3042" s="1">
        <v>3022</v>
      </c>
      <c r="B3042" s="16">
        <f t="shared" ca="1" si="517"/>
        <v>1</v>
      </c>
      <c r="C3042" s="15">
        <f t="shared" ca="1" si="524"/>
        <v>12200</v>
      </c>
      <c r="D3042" s="16">
        <f t="shared" ca="1" si="518"/>
        <v>13015.578915539096</v>
      </c>
      <c r="E3042" s="8">
        <f t="shared" ca="1" si="519"/>
        <v>366000</v>
      </c>
      <c r="F3042" s="9">
        <f t="shared" ca="1" si="520"/>
        <v>0</v>
      </c>
      <c r="G3042" s="12">
        <f t="shared" ca="1" si="525"/>
        <v>7.6589604204248762E-2</v>
      </c>
      <c r="H3042" s="16">
        <f t="shared" ca="1" si="521"/>
        <v>500</v>
      </c>
      <c r="I3042" s="8">
        <f t="shared" ca="1" si="522"/>
        <v>0</v>
      </c>
      <c r="J3042" s="8">
        <f t="shared" ca="1" si="526"/>
        <v>366000</v>
      </c>
      <c r="K3042" s="8">
        <f t="shared" ca="1" si="523"/>
        <v>122000</v>
      </c>
      <c r="L3042" s="17">
        <f t="shared" ca="1" si="527"/>
        <v>244000</v>
      </c>
    </row>
    <row r="3043" spans="1:12" x14ac:dyDescent="0.2">
      <c r="A3043" s="1">
        <v>3023</v>
      </c>
      <c r="B3043" s="16">
        <f t="shared" ca="1" si="517"/>
        <v>1</v>
      </c>
      <c r="C3043" s="15">
        <f t="shared" ca="1" si="524"/>
        <v>12200</v>
      </c>
      <c r="D3043" s="16">
        <f t="shared" ca="1" si="518"/>
        <v>11798.913442463347</v>
      </c>
      <c r="E3043" s="8">
        <f t="shared" ca="1" si="519"/>
        <v>353967.40327390039</v>
      </c>
      <c r="F3043" s="9">
        <f t="shared" ca="1" si="520"/>
        <v>401.08655753665334</v>
      </c>
      <c r="G3043" s="12">
        <f t="shared" ca="1" si="525"/>
        <v>0.56585988695420142</v>
      </c>
      <c r="H3043" s="16">
        <f t="shared" ca="1" si="521"/>
        <v>750</v>
      </c>
      <c r="I3043" s="8">
        <f t="shared" ca="1" si="522"/>
        <v>4813.0386904398401</v>
      </c>
      <c r="J3043" s="8">
        <f t="shared" ca="1" si="526"/>
        <v>358780.44196434022</v>
      </c>
      <c r="K3043" s="8">
        <f t="shared" ca="1" si="523"/>
        <v>122000</v>
      </c>
      <c r="L3043" s="17">
        <f t="shared" ca="1" si="527"/>
        <v>236780.44196434022</v>
      </c>
    </row>
    <row r="3044" spans="1:12" x14ac:dyDescent="0.2">
      <c r="A3044" s="1">
        <v>3024</v>
      </c>
      <c r="B3044" s="16">
        <f t="shared" ca="1" si="517"/>
        <v>0</v>
      </c>
      <c r="C3044" s="15">
        <f t="shared" ca="1" si="524"/>
        <v>0</v>
      </c>
      <c r="D3044" s="16">
        <f t="shared" ca="1" si="518"/>
        <v>0</v>
      </c>
      <c r="E3044" s="8">
        <f t="shared" ca="1" si="519"/>
        <v>0</v>
      </c>
      <c r="F3044" s="9">
        <f t="shared" ca="1" si="520"/>
        <v>0</v>
      </c>
      <c r="G3044" s="12">
        <f t="shared" ca="1" si="525"/>
        <v>7.2035941206193721E-2</v>
      </c>
      <c r="H3044" s="16">
        <f t="shared" ca="1" si="521"/>
        <v>500</v>
      </c>
      <c r="I3044" s="8">
        <f t="shared" ca="1" si="522"/>
        <v>0</v>
      </c>
      <c r="J3044" s="8">
        <f t="shared" ca="1" si="526"/>
        <v>0</v>
      </c>
      <c r="K3044" s="8">
        <f t="shared" ca="1" si="523"/>
        <v>0</v>
      </c>
      <c r="L3044" s="17">
        <f t="shared" ca="1" si="527"/>
        <v>0</v>
      </c>
    </row>
    <row r="3045" spans="1:12" x14ac:dyDescent="0.2">
      <c r="A3045" s="1">
        <v>3025</v>
      </c>
      <c r="B3045" s="16">
        <f t="shared" ca="1" si="517"/>
        <v>1</v>
      </c>
      <c r="C3045" s="15">
        <f t="shared" ca="1" si="524"/>
        <v>12200</v>
      </c>
      <c r="D3045" s="16">
        <f t="shared" ca="1" si="518"/>
        <v>13282.531967505456</v>
      </c>
      <c r="E3045" s="8">
        <f t="shared" ca="1" si="519"/>
        <v>366000</v>
      </c>
      <c r="F3045" s="9">
        <f t="shared" ca="1" si="520"/>
        <v>0</v>
      </c>
      <c r="G3045" s="12">
        <f t="shared" ca="1" si="525"/>
        <v>0.37359824141332432</v>
      </c>
      <c r="H3045" s="16">
        <f t="shared" ca="1" si="521"/>
        <v>750</v>
      </c>
      <c r="I3045" s="8">
        <f t="shared" ca="1" si="522"/>
        <v>0</v>
      </c>
      <c r="J3045" s="8">
        <f t="shared" ca="1" si="526"/>
        <v>366000</v>
      </c>
      <c r="K3045" s="8">
        <f t="shared" ca="1" si="523"/>
        <v>122000</v>
      </c>
      <c r="L3045" s="17">
        <f t="shared" ca="1" si="527"/>
        <v>244000</v>
      </c>
    </row>
    <row r="3046" spans="1:12" x14ac:dyDescent="0.2">
      <c r="A3046" s="1">
        <v>3026</v>
      </c>
      <c r="B3046" s="16">
        <f t="shared" ca="1" si="517"/>
        <v>1</v>
      </c>
      <c r="C3046" s="15">
        <f t="shared" ca="1" si="524"/>
        <v>12200</v>
      </c>
      <c r="D3046" s="16">
        <f t="shared" ca="1" si="518"/>
        <v>7601.4040773202451</v>
      </c>
      <c r="E3046" s="8">
        <f t="shared" ca="1" si="519"/>
        <v>228042.12231960736</v>
      </c>
      <c r="F3046" s="9">
        <f t="shared" ca="1" si="520"/>
        <v>4598.5959226797549</v>
      </c>
      <c r="G3046" s="12">
        <f t="shared" ca="1" si="525"/>
        <v>0.63471417453678947</v>
      </c>
      <c r="H3046" s="16">
        <f t="shared" ca="1" si="521"/>
        <v>750</v>
      </c>
      <c r="I3046" s="8">
        <f t="shared" ca="1" si="522"/>
        <v>9000</v>
      </c>
      <c r="J3046" s="8">
        <f t="shared" ca="1" si="526"/>
        <v>237042.12231960736</v>
      </c>
      <c r="K3046" s="8">
        <f t="shared" ca="1" si="523"/>
        <v>122000</v>
      </c>
      <c r="L3046" s="17">
        <f t="shared" ca="1" si="527"/>
        <v>115042.12231960736</v>
      </c>
    </row>
    <row r="3047" spans="1:12" x14ac:dyDescent="0.2">
      <c r="A3047" s="1">
        <v>3027</v>
      </c>
      <c r="B3047" s="16">
        <f t="shared" ca="1" si="517"/>
        <v>0</v>
      </c>
      <c r="C3047" s="15">
        <f t="shared" ca="1" si="524"/>
        <v>0</v>
      </c>
      <c r="D3047" s="16">
        <f t="shared" ca="1" si="518"/>
        <v>0</v>
      </c>
      <c r="E3047" s="8">
        <f t="shared" ca="1" si="519"/>
        <v>0</v>
      </c>
      <c r="F3047" s="9">
        <f t="shared" ca="1" si="520"/>
        <v>0</v>
      </c>
      <c r="G3047" s="12">
        <f t="shared" ca="1" si="525"/>
        <v>0.96804210488399089</v>
      </c>
      <c r="H3047" s="16">
        <f t="shared" ca="1" si="521"/>
        <v>1000</v>
      </c>
      <c r="I3047" s="8">
        <f t="shared" ca="1" si="522"/>
        <v>0</v>
      </c>
      <c r="J3047" s="8">
        <f t="shared" ca="1" si="526"/>
        <v>0</v>
      </c>
      <c r="K3047" s="8">
        <f t="shared" ca="1" si="523"/>
        <v>0</v>
      </c>
      <c r="L3047" s="17">
        <f t="shared" ca="1" si="527"/>
        <v>0</v>
      </c>
    </row>
    <row r="3048" spans="1:12" x14ac:dyDescent="0.2">
      <c r="A3048" s="1">
        <v>3028</v>
      </c>
      <c r="B3048" s="16">
        <f t="shared" ca="1" si="517"/>
        <v>0</v>
      </c>
      <c r="C3048" s="15">
        <f t="shared" ca="1" si="524"/>
        <v>0</v>
      </c>
      <c r="D3048" s="16">
        <f t="shared" ca="1" si="518"/>
        <v>0</v>
      </c>
      <c r="E3048" s="8">
        <f t="shared" ca="1" si="519"/>
        <v>0</v>
      </c>
      <c r="F3048" s="9">
        <f t="shared" ca="1" si="520"/>
        <v>0</v>
      </c>
      <c r="G3048" s="12">
        <f t="shared" ca="1" si="525"/>
        <v>0.94786207496616015</v>
      </c>
      <c r="H3048" s="16">
        <f t="shared" ca="1" si="521"/>
        <v>1000</v>
      </c>
      <c r="I3048" s="8">
        <f t="shared" ca="1" si="522"/>
        <v>0</v>
      </c>
      <c r="J3048" s="8">
        <f t="shared" ca="1" si="526"/>
        <v>0</v>
      </c>
      <c r="K3048" s="8">
        <f t="shared" ca="1" si="523"/>
        <v>0</v>
      </c>
      <c r="L3048" s="17">
        <f t="shared" ca="1" si="527"/>
        <v>0</v>
      </c>
    </row>
    <row r="3049" spans="1:12" x14ac:dyDescent="0.2">
      <c r="A3049" s="1">
        <v>3029</v>
      </c>
      <c r="B3049" s="16">
        <f t="shared" ca="1" si="517"/>
        <v>1</v>
      </c>
      <c r="C3049" s="15">
        <f t="shared" ca="1" si="524"/>
        <v>12200</v>
      </c>
      <c r="D3049" s="16">
        <f t="shared" ca="1" si="518"/>
        <v>10850.15411364576</v>
      </c>
      <c r="E3049" s="8">
        <f t="shared" ca="1" si="519"/>
        <v>325504.62340937281</v>
      </c>
      <c r="F3049" s="9">
        <f t="shared" ca="1" si="520"/>
        <v>1349.8458863542401</v>
      </c>
      <c r="G3049" s="12">
        <f t="shared" ca="1" si="525"/>
        <v>0.6258017039823367</v>
      </c>
      <c r="H3049" s="16">
        <f t="shared" ca="1" si="521"/>
        <v>750</v>
      </c>
      <c r="I3049" s="8">
        <f t="shared" ca="1" si="522"/>
        <v>9000</v>
      </c>
      <c r="J3049" s="8">
        <f t="shared" ca="1" si="526"/>
        <v>334504.62340937281</v>
      </c>
      <c r="K3049" s="8">
        <f t="shared" ca="1" si="523"/>
        <v>122000</v>
      </c>
      <c r="L3049" s="17">
        <f t="shared" ca="1" si="527"/>
        <v>212504.62340937281</v>
      </c>
    </row>
    <row r="3050" spans="1:12" x14ac:dyDescent="0.2">
      <c r="A3050" s="1">
        <v>3030</v>
      </c>
      <c r="B3050" s="16">
        <f t="shared" ca="1" si="517"/>
        <v>0</v>
      </c>
      <c r="C3050" s="15">
        <f t="shared" ca="1" si="524"/>
        <v>0</v>
      </c>
      <c r="D3050" s="16">
        <f t="shared" ca="1" si="518"/>
        <v>0</v>
      </c>
      <c r="E3050" s="8">
        <f t="shared" ca="1" si="519"/>
        <v>0</v>
      </c>
      <c r="F3050" s="9">
        <f t="shared" ca="1" si="520"/>
        <v>0</v>
      </c>
      <c r="G3050" s="12">
        <f t="shared" ca="1" si="525"/>
        <v>0.62042061211003152</v>
      </c>
      <c r="H3050" s="16">
        <f t="shared" ca="1" si="521"/>
        <v>750</v>
      </c>
      <c r="I3050" s="8">
        <f t="shared" ca="1" si="522"/>
        <v>0</v>
      </c>
      <c r="J3050" s="8">
        <f t="shared" ca="1" si="526"/>
        <v>0</v>
      </c>
      <c r="K3050" s="8">
        <f t="shared" ca="1" si="523"/>
        <v>0</v>
      </c>
      <c r="L3050" s="17">
        <f t="shared" ca="1" si="527"/>
        <v>0</v>
      </c>
    </row>
    <row r="3051" spans="1:12" x14ac:dyDescent="0.2">
      <c r="A3051" s="1">
        <v>3031</v>
      </c>
      <c r="B3051" s="16">
        <f t="shared" ca="1" si="517"/>
        <v>0</v>
      </c>
      <c r="C3051" s="15">
        <f t="shared" ca="1" si="524"/>
        <v>0</v>
      </c>
      <c r="D3051" s="16">
        <f t="shared" ca="1" si="518"/>
        <v>0</v>
      </c>
      <c r="E3051" s="8">
        <f t="shared" ca="1" si="519"/>
        <v>0</v>
      </c>
      <c r="F3051" s="9">
        <f t="shared" ca="1" si="520"/>
        <v>0</v>
      </c>
      <c r="G3051" s="12">
        <f t="shared" ca="1" si="525"/>
        <v>0.91682885944617931</v>
      </c>
      <c r="H3051" s="16">
        <f t="shared" ca="1" si="521"/>
        <v>1000</v>
      </c>
      <c r="I3051" s="8">
        <f t="shared" ca="1" si="522"/>
        <v>0</v>
      </c>
      <c r="J3051" s="8">
        <f t="shared" ca="1" si="526"/>
        <v>0</v>
      </c>
      <c r="K3051" s="8">
        <f t="shared" ca="1" si="523"/>
        <v>0</v>
      </c>
      <c r="L3051" s="17">
        <f t="shared" ca="1" si="527"/>
        <v>0</v>
      </c>
    </row>
    <row r="3052" spans="1:12" x14ac:dyDescent="0.2">
      <c r="A3052" s="1">
        <v>3032</v>
      </c>
      <c r="B3052" s="16">
        <f t="shared" ca="1" si="517"/>
        <v>1</v>
      </c>
      <c r="C3052" s="15">
        <f t="shared" ca="1" si="524"/>
        <v>12200</v>
      </c>
      <c r="D3052" s="16">
        <f t="shared" ca="1" si="518"/>
        <v>9821.8463417333551</v>
      </c>
      <c r="E3052" s="8">
        <f t="shared" ca="1" si="519"/>
        <v>294655.39025200065</v>
      </c>
      <c r="F3052" s="9">
        <f t="shared" ca="1" si="520"/>
        <v>2378.1536582666449</v>
      </c>
      <c r="G3052" s="12">
        <f t="shared" ca="1" si="525"/>
        <v>0.95671453591898092</v>
      </c>
      <c r="H3052" s="16">
        <f t="shared" ca="1" si="521"/>
        <v>1000</v>
      </c>
      <c r="I3052" s="8">
        <f t="shared" ca="1" si="522"/>
        <v>12000</v>
      </c>
      <c r="J3052" s="8">
        <f t="shared" ca="1" si="526"/>
        <v>306655.39025200065</v>
      </c>
      <c r="K3052" s="8">
        <f t="shared" ca="1" si="523"/>
        <v>122000</v>
      </c>
      <c r="L3052" s="17">
        <f t="shared" ca="1" si="527"/>
        <v>184655.39025200065</v>
      </c>
    </row>
    <row r="3053" spans="1:12" x14ac:dyDescent="0.2">
      <c r="A3053" s="1">
        <v>3033</v>
      </c>
      <c r="B3053" s="16">
        <f t="shared" ca="1" si="517"/>
        <v>1</v>
      </c>
      <c r="C3053" s="15">
        <f t="shared" ca="1" si="524"/>
        <v>12200</v>
      </c>
      <c r="D3053" s="16">
        <f t="shared" ca="1" si="518"/>
        <v>9401.8299642434158</v>
      </c>
      <c r="E3053" s="8">
        <f t="shared" ca="1" si="519"/>
        <v>282054.89892730245</v>
      </c>
      <c r="F3053" s="9">
        <f t="shared" ca="1" si="520"/>
        <v>2798.1700357565842</v>
      </c>
      <c r="G3053" s="12">
        <f t="shared" ca="1" si="525"/>
        <v>0.76721587589582207</v>
      </c>
      <c r="H3053" s="16">
        <f t="shared" ca="1" si="521"/>
        <v>1000</v>
      </c>
      <c r="I3053" s="8">
        <f t="shared" ca="1" si="522"/>
        <v>12000</v>
      </c>
      <c r="J3053" s="8">
        <f t="shared" ca="1" si="526"/>
        <v>294054.89892730245</v>
      </c>
      <c r="K3053" s="8">
        <f t="shared" ca="1" si="523"/>
        <v>122000</v>
      </c>
      <c r="L3053" s="17">
        <f t="shared" ca="1" si="527"/>
        <v>172054.89892730245</v>
      </c>
    </row>
    <row r="3054" spans="1:12" x14ac:dyDescent="0.2">
      <c r="A3054" s="1">
        <v>3034</v>
      </c>
      <c r="B3054" s="16">
        <f t="shared" ca="1" si="517"/>
        <v>1</v>
      </c>
      <c r="C3054" s="15">
        <f t="shared" ca="1" si="524"/>
        <v>12200</v>
      </c>
      <c r="D3054" s="16">
        <f t="shared" ca="1" si="518"/>
        <v>11042.760742735161</v>
      </c>
      <c r="E3054" s="8">
        <f t="shared" ca="1" si="519"/>
        <v>331282.82228205481</v>
      </c>
      <c r="F3054" s="9">
        <f t="shared" ca="1" si="520"/>
        <v>1157.2392572648387</v>
      </c>
      <c r="G3054" s="12">
        <f t="shared" ca="1" si="525"/>
        <v>0.98392390545057495</v>
      </c>
      <c r="H3054" s="16">
        <f t="shared" ca="1" si="521"/>
        <v>1000</v>
      </c>
      <c r="I3054" s="8">
        <f t="shared" ca="1" si="522"/>
        <v>12000</v>
      </c>
      <c r="J3054" s="8">
        <f t="shared" ca="1" si="526"/>
        <v>343282.82228205481</v>
      </c>
      <c r="K3054" s="8">
        <f t="shared" ca="1" si="523"/>
        <v>122000</v>
      </c>
      <c r="L3054" s="17">
        <f t="shared" ca="1" si="527"/>
        <v>221282.82228205481</v>
      </c>
    </row>
    <row r="3055" spans="1:12" x14ac:dyDescent="0.2">
      <c r="A3055" s="1">
        <v>3035</v>
      </c>
      <c r="B3055" s="16">
        <f t="shared" ca="1" si="517"/>
        <v>1</v>
      </c>
      <c r="C3055" s="15">
        <f t="shared" ca="1" si="524"/>
        <v>12200</v>
      </c>
      <c r="D3055" s="16">
        <f t="shared" ca="1" si="518"/>
        <v>12223.956138867208</v>
      </c>
      <c r="E3055" s="8">
        <f t="shared" ca="1" si="519"/>
        <v>366000</v>
      </c>
      <c r="F3055" s="9">
        <f t="shared" ca="1" si="520"/>
        <v>0</v>
      </c>
      <c r="G3055" s="12">
        <f t="shared" ca="1" si="525"/>
        <v>0.45092037145892028</v>
      </c>
      <c r="H3055" s="16">
        <f t="shared" ca="1" si="521"/>
        <v>750</v>
      </c>
      <c r="I3055" s="8">
        <f t="shared" ca="1" si="522"/>
        <v>0</v>
      </c>
      <c r="J3055" s="8">
        <f t="shared" ca="1" si="526"/>
        <v>366000</v>
      </c>
      <c r="K3055" s="8">
        <f t="shared" ca="1" si="523"/>
        <v>122000</v>
      </c>
      <c r="L3055" s="17">
        <f t="shared" ca="1" si="527"/>
        <v>244000</v>
      </c>
    </row>
    <row r="3056" spans="1:12" x14ac:dyDescent="0.2">
      <c r="A3056" s="1">
        <v>3036</v>
      </c>
      <c r="B3056" s="16">
        <f t="shared" ca="1" si="517"/>
        <v>0</v>
      </c>
      <c r="C3056" s="15">
        <f t="shared" ca="1" si="524"/>
        <v>0</v>
      </c>
      <c r="D3056" s="16">
        <f t="shared" ca="1" si="518"/>
        <v>0</v>
      </c>
      <c r="E3056" s="8">
        <f t="shared" ca="1" si="519"/>
        <v>0</v>
      </c>
      <c r="F3056" s="9">
        <f t="shared" ca="1" si="520"/>
        <v>0</v>
      </c>
      <c r="G3056" s="12">
        <f t="shared" ca="1" si="525"/>
        <v>0.20023323139408555</v>
      </c>
      <c r="H3056" s="16">
        <f t="shared" ca="1" si="521"/>
        <v>500</v>
      </c>
      <c r="I3056" s="8">
        <f t="shared" ca="1" si="522"/>
        <v>0</v>
      </c>
      <c r="J3056" s="8">
        <f t="shared" ca="1" si="526"/>
        <v>0</v>
      </c>
      <c r="K3056" s="8">
        <f t="shared" ca="1" si="523"/>
        <v>0</v>
      </c>
      <c r="L3056" s="17">
        <f t="shared" ca="1" si="527"/>
        <v>0</v>
      </c>
    </row>
    <row r="3057" spans="1:12" x14ac:dyDescent="0.2">
      <c r="A3057" s="1">
        <v>3037</v>
      </c>
      <c r="B3057" s="16">
        <f t="shared" ca="1" si="517"/>
        <v>1</v>
      </c>
      <c r="C3057" s="15">
        <f t="shared" ca="1" si="524"/>
        <v>12200</v>
      </c>
      <c r="D3057" s="16">
        <f t="shared" ca="1" si="518"/>
        <v>11945.656820930788</v>
      </c>
      <c r="E3057" s="8">
        <f t="shared" ca="1" si="519"/>
        <v>358369.70462792367</v>
      </c>
      <c r="F3057" s="9">
        <f t="shared" ca="1" si="520"/>
        <v>254.34317906921206</v>
      </c>
      <c r="G3057" s="12">
        <f t="shared" ca="1" si="525"/>
        <v>0.61642511003744394</v>
      </c>
      <c r="H3057" s="16">
        <f t="shared" ca="1" si="521"/>
        <v>750</v>
      </c>
      <c r="I3057" s="8">
        <f t="shared" ca="1" si="522"/>
        <v>3052.1181488305447</v>
      </c>
      <c r="J3057" s="8">
        <f t="shared" ca="1" si="526"/>
        <v>361421.82277675421</v>
      </c>
      <c r="K3057" s="8">
        <f t="shared" ca="1" si="523"/>
        <v>122000</v>
      </c>
      <c r="L3057" s="17">
        <f t="shared" ca="1" si="527"/>
        <v>239421.82277675421</v>
      </c>
    </row>
    <row r="3058" spans="1:12" x14ac:dyDescent="0.2">
      <c r="A3058" s="1">
        <v>3038</v>
      </c>
      <c r="B3058" s="16">
        <f t="shared" ca="1" si="517"/>
        <v>1</v>
      </c>
      <c r="C3058" s="15">
        <f t="shared" ca="1" si="524"/>
        <v>12200</v>
      </c>
      <c r="D3058" s="16">
        <f t="shared" ca="1" si="518"/>
        <v>5916.8506855203959</v>
      </c>
      <c r="E3058" s="8">
        <f t="shared" ca="1" si="519"/>
        <v>177505.52056561189</v>
      </c>
      <c r="F3058" s="9">
        <f t="shared" ca="1" si="520"/>
        <v>6283.1493144796041</v>
      </c>
      <c r="G3058" s="12">
        <f t="shared" ca="1" si="525"/>
        <v>5.3093821968800303E-2</v>
      </c>
      <c r="H3058" s="16">
        <f t="shared" ca="1" si="521"/>
        <v>500</v>
      </c>
      <c r="I3058" s="8">
        <f t="shared" ca="1" si="522"/>
        <v>6000</v>
      </c>
      <c r="J3058" s="8">
        <f t="shared" ca="1" si="526"/>
        <v>183505.52056561189</v>
      </c>
      <c r="K3058" s="8">
        <f t="shared" ca="1" si="523"/>
        <v>122000</v>
      </c>
      <c r="L3058" s="17">
        <f t="shared" ca="1" si="527"/>
        <v>61505.520565611892</v>
      </c>
    </row>
    <row r="3059" spans="1:12" x14ac:dyDescent="0.2">
      <c r="A3059" s="1">
        <v>3039</v>
      </c>
      <c r="B3059" s="16">
        <f t="shared" ca="1" si="517"/>
        <v>0</v>
      </c>
      <c r="C3059" s="15">
        <f t="shared" ca="1" si="524"/>
        <v>0</v>
      </c>
      <c r="D3059" s="16">
        <f t="shared" ca="1" si="518"/>
        <v>0</v>
      </c>
      <c r="E3059" s="8">
        <f t="shared" ca="1" si="519"/>
        <v>0</v>
      </c>
      <c r="F3059" s="9">
        <f t="shared" ca="1" si="520"/>
        <v>0</v>
      </c>
      <c r="G3059" s="12">
        <f t="shared" ca="1" si="525"/>
        <v>0.86451637535699299</v>
      </c>
      <c r="H3059" s="16">
        <f t="shared" ca="1" si="521"/>
        <v>1000</v>
      </c>
      <c r="I3059" s="8">
        <f t="shared" ca="1" si="522"/>
        <v>0</v>
      </c>
      <c r="J3059" s="8">
        <f t="shared" ca="1" si="526"/>
        <v>0</v>
      </c>
      <c r="K3059" s="8">
        <f t="shared" ca="1" si="523"/>
        <v>0</v>
      </c>
      <c r="L3059" s="17">
        <f t="shared" ca="1" si="527"/>
        <v>0</v>
      </c>
    </row>
    <row r="3060" spans="1:12" x14ac:dyDescent="0.2">
      <c r="A3060" s="1">
        <v>3040</v>
      </c>
      <c r="B3060" s="16">
        <f t="shared" ca="1" si="517"/>
        <v>1</v>
      </c>
      <c r="C3060" s="15">
        <f t="shared" ca="1" si="524"/>
        <v>12200</v>
      </c>
      <c r="D3060" s="16">
        <f t="shared" ca="1" si="518"/>
        <v>10321.510610116376</v>
      </c>
      <c r="E3060" s="8">
        <f t="shared" ca="1" si="519"/>
        <v>309645.31830349128</v>
      </c>
      <c r="F3060" s="9">
        <f t="shared" ca="1" si="520"/>
        <v>1878.4893898836235</v>
      </c>
      <c r="G3060" s="12">
        <f t="shared" ca="1" si="525"/>
        <v>2.1838934795693765E-2</v>
      </c>
      <c r="H3060" s="16">
        <f t="shared" ca="1" si="521"/>
        <v>500</v>
      </c>
      <c r="I3060" s="8">
        <f t="shared" ca="1" si="522"/>
        <v>6000</v>
      </c>
      <c r="J3060" s="8">
        <f t="shared" ca="1" si="526"/>
        <v>315645.31830349128</v>
      </c>
      <c r="K3060" s="8">
        <f t="shared" ca="1" si="523"/>
        <v>122000</v>
      </c>
      <c r="L3060" s="17">
        <f t="shared" ca="1" si="527"/>
        <v>193645.31830349128</v>
      </c>
    </row>
    <row r="3061" spans="1:12" x14ac:dyDescent="0.2">
      <c r="A3061" s="1">
        <v>3041</v>
      </c>
      <c r="B3061" s="16">
        <f t="shared" ca="1" si="517"/>
        <v>0</v>
      </c>
      <c r="C3061" s="15">
        <f t="shared" ca="1" si="524"/>
        <v>0</v>
      </c>
      <c r="D3061" s="16">
        <f t="shared" ca="1" si="518"/>
        <v>0</v>
      </c>
      <c r="E3061" s="8">
        <f t="shared" ca="1" si="519"/>
        <v>0</v>
      </c>
      <c r="F3061" s="9">
        <f t="shared" ca="1" si="520"/>
        <v>0</v>
      </c>
      <c r="G3061" s="12">
        <f t="shared" ca="1" si="525"/>
        <v>0.75909723354351077</v>
      </c>
      <c r="H3061" s="16">
        <f t="shared" ca="1" si="521"/>
        <v>1000</v>
      </c>
      <c r="I3061" s="8">
        <f t="shared" ca="1" si="522"/>
        <v>0</v>
      </c>
      <c r="J3061" s="8">
        <f t="shared" ca="1" si="526"/>
        <v>0</v>
      </c>
      <c r="K3061" s="8">
        <f t="shared" ca="1" si="523"/>
        <v>0</v>
      </c>
      <c r="L3061" s="17">
        <f t="shared" ca="1" si="527"/>
        <v>0</v>
      </c>
    </row>
    <row r="3062" spans="1:12" x14ac:dyDescent="0.2">
      <c r="A3062" s="1">
        <v>3042</v>
      </c>
      <c r="B3062" s="16">
        <f t="shared" ca="1" si="517"/>
        <v>0</v>
      </c>
      <c r="C3062" s="15">
        <f t="shared" ca="1" si="524"/>
        <v>0</v>
      </c>
      <c r="D3062" s="16">
        <f t="shared" ca="1" si="518"/>
        <v>0</v>
      </c>
      <c r="E3062" s="8">
        <f t="shared" ca="1" si="519"/>
        <v>0</v>
      </c>
      <c r="F3062" s="9">
        <f t="shared" ca="1" si="520"/>
        <v>0</v>
      </c>
      <c r="G3062" s="12">
        <f t="shared" ca="1" si="525"/>
        <v>0.56694721050324515</v>
      </c>
      <c r="H3062" s="16">
        <f t="shared" ca="1" si="521"/>
        <v>750</v>
      </c>
      <c r="I3062" s="8">
        <f t="shared" ca="1" si="522"/>
        <v>0</v>
      </c>
      <c r="J3062" s="8">
        <f t="shared" ca="1" si="526"/>
        <v>0</v>
      </c>
      <c r="K3062" s="8">
        <f t="shared" ca="1" si="523"/>
        <v>0</v>
      </c>
      <c r="L3062" s="17">
        <f t="shared" ca="1" si="527"/>
        <v>0</v>
      </c>
    </row>
    <row r="3063" spans="1:12" x14ac:dyDescent="0.2">
      <c r="A3063" s="1">
        <v>3043</v>
      </c>
      <c r="B3063" s="16">
        <f t="shared" ca="1" si="517"/>
        <v>1</v>
      </c>
      <c r="C3063" s="15">
        <f t="shared" ca="1" si="524"/>
        <v>12200</v>
      </c>
      <c r="D3063" s="16">
        <f t="shared" ca="1" si="518"/>
        <v>6464.2423572805237</v>
      </c>
      <c r="E3063" s="8">
        <f t="shared" ca="1" si="519"/>
        <v>193927.2707184157</v>
      </c>
      <c r="F3063" s="9">
        <f t="shared" ca="1" si="520"/>
        <v>5735.7576427194763</v>
      </c>
      <c r="G3063" s="12">
        <f t="shared" ca="1" si="525"/>
        <v>0.57156028544962778</v>
      </c>
      <c r="H3063" s="16">
        <f t="shared" ca="1" si="521"/>
        <v>750</v>
      </c>
      <c r="I3063" s="8">
        <f t="shared" ca="1" si="522"/>
        <v>9000</v>
      </c>
      <c r="J3063" s="8">
        <f t="shared" ca="1" si="526"/>
        <v>202927.2707184157</v>
      </c>
      <c r="K3063" s="8">
        <f t="shared" ca="1" si="523"/>
        <v>122000</v>
      </c>
      <c r="L3063" s="17">
        <f t="shared" ca="1" si="527"/>
        <v>80927.270718415704</v>
      </c>
    </row>
    <row r="3064" spans="1:12" x14ac:dyDescent="0.2">
      <c r="A3064" s="1">
        <v>3044</v>
      </c>
      <c r="B3064" s="16">
        <f t="shared" ca="1" si="517"/>
        <v>1</v>
      </c>
      <c r="C3064" s="15">
        <f t="shared" ca="1" si="524"/>
        <v>12200</v>
      </c>
      <c r="D3064" s="16">
        <f t="shared" ca="1" si="518"/>
        <v>5177.9151968076721</v>
      </c>
      <c r="E3064" s="8">
        <f t="shared" ca="1" si="519"/>
        <v>155337.45590423016</v>
      </c>
      <c r="F3064" s="9">
        <f t="shared" ca="1" si="520"/>
        <v>7022.0848031923279</v>
      </c>
      <c r="G3064" s="12">
        <f t="shared" ca="1" si="525"/>
        <v>0.37573701940844206</v>
      </c>
      <c r="H3064" s="16">
        <f t="shared" ca="1" si="521"/>
        <v>750</v>
      </c>
      <c r="I3064" s="8">
        <f t="shared" ca="1" si="522"/>
        <v>9000</v>
      </c>
      <c r="J3064" s="8">
        <f t="shared" ca="1" si="526"/>
        <v>164337.45590423016</v>
      </c>
      <c r="K3064" s="8">
        <f t="shared" ca="1" si="523"/>
        <v>122000</v>
      </c>
      <c r="L3064" s="17">
        <f t="shared" ca="1" si="527"/>
        <v>42337.455904230155</v>
      </c>
    </row>
    <row r="3065" spans="1:12" x14ac:dyDescent="0.2">
      <c r="A3065" s="1">
        <v>3045</v>
      </c>
      <c r="B3065" s="16">
        <f t="shared" ca="1" si="517"/>
        <v>1</v>
      </c>
      <c r="C3065" s="15">
        <f t="shared" ca="1" si="524"/>
        <v>12200</v>
      </c>
      <c r="D3065" s="16">
        <f t="shared" ca="1" si="518"/>
        <v>8155.3369136098054</v>
      </c>
      <c r="E3065" s="8">
        <f t="shared" ca="1" si="519"/>
        <v>244660.10740829416</v>
      </c>
      <c r="F3065" s="9">
        <f t="shared" ca="1" si="520"/>
        <v>4044.6630863901946</v>
      </c>
      <c r="G3065" s="12">
        <f t="shared" ca="1" si="525"/>
        <v>0.10803261954406773</v>
      </c>
      <c r="H3065" s="16">
        <f t="shared" ca="1" si="521"/>
        <v>500</v>
      </c>
      <c r="I3065" s="8">
        <f t="shared" ca="1" si="522"/>
        <v>6000</v>
      </c>
      <c r="J3065" s="8">
        <f t="shared" ca="1" si="526"/>
        <v>250660.10740829416</v>
      </c>
      <c r="K3065" s="8">
        <f t="shared" ca="1" si="523"/>
        <v>122000</v>
      </c>
      <c r="L3065" s="17">
        <f t="shared" ca="1" si="527"/>
        <v>128660.10740829416</v>
      </c>
    </row>
    <row r="3066" spans="1:12" x14ac:dyDescent="0.2">
      <c r="A3066" s="1">
        <v>3046</v>
      </c>
      <c r="B3066" s="16">
        <f t="shared" ca="1" si="517"/>
        <v>1</v>
      </c>
      <c r="C3066" s="15">
        <f t="shared" ca="1" si="524"/>
        <v>12200</v>
      </c>
      <c r="D3066" s="16">
        <f t="shared" ca="1" si="518"/>
        <v>11552.812533534105</v>
      </c>
      <c r="E3066" s="8">
        <f t="shared" ca="1" si="519"/>
        <v>346584.37600602314</v>
      </c>
      <c r="F3066" s="9">
        <f t="shared" ca="1" si="520"/>
        <v>647.18746646589534</v>
      </c>
      <c r="G3066" s="12">
        <f t="shared" ca="1" si="525"/>
        <v>0.17662469863802943</v>
      </c>
      <c r="H3066" s="16">
        <f t="shared" ca="1" si="521"/>
        <v>500</v>
      </c>
      <c r="I3066" s="8">
        <f t="shared" ca="1" si="522"/>
        <v>6000</v>
      </c>
      <c r="J3066" s="8">
        <f t="shared" ca="1" si="526"/>
        <v>352584.37600602314</v>
      </c>
      <c r="K3066" s="8">
        <f t="shared" ca="1" si="523"/>
        <v>122000</v>
      </c>
      <c r="L3066" s="17">
        <f t="shared" ca="1" si="527"/>
        <v>230584.37600602314</v>
      </c>
    </row>
    <row r="3067" spans="1:12" x14ac:dyDescent="0.2">
      <c r="A3067" s="1">
        <v>3047</v>
      </c>
      <c r="B3067" s="16">
        <f t="shared" ca="1" si="517"/>
        <v>0</v>
      </c>
      <c r="C3067" s="15">
        <f t="shared" ca="1" si="524"/>
        <v>0</v>
      </c>
      <c r="D3067" s="16">
        <f t="shared" ca="1" si="518"/>
        <v>0</v>
      </c>
      <c r="E3067" s="8">
        <f t="shared" ca="1" si="519"/>
        <v>0</v>
      </c>
      <c r="F3067" s="9">
        <f t="shared" ca="1" si="520"/>
        <v>0</v>
      </c>
      <c r="G3067" s="12">
        <f t="shared" ca="1" si="525"/>
        <v>0.62439246261615855</v>
      </c>
      <c r="H3067" s="16">
        <f t="shared" ca="1" si="521"/>
        <v>750</v>
      </c>
      <c r="I3067" s="8">
        <f t="shared" ca="1" si="522"/>
        <v>0</v>
      </c>
      <c r="J3067" s="8">
        <f t="shared" ca="1" si="526"/>
        <v>0</v>
      </c>
      <c r="K3067" s="8">
        <f t="shared" ca="1" si="523"/>
        <v>0</v>
      </c>
      <c r="L3067" s="17">
        <f t="shared" ca="1" si="527"/>
        <v>0</v>
      </c>
    </row>
    <row r="3068" spans="1:12" x14ac:dyDescent="0.2">
      <c r="A3068" s="1">
        <v>3048</v>
      </c>
      <c r="B3068" s="16">
        <f t="shared" ca="1" si="517"/>
        <v>1</v>
      </c>
      <c r="C3068" s="15">
        <f t="shared" ca="1" si="524"/>
        <v>12200</v>
      </c>
      <c r="D3068" s="16">
        <f t="shared" ca="1" si="518"/>
        <v>14644.883385930205</v>
      </c>
      <c r="E3068" s="8">
        <f t="shared" ca="1" si="519"/>
        <v>366000</v>
      </c>
      <c r="F3068" s="9">
        <f t="shared" ca="1" si="520"/>
        <v>0</v>
      </c>
      <c r="G3068" s="12">
        <f t="shared" ca="1" si="525"/>
        <v>0.79784976911951333</v>
      </c>
      <c r="H3068" s="16">
        <f t="shared" ca="1" si="521"/>
        <v>1000</v>
      </c>
      <c r="I3068" s="8">
        <f t="shared" ca="1" si="522"/>
        <v>0</v>
      </c>
      <c r="J3068" s="8">
        <f t="shared" ca="1" si="526"/>
        <v>366000</v>
      </c>
      <c r="K3068" s="8">
        <f t="shared" ca="1" si="523"/>
        <v>122000</v>
      </c>
      <c r="L3068" s="17">
        <f t="shared" ca="1" si="527"/>
        <v>244000</v>
      </c>
    </row>
    <row r="3069" spans="1:12" x14ac:dyDescent="0.2">
      <c r="A3069" s="1">
        <v>3049</v>
      </c>
      <c r="B3069" s="16">
        <f t="shared" ca="1" si="517"/>
        <v>1</v>
      </c>
      <c r="C3069" s="15">
        <f t="shared" ca="1" si="524"/>
        <v>12200</v>
      </c>
      <c r="D3069" s="16">
        <f t="shared" ca="1" si="518"/>
        <v>6043.0301622944307</v>
      </c>
      <c r="E3069" s="8">
        <f t="shared" ca="1" si="519"/>
        <v>181290.90486883293</v>
      </c>
      <c r="F3069" s="9">
        <f t="shared" ca="1" si="520"/>
        <v>6156.9698377055693</v>
      </c>
      <c r="G3069" s="12">
        <f t="shared" ca="1" si="525"/>
        <v>0.10812778613649565</v>
      </c>
      <c r="H3069" s="16">
        <f t="shared" ca="1" si="521"/>
        <v>500</v>
      </c>
      <c r="I3069" s="8">
        <f t="shared" ca="1" si="522"/>
        <v>6000</v>
      </c>
      <c r="J3069" s="8">
        <f t="shared" ca="1" si="526"/>
        <v>187290.90486883293</v>
      </c>
      <c r="K3069" s="8">
        <f t="shared" ca="1" si="523"/>
        <v>122000</v>
      </c>
      <c r="L3069" s="17">
        <f t="shared" ca="1" si="527"/>
        <v>65290.904868832935</v>
      </c>
    </row>
    <row r="3070" spans="1:12" x14ac:dyDescent="0.2">
      <c r="A3070" s="1">
        <v>3050</v>
      </c>
      <c r="B3070" s="16">
        <f t="shared" ca="1" si="517"/>
        <v>0</v>
      </c>
      <c r="C3070" s="15">
        <f t="shared" ca="1" si="524"/>
        <v>0</v>
      </c>
      <c r="D3070" s="16">
        <f t="shared" ca="1" si="518"/>
        <v>0</v>
      </c>
      <c r="E3070" s="8">
        <f t="shared" ca="1" si="519"/>
        <v>0</v>
      </c>
      <c r="F3070" s="9">
        <f t="shared" ca="1" si="520"/>
        <v>0</v>
      </c>
      <c r="G3070" s="12">
        <f t="shared" ca="1" si="525"/>
        <v>0.74570064491689403</v>
      </c>
      <c r="H3070" s="16">
        <f t="shared" ca="1" si="521"/>
        <v>1000</v>
      </c>
      <c r="I3070" s="8">
        <f t="shared" ca="1" si="522"/>
        <v>0</v>
      </c>
      <c r="J3070" s="8">
        <f t="shared" ca="1" si="526"/>
        <v>0</v>
      </c>
      <c r="K3070" s="8">
        <f t="shared" ca="1" si="523"/>
        <v>0</v>
      </c>
      <c r="L3070" s="17">
        <f t="shared" ca="1" si="527"/>
        <v>0</v>
      </c>
    </row>
    <row r="3071" spans="1:12" x14ac:dyDescent="0.2">
      <c r="A3071" s="1">
        <v>3051</v>
      </c>
      <c r="B3071" s="16">
        <f t="shared" ca="1" si="517"/>
        <v>1</v>
      </c>
      <c r="C3071" s="15">
        <f t="shared" ca="1" si="524"/>
        <v>12200</v>
      </c>
      <c r="D3071" s="16">
        <f t="shared" ca="1" si="518"/>
        <v>6224.002195235993</v>
      </c>
      <c r="E3071" s="8">
        <f t="shared" ca="1" si="519"/>
        <v>186720.06585707978</v>
      </c>
      <c r="F3071" s="9">
        <f t="shared" ca="1" si="520"/>
        <v>5975.997804764007</v>
      </c>
      <c r="G3071" s="12">
        <f t="shared" ca="1" si="525"/>
        <v>0.62232485530214943</v>
      </c>
      <c r="H3071" s="16">
        <f t="shared" ca="1" si="521"/>
        <v>750</v>
      </c>
      <c r="I3071" s="8">
        <f t="shared" ca="1" si="522"/>
        <v>9000</v>
      </c>
      <c r="J3071" s="8">
        <f t="shared" ca="1" si="526"/>
        <v>195720.06585707978</v>
      </c>
      <c r="K3071" s="8">
        <f t="shared" ca="1" si="523"/>
        <v>122000</v>
      </c>
      <c r="L3071" s="17">
        <f t="shared" ca="1" si="527"/>
        <v>73720.065857079782</v>
      </c>
    </row>
    <row r="3072" spans="1:12" x14ac:dyDescent="0.2">
      <c r="A3072" s="1">
        <v>3052</v>
      </c>
      <c r="B3072" s="16">
        <f t="shared" ca="1" si="517"/>
        <v>0</v>
      </c>
      <c r="C3072" s="15">
        <f t="shared" ca="1" si="524"/>
        <v>0</v>
      </c>
      <c r="D3072" s="16">
        <f t="shared" ca="1" si="518"/>
        <v>0</v>
      </c>
      <c r="E3072" s="8">
        <f t="shared" ca="1" si="519"/>
        <v>0</v>
      </c>
      <c r="F3072" s="9">
        <f t="shared" ca="1" si="520"/>
        <v>0</v>
      </c>
      <c r="G3072" s="12">
        <f t="shared" ca="1" si="525"/>
        <v>5.3799354820892598E-3</v>
      </c>
      <c r="H3072" s="16">
        <f t="shared" ca="1" si="521"/>
        <v>500</v>
      </c>
      <c r="I3072" s="8">
        <f t="shared" ca="1" si="522"/>
        <v>0</v>
      </c>
      <c r="J3072" s="8">
        <f t="shared" ca="1" si="526"/>
        <v>0</v>
      </c>
      <c r="K3072" s="8">
        <f t="shared" ca="1" si="523"/>
        <v>0</v>
      </c>
      <c r="L3072" s="17">
        <f t="shared" ca="1" si="527"/>
        <v>0</v>
      </c>
    </row>
    <row r="3073" spans="1:12" x14ac:dyDescent="0.2">
      <c r="A3073" s="1">
        <v>3053</v>
      </c>
      <c r="B3073" s="16">
        <f t="shared" ca="1" si="517"/>
        <v>1</v>
      </c>
      <c r="C3073" s="15">
        <f t="shared" ca="1" si="524"/>
        <v>12200</v>
      </c>
      <c r="D3073" s="16">
        <f t="shared" ca="1" si="518"/>
        <v>10177.775513133478</v>
      </c>
      <c r="E3073" s="8">
        <f t="shared" ca="1" si="519"/>
        <v>305333.26539400435</v>
      </c>
      <c r="F3073" s="9">
        <f t="shared" ca="1" si="520"/>
        <v>2022.2244868665221</v>
      </c>
      <c r="G3073" s="12">
        <f t="shared" ca="1" si="525"/>
        <v>0.24982408648284171</v>
      </c>
      <c r="H3073" s="16">
        <f t="shared" ca="1" si="521"/>
        <v>500</v>
      </c>
      <c r="I3073" s="8">
        <f t="shared" ca="1" si="522"/>
        <v>6000</v>
      </c>
      <c r="J3073" s="8">
        <f t="shared" ca="1" si="526"/>
        <v>311333.26539400435</v>
      </c>
      <c r="K3073" s="8">
        <f t="shared" ca="1" si="523"/>
        <v>122000</v>
      </c>
      <c r="L3073" s="17">
        <f t="shared" ca="1" si="527"/>
        <v>189333.26539400435</v>
      </c>
    </row>
    <row r="3074" spans="1:12" x14ac:dyDescent="0.2">
      <c r="A3074" s="1">
        <v>3054</v>
      </c>
      <c r="B3074" s="16">
        <f t="shared" ca="1" si="517"/>
        <v>0</v>
      </c>
      <c r="C3074" s="15">
        <f t="shared" ca="1" si="524"/>
        <v>0</v>
      </c>
      <c r="D3074" s="16">
        <f t="shared" ca="1" si="518"/>
        <v>0</v>
      </c>
      <c r="E3074" s="8">
        <f t="shared" ca="1" si="519"/>
        <v>0</v>
      </c>
      <c r="F3074" s="9">
        <f t="shared" ca="1" si="520"/>
        <v>0</v>
      </c>
      <c r="G3074" s="12">
        <f t="shared" ca="1" si="525"/>
        <v>0.44072755451353596</v>
      </c>
      <c r="H3074" s="16">
        <f t="shared" ca="1" si="521"/>
        <v>750</v>
      </c>
      <c r="I3074" s="8">
        <f t="shared" ca="1" si="522"/>
        <v>0</v>
      </c>
      <c r="J3074" s="8">
        <f t="shared" ca="1" si="526"/>
        <v>0</v>
      </c>
      <c r="K3074" s="8">
        <f t="shared" ca="1" si="523"/>
        <v>0</v>
      </c>
      <c r="L3074" s="17">
        <f t="shared" ca="1" si="527"/>
        <v>0</v>
      </c>
    </row>
    <row r="3075" spans="1:12" x14ac:dyDescent="0.2">
      <c r="A3075" s="1">
        <v>3055</v>
      </c>
      <c r="B3075" s="16">
        <f t="shared" ca="1" si="517"/>
        <v>1</v>
      </c>
      <c r="C3075" s="15">
        <f t="shared" ca="1" si="524"/>
        <v>12200</v>
      </c>
      <c r="D3075" s="16">
        <f t="shared" ca="1" si="518"/>
        <v>14302.066929965784</v>
      </c>
      <c r="E3075" s="8">
        <f t="shared" ca="1" si="519"/>
        <v>366000</v>
      </c>
      <c r="F3075" s="9">
        <f t="shared" ca="1" si="520"/>
        <v>0</v>
      </c>
      <c r="G3075" s="12">
        <f t="shared" ca="1" si="525"/>
        <v>0.74103744331821464</v>
      </c>
      <c r="H3075" s="16">
        <f t="shared" ca="1" si="521"/>
        <v>1000</v>
      </c>
      <c r="I3075" s="8">
        <f t="shared" ca="1" si="522"/>
        <v>0</v>
      </c>
      <c r="J3075" s="8">
        <f t="shared" ca="1" si="526"/>
        <v>366000</v>
      </c>
      <c r="K3075" s="8">
        <f t="shared" ca="1" si="523"/>
        <v>122000</v>
      </c>
      <c r="L3075" s="17">
        <f t="shared" ca="1" si="527"/>
        <v>244000</v>
      </c>
    </row>
    <row r="3076" spans="1:12" x14ac:dyDescent="0.2">
      <c r="A3076" s="1">
        <v>3056</v>
      </c>
      <c r="B3076" s="16">
        <f t="shared" ca="1" si="517"/>
        <v>0</v>
      </c>
      <c r="C3076" s="15">
        <f t="shared" ca="1" si="524"/>
        <v>0</v>
      </c>
      <c r="D3076" s="16">
        <f t="shared" ca="1" si="518"/>
        <v>0</v>
      </c>
      <c r="E3076" s="8">
        <f t="shared" ca="1" si="519"/>
        <v>0</v>
      </c>
      <c r="F3076" s="9">
        <f t="shared" ca="1" si="520"/>
        <v>0</v>
      </c>
      <c r="G3076" s="12">
        <f t="shared" ca="1" si="525"/>
        <v>0.58333762332279904</v>
      </c>
      <c r="H3076" s="16">
        <f t="shared" ca="1" si="521"/>
        <v>750</v>
      </c>
      <c r="I3076" s="8">
        <f t="shared" ca="1" si="522"/>
        <v>0</v>
      </c>
      <c r="J3076" s="8">
        <f t="shared" ca="1" si="526"/>
        <v>0</v>
      </c>
      <c r="K3076" s="8">
        <f t="shared" ca="1" si="523"/>
        <v>0</v>
      </c>
      <c r="L3076" s="17">
        <f t="shared" ca="1" si="527"/>
        <v>0</v>
      </c>
    </row>
    <row r="3077" spans="1:12" x14ac:dyDescent="0.2">
      <c r="A3077" s="1">
        <v>3057</v>
      </c>
      <c r="B3077" s="16">
        <f t="shared" ca="1" si="517"/>
        <v>1</v>
      </c>
      <c r="C3077" s="15">
        <f t="shared" ca="1" si="524"/>
        <v>12200</v>
      </c>
      <c r="D3077" s="16">
        <f t="shared" ca="1" si="518"/>
        <v>5542.6229834468268</v>
      </c>
      <c r="E3077" s="8">
        <f t="shared" ca="1" si="519"/>
        <v>166278.68950340481</v>
      </c>
      <c r="F3077" s="9">
        <f t="shared" ca="1" si="520"/>
        <v>6657.3770165531732</v>
      </c>
      <c r="G3077" s="12">
        <f t="shared" ca="1" si="525"/>
        <v>0.60246512484800341</v>
      </c>
      <c r="H3077" s="16">
        <f t="shared" ca="1" si="521"/>
        <v>750</v>
      </c>
      <c r="I3077" s="8">
        <f t="shared" ca="1" si="522"/>
        <v>9000</v>
      </c>
      <c r="J3077" s="8">
        <f t="shared" ca="1" si="526"/>
        <v>175278.68950340481</v>
      </c>
      <c r="K3077" s="8">
        <f t="shared" ca="1" si="523"/>
        <v>122000</v>
      </c>
      <c r="L3077" s="17">
        <f t="shared" ca="1" si="527"/>
        <v>53278.689503404807</v>
      </c>
    </row>
    <row r="3078" spans="1:12" x14ac:dyDescent="0.2">
      <c r="A3078" s="1">
        <v>3058</v>
      </c>
      <c r="B3078" s="16">
        <f t="shared" ca="1" si="517"/>
        <v>0</v>
      </c>
      <c r="C3078" s="15">
        <f t="shared" ca="1" si="524"/>
        <v>0</v>
      </c>
      <c r="D3078" s="16">
        <f t="shared" ca="1" si="518"/>
        <v>0</v>
      </c>
      <c r="E3078" s="8">
        <f t="shared" ca="1" si="519"/>
        <v>0</v>
      </c>
      <c r="F3078" s="9">
        <f t="shared" ca="1" si="520"/>
        <v>0</v>
      </c>
      <c r="G3078" s="12">
        <f t="shared" ca="1" si="525"/>
        <v>0.31722500071040571</v>
      </c>
      <c r="H3078" s="16">
        <f t="shared" ca="1" si="521"/>
        <v>750</v>
      </c>
      <c r="I3078" s="8">
        <f t="shared" ca="1" si="522"/>
        <v>0</v>
      </c>
      <c r="J3078" s="8">
        <f t="shared" ca="1" si="526"/>
        <v>0</v>
      </c>
      <c r="K3078" s="8">
        <f t="shared" ca="1" si="523"/>
        <v>0</v>
      </c>
      <c r="L3078" s="17">
        <f t="shared" ca="1" si="527"/>
        <v>0</v>
      </c>
    </row>
    <row r="3079" spans="1:12" x14ac:dyDescent="0.2">
      <c r="A3079" s="1">
        <v>3059</v>
      </c>
      <c r="B3079" s="16">
        <f t="shared" ca="1" si="517"/>
        <v>0</v>
      </c>
      <c r="C3079" s="15">
        <f t="shared" ca="1" si="524"/>
        <v>0</v>
      </c>
      <c r="D3079" s="16">
        <f t="shared" ca="1" si="518"/>
        <v>0</v>
      </c>
      <c r="E3079" s="8">
        <f t="shared" ca="1" si="519"/>
        <v>0</v>
      </c>
      <c r="F3079" s="9">
        <f t="shared" ca="1" si="520"/>
        <v>0</v>
      </c>
      <c r="G3079" s="12">
        <f t="shared" ca="1" si="525"/>
        <v>0.37361536102225723</v>
      </c>
      <c r="H3079" s="16">
        <f t="shared" ca="1" si="521"/>
        <v>750</v>
      </c>
      <c r="I3079" s="8">
        <f t="shared" ca="1" si="522"/>
        <v>0</v>
      </c>
      <c r="J3079" s="8">
        <f t="shared" ca="1" si="526"/>
        <v>0</v>
      </c>
      <c r="K3079" s="8">
        <f t="shared" ca="1" si="523"/>
        <v>0</v>
      </c>
      <c r="L3079" s="17">
        <f t="shared" ca="1" si="527"/>
        <v>0</v>
      </c>
    </row>
    <row r="3080" spans="1:12" x14ac:dyDescent="0.2">
      <c r="A3080" s="1">
        <v>3060</v>
      </c>
      <c r="B3080" s="16">
        <f t="shared" ca="1" si="517"/>
        <v>0</v>
      </c>
      <c r="C3080" s="15">
        <f t="shared" ca="1" si="524"/>
        <v>0</v>
      </c>
      <c r="D3080" s="16">
        <f t="shared" ca="1" si="518"/>
        <v>0</v>
      </c>
      <c r="E3080" s="8">
        <f t="shared" ca="1" si="519"/>
        <v>0</v>
      </c>
      <c r="F3080" s="9">
        <f t="shared" ca="1" si="520"/>
        <v>0</v>
      </c>
      <c r="G3080" s="12">
        <f t="shared" ca="1" si="525"/>
        <v>0.1332758359714924</v>
      </c>
      <c r="H3080" s="16">
        <f t="shared" ca="1" si="521"/>
        <v>500</v>
      </c>
      <c r="I3080" s="8">
        <f t="shared" ca="1" si="522"/>
        <v>0</v>
      </c>
      <c r="J3080" s="8">
        <f t="shared" ca="1" si="526"/>
        <v>0</v>
      </c>
      <c r="K3080" s="8">
        <f t="shared" ca="1" si="523"/>
        <v>0</v>
      </c>
      <c r="L3080" s="17">
        <f t="shared" ca="1" si="527"/>
        <v>0</v>
      </c>
    </row>
    <row r="3081" spans="1:12" x14ac:dyDescent="0.2">
      <c r="A3081" s="1">
        <v>3061</v>
      </c>
      <c r="B3081" s="16">
        <f t="shared" ca="1" si="517"/>
        <v>1</v>
      </c>
      <c r="C3081" s="15">
        <f t="shared" ca="1" si="524"/>
        <v>12200</v>
      </c>
      <c r="D3081" s="16">
        <f t="shared" ca="1" si="518"/>
        <v>12862.914619479101</v>
      </c>
      <c r="E3081" s="8">
        <f t="shared" ca="1" si="519"/>
        <v>366000</v>
      </c>
      <c r="F3081" s="9">
        <f t="shared" ca="1" si="520"/>
        <v>0</v>
      </c>
      <c r="G3081" s="12">
        <f t="shared" ca="1" si="525"/>
        <v>0.2765883823768257</v>
      </c>
      <c r="H3081" s="16">
        <f t="shared" ca="1" si="521"/>
        <v>500</v>
      </c>
      <c r="I3081" s="8">
        <f t="shared" ca="1" si="522"/>
        <v>0</v>
      </c>
      <c r="J3081" s="8">
        <f t="shared" ca="1" si="526"/>
        <v>366000</v>
      </c>
      <c r="K3081" s="8">
        <f t="shared" ca="1" si="523"/>
        <v>122000</v>
      </c>
      <c r="L3081" s="17">
        <f t="shared" ca="1" si="527"/>
        <v>244000</v>
      </c>
    </row>
    <row r="3082" spans="1:12" x14ac:dyDescent="0.2">
      <c r="A3082" s="1">
        <v>3062</v>
      </c>
      <c r="B3082" s="16">
        <f t="shared" ca="1" si="517"/>
        <v>1</v>
      </c>
      <c r="C3082" s="15">
        <f t="shared" ca="1" si="524"/>
        <v>12200</v>
      </c>
      <c r="D3082" s="16">
        <f t="shared" ca="1" si="518"/>
        <v>9225.8205186969553</v>
      </c>
      <c r="E3082" s="8">
        <f t="shared" ca="1" si="519"/>
        <v>276774.61556090869</v>
      </c>
      <c r="F3082" s="9">
        <f t="shared" ca="1" si="520"/>
        <v>2974.1794813030447</v>
      </c>
      <c r="G3082" s="12">
        <f t="shared" ca="1" si="525"/>
        <v>0.9726502094884566</v>
      </c>
      <c r="H3082" s="16">
        <f t="shared" ca="1" si="521"/>
        <v>1000</v>
      </c>
      <c r="I3082" s="8">
        <f t="shared" ca="1" si="522"/>
        <v>12000</v>
      </c>
      <c r="J3082" s="8">
        <f t="shared" ca="1" si="526"/>
        <v>288774.61556090869</v>
      </c>
      <c r="K3082" s="8">
        <f t="shared" ca="1" si="523"/>
        <v>122000</v>
      </c>
      <c r="L3082" s="17">
        <f t="shared" ca="1" si="527"/>
        <v>166774.61556090869</v>
      </c>
    </row>
    <row r="3083" spans="1:12" x14ac:dyDescent="0.2">
      <c r="A3083" s="1">
        <v>3063</v>
      </c>
      <c r="B3083" s="16">
        <f t="shared" ca="1" si="517"/>
        <v>0</v>
      </c>
      <c r="C3083" s="15">
        <f t="shared" ca="1" si="524"/>
        <v>0</v>
      </c>
      <c r="D3083" s="16">
        <f t="shared" ca="1" si="518"/>
        <v>0</v>
      </c>
      <c r="E3083" s="8">
        <f t="shared" ca="1" si="519"/>
        <v>0</v>
      </c>
      <c r="F3083" s="9">
        <f t="shared" ca="1" si="520"/>
        <v>0</v>
      </c>
      <c r="G3083" s="12">
        <f t="shared" ca="1" si="525"/>
        <v>0.20581344493795628</v>
      </c>
      <c r="H3083" s="16">
        <f t="shared" ca="1" si="521"/>
        <v>500</v>
      </c>
      <c r="I3083" s="8">
        <f t="shared" ca="1" si="522"/>
        <v>0</v>
      </c>
      <c r="J3083" s="8">
        <f t="shared" ca="1" si="526"/>
        <v>0</v>
      </c>
      <c r="K3083" s="8">
        <f t="shared" ca="1" si="523"/>
        <v>0</v>
      </c>
      <c r="L3083" s="17">
        <f t="shared" ca="1" si="527"/>
        <v>0</v>
      </c>
    </row>
    <row r="3084" spans="1:12" x14ac:dyDescent="0.2">
      <c r="A3084" s="1">
        <v>3064</v>
      </c>
      <c r="B3084" s="16">
        <f t="shared" ca="1" si="517"/>
        <v>0</v>
      </c>
      <c r="C3084" s="15">
        <f t="shared" ca="1" si="524"/>
        <v>0</v>
      </c>
      <c r="D3084" s="16">
        <f t="shared" ca="1" si="518"/>
        <v>0</v>
      </c>
      <c r="E3084" s="8">
        <f t="shared" ca="1" si="519"/>
        <v>0</v>
      </c>
      <c r="F3084" s="9">
        <f t="shared" ca="1" si="520"/>
        <v>0</v>
      </c>
      <c r="G3084" s="12">
        <f t="shared" ca="1" si="525"/>
        <v>0.28298291497414307</v>
      </c>
      <c r="H3084" s="16">
        <f t="shared" ca="1" si="521"/>
        <v>500</v>
      </c>
      <c r="I3084" s="8">
        <f t="shared" ca="1" si="522"/>
        <v>0</v>
      </c>
      <c r="J3084" s="8">
        <f t="shared" ca="1" si="526"/>
        <v>0</v>
      </c>
      <c r="K3084" s="8">
        <f t="shared" ca="1" si="523"/>
        <v>0</v>
      </c>
      <c r="L3084" s="17">
        <f t="shared" ca="1" si="527"/>
        <v>0</v>
      </c>
    </row>
    <row r="3085" spans="1:12" x14ac:dyDescent="0.2">
      <c r="A3085" s="1">
        <v>3065</v>
      </c>
      <c r="B3085" s="16">
        <f t="shared" ca="1" si="517"/>
        <v>0</v>
      </c>
      <c r="C3085" s="15">
        <f t="shared" ca="1" si="524"/>
        <v>0</v>
      </c>
      <c r="D3085" s="16">
        <f t="shared" ca="1" si="518"/>
        <v>0</v>
      </c>
      <c r="E3085" s="8">
        <f t="shared" ca="1" si="519"/>
        <v>0</v>
      </c>
      <c r="F3085" s="9">
        <f t="shared" ca="1" si="520"/>
        <v>0</v>
      </c>
      <c r="G3085" s="12">
        <f t="shared" ca="1" si="525"/>
        <v>0.36756425201572662</v>
      </c>
      <c r="H3085" s="16">
        <f t="shared" ca="1" si="521"/>
        <v>750</v>
      </c>
      <c r="I3085" s="8">
        <f t="shared" ca="1" si="522"/>
        <v>0</v>
      </c>
      <c r="J3085" s="8">
        <f t="shared" ca="1" si="526"/>
        <v>0</v>
      </c>
      <c r="K3085" s="8">
        <f t="shared" ca="1" si="523"/>
        <v>0</v>
      </c>
      <c r="L3085" s="17">
        <f t="shared" ca="1" si="527"/>
        <v>0</v>
      </c>
    </row>
    <row r="3086" spans="1:12" x14ac:dyDescent="0.2">
      <c r="A3086" s="1">
        <v>3066</v>
      </c>
      <c r="B3086" s="16">
        <f t="shared" ca="1" si="517"/>
        <v>0</v>
      </c>
      <c r="C3086" s="15">
        <f t="shared" ca="1" si="524"/>
        <v>0</v>
      </c>
      <c r="D3086" s="16">
        <f t="shared" ca="1" si="518"/>
        <v>0</v>
      </c>
      <c r="E3086" s="8">
        <f t="shared" ca="1" si="519"/>
        <v>0</v>
      </c>
      <c r="F3086" s="9">
        <f t="shared" ca="1" si="520"/>
        <v>0</v>
      </c>
      <c r="G3086" s="12">
        <f t="shared" ca="1" si="525"/>
        <v>0.71995872285569873</v>
      </c>
      <c r="H3086" s="16">
        <f t="shared" ca="1" si="521"/>
        <v>1000</v>
      </c>
      <c r="I3086" s="8">
        <f t="shared" ca="1" si="522"/>
        <v>0</v>
      </c>
      <c r="J3086" s="8">
        <f t="shared" ca="1" si="526"/>
        <v>0</v>
      </c>
      <c r="K3086" s="8">
        <f t="shared" ca="1" si="523"/>
        <v>0</v>
      </c>
      <c r="L3086" s="17">
        <f t="shared" ca="1" si="527"/>
        <v>0</v>
      </c>
    </row>
    <row r="3087" spans="1:12" x14ac:dyDescent="0.2">
      <c r="A3087" s="1">
        <v>3067</v>
      </c>
      <c r="B3087" s="16">
        <f t="shared" ca="1" si="517"/>
        <v>0</v>
      </c>
      <c r="C3087" s="15">
        <f t="shared" ca="1" si="524"/>
        <v>0</v>
      </c>
      <c r="D3087" s="16">
        <f t="shared" ca="1" si="518"/>
        <v>0</v>
      </c>
      <c r="E3087" s="8">
        <f t="shared" ca="1" si="519"/>
        <v>0</v>
      </c>
      <c r="F3087" s="9">
        <f t="shared" ca="1" si="520"/>
        <v>0</v>
      </c>
      <c r="G3087" s="12">
        <f t="shared" ca="1" si="525"/>
        <v>0.63732744091926297</v>
      </c>
      <c r="H3087" s="16">
        <f t="shared" ca="1" si="521"/>
        <v>750</v>
      </c>
      <c r="I3087" s="8">
        <f t="shared" ca="1" si="522"/>
        <v>0</v>
      </c>
      <c r="J3087" s="8">
        <f t="shared" ca="1" si="526"/>
        <v>0</v>
      </c>
      <c r="K3087" s="8">
        <f t="shared" ca="1" si="523"/>
        <v>0</v>
      </c>
      <c r="L3087" s="17">
        <f t="shared" ca="1" si="527"/>
        <v>0</v>
      </c>
    </row>
    <row r="3088" spans="1:12" x14ac:dyDescent="0.2">
      <c r="A3088" s="1">
        <v>3068</v>
      </c>
      <c r="B3088" s="16">
        <f t="shared" ca="1" si="517"/>
        <v>1</v>
      </c>
      <c r="C3088" s="15">
        <f t="shared" ca="1" si="524"/>
        <v>12200</v>
      </c>
      <c r="D3088" s="16">
        <f t="shared" ca="1" si="518"/>
        <v>7240.4796189904873</v>
      </c>
      <c r="E3088" s="8">
        <f t="shared" ca="1" si="519"/>
        <v>217214.38856971462</v>
      </c>
      <c r="F3088" s="9">
        <f t="shared" ca="1" si="520"/>
        <v>4959.5203810095127</v>
      </c>
      <c r="G3088" s="12">
        <f t="shared" ca="1" si="525"/>
        <v>0.71667576726967286</v>
      </c>
      <c r="H3088" s="16">
        <f t="shared" ca="1" si="521"/>
        <v>1000</v>
      </c>
      <c r="I3088" s="8">
        <f t="shared" ca="1" si="522"/>
        <v>12000</v>
      </c>
      <c r="J3088" s="8">
        <f t="shared" ca="1" si="526"/>
        <v>229214.38856971462</v>
      </c>
      <c r="K3088" s="8">
        <f t="shared" ca="1" si="523"/>
        <v>122000</v>
      </c>
      <c r="L3088" s="17">
        <f t="shared" ca="1" si="527"/>
        <v>107214.38856971462</v>
      </c>
    </row>
    <row r="3089" spans="1:12" x14ac:dyDescent="0.2">
      <c r="A3089" s="1">
        <v>3069</v>
      </c>
      <c r="B3089" s="16">
        <f t="shared" ca="1" si="517"/>
        <v>0</v>
      </c>
      <c r="C3089" s="15">
        <f t="shared" ca="1" si="524"/>
        <v>0</v>
      </c>
      <c r="D3089" s="16">
        <f t="shared" ca="1" si="518"/>
        <v>0</v>
      </c>
      <c r="E3089" s="8">
        <f t="shared" ca="1" si="519"/>
        <v>0</v>
      </c>
      <c r="F3089" s="9">
        <f t="shared" ca="1" si="520"/>
        <v>0</v>
      </c>
      <c r="G3089" s="12">
        <f t="shared" ca="1" si="525"/>
        <v>0.82829498213528785</v>
      </c>
      <c r="H3089" s="16">
        <f t="shared" ca="1" si="521"/>
        <v>1000</v>
      </c>
      <c r="I3089" s="8">
        <f t="shared" ca="1" si="522"/>
        <v>0</v>
      </c>
      <c r="J3089" s="8">
        <f t="shared" ca="1" si="526"/>
        <v>0</v>
      </c>
      <c r="K3089" s="8">
        <f t="shared" ca="1" si="523"/>
        <v>0</v>
      </c>
      <c r="L3089" s="17">
        <f t="shared" ca="1" si="527"/>
        <v>0</v>
      </c>
    </row>
    <row r="3090" spans="1:12" x14ac:dyDescent="0.2">
      <c r="A3090" s="1">
        <v>3070</v>
      </c>
      <c r="B3090" s="16">
        <f t="shared" ca="1" si="517"/>
        <v>0</v>
      </c>
      <c r="C3090" s="15">
        <f t="shared" ca="1" si="524"/>
        <v>0</v>
      </c>
      <c r="D3090" s="16">
        <f t="shared" ca="1" si="518"/>
        <v>0</v>
      </c>
      <c r="E3090" s="8">
        <f t="shared" ca="1" si="519"/>
        <v>0</v>
      </c>
      <c r="F3090" s="9">
        <f t="shared" ca="1" si="520"/>
        <v>0</v>
      </c>
      <c r="G3090" s="12">
        <f t="shared" ca="1" si="525"/>
        <v>0.87601352806193356</v>
      </c>
      <c r="H3090" s="16">
        <f t="shared" ca="1" si="521"/>
        <v>1000</v>
      </c>
      <c r="I3090" s="8">
        <f t="shared" ca="1" si="522"/>
        <v>0</v>
      </c>
      <c r="J3090" s="8">
        <f t="shared" ca="1" si="526"/>
        <v>0</v>
      </c>
      <c r="K3090" s="8">
        <f t="shared" ca="1" si="523"/>
        <v>0</v>
      </c>
      <c r="L3090" s="17">
        <f t="shared" ca="1" si="527"/>
        <v>0</v>
      </c>
    </row>
    <row r="3091" spans="1:12" x14ac:dyDescent="0.2">
      <c r="A3091" s="1">
        <v>3071</v>
      </c>
      <c r="B3091" s="16">
        <f t="shared" ca="1" si="517"/>
        <v>1</v>
      </c>
      <c r="C3091" s="15">
        <f t="shared" ca="1" si="524"/>
        <v>12200</v>
      </c>
      <c r="D3091" s="16">
        <f t="shared" ca="1" si="518"/>
        <v>11173.699947104586</v>
      </c>
      <c r="E3091" s="8">
        <f t="shared" ca="1" si="519"/>
        <v>335210.99841313757</v>
      </c>
      <c r="F3091" s="9">
        <f t="shared" ca="1" si="520"/>
        <v>1026.3000528954144</v>
      </c>
      <c r="G3091" s="12">
        <f t="shared" ca="1" si="525"/>
        <v>0.81049857609883391</v>
      </c>
      <c r="H3091" s="16">
        <f t="shared" ca="1" si="521"/>
        <v>1000</v>
      </c>
      <c r="I3091" s="8">
        <f t="shared" ca="1" si="522"/>
        <v>12000</v>
      </c>
      <c r="J3091" s="8">
        <f t="shared" ca="1" si="526"/>
        <v>347210.99841313757</v>
      </c>
      <c r="K3091" s="8">
        <f t="shared" ca="1" si="523"/>
        <v>122000</v>
      </c>
      <c r="L3091" s="17">
        <f t="shared" ca="1" si="527"/>
        <v>225210.99841313757</v>
      </c>
    </row>
    <row r="3092" spans="1:12" x14ac:dyDescent="0.2">
      <c r="A3092" s="1">
        <v>3072</v>
      </c>
      <c r="B3092" s="16">
        <f t="shared" ca="1" si="517"/>
        <v>0</v>
      </c>
      <c r="C3092" s="15">
        <f t="shared" ca="1" si="524"/>
        <v>0</v>
      </c>
      <c r="D3092" s="16">
        <f t="shared" ca="1" si="518"/>
        <v>0</v>
      </c>
      <c r="E3092" s="8">
        <f t="shared" ca="1" si="519"/>
        <v>0</v>
      </c>
      <c r="F3092" s="9">
        <f t="shared" ca="1" si="520"/>
        <v>0</v>
      </c>
      <c r="G3092" s="12">
        <f t="shared" ca="1" si="525"/>
        <v>0.5427623047970257</v>
      </c>
      <c r="H3092" s="16">
        <f t="shared" ca="1" si="521"/>
        <v>750</v>
      </c>
      <c r="I3092" s="8">
        <f t="shared" ca="1" si="522"/>
        <v>0</v>
      </c>
      <c r="J3092" s="8">
        <f t="shared" ca="1" si="526"/>
        <v>0</v>
      </c>
      <c r="K3092" s="8">
        <f t="shared" ca="1" si="523"/>
        <v>0</v>
      </c>
      <c r="L3092" s="17">
        <f t="shared" ca="1" si="527"/>
        <v>0</v>
      </c>
    </row>
    <row r="3093" spans="1:12" x14ac:dyDescent="0.2">
      <c r="A3093" s="1">
        <v>3073</v>
      </c>
      <c r="B3093" s="16">
        <f t="shared" ref="B3093:B3156" ca="1" si="528">IF(RAND()&lt;=$C$10,$B$10,$B$11)</f>
        <v>1</v>
      </c>
      <c r="C3093" s="15">
        <f t="shared" ca="1" si="524"/>
        <v>12200</v>
      </c>
      <c r="D3093" s="16">
        <f t="shared" ref="D3093:D3156" ca="1" si="529">(RAND()*($B$6-$B$5)+$B$5)*B3093</f>
        <v>10439.713607110851</v>
      </c>
      <c r="E3093" s="8">
        <f t="shared" ref="E3093:E3156" ca="1" si="530">MIN(C3093,D3093)*$B$2</f>
        <v>313191.40821332554</v>
      </c>
      <c r="F3093" s="9">
        <f t="shared" ref="F3093:F3156" ca="1" si="531">MAX(0,C3093-D3093)</f>
        <v>1760.2863928891493</v>
      </c>
      <c r="G3093" s="12">
        <f t="shared" ca="1" si="525"/>
        <v>0.41168791722958131</v>
      </c>
      <c r="H3093" s="16">
        <f t="shared" ref="H3093:H3156" ca="1" si="532">IF(G3093&lt;=$C$7,$B$7,IF(G3093&lt;=$C$8,$B$8,$B$9))</f>
        <v>750</v>
      </c>
      <c r="I3093" s="8">
        <f t="shared" ref="I3093:I3156" ca="1" si="533">MIN(F3093,H3093)*$B$3</f>
        <v>9000</v>
      </c>
      <c r="J3093" s="8">
        <f t="shared" ca="1" si="526"/>
        <v>322191.40821332554</v>
      </c>
      <c r="K3093" s="8">
        <f t="shared" ref="K3093:K3156" ca="1" si="534">C3093*$B$4</f>
        <v>122000</v>
      </c>
      <c r="L3093" s="17">
        <f t="shared" ca="1" si="527"/>
        <v>200191.40821332554</v>
      </c>
    </row>
    <row r="3094" spans="1:12" x14ac:dyDescent="0.2">
      <c r="A3094" s="1">
        <v>3074</v>
      </c>
      <c r="B3094" s="16">
        <f t="shared" ca="1" si="528"/>
        <v>1</v>
      </c>
      <c r="C3094" s="15">
        <f t="shared" ref="C3094:C3157" ca="1" si="535">IF(B3094=0,$B$14*200,$B$15*200)</f>
        <v>12200</v>
      </c>
      <c r="D3094" s="16">
        <f t="shared" ca="1" si="529"/>
        <v>13526.990084003583</v>
      </c>
      <c r="E3094" s="8">
        <f t="shared" ca="1" si="530"/>
        <v>366000</v>
      </c>
      <c r="F3094" s="9">
        <f t="shared" ca="1" si="531"/>
        <v>0</v>
      </c>
      <c r="G3094" s="12">
        <f t="shared" ref="G3094:G3157" ca="1" si="536">RAND()</f>
        <v>0.22713191067860827</v>
      </c>
      <c r="H3094" s="16">
        <f t="shared" ca="1" si="532"/>
        <v>500</v>
      </c>
      <c r="I3094" s="8">
        <f t="shared" ca="1" si="533"/>
        <v>0</v>
      </c>
      <c r="J3094" s="8">
        <f t="shared" ref="J3094:J3157" ca="1" si="537">E3094+I3094</f>
        <v>366000</v>
      </c>
      <c r="K3094" s="8">
        <f t="shared" ca="1" si="534"/>
        <v>122000</v>
      </c>
      <c r="L3094" s="17">
        <f t="shared" ref="L3094:L3157" ca="1" si="538">J3094-K3094</f>
        <v>244000</v>
      </c>
    </row>
    <row r="3095" spans="1:12" x14ac:dyDescent="0.2">
      <c r="A3095" s="1">
        <v>3075</v>
      </c>
      <c r="B3095" s="16">
        <f t="shared" ca="1" si="528"/>
        <v>0</v>
      </c>
      <c r="C3095" s="15">
        <f t="shared" ca="1" si="535"/>
        <v>0</v>
      </c>
      <c r="D3095" s="16">
        <f t="shared" ca="1" si="529"/>
        <v>0</v>
      </c>
      <c r="E3095" s="8">
        <f t="shared" ca="1" si="530"/>
        <v>0</v>
      </c>
      <c r="F3095" s="9">
        <f t="shared" ca="1" si="531"/>
        <v>0</v>
      </c>
      <c r="G3095" s="12">
        <f t="shared" ca="1" si="536"/>
        <v>0.7197462638702038</v>
      </c>
      <c r="H3095" s="16">
        <f t="shared" ca="1" si="532"/>
        <v>1000</v>
      </c>
      <c r="I3095" s="8">
        <f t="shared" ca="1" si="533"/>
        <v>0</v>
      </c>
      <c r="J3095" s="8">
        <f t="shared" ca="1" si="537"/>
        <v>0</v>
      </c>
      <c r="K3095" s="8">
        <f t="shared" ca="1" si="534"/>
        <v>0</v>
      </c>
      <c r="L3095" s="17">
        <f t="shared" ca="1" si="538"/>
        <v>0</v>
      </c>
    </row>
    <row r="3096" spans="1:12" x14ac:dyDescent="0.2">
      <c r="A3096" s="1">
        <v>3076</v>
      </c>
      <c r="B3096" s="16">
        <f t="shared" ca="1" si="528"/>
        <v>1</v>
      </c>
      <c r="C3096" s="15">
        <f t="shared" ca="1" si="535"/>
        <v>12200</v>
      </c>
      <c r="D3096" s="16">
        <f t="shared" ca="1" si="529"/>
        <v>7954.897557784142</v>
      </c>
      <c r="E3096" s="8">
        <f t="shared" ca="1" si="530"/>
        <v>238646.92673352425</v>
      </c>
      <c r="F3096" s="9">
        <f t="shared" ca="1" si="531"/>
        <v>4245.102442215858</v>
      </c>
      <c r="G3096" s="12">
        <f t="shared" ca="1" si="536"/>
        <v>0.56083881073224728</v>
      </c>
      <c r="H3096" s="16">
        <f t="shared" ca="1" si="532"/>
        <v>750</v>
      </c>
      <c r="I3096" s="8">
        <f t="shared" ca="1" si="533"/>
        <v>9000</v>
      </c>
      <c r="J3096" s="8">
        <f t="shared" ca="1" si="537"/>
        <v>247646.92673352425</v>
      </c>
      <c r="K3096" s="8">
        <f t="shared" ca="1" si="534"/>
        <v>122000</v>
      </c>
      <c r="L3096" s="17">
        <f t="shared" ca="1" si="538"/>
        <v>125646.92673352425</v>
      </c>
    </row>
    <row r="3097" spans="1:12" x14ac:dyDescent="0.2">
      <c r="A3097" s="1">
        <v>3077</v>
      </c>
      <c r="B3097" s="16">
        <f t="shared" ca="1" si="528"/>
        <v>1</v>
      </c>
      <c r="C3097" s="15">
        <f t="shared" ca="1" si="535"/>
        <v>12200</v>
      </c>
      <c r="D3097" s="16">
        <f t="shared" ca="1" si="529"/>
        <v>6952.2816609724741</v>
      </c>
      <c r="E3097" s="8">
        <f t="shared" ca="1" si="530"/>
        <v>208568.44982917423</v>
      </c>
      <c r="F3097" s="9">
        <f t="shared" ca="1" si="531"/>
        <v>5247.7183390275259</v>
      </c>
      <c r="G3097" s="12">
        <f t="shared" ca="1" si="536"/>
        <v>0.30594028175235954</v>
      </c>
      <c r="H3097" s="16">
        <f t="shared" ca="1" si="532"/>
        <v>750</v>
      </c>
      <c r="I3097" s="8">
        <f t="shared" ca="1" si="533"/>
        <v>9000</v>
      </c>
      <c r="J3097" s="8">
        <f t="shared" ca="1" si="537"/>
        <v>217568.44982917423</v>
      </c>
      <c r="K3097" s="8">
        <f t="shared" ca="1" si="534"/>
        <v>122000</v>
      </c>
      <c r="L3097" s="17">
        <f t="shared" ca="1" si="538"/>
        <v>95568.449829174235</v>
      </c>
    </row>
    <row r="3098" spans="1:12" x14ac:dyDescent="0.2">
      <c r="A3098" s="1">
        <v>3078</v>
      </c>
      <c r="B3098" s="16">
        <f t="shared" ca="1" si="528"/>
        <v>0</v>
      </c>
      <c r="C3098" s="15">
        <f t="shared" ca="1" si="535"/>
        <v>0</v>
      </c>
      <c r="D3098" s="16">
        <f t="shared" ca="1" si="529"/>
        <v>0</v>
      </c>
      <c r="E3098" s="8">
        <f t="shared" ca="1" si="530"/>
        <v>0</v>
      </c>
      <c r="F3098" s="9">
        <f t="shared" ca="1" si="531"/>
        <v>0</v>
      </c>
      <c r="G3098" s="12">
        <f t="shared" ca="1" si="536"/>
        <v>0.54927147553836742</v>
      </c>
      <c r="H3098" s="16">
        <f t="shared" ca="1" si="532"/>
        <v>750</v>
      </c>
      <c r="I3098" s="8">
        <f t="shared" ca="1" si="533"/>
        <v>0</v>
      </c>
      <c r="J3098" s="8">
        <f t="shared" ca="1" si="537"/>
        <v>0</v>
      </c>
      <c r="K3098" s="8">
        <f t="shared" ca="1" si="534"/>
        <v>0</v>
      </c>
      <c r="L3098" s="17">
        <f t="shared" ca="1" si="538"/>
        <v>0</v>
      </c>
    </row>
    <row r="3099" spans="1:12" x14ac:dyDescent="0.2">
      <c r="A3099" s="1">
        <v>3079</v>
      </c>
      <c r="B3099" s="16">
        <f t="shared" ca="1" si="528"/>
        <v>1</v>
      </c>
      <c r="C3099" s="15">
        <f t="shared" ca="1" si="535"/>
        <v>12200</v>
      </c>
      <c r="D3099" s="16">
        <f t="shared" ca="1" si="529"/>
        <v>7716.4397997841907</v>
      </c>
      <c r="E3099" s="8">
        <f t="shared" ca="1" si="530"/>
        <v>231493.19399352573</v>
      </c>
      <c r="F3099" s="9">
        <f t="shared" ca="1" si="531"/>
        <v>4483.5602002158093</v>
      </c>
      <c r="G3099" s="12">
        <f t="shared" ca="1" si="536"/>
        <v>0.8896566124286146</v>
      </c>
      <c r="H3099" s="16">
        <f t="shared" ca="1" si="532"/>
        <v>1000</v>
      </c>
      <c r="I3099" s="8">
        <f t="shared" ca="1" si="533"/>
        <v>12000</v>
      </c>
      <c r="J3099" s="8">
        <f t="shared" ca="1" si="537"/>
        <v>243493.19399352573</v>
      </c>
      <c r="K3099" s="8">
        <f t="shared" ca="1" si="534"/>
        <v>122000</v>
      </c>
      <c r="L3099" s="17">
        <f t="shared" ca="1" si="538"/>
        <v>121493.19399352573</v>
      </c>
    </row>
    <row r="3100" spans="1:12" x14ac:dyDescent="0.2">
      <c r="A3100" s="1">
        <v>3080</v>
      </c>
      <c r="B3100" s="16">
        <f t="shared" ca="1" si="528"/>
        <v>1</v>
      </c>
      <c r="C3100" s="15">
        <f t="shared" ca="1" si="535"/>
        <v>12200</v>
      </c>
      <c r="D3100" s="16">
        <f t="shared" ca="1" si="529"/>
        <v>7798.1350659380714</v>
      </c>
      <c r="E3100" s="8">
        <f t="shared" ca="1" si="530"/>
        <v>233944.05197814215</v>
      </c>
      <c r="F3100" s="9">
        <f t="shared" ca="1" si="531"/>
        <v>4401.8649340619286</v>
      </c>
      <c r="G3100" s="12">
        <f t="shared" ca="1" si="536"/>
        <v>0.83118485514287466</v>
      </c>
      <c r="H3100" s="16">
        <f t="shared" ca="1" si="532"/>
        <v>1000</v>
      </c>
      <c r="I3100" s="8">
        <f t="shared" ca="1" si="533"/>
        <v>12000</v>
      </c>
      <c r="J3100" s="8">
        <f t="shared" ca="1" si="537"/>
        <v>245944.05197814215</v>
      </c>
      <c r="K3100" s="8">
        <f t="shared" ca="1" si="534"/>
        <v>122000</v>
      </c>
      <c r="L3100" s="17">
        <f t="shared" ca="1" si="538"/>
        <v>123944.05197814215</v>
      </c>
    </row>
    <row r="3101" spans="1:12" x14ac:dyDescent="0.2">
      <c r="A3101" s="1">
        <v>3081</v>
      </c>
      <c r="B3101" s="16">
        <f t="shared" ca="1" si="528"/>
        <v>0</v>
      </c>
      <c r="C3101" s="15">
        <f t="shared" ca="1" si="535"/>
        <v>0</v>
      </c>
      <c r="D3101" s="16">
        <f t="shared" ca="1" si="529"/>
        <v>0</v>
      </c>
      <c r="E3101" s="8">
        <f t="shared" ca="1" si="530"/>
        <v>0</v>
      </c>
      <c r="F3101" s="9">
        <f t="shared" ca="1" si="531"/>
        <v>0</v>
      </c>
      <c r="G3101" s="12">
        <f t="shared" ca="1" si="536"/>
        <v>0.73611545788910893</v>
      </c>
      <c r="H3101" s="16">
        <f t="shared" ca="1" si="532"/>
        <v>1000</v>
      </c>
      <c r="I3101" s="8">
        <f t="shared" ca="1" si="533"/>
        <v>0</v>
      </c>
      <c r="J3101" s="8">
        <f t="shared" ca="1" si="537"/>
        <v>0</v>
      </c>
      <c r="K3101" s="8">
        <f t="shared" ca="1" si="534"/>
        <v>0</v>
      </c>
      <c r="L3101" s="17">
        <f t="shared" ca="1" si="538"/>
        <v>0</v>
      </c>
    </row>
    <row r="3102" spans="1:12" x14ac:dyDescent="0.2">
      <c r="A3102" s="1">
        <v>3082</v>
      </c>
      <c r="B3102" s="16">
        <f t="shared" ca="1" si="528"/>
        <v>0</v>
      </c>
      <c r="C3102" s="15">
        <f t="shared" ca="1" si="535"/>
        <v>0</v>
      </c>
      <c r="D3102" s="16">
        <f t="shared" ca="1" si="529"/>
        <v>0</v>
      </c>
      <c r="E3102" s="8">
        <f t="shared" ca="1" si="530"/>
        <v>0</v>
      </c>
      <c r="F3102" s="9">
        <f t="shared" ca="1" si="531"/>
        <v>0</v>
      </c>
      <c r="G3102" s="12">
        <f t="shared" ca="1" si="536"/>
        <v>0.89443642055710126</v>
      </c>
      <c r="H3102" s="16">
        <f t="shared" ca="1" si="532"/>
        <v>1000</v>
      </c>
      <c r="I3102" s="8">
        <f t="shared" ca="1" si="533"/>
        <v>0</v>
      </c>
      <c r="J3102" s="8">
        <f t="shared" ca="1" si="537"/>
        <v>0</v>
      </c>
      <c r="K3102" s="8">
        <f t="shared" ca="1" si="534"/>
        <v>0</v>
      </c>
      <c r="L3102" s="17">
        <f t="shared" ca="1" si="538"/>
        <v>0</v>
      </c>
    </row>
    <row r="3103" spans="1:12" x14ac:dyDescent="0.2">
      <c r="A3103" s="1">
        <v>3083</v>
      </c>
      <c r="B3103" s="16">
        <f t="shared" ca="1" si="528"/>
        <v>0</v>
      </c>
      <c r="C3103" s="15">
        <f t="shared" ca="1" si="535"/>
        <v>0</v>
      </c>
      <c r="D3103" s="16">
        <f t="shared" ca="1" si="529"/>
        <v>0</v>
      </c>
      <c r="E3103" s="8">
        <f t="shared" ca="1" si="530"/>
        <v>0</v>
      </c>
      <c r="F3103" s="9">
        <f t="shared" ca="1" si="531"/>
        <v>0</v>
      </c>
      <c r="G3103" s="12">
        <f t="shared" ca="1" si="536"/>
        <v>0.71501787068169886</v>
      </c>
      <c r="H3103" s="16">
        <f t="shared" ca="1" si="532"/>
        <v>1000</v>
      </c>
      <c r="I3103" s="8">
        <f t="shared" ca="1" si="533"/>
        <v>0</v>
      </c>
      <c r="J3103" s="8">
        <f t="shared" ca="1" si="537"/>
        <v>0</v>
      </c>
      <c r="K3103" s="8">
        <f t="shared" ca="1" si="534"/>
        <v>0</v>
      </c>
      <c r="L3103" s="17">
        <f t="shared" ca="1" si="538"/>
        <v>0</v>
      </c>
    </row>
    <row r="3104" spans="1:12" x14ac:dyDescent="0.2">
      <c r="A3104" s="1">
        <v>3084</v>
      </c>
      <c r="B3104" s="16">
        <f t="shared" ca="1" si="528"/>
        <v>1</v>
      </c>
      <c r="C3104" s="15">
        <f t="shared" ca="1" si="535"/>
        <v>12200</v>
      </c>
      <c r="D3104" s="16">
        <f t="shared" ca="1" si="529"/>
        <v>12346.602173709016</v>
      </c>
      <c r="E3104" s="8">
        <f t="shared" ca="1" si="530"/>
        <v>366000</v>
      </c>
      <c r="F3104" s="9">
        <f t="shared" ca="1" si="531"/>
        <v>0</v>
      </c>
      <c r="G3104" s="12">
        <f t="shared" ca="1" si="536"/>
        <v>1.7806221412730805E-2</v>
      </c>
      <c r="H3104" s="16">
        <f t="shared" ca="1" si="532"/>
        <v>500</v>
      </c>
      <c r="I3104" s="8">
        <f t="shared" ca="1" si="533"/>
        <v>0</v>
      </c>
      <c r="J3104" s="8">
        <f t="shared" ca="1" si="537"/>
        <v>366000</v>
      </c>
      <c r="K3104" s="8">
        <f t="shared" ca="1" si="534"/>
        <v>122000</v>
      </c>
      <c r="L3104" s="17">
        <f t="shared" ca="1" si="538"/>
        <v>244000</v>
      </c>
    </row>
    <row r="3105" spans="1:12" x14ac:dyDescent="0.2">
      <c r="A3105" s="1">
        <v>3085</v>
      </c>
      <c r="B3105" s="16">
        <f t="shared" ca="1" si="528"/>
        <v>0</v>
      </c>
      <c r="C3105" s="15">
        <f t="shared" ca="1" si="535"/>
        <v>0</v>
      </c>
      <c r="D3105" s="16">
        <f t="shared" ca="1" si="529"/>
        <v>0</v>
      </c>
      <c r="E3105" s="8">
        <f t="shared" ca="1" si="530"/>
        <v>0</v>
      </c>
      <c r="F3105" s="9">
        <f t="shared" ca="1" si="531"/>
        <v>0</v>
      </c>
      <c r="G3105" s="12">
        <f t="shared" ca="1" si="536"/>
        <v>0.49368999345174891</v>
      </c>
      <c r="H3105" s="16">
        <f t="shared" ca="1" si="532"/>
        <v>750</v>
      </c>
      <c r="I3105" s="8">
        <f t="shared" ca="1" si="533"/>
        <v>0</v>
      </c>
      <c r="J3105" s="8">
        <f t="shared" ca="1" si="537"/>
        <v>0</v>
      </c>
      <c r="K3105" s="8">
        <f t="shared" ca="1" si="534"/>
        <v>0</v>
      </c>
      <c r="L3105" s="17">
        <f t="shared" ca="1" si="538"/>
        <v>0</v>
      </c>
    </row>
    <row r="3106" spans="1:12" x14ac:dyDescent="0.2">
      <c r="A3106" s="1">
        <v>3086</v>
      </c>
      <c r="B3106" s="16">
        <f t="shared" ca="1" si="528"/>
        <v>1</v>
      </c>
      <c r="C3106" s="15">
        <f t="shared" ca="1" si="535"/>
        <v>12200</v>
      </c>
      <c r="D3106" s="16">
        <f t="shared" ca="1" si="529"/>
        <v>10791.773728562408</v>
      </c>
      <c r="E3106" s="8">
        <f t="shared" ca="1" si="530"/>
        <v>323753.21185687225</v>
      </c>
      <c r="F3106" s="9">
        <f t="shared" ca="1" si="531"/>
        <v>1408.226271437592</v>
      </c>
      <c r="G3106" s="12">
        <f t="shared" ca="1" si="536"/>
        <v>0.83925289220855204</v>
      </c>
      <c r="H3106" s="16">
        <f t="shared" ca="1" si="532"/>
        <v>1000</v>
      </c>
      <c r="I3106" s="8">
        <f t="shared" ca="1" si="533"/>
        <v>12000</v>
      </c>
      <c r="J3106" s="8">
        <f t="shared" ca="1" si="537"/>
        <v>335753.21185687225</v>
      </c>
      <c r="K3106" s="8">
        <f t="shared" ca="1" si="534"/>
        <v>122000</v>
      </c>
      <c r="L3106" s="17">
        <f t="shared" ca="1" si="538"/>
        <v>213753.21185687225</v>
      </c>
    </row>
    <row r="3107" spans="1:12" x14ac:dyDescent="0.2">
      <c r="A3107" s="1">
        <v>3087</v>
      </c>
      <c r="B3107" s="16">
        <f t="shared" ca="1" si="528"/>
        <v>0</v>
      </c>
      <c r="C3107" s="15">
        <f t="shared" ca="1" si="535"/>
        <v>0</v>
      </c>
      <c r="D3107" s="16">
        <f t="shared" ca="1" si="529"/>
        <v>0</v>
      </c>
      <c r="E3107" s="8">
        <f t="shared" ca="1" si="530"/>
        <v>0</v>
      </c>
      <c r="F3107" s="9">
        <f t="shared" ca="1" si="531"/>
        <v>0</v>
      </c>
      <c r="G3107" s="12">
        <f t="shared" ca="1" si="536"/>
        <v>0.62211909548103128</v>
      </c>
      <c r="H3107" s="16">
        <f t="shared" ca="1" si="532"/>
        <v>750</v>
      </c>
      <c r="I3107" s="8">
        <f t="shared" ca="1" si="533"/>
        <v>0</v>
      </c>
      <c r="J3107" s="8">
        <f t="shared" ca="1" si="537"/>
        <v>0</v>
      </c>
      <c r="K3107" s="8">
        <f t="shared" ca="1" si="534"/>
        <v>0</v>
      </c>
      <c r="L3107" s="17">
        <f t="shared" ca="1" si="538"/>
        <v>0</v>
      </c>
    </row>
    <row r="3108" spans="1:12" x14ac:dyDescent="0.2">
      <c r="A3108" s="1">
        <v>3088</v>
      </c>
      <c r="B3108" s="16">
        <f t="shared" ca="1" si="528"/>
        <v>0</v>
      </c>
      <c r="C3108" s="15">
        <f t="shared" ca="1" si="535"/>
        <v>0</v>
      </c>
      <c r="D3108" s="16">
        <f t="shared" ca="1" si="529"/>
        <v>0</v>
      </c>
      <c r="E3108" s="8">
        <f t="shared" ca="1" si="530"/>
        <v>0</v>
      </c>
      <c r="F3108" s="9">
        <f t="shared" ca="1" si="531"/>
        <v>0</v>
      </c>
      <c r="G3108" s="12">
        <f t="shared" ca="1" si="536"/>
        <v>0.20786802635720658</v>
      </c>
      <c r="H3108" s="16">
        <f t="shared" ca="1" si="532"/>
        <v>500</v>
      </c>
      <c r="I3108" s="8">
        <f t="shared" ca="1" si="533"/>
        <v>0</v>
      </c>
      <c r="J3108" s="8">
        <f t="shared" ca="1" si="537"/>
        <v>0</v>
      </c>
      <c r="K3108" s="8">
        <f t="shared" ca="1" si="534"/>
        <v>0</v>
      </c>
      <c r="L3108" s="17">
        <f t="shared" ca="1" si="538"/>
        <v>0</v>
      </c>
    </row>
    <row r="3109" spans="1:12" x14ac:dyDescent="0.2">
      <c r="A3109" s="1">
        <v>3089</v>
      </c>
      <c r="B3109" s="16">
        <f t="shared" ca="1" si="528"/>
        <v>0</v>
      </c>
      <c r="C3109" s="15">
        <f t="shared" ca="1" si="535"/>
        <v>0</v>
      </c>
      <c r="D3109" s="16">
        <f t="shared" ca="1" si="529"/>
        <v>0</v>
      </c>
      <c r="E3109" s="8">
        <f t="shared" ca="1" si="530"/>
        <v>0</v>
      </c>
      <c r="F3109" s="9">
        <f t="shared" ca="1" si="531"/>
        <v>0</v>
      </c>
      <c r="G3109" s="12">
        <f t="shared" ca="1" si="536"/>
        <v>0.16721847197941364</v>
      </c>
      <c r="H3109" s="16">
        <f t="shared" ca="1" si="532"/>
        <v>500</v>
      </c>
      <c r="I3109" s="8">
        <f t="shared" ca="1" si="533"/>
        <v>0</v>
      </c>
      <c r="J3109" s="8">
        <f t="shared" ca="1" si="537"/>
        <v>0</v>
      </c>
      <c r="K3109" s="8">
        <f t="shared" ca="1" si="534"/>
        <v>0</v>
      </c>
      <c r="L3109" s="17">
        <f t="shared" ca="1" si="538"/>
        <v>0</v>
      </c>
    </row>
    <row r="3110" spans="1:12" x14ac:dyDescent="0.2">
      <c r="A3110" s="1">
        <v>3090</v>
      </c>
      <c r="B3110" s="16">
        <f t="shared" ca="1" si="528"/>
        <v>0</v>
      </c>
      <c r="C3110" s="15">
        <f t="shared" ca="1" si="535"/>
        <v>0</v>
      </c>
      <c r="D3110" s="16">
        <f t="shared" ca="1" si="529"/>
        <v>0</v>
      </c>
      <c r="E3110" s="8">
        <f t="shared" ca="1" si="530"/>
        <v>0</v>
      </c>
      <c r="F3110" s="9">
        <f t="shared" ca="1" si="531"/>
        <v>0</v>
      </c>
      <c r="G3110" s="12">
        <f t="shared" ca="1" si="536"/>
        <v>0.99405777768943049</v>
      </c>
      <c r="H3110" s="16">
        <f t="shared" ca="1" si="532"/>
        <v>1000</v>
      </c>
      <c r="I3110" s="8">
        <f t="shared" ca="1" si="533"/>
        <v>0</v>
      </c>
      <c r="J3110" s="8">
        <f t="shared" ca="1" si="537"/>
        <v>0</v>
      </c>
      <c r="K3110" s="8">
        <f t="shared" ca="1" si="534"/>
        <v>0</v>
      </c>
      <c r="L3110" s="17">
        <f t="shared" ca="1" si="538"/>
        <v>0</v>
      </c>
    </row>
    <row r="3111" spans="1:12" x14ac:dyDescent="0.2">
      <c r="A3111" s="1">
        <v>3091</v>
      </c>
      <c r="B3111" s="16">
        <f t="shared" ca="1" si="528"/>
        <v>1</v>
      </c>
      <c r="C3111" s="15">
        <f t="shared" ca="1" si="535"/>
        <v>12200</v>
      </c>
      <c r="D3111" s="16">
        <f t="shared" ca="1" si="529"/>
        <v>14297.284309713281</v>
      </c>
      <c r="E3111" s="8">
        <f t="shared" ca="1" si="530"/>
        <v>366000</v>
      </c>
      <c r="F3111" s="9">
        <f t="shared" ca="1" si="531"/>
        <v>0</v>
      </c>
      <c r="G3111" s="12">
        <f t="shared" ca="1" si="536"/>
        <v>0.27310903976261935</v>
      </c>
      <c r="H3111" s="16">
        <f t="shared" ca="1" si="532"/>
        <v>500</v>
      </c>
      <c r="I3111" s="8">
        <f t="shared" ca="1" si="533"/>
        <v>0</v>
      </c>
      <c r="J3111" s="8">
        <f t="shared" ca="1" si="537"/>
        <v>366000</v>
      </c>
      <c r="K3111" s="8">
        <f t="shared" ca="1" si="534"/>
        <v>122000</v>
      </c>
      <c r="L3111" s="17">
        <f t="shared" ca="1" si="538"/>
        <v>244000</v>
      </c>
    </row>
    <row r="3112" spans="1:12" x14ac:dyDescent="0.2">
      <c r="A3112" s="1">
        <v>3092</v>
      </c>
      <c r="B3112" s="16">
        <f t="shared" ca="1" si="528"/>
        <v>1</v>
      </c>
      <c r="C3112" s="15">
        <f t="shared" ca="1" si="535"/>
        <v>12200</v>
      </c>
      <c r="D3112" s="16">
        <f t="shared" ca="1" si="529"/>
        <v>13599.329151084276</v>
      </c>
      <c r="E3112" s="8">
        <f t="shared" ca="1" si="530"/>
        <v>366000</v>
      </c>
      <c r="F3112" s="9">
        <f t="shared" ca="1" si="531"/>
        <v>0</v>
      </c>
      <c r="G3112" s="12">
        <f t="shared" ca="1" si="536"/>
        <v>0.85731302578512625</v>
      </c>
      <c r="H3112" s="16">
        <f t="shared" ca="1" si="532"/>
        <v>1000</v>
      </c>
      <c r="I3112" s="8">
        <f t="shared" ca="1" si="533"/>
        <v>0</v>
      </c>
      <c r="J3112" s="8">
        <f t="shared" ca="1" si="537"/>
        <v>366000</v>
      </c>
      <c r="K3112" s="8">
        <f t="shared" ca="1" si="534"/>
        <v>122000</v>
      </c>
      <c r="L3112" s="17">
        <f t="shared" ca="1" si="538"/>
        <v>244000</v>
      </c>
    </row>
    <row r="3113" spans="1:12" x14ac:dyDescent="0.2">
      <c r="A3113" s="1">
        <v>3093</v>
      </c>
      <c r="B3113" s="16">
        <f t="shared" ca="1" si="528"/>
        <v>1</v>
      </c>
      <c r="C3113" s="15">
        <f t="shared" ca="1" si="535"/>
        <v>12200</v>
      </c>
      <c r="D3113" s="16">
        <f t="shared" ca="1" si="529"/>
        <v>9862.1270177736242</v>
      </c>
      <c r="E3113" s="8">
        <f t="shared" ca="1" si="530"/>
        <v>295863.81053320871</v>
      </c>
      <c r="F3113" s="9">
        <f t="shared" ca="1" si="531"/>
        <v>2337.8729822263758</v>
      </c>
      <c r="G3113" s="12">
        <f t="shared" ca="1" si="536"/>
        <v>9.4924914050624642E-2</v>
      </c>
      <c r="H3113" s="16">
        <f t="shared" ca="1" si="532"/>
        <v>500</v>
      </c>
      <c r="I3113" s="8">
        <f t="shared" ca="1" si="533"/>
        <v>6000</v>
      </c>
      <c r="J3113" s="8">
        <f t="shared" ca="1" si="537"/>
        <v>301863.81053320871</v>
      </c>
      <c r="K3113" s="8">
        <f t="shared" ca="1" si="534"/>
        <v>122000</v>
      </c>
      <c r="L3113" s="17">
        <f t="shared" ca="1" si="538"/>
        <v>179863.81053320871</v>
      </c>
    </row>
    <row r="3114" spans="1:12" x14ac:dyDescent="0.2">
      <c r="A3114" s="1">
        <v>3094</v>
      </c>
      <c r="B3114" s="16">
        <f t="shared" ca="1" si="528"/>
        <v>1</v>
      </c>
      <c r="C3114" s="15">
        <f t="shared" ca="1" si="535"/>
        <v>12200</v>
      </c>
      <c r="D3114" s="16">
        <f t="shared" ca="1" si="529"/>
        <v>6354.5138839823812</v>
      </c>
      <c r="E3114" s="8">
        <f t="shared" ca="1" si="530"/>
        <v>190635.41651947144</v>
      </c>
      <c r="F3114" s="9">
        <f t="shared" ca="1" si="531"/>
        <v>5845.4861160176188</v>
      </c>
      <c r="G3114" s="12">
        <f t="shared" ca="1" si="536"/>
        <v>0.95781807205916225</v>
      </c>
      <c r="H3114" s="16">
        <f t="shared" ca="1" si="532"/>
        <v>1000</v>
      </c>
      <c r="I3114" s="8">
        <f t="shared" ca="1" si="533"/>
        <v>12000</v>
      </c>
      <c r="J3114" s="8">
        <f t="shared" ca="1" si="537"/>
        <v>202635.41651947144</v>
      </c>
      <c r="K3114" s="8">
        <f t="shared" ca="1" si="534"/>
        <v>122000</v>
      </c>
      <c r="L3114" s="17">
        <f t="shared" ca="1" si="538"/>
        <v>80635.416519471444</v>
      </c>
    </row>
    <row r="3115" spans="1:12" x14ac:dyDescent="0.2">
      <c r="A3115" s="1">
        <v>3095</v>
      </c>
      <c r="B3115" s="16">
        <f t="shared" ca="1" si="528"/>
        <v>1</v>
      </c>
      <c r="C3115" s="15">
        <f t="shared" ca="1" si="535"/>
        <v>12200</v>
      </c>
      <c r="D3115" s="16">
        <f t="shared" ca="1" si="529"/>
        <v>13010.248194449874</v>
      </c>
      <c r="E3115" s="8">
        <f t="shared" ca="1" si="530"/>
        <v>366000</v>
      </c>
      <c r="F3115" s="9">
        <f t="shared" ca="1" si="531"/>
        <v>0</v>
      </c>
      <c r="G3115" s="12">
        <f t="shared" ca="1" si="536"/>
        <v>0.8185454870574006</v>
      </c>
      <c r="H3115" s="16">
        <f t="shared" ca="1" si="532"/>
        <v>1000</v>
      </c>
      <c r="I3115" s="8">
        <f t="shared" ca="1" si="533"/>
        <v>0</v>
      </c>
      <c r="J3115" s="8">
        <f t="shared" ca="1" si="537"/>
        <v>366000</v>
      </c>
      <c r="K3115" s="8">
        <f t="shared" ca="1" si="534"/>
        <v>122000</v>
      </c>
      <c r="L3115" s="17">
        <f t="shared" ca="1" si="538"/>
        <v>244000</v>
      </c>
    </row>
    <row r="3116" spans="1:12" x14ac:dyDescent="0.2">
      <c r="A3116" s="1">
        <v>3096</v>
      </c>
      <c r="B3116" s="16">
        <f t="shared" ca="1" si="528"/>
        <v>0</v>
      </c>
      <c r="C3116" s="15">
        <f t="shared" ca="1" si="535"/>
        <v>0</v>
      </c>
      <c r="D3116" s="16">
        <f t="shared" ca="1" si="529"/>
        <v>0</v>
      </c>
      <c r="E3116" s="8">
        <f t="shared" ca="1" si="530"/>
        <v>0</v>
      </c>
      <c r="F3116" s="9">
        <f t="shared" ca="1" si="531"/>
        <v>0</v>
      </c>
      <c r="G3116" s="12">
        <f t="shared" ca="1" si="536"/>
        <v>0.71706166167339247</v>
      </c>
      <c r="H3116" s="16">
        <f t="shared" ca="1" si="532"/>
        <v>1000</v>
      </c>
      <c r="I3116" s="8">
        <f t="shared" ca="1" si="533"/>
        <v>0</v>
      </c>
      <c r="J3116" s="8">
        <f t="shared" ca="1" si="537"/>
        <v>0</v>
      </c>
      <c r="K3116" s="8">
        <f t="shared" ca="1" si="534"/>
        <v>0</v>
      </c>
      <c r="L3116" s="17">
        <f t="shared" ca="1" si="538"/>
        <v>0</v>
      </c>
    </row>
    <row r="3117" spans="1:12" x14ac:dyDescent="0.2">
      <c r="A3117" s="1">
        <v>3097</v>
      </c>
      <c r="B3117" s="16">
        <f t="shared" ca="1" si="528"/>
        <v>1</v>
      </c>
      <c r="C3117" s="15">
        <f t="shared" ca="1" si="535"/>
        <v>12200</v>
      </c>
      <c r="D3117" s="16">
        <f t="shared" ca="1" si="529"/>
        <v>11540.215534661123</v>
      </c>
      <c r="E3117" s="8">
        <f t="shared" ca="1" si="530"/>
        <v>346206.46603983373</v>
      </c>
      <c r="F3117" s="9">
        <f t="shared" ca="1" si="531"/>
        <v>659.78446533887654</v>
      </c>
      <c r="G3117" s="12">
        <f t="shared" ca="1" si="536"/>
        <v>0.85297436661474135</v>
      </c>
      <c r="H3117" s="16">
        <f t="shared" ca="1" si="532"/>
        <v>1000</v>
      </c>
      <c r="I3117" s="8">
        <f t="shared" ca="1" si="533"/>
        <v>7917.4135840665185</v>
      </c>
      <c r="J3117" s="8">
        <f t="shared" ca="1" si="537"/>
        <v>354123.87962390023</v>
      </c>
      <c r="K3117" s="8">
        <f t="shared" ca="1" si="534"/>
        <v>122000</v>
      </c>
      <c r="L3117" s="17">
        <f t="shared" ca="1" si="538"/>
        <v>232123.87962390023</v>
      </c>
    </row>
    <row r="3118" spans="1:12" x14ac:dyDescent="0.2">
      <c r="A3118" s="1">
        <v>3098</v>
      </c>
      <c r="B3118" s="16">
        <f t="shared" ca="1" si="528"/>
        <v>1</v>
      </c>
      <c r="C3118" s="15">
        <f t="shared" ca="1" si="535"/>
        <v>12200</v>
      </c>
      <c r="D3118" s="16">
        <f t="shared" ca="1" si="529"/>
        <v>5690.6614835694772</v>
      </c>
      <c r="E3118" s="8">
        <f t="shared" ca="1" si="530"/>
        <v>170719.84450708432</v>
      </c>
      <c r="F3118" s="9">
        <f t="shared" ca="1" si="531"/>
        <v>6509.3385164305228</v>
      </c>
      <c r="G3118" s="12">
        <f t="shared" ca="1" si="536"/>
        <v>0.15469782216299632</v>
      </c>
      <c r="H3118" s="16">
        <f t="shared" ca="1" si="532"/>
        <v>500</v>
      </c>
      <c r="I3118" s="8">
        <f t="shared" ca="1" si="533"/>
        <v>6000</v>
      </c>
      <c r="J3118" s="8">
        <f t="shared" ca="1" si="537"/>
        <v>176719.84450708432</v>
      </c>
      <c r="K3118" s="8">
        <f t="shared" ca="1" si="534"/>
        <v>122000</v>
      </c>
      <c r="L3118" s="17">
        <f t="shared" ca="1" si="538"/>
        <v>54719.844507084315</v>
      </c>
    </row>
    <row r="3119" spans="1:12" x14ac:dyDescent="0.2">
      <c r="A3119" s="1">
        <v>3099</v>
      </c>
      <c r="B3119" s="16">
        <f t="shared" ca="1" si="528"/>
        <v>0</v>
      </c>
      <c r="C3119" s="15">
        <f t="shared" ca="1" si="535"/>
        <v>0</v>
      </c>
      <c r="D3119" s="16">
        <f t="shared" ca="1" si="529"/>
        <v>0</v>
      </c>
      <c r="E3119" s="8">
        <f t="shared" ca="1" si="530"/>
        <v>0</v>
      </c>
      <c r="F3119" s="9">
        <f t="shared" ca="1" si="531"/>
        <v>0</v>
      </c>
      <c r="G3119" s="12">
        <f t="shared" ca="1" si="536"/>
        <v>0.54552321007472104</v>
      </c>
      <c r="H3119" s="16">
        <f t="shared" ca="1" si="532"/>
        <v>750</v>
      </c>
      <c r="I3119" s="8">
        <f t="shared" ca="1" si="533"/>
        <v>0</v>
      </c>
      <c r="J3119" s="8">
        <f t="shared" ca="1" si="537"/>
        <v>0</v>
      </c>
      <c r="K3119" s="8">
        <f t="shared" ca="1" si="534"/>
        <v>0</v>
      </c>
      <c r="L3119" s="17">
        <f t="shared" ca="1" si="538"/>
        <v>0</v>
      </c>
    </row>
    <row r="3120" spans="1:12" x14ac:dyDescent="0.2">
      <c r="A3120" s="1">
        <v>3100</v>
      </c>
      <c r="B3120" s="16">
        <f t="shared" ca="1" si="528"/>
        <v>0</v>
      </c>
      <c r="C3120" s="15">
        <f t="shared" ca="1" si="535"/>
        <v>0</v>
      </c>
      <c r="D3120" s="16">
        <f t="shared" ca="1" si="529"/>
        <v>0</v>
      </c>
      <c r="E3120" s="8">
        <f t="shared" ca="1" si="530"/>
        <v>0</v>
      </c>
      <c r="F3120" s="9">
        <f t="shared" ca="1" si="531"/>
        <v>0</v>
      </c>
      <c r="G3120" s="12">
        <f t="shared" ca="1" si="536"/>
        <v>0.95247919573148476</v>
      </c>
      <c r="H3120" s="16">
        <f t="shared" ca="1" si="532"/>
        <v>1000</v>
      </c>
      <c r="I3120" s="8">
        <f t="shared" ca="1" si="533"/>
        <v>0</v>
      </c>
      <c r="J3120" s="8">
        <f t="shared" ca="1" si="537"/>
        <v>0</v>
      </c>
      <c r="K3120" s="8">
        <f t="shared" ca="1" si="534"/>
        <v>0</v>
      </c>
      <c r="L3120" s="17">
        <f t="shared" ca="1" si="538"/>
        <v>0</v>
      </c>
    </row>
    <row r="3121" spans="1:12" x14ac:dyDescent="0.2">
      <c r="A3121" s="1">
        <v>3101</v>
      </c>
      <c r="B3121" s="16">
        <f t="shared" ca="1" si="528"/>
        <v>1</v>
      </c>
      <c r="C3121" s="15">
        <f t="shared" ca="1" si="535"/>
        <v>12200</v>
      </c>
      <c r="D3121" s="16">
        <f t="shared" ca="1" si="529"/>
        <v>7184.8402502359259</v>
      </c>
      <c r="E3121" s="8">
        <f t="shared" ca="1" si="530"/>
        <v>215545.20750707778</v>
      </c>
      <c r="F3121" s="9">
        <f t="shared" ca="1" si="531"/>
        <v>5015.1597497640741</v>
      </c>
      <c r="G3121" s="12">
        <f t="shared" ca="1" si="536"/>
        <v>0.39547204161661165</v>
      </c>
      <c r="H3121" s="16">
        <f t="shared" ca="1" si="532"/>
        <v>750</v>
      </c>
      <c r="I3121" s="8">
        <f t="shared" ca="1" si="533"/>
        <v>9000</v>
      </c>
      <c r="J3121" s="8">
        <f t="shared" ca="1" si="537"/>
        <v>224545.20750707778</v>
      </c>
      <c r="K3121" s="8">
        <f t="shared" ca="1" si="534"/>
        <v>122000</v>
      </c>
      <c r="L3121" s="17">
        <f t="shared" ca="1" si="538"/>
        <v>102545.20750707778</v>
      </c>
    </row>
    <row r="3122" spans="1:12" x14ac:dyDescent="0.2">
      <c r="A3122" s="1">
        <v>3102</v>
      </c>
      <c r="B3122" s="16">
        <f t="shared" ca="1" si="528"/>
        <v>1</v>
      </c>
      <c r="C3122" s="15">
        <f t="shared" ca="1" si="535"/>
        <v>12200</v>
      </c>
      <c r="D3122" s="16">
        <f t="shared" ca="1" si="529"/>
        <v>10666.907477399967</v>
      </c>
      <c r="E3122" s="8">
        <f t="shared" ca="1" si="530"/>
        <v>320007.22432199901</v>
      </c>
      <c r="F3122" s="9">
        <f t="shared" ca="1" si="531"/>
        <v>1533.0925226000327</v>
      </c>
      <c r="G3122" s="12">
        <f t="shared" ca="1" si="536"/>
        <v>0.46723796538852513</v>
      </c>
      <c r="H3122" s="16">
        <f t="shared" ca="1" si="532"/>
        <v>750</v>
      </c>
      <c r="I3122" s="8">
        <f t="shared" ca="1" si="533"/>
        <v>9000</v>
      </c>
      <c r="J3122" s="8">
        <f t="shared" ca="1" si="537"/>
        <v>329007.22432199901</v>
      </c>
      <c r="K3122" s="8">
        <f t="shared" ca="1" si="534"/>
        <v>122000</v>
      </c>
      <c r="L3122" s="17">
        <f t="shared" ca="1" si="538"/>
        <v>207007.22432199901</v>
      </c>
    </row>
    <row r="3123" spans="1:12" x14ac:dyDescent="0.2">
      <c r="A3123" s="1">
        <v>3103</v>
      </c>
      <c r="B3123" s="16">
        <f t="shared" ca="1" si="528"/>
        <v>1</v>
      </c>
      <c r="C3123" s="15">
        <f t="shared" ca="1" si="535"/>
        <v>12200</v>
      </c>
      <c r="D3123" s="16">
        <f t="shared" ca="1" si="529"/>
        <v>6260.4930563276894</v>
      </c>
      <c r="E3123" s="8">
        <f t="shared" ca="1" si="530"/>
        <v>187814.79168983069</v>
      </c>
      <c r="F3123" s="9">
        <f t="shared" ca="1" si="531"/>
        <v>5939.5069436723106</v>
      </c>
      <c r="G3123" s="12">
        <f t="shared" ca="1" si="536"/>
        <v>0.88390261016384353</v>
      </c>
      <c r="H3123" s="16">
        <f t="shared" ca="1" si="532"/>
        <v>1000</v>
      </c>
      <c r="I3123" s="8">
        <f t="shared" ca="1" si="533"/>
        <v>12000</v>
      </c>
      <c r="J3123" s="8">
        <f t="shared" ca="1" si="537"/>
        <v>199814.79168983069</v>
      </c>
      <c r="K3123" s="8">
        <f t="shared" ca="1" si="534"/>
        <v>122000</v>
      </c>
      <c r="L3123" s="17">
        <f t="shared" ca="1" si="538"/>
        <v>77814.791689830687</v>
      </c>
    </row>
    <row r="3124" spans="1:12" x14ac:dyDescent="0.2">
      <c r="A3124" s="1">
        <v>3104</v>
      </c>
      <c r="B3124" s="16">
        <f t="shared" ca="1" si="528"/>
        <v>0</v>
      </c>
      <c r="C3124" s="15">
        <f t="shared" ca="1" si="535"/>
        <v>0</v>
      </c>
      <c r="D3124" s="16">
        <f t="shared" ca="1" si="529"/>
        <v>0</v>
      </c>
      <c r="E3124" s="8">
        <f t="shared" ca="1" si="530"/>
        <v>0</v>
      </c>
      <c r="F3124" s="9">
        <f t="shared" ca="1" si="531"/>
        <v>0</v>
      </c>
      <c r="G3124" s="12">
        <f t="shared" ca="1" si="536"/>
        <v>0.67547431821176973</v>
      </c>
      <c r="H3124" s="16">
        <f t="shared" ca="1" si="532"/>
        <v>750</v>
      </c>
      <c r="I3124" s="8">
        <f t="shared" ca="1" si="533"/>
        <v>0</v>
      </c>
      <c r="J3124" s="8">
        <f t="shared" ca="1" si="537"/>
        <v>0</v>
      </c>
      <c r="K3124" s="8">
        <f t="shared" ca="1" si="534"/>
        <v>0</v>
      </c>
      <c r="L3124" s="17">
        <f t="shared" ca="1" si="538"/>
        <v>0</v>
      </c>
    </row>
    <row r="3125" spans="1:12" x14ac:dyDescent="0.2">
      <c r="A3125" s="1">
        <v>3105</v>
      </c>
      <c r="B3125" s="16">
        <f t="shared" ca="1" si="528"/>
        <v>1</v>
      </c>
      <c r="C3125" s="15">
        <f t="shared" ca="1" si="535"/>
        <v>12200</v>
      </c>
      <c r="D3125" s="16">
        <f t="shared" ca="1" si="529"/>
        <v>14277.913133411592</v>
      </c>
      <c r="E3125" s="8">
        <f t="shared" ca="1" si="530"/>
        <v>366000</v>
      </c>
      <c r="F3125" s="9">
        <f t="shared" ca="1" si="531"/>
        <v>0</v>
      </c>
      <c r="G3125" s="12">
        <f t="shared" ca="1" si="536"/>
        <v>6.493056065169045E-2</v>
      </c>
      <c r="H3125" s="16">
        <f t="shared" ca="1" si="532"/>
        <v>500</v>
      </c>
      <c r="I3125" s="8">
        <f t="shared" ca="1" si="533"/>
        <v>0</v>
      </c>
      <c r="J3125" s="8">
        <f t="shared" ca="1" si="537"/>
        <v>366000</v>
      </c>
      <c r="K3125" s="8">
        <f t="shared" ca="1" si="534"/>
        <v>122000</v>
      </c>
      <c r="L3125" s="17">
        <f t="shared" ca="1" si="538"/>
        <v>244000</v>
      </c>
    </row>
    <row r="3126" spans="1:12" x14ac:dyDescent="0.2">
      <c r="A3126" s="1">
        <v>3106</v>
      </c>
      <c r="B3126" s="16">
        <f t="shared" ca="1" si="528"/>
        <v>0</v>
      </c>
      <c r="C3126" s="15">
        <f t="shared" ca="1" si="535"/>
        <v>0</v>
      </c>
      <c r="D3126" s="16">
        <f t="shared" ca="1" si="529"/>
        <v>0</v>
      </c>
      <c r="E3126" s="8">
        <f t="shared" ca="1" si="530"/>
        <v>0</v>
      </c>
      <c r="F3126" s="9">
        <f t="shared" ca="1" si="531"/>
        <v>0</v>
      </c>
      <c r="G3126" s="12">
        <f t="shared" ca="1" si="536"/>
        <v>0.97785627965848387</v>
      </c>
      <c r="H3126" s="16">
        <f t="shared" ca="1" si="532"/>
        <v>1000</v>
      </c>
      <c r="I3126" s="8">
        <f t="shared" ca="1" si="533"/>
        <v>0</v>
      </c>
      <c r="J3126" s="8">
        <f t="shared" ca="1" si="537"/>
        <v>0</v>
      </c>
      <c r="K3126" s="8">
        <f t="shared" ca="1" si="534"/>
        <v>0</v>
      </c>
      <c r="L3126" s="17">
        <f t="shared" ca="1" si="538"/>
        <v>0</v>
      </c>
    </row>
    <row r="3127" spans="1:12" x14ac:dyDescent="0.2">
      <c r="A3127" s="1">
        <v>3107</v>
      </c>
      <c r="B3127" s="16">
        <f t="shared" ca="1" si="528"/>
        <v>0</v>
      </c>
      <c r="C3127" s="15">
        <f t="shared" ca="1" si="535"/>
        <v>0</v>
      </c>
      <c r="D3127" s="16">
        <f t="shared" ca="1" si="529"/>
        <v>0</v>
      </c>
      <c r="E3127" s="8">
        <f t="shared" ca="1" si="530"/>
        <v>0</v>
      </c>
      <c r="F3127" s="9">
        <f t="shared" ca="1" si="531"/>
        <v>0</v>
      </c>
      <c r="G3127" s="12">
        <f t="shared" ca="1" si="536"/>
        <v>0.80683089540213715</v>
      </c>
      <c r="H3127" s="16">
        <f t="shared" ca="1" si="532"/>
        <v>1000</v>
      </c>
      <c r="I3127" s="8">
        <f t="shared" ca="1" si="533"/>
        <v>0</v>
      </c>
      <c r="J3127" s="8">
        <f t="shared" ca="1" si="537"/>
        <v>0</v>
      </c>
      <c r="K3127" s="8">
        <f t="shared" ca="1" si="534"/>
        <v>0</v>
      </c>
      <c r="L3127" s="17">
        <f t="shared" ca="1" si="538"/>
        <v>0</v>
      </c>
    </row>
    <row r="3128" spans="1:12" x14ac:dyDescent="0.2">
      <c r="A3128" s="1">
        <v>3108</v>
      </c>
      <c r="B3128" s="16">
        <f t="shared" ca="1" si="528"/>
        <v>0</v>
      </c>
      <c r="C3128" s="15">
        <f t="shared" ca="1" si="535"/>
        <v>0</v>
      </c>
      <c r="D3128" s="16">
        <f t="shared" ca="1" si="529"/>
        <v>0</v>
      </c>
      <c r="E3128" s="8">
        <f t="shared" ca="1" si="530"/>
        <v>0</v>
      </c>
      <c r="F3128" s="9">
        <f t="shared" ca="1" si="531"/>
        <v>0</v>
      </c>
      <c r="G3128" s="12">
        <f t="shared" ca="1" si="536"/>
        <v>0.26786046309071221</v>
      </c>
      <c r="H3128" s="16">
        <f t="shared" ca="1" si="532"/>
        <v>500</v>
      </c>
      <c r="I3128" s="8">
        <f t="shared" ca="1" si="533"/>
        <v>0</v>
      </c>
      <c r="J3128" s="8">
        <f t="shared" ca="1" si="537"/>
        <v>0</v>
      </c>
      <c r="K3128" s="8">
        <f t="shared" ca="1" si="534"/>
        <v>0</v>
      </c>
      <c r="L3128" s="17">
        <f t="shared" ca="1" si="538"/>
        <v>0</v>
      </c>
    </row>
    <row r="3129" spans="1:12" x14ac:dyDescent="0.2">
      <c r="A3129" s="1">
        <v>3109</v>
      </c>
      <c r="B3129" s="16">
        <f t="shared" ca="1" si="528"/>
        <v>0</v>
      </c>
      <c r="C3129" s="15">
        <f t="shared" ca="1" si="535"/>
        <v>0</v>
      </c>
      <c r="D3129" s="16">
        <f t="shared" ca="1" si="529"/>
        <v>0</v>
      </c>
      <c r="E3129" s="8">
        <f t="shared" ca="1" si="530"/>
        <v>0</v>
      </c>
      <c r="F3129" s="9">
        <f t="shared" ca="1" si="531"/>
        <v>0</v>
      </c>
      <c r="G3129" s="12">
        <f t="shared" ca="1" si="536"/>
        <v>0.39842890717292423</v>
      </c>
      <c r="H3129" s="16">
        <f t="shared" ca="1" si="532"/>
        <v>750</v>
      </c>
      <c r="I3129" s="8">
        <f t="shared" ca="1" si="533"/>
        <v>0</v>
      </c>
      <c r="J3129" s="8">
        <f t="shared" ca="1" si="537"/>
        <v>0</v>
      </c>
      <c r="K3129" s="8">
        <f t="shared" ca="1" si="534"/>
        <v>0</v>
      </c>
      <c r="L3129" s="17">
        <f t="shared" ca="1" si="538"/>
        <v>0</v>
      </c>
    </row>
    <row r="3130" spans="1:12" x14ac:dyDescent="0.2">
      <c r="A3130" s="1">
        <v>3110</v>
      </c>
      <c r="B3130" s="16">
        <f t="shared" ca="1" si="528"/>
        <v>1</v>
      </c>
      <c r="C3130" s="15">
        <f t="shared" ca="1" si="535"/>
        <v>12200</v>
      </c>
      <c r="D3130" s="16">
        <f t="shared" ca="1" si="529"/>
        <v>10085.063284475447</v>
      </c>
      <c r="E3130" s="8">
        <f t="shared" ca="1" si="530"/>
        <v>302551.89853426343</v>
      </c>
      <c r="F3130" s="9">
        <f t="shared" ca="1" si="531"/>
        <v>2114.9367155245527</v>
      </c>
      <c r="G3130" s="12">
        <f t="shared" ca="1" si="536"/>
        <v>0.45559614225739142</v>
      </c>
      <c r="H3130" s="16">
        <f t="shared" ca="1" si="532"/>
        <v>750</v>
      </c>
      <c r="I3130" s="8">
        <f t="shared" ca="1" si="533"/>
        <v>9000</v>
      </c>
      <c r="J3130" s="8">
        <f t="shared" ca="1" si="537"/>
        <v>311551.89853426343</v>
      </c>
      <c r="K3130" s="8">
        <f t="shared" ca="1" si="534"/>
        <v>122000</v>
      </c>
      <c r="L3130" s="17">
        <f t="shared" ca="1" si="538"/>
        <v>189551.89853426343</v>
      </c>
    </row>
    <row r="3131" spans="1:12" x14ac:dyDescent="0.2">
      <c r="A3131" s="1">
        <v>3111</v>
      </c>
      <c r="B3131" s="16">
        <f t="shared" ca="1" si="528"/>
        <v>1</v>
      </c>
      <c r="C3131" s="15">
        <f t="shared" ca="1" si="535"/>
        <v>12200</v>
      </c>
      <c r="D3131" s="16">
        <f t="shared" ca="1" si="529"/>
        <v>6126.7114234095789</v>
      </c>
      <c r="E3131" s="8">
        <f t="shared" ca="1" si="530"/>
        <v>183801.34270228737</v>
      </c>
      <c r="F3131" s="9">
        <f t="shared" ca="1" si="531"/>
        <v>6073.2885765904211</v>
      </c>
      <c r="G3131" s="12">
        <f t="shared" ca="1" si="536"/>
        <v>8.9187025193475211E-2</v>
      </c>
      <c r="H3131" s="16">
        <f t="shared" ca="1" si="532"/>
        <v>500</v>
      </c>
      <c r="I3131" s="8">
        <f t="shared" ca="1" si="533"/>
        <v>6000</v>
      </c>
      <c r="J3131" s="8">
        <f t="shared" ca="1" si="537"/>
        <v>189801.34270228737</v>
      </c>
      <c r="K3131" s="8">
        <f t="shared" ca="1" si="534"/>
        <v>122000</v>
      </c>
      <c r="L3131" s="17">
        <f t="shared" ca="1" si="538"/>
        <v>67801.342702287366</v>
      </c>
    </row>
    <row r="3132" spans="1:12" x14ac:dyDescent="0.2">
      <c r="A3132" s="1">
        <v>3112</v>
      </c>
      <c r="B3132" s="16">
        <f t="shared" ca="1" si="528"/>
        <v>1</v>
      </c>
      <c r="C3132" s="15">
        <f t="shared" ca="1" si="535"/>
        <v>12200</v>
      </c>
      <c r="D3132" s="16">
        <f t="shared" ca="1" si="529"/>
        <v>11808.920828691023</v>
      </c>
      <c r="E3132" s="8">
        <f t="shared" ca="1" si="530"/>
        <v>354267.62486073072</v>
      </c>
      <c r="F3132" s="9">
        <f t="shared" ca="1" si="531"/>
        <v>391.07917130897658</v>
      </c>
      <c r="G3132" s="12">
        <f t="shared" ca="1" si="536"/>
        <v>9.7563890465583891E-2</v>
      </c>
      <c r="H3132" s="16">
        <f t="shared" ca="1" si="532"/>
        <v>500</v>
      </c>
      <c r="I3132" s="8">
        <f t="shared" ca="1" si="533"/>
        <v>4692.950055707719</v>
      </c>
      <c r="J3132" s="8">
        <f t="shared" ca="1" si="537"/>
        <v>358960.57491643843</v>
      </c>
      <c r="K3132" s="8">
        <f t="shared" ca="1" si="534"/>
        <v>122000</v>
      </c>
      <c r="L3132" s="17">
        <f t="shared" ca="1" si="538"/>
        <v>236960.57491643843</v>
      </c>
    </row>
    <row r="3133" spans="1:12" x14ac:dyDescent="0.2">
      <c r="A3133" s="1">
        <v>3113</v>
      </c>
      <c r="B3133" s="16">
        <f t="shared" ca="1" si="528"/>
        <v>1</v>
      </c>
      <c r="C3133" s="15">
        <f t="shared" ca="1" si="535"/>
        <v>12200</v>
      </c>
      <c r="D3133" s="16">
        <f t="shared" ca="1" si="529"/>
        <v>10999.576523339732</v>
      </c>
      <c r="E3133" s="8">
        <f t="shared" ca="1" si="530"/>
        <v>329987.29570019199</v>
      </c>
      <c r="F3133" s="9">
        <f t="shared" ca="1" si="531"/>
        <v>1200.4234766602676</v>
      </c>
      <c r="G3133" s="12">
        <f t="shared" ca="1" si="536"/>
        <v>0.92636372955149116</v>
      </c>
      <c r="H3133" s="16">
        <f t="shared" ca="1" si="532"/>
        <v>1000</v>
      </c>
      <c r="I3133" s="8">
        <f t="shared" ca="1" si="533"/>
        <v>12000</v>
      </c>
      <c r="J3133" s="8">
        <f t="shared" ca="1" si="537"/>
        <v>341987.29570019199</v>
      </c>
      <c r="K3133" s="8">
        <f t="shared" ca="1" si="534"/>
        <v>122000</v>
      </c>
      <c r="L3133" s="17">
        <f t="shared" ca="1" si="538"/>
        <v>219987.29570019199</v>
      </c>
    </row>
    <row r="3134" spans="1:12" x14ac:dyDescent="0.2">
      <c r="A3134" s="1">
        <v>3114</v>
      </c>
      <c r="B3134" s="16">
        <f t="shared" ca="1" si="528"/>
        <v>1</v>
      </c>
      <c r="C3134" s="15">
        <f t="shared" ca="1" si="535"/>
        <v>12200</v>
      </c>
      <c r="D3134" s="16">
        <f t="shared" ca="1" si="529"/>
        <v>12059.378209370356</v>
      </c>
      <c r="E3134" s="8">
        <f t="shared" ca="1" si="530"/>
        <v>361781.34628111066</v>
      </c>
      <c r="F3134" s="9">
        <f t="shared" ca="1" si="531"/>
        <v>140.62179062964424</v>
      </c>
      <c r="G3134" s="12">
        <f t="shared" ca="1" si="536"/>
        <v>0.50303722734796974</v>
      </c>
      <c r="H3134" s="16">
        <f t="shared" ca="1" si="532"/>
        <v>750</v>
      </c>
      <c r="I3134" s="8">
        <f t="shared" ca="1" si="533"/>
        <v>1687.4614875557309</v>
      </c>
      <c r="J3134" s="8">
        <f t="shared" ca="1" si="537"/>
        <v>363468.80776866642</v>
      </c>
      <c r="K3134" s="8">
        <f t="shared" ca="1" si="534"/>
        <v>122000</v>
      </c>
      <c r="L3134" s="17">
        <f t="shared" ca="1" si="538"/>
        <v>241468.80776866642</v>
      </c>
    </row>
    <row r="3135" spans="1:12" x14ac:dyDescent="0.2">
      <c r="A3135" s="1">
        <v>3115</v>
      </c>
      <c r="B3135" s="16">
        <f t="shared" ca="1" si="528"/>
        <v>0</v>
      </c>
      <c r="C3135" s="15">
        <f t="shared" ca="1" si="535"/>
        <v>0</v>
      </c>
      <c r="D3135" s="16">
        <f t="shared" ca="1" si="529"/>
        <v>0</v>
      </c>
      <c r="E3135" s="8">
        <f t="shared" ca="1" si="530"/>
        <v>0</v>
      </c>
      <c r="F3135" s="9">
        <f t="shared" ca="1" si="531"/>
        <v>0</v>
      </c>
      <c r="G3135" s="12">
        <f t="shared" ca="1" si="536"/>
        <v>0.11210521935712481</v>
      </c>
      <c r="H3135" s="16">
        <f t="shared" ca="1" si="532"/>
        <v>500</v>
      </c>
      <c r="I3135" s="8">
        <f t="shared" ca="1" si="533"/>
        <v>0</v>
      </c>
      <c r="J3135" s="8">
        <f t="shared" ca="1" si="537"/>
        <v>0</v>
      </c>
      <c r="K3135" s="8">
        <f t="shared" ca="1" si="534"/>
        <v>0</v>
      </c>
      <c r="L3135" s="17">
        <f t="shared" ca="1" si="538"/>
        <v>0</v>
      </c>
    </row>
    <row r="3136" spans="1:12" x14ac:dyDescent="0.2">
      <c r="A3136" s="1">
        <v>3116</v>
      </c>
      <c r="B3136" s="16">
        <f t="shared" ca="1" si="528"/>
        <v>1</v>
      </c>
      <c r="C3136" s="15">
        <f t="shared" ca="1" si="535"/>
        <v>12200</v>
      </c>
      <c r="D3136" s="16">
        <f t="shared" ca="1" si="529"/>
        <v>12211.916404362735</v>
      </c>
      <c r="E3136" s="8">
        <f t="shared" ca="1" si="530"/>
        <v>366000</v>
      </c>
      <c r="F3136" s="9">
        <f t="shared" ca="1" si="531"/>
        <v>0</v>
      </c>
      <c r="G3136" s="12">
        <f t="shared" ca="1" si="536"/>
        <v>0.2611977434940439</v>
      </c>
      <c r="H3136" s="16">
        <f t="shared" ca="1" si="532"/>
        <v>500</v>
      </c>
      <c r="I3136" s="8">
        <f t="shared" ca="1" si="533"/>
        <v>0</v>
      </c>
      <c r="J3136" s="8">
        <f t="shared" ca="1" si="537"/>
        <v>366000</v>
      </c>
      <c r="K3136" s="8">
        <f t="shared" ca="1" si="534"/>
        <v>122000</v>
      </c>
      <c r="L3136" s="17">
        <f t="shared" ca="1" si="538"/>
        <v>244000</v>
      </c>
    </row>
    <row r="3137" spans="1:12" x14ac:dyDescent="0.2">
      <c r="A3137" s="1">
        <v>3117</v>
      </c>
      <c r="B3137" s="16">
        <f t="shared" ca="1" si="528"/>
        <v>1</v>
      </c>
      <c r="C3137" s="15">
        <f t="shared" ca="1" si="535"/>
        <v>12200</v>
      </c>
      <c r="D3137" s="16">
        <f t="shared" ca="1" si="529"/>
        <v>10691.084345617366</v>
      </c>
      <c r="E3137" s="8">
        <f t="shared" ca="1" si="530"/>
        <v>320732.53036852099</v>
      </c>
      <c r="F3137" s="9">
        <f t="shared" ca="1" si="531"/>
        <v>1508.9156543826339</v>
      </c>
      <c r="G3137" s="12">
        <f t="shared" ca="1" si="536"/>
        <v>0.57349841093852416</v>
      </c>
      <c r="H3137" s="16">
        <f t="shared" ca="1" si="532"/>
        <v>750</v>
      </c>
      <c r="I3137" s="8">
        <f t="shared" ca="1" si="533"/>
        <v>9000</v>
      </c>
      <c r="J3137" s="8">
        <f t="shared" ca="1" si="537"/>
        <v>329732.53036852099</v>
      </c>
      <c r="K3137" s="8">
        <f t="shared" ca="1" si="534"/>
        <v>122000</v>
      </c>
      <c r="L3137" s="17">
        <f t="shared" ca="1" si="538"/>
        <v>207732.53036852099</v>
      </c>
    </row>
    <row r="3138" spans="1:12" x14ac:dyDescent="0.2">
      <c r="A3138" s="1">
        <v>3118</v>
      </c>
      <c r="B3138" s="16">
        <f t="shared" ca="1" si="528"/>
        <v>1</v>
      </c>
      <c r="C3138" s="15">
        <f t="shared" ca="1" si="535"/>
        <v>12200</v>
      </c>
      <c r="D3138" s="16">
        <f t="shared" ca="1" si="529"/>
        <v>5567.377205678551</v>
      </c>
      <c r="E3138" s="8">
        <f t="shared" ca="1" si="530"/>
        <v>167021.31617035653</v>
      </c>
      <c r="F3138" s="9">
        <f t="shared" ca="1" si="531"/>
        <v>6632.622794321449</v>
      </c>
      <c r="G3138" s="12">
        <f t="shared" ca="1" si="536"/>
        <v>0.16099443970091742</v>
      </c>
      <c r="H3138" s="16">
        <f t="shared" ca="1" si="532"/>
        <v>500</v>
      </c>
      <c r="I3138" s="8">
        <f t="shared" ca="1" si="533"/>
        <v>6000</v>
      </c>
      <c r="J3138" s="8">
        <f t="shared" ca="1" si="537"/>
        <v>173021.31617035653</v>
      </c>
      <c r="K3138" s="8">
        <f t="shared" ca="1" si="534"/>
        <v>122000</v>
      </c>
      <c r="L3138" s="17">
        <f t="shared" ca="1" si="538"/>
        <v>51021.316170356527</v>
      </c>
    </row>
    <row r="3139" spans="1:12" x14ac:dyDescent="0.2">
      <c r="A3139" s="1">
        <v>3119</v>
      </c>
      <c r="B3139" s="16">
        <f t="shared" ca="1" si="528"/>
        <v>1</v>
      </c>
      <c r="C3139" s="15">
        <f t="shared" ca="1" si="535"/>
        <v>12200</v>
      </c>
      <c r="D3139" s="16">
        <f t="shared" ca="1" si="529"/>
        <v>7387.7017779534081</v>
      </c>
      <c r="E3139" s="8">
        <f t="shared" ca="1" si="530"/>
        <v>221631.05333860224</v>
      </c>
      <c r="F3139" s="9">
        <f t="shared" ca="1" si="531"/>
        <v>4812.2982220465919</v>
      </c>
      <c r="G3139" s="12">
        <f t="shared" ca="1" si="536"/>
        <v>0.98457380563873687</v>
      </c>
      <c r="H3139" s="16">
        <f t="shared" ca="1" si="532"/>
        <v>1000</v>
      </c>
      <c r="I3139" s="8">
        <f t="shared" ca="1" si="533"/>
        <v>12000</v>
      </c>
      <c r="J3139" s="8">
        <f t="shared" ca="1" si="537"/>
        <v>233631.05333860224</v>
      </c>
      <c r="K3139" s="8">
        <f t="shared" ca="1" si="534"/>
        <v>122000</v>
      </c>
      <c r="L3139" s="17">
        <f t="shared" ca="1" si="538"/>
        <v>111631.05333860224</v>
      </c>
    </row>
    <row r="3140" spans="1:12" x14ac:dyDescent="0.2">
      <c r="A3140" s="1">
        <v>3120</v>
      </c>
      <c r="B3140" s="16">
        <f t="shared" ca="1" si="528"/>
        <v>0</v>
      </c>
      <c r="C3140" s="15">
        <f t="shared" ca="1" si="535"/>
        <v>0</v>
      </c>
      <c r="D3140" s="16">
        <f t="shared" ca="1" si="529"/>
        <v>0</v>
      </c>
      <c r="E3140" s="8">
        <f t="shared" ca="1" si="530"/>
        <v>0</v>
      </c>
      <c r="F3140" s="9">
        <f t="shared" ca="1" si="531"/>
        <v>0</v>
      </c>
      <c r="G3140" s="12">
        <f t="shared" ca="1" si="536"/>
        <v>0.20909000248008625</v>
      </c>
      <c r="H3140" s="16">
        <f t="shared" ca="1" si="532"/>
        <v>500</v>
      </c>
      <c r="I3140" s="8">
        <f t="shared" ca="1" si="533"/>
        <v>0</v>
      </c>
      <c r="J3140" s="8">
        <f t="shared" ca="1" si="537"/>
        <v>0</v>
      </c>
      <c r="K3140" s="8">
        <f t="shared" ca="1" si="534"/>
        <v>0</v>
      </c>
      <c r="L3140" s="17">
        <f t="shared" ca="1" si="538"/>
        <v>0</v>
      </c>
    </row>
    <row r="3141" spans="1:12" x14ac:dyDescent="0.2">
      <c r="A3141" s="1">
        <v>3121</v>
      </c>
      <c r="B3141" s="16">
        <f t="shared" ca="1" si="528"/>
        <v>1</v>
      </c>
      <c r="C3141" s="15">
        <f t="shared" ca="1" si="535"/>
        <v>12200</v>
      </c>
      <c r="D3141" s="16">
        <f t="shared" ca="1" si="529"/>
        <v>11426.06900196981</v>
      </c>
      <c r="E3141" s="8">
        <f t="shared" ca="1" si="530"/>
        <v>342782.07005909429</v>
      </c>
      <c r="F3141" s="9">
        <f t="shared" ca="1" si="531"/>
        <v>773.93099803018958</v>
      </c>
      <c r="G3141" s="12">
        <f t="shared" ca="1" si="536"/>
        <v>0.36046513121403512</v>
      </c>
      <c r="H3141" s="16">
        <f t="shared" ca="1" si="532"/>
        <v>750</v>
      </c>
      <c r="I3141" s="8">
        <f t="shared" ca="1" si="533"/>
        <v>9000</v>
      </c>
      <c r="J3141" s="8">
        <f t="shared" ca="1" si="537"/>
        <v>351782.07005909429</v>
      </c>
      <c r="K3141" s="8">
        <f t="shared" ca="1" si="534"/>
        <v>122000</v>
      </c>
      <c r="L3141" s="17">
        <f t="shared" ca="1" si="538"/>
        <v>229782.07005909429</v>
      </c>
    </row>
    <row r="3142" spans="1:12" x14ac:dyDescent="0.2">
      <c r="A3142" s="1">
        <v>3122</v>
      </c>
      <c r="B3142" s="16">
        <f t="shared" ca="1" si="528"/>
        <v>0</v>
      </c>
      <c r="C3142" s="15">
        <f t="shared" ca="1" si="535"/>
        <v>0</v>
      </c>
      <c r="D3142" s="16">
        <f t="shared" ca="1" si="529"/>
        <v>0</v>
      </c>
      <c r="E3142" s="8">
        <f t="shared" ca="1" si="530"/>
        <v>0</v>
      </c>
      <c r="F3142" s="9">
        <f t="shared" ca="1" si="531"/>
        <v>0</v>
      </c>
      <c r="G3142" s="12">
        <f t="shared" ca="1" si="536"/>
        <v>0.40140628108685361</v>
      </c>
      <c r="H3142" s="16">
        <f t="shared" ca="1" si="532"/>
        <v>750</v>
      </c>
      <c r="I3142" s="8">
        <f t="shared" ca="1" si="533"/>
        <v>0</v>
      </c>
      <c r="J3142" s="8">
        <f t="shared" ca="1" si="537"/>
        <v>0</v>
      </c>
      <c r="K3142" s="8">
        <f t="shared" ca="1" si="534"/>
        <v>0</v>
      </c>
      <c r="L3142" s="17">
        <f t="shared" ca="1" si="538"/>
        <v>0</v>
      </c>
    </row>
    <row r="3143" spans="1:12" x14ac:dyDescent="0.2">
      <c r="A3143" s="1">
        <v>3123</v>
      </c>
      <c r="B3143" s="16">
        <f t="shared" ca="1" si="528"/>
        <v>1</v>
      </c>
      <c r="C3143" s="15">
        <f t="shared" ca="1" si="535"/>
        <v>12200</v>
      </c>
      <c r="D3143" s="16">
        <f t="shared" ca="1" si="529"/>
        <v>8357.4540521420331</v>
      </c>
      <c r="E3143" s="8">
        <f t="shared" ca="1" si="530"/>
        <v>250723.621564261</v>
      </c>
      <c r="F3143" s="9">
        <f t="shared" ca="1" si="531"/>
        <v>3842.5459478579669</v>
      </c>
      <c r="G3143" s="12">
        <f t="shared" ca="1" si="536"/>
        <v>0.64482225497360679</v>
      </c>
      <c r="H3143" s="16">
        <f t="shared" ca="1" si="532"/>
        <v>750</v>
      </c>
      <c r="I3143" s="8">
        <f t="shared" ca="1" si="533"/>
        <v>9000</v>
      </c>
      <c r="J3143" s="8">
        <f t="shared" ca="1" si="537"/>
        <v>259723.621564261</v>
      </c>
      <c r="K3143" s="8">
        <f t="shared" ca="1" si="534"/>
        <v>122000</v>
      </c>
      <c r="L3143" s="17">
        <f t="shared" ca="1" si="538"/>
        <v>137723.621564261</v>
      </c>
    </row>
    <row r="3144" spans="1:12" x14ac:dyDescent="0.2">
      <c r="A3144" s="1">
        <v>3124</v>
      </c>
      <c r="B3144" s="16">
        <f t="shared" ca="1" si="528"/>
        <v>0</v>
      </c>
      <c r="C3144" s="15">
        <f t="shared" ca="1" si="535"/>
        <v>0</v>
      </c>
      <c r="D3144" s="16">
        <f t="shared" ca="1" si="529"/>
        <v>0</v>
      </c>
      <c r="E3144" s="8">
        <f t="shared" ca="1" si="530"/>
        <v>0</v>
      </c>
      <c r="F3144" s="9">
        <f t="shared" ca="1" si="531"/>
        <v>0</v>
      </c>
      <c r="G3144" s="12">
        <f t="shared" ca="1" si="536"/>
        <v>0.36410474264395543</v>
      </c>
      <c r="H3144" s="16">
        <f t="shared" ca="1" si="532"/>
        <v>750</v>
      </c>
      <c r="I3144" s="8">
        <f t="shared" ca="1" si="533"/>
        <v>0</v>
      </c>
      <c r="J3144" s="8">
        <f t="shared" ca="1" si="537"/>
        <v>0</v>
      </c>
      <c r="K3144" s="8">
        <f t="shared" ca="1" si="534"/>
        <v>0</v>
      </c>
      <c r="L3144" s="17">
        <f t="shared" ca="1" si="538"/>
        <v>0</v>
      </c>
    </row>
    <row r="3145" spans="1:12" x14ac:dyDescent="0.2">
      <c r="A3145" s="1">
        <v>3125</v>
      </c>
      <c r="B3145" s="16">
        <f t="shared" ca="1" si="528"/>
        <v>0</v>
      </c>
      <c r="C3145" s="15">
        <f t="shared" ca="1" si="535"/>
        <v>0</v>
      </c>
      <c r="D3145" s="16">
        <f t="shared" ca="1" si="529"/>
        <v>0</v>
      </c>
      <c r="E3145" s="8">
        <f t="shared" ca="1" si="530"/>
        <v>0</v>
      </c>
      <c r="F3145" s="9">
        <f t="shared" ca="1" si="531"/>
        <v>0</v>
      </c>
      <c r="G3145" s="12">
        <f t="shared" ca="1" si="536"/>
        <v>0.97746057385379115</v>
      </c>
      <c r="H3145" s="16">
        <f t="shared" ca="1" si="532"/>
        <v>1000</v>
      </c>
      <c r="I3145" s="8">
        <f t="shared" ca="1" si="533"/>
        <v>0</v>
      </c>
      <c r="J3145" s="8">
        <f t="shared" ca="1" si="537"/>
        <v>0</v>
      </c>
      <c r="K3145" s="8">
        <f t="shared" ca="1" si="534"/>
        <v>0</v>
      </c>
      <c r="L3145" s="17">
        <f t="shared" ca="1" si="538"/>
        <v>0</v>
      </c>
    </row>
    <row r="3146" spans="1:12" x14ac:dyDescent="0.2">
      <c r="A3146" s="1">
        <v>3126</v>
      </c>
      <c r="B3146" s="16">
        <f t="shared" ca="1" si="528"/>
        <v>0</v>
      </c>
      <c r="C3146" s="15">
        <f t="shared" ca="1" si="535"/>
        <v>0</v>
      </c>
      <c r="D3146" s="16">
        <f t="shared" ca="1" si="529"/>
        <v>0</v>
      </c>
      <c r="E3146" s="8">
        <f t="shared" ca="1" si="530"/>
        <v>0</v>
      </c>
      <c r="F3146" s="9">
        <f t="shared" ca="1" si="531"/>
        <v>0</v>
      </c>
      <c r="G3146" s="12">
        <f t="shared" ca="1" si="536"/>
        <v>0.66410337832118838</v>
      </c>
      <c r="H3146" s="16">
        <f t="shared" ca="1" si="532"/>
        <v>750</v>
      </c>
      <c r="I3146" s="8">
        <f t="shared" ca="1" si="533"/>
        <v>0</v>
      </c>
      <c r="J3146" s="8">
        <f t="shared" ca="1" si="537"/>
        <v>0</v>
      </c>
      <c r="K3146" s="8">
        <f t="shared" ca="1" si="534"/>
        <v>0</v>
      </c>
      <c r="L3146" s="17">
        <f t="shared" ca="1" si="538"/>
        <v>0</v>
      </c>
    </row>
    <row r="3147" spans="1:12" x14ac:dyDescent="0.2">
      <c r="A3147" s="1">
        <v>3127</v>
      </c>
      <c r="B3147" s="16">
        <f t="shared" ca="1" si="528"/>
        <v>1</v>
      </c>
      <c r="C3147" s="15">
        <f t="shared" ca="1" si="535"/>
        <v>12200</v>
      </c>
      <c r="D3147" s="16">
        <f t="shared" ca="1" si="529"/>
        <v>12714.177833238537</v>
      </c>
      <c r="E3147" s="8">
        <f t="shared" ca="1" si="530"/>
        <v>366000</v>
      </c>
      <c r="F3147" s="9">
        <f t="shared" ca="1" si="531"/>
        <v>0</v>
      </c>
      <c r="G3147" s="12">
        <f t="shared" ca="1" si="536"/>
        <v>0.5701526036065927</v>
      </c>
      <c r="H3147" s="16">
        <f t="shared" ca="1" si="532"/>
        <v>750</v>
      </c>
      <c r="I3147" s="8">
        <f t="shared" ca="1" si="533"/>
        <v>0</v>
      </c>
      <c r="J3147" s="8">
        <f t="shared" ca="1" si="537"/>
        <v>366000</v>
      </c>
      <c r="K3147" s="8">
        <f t="shared" ca="1" si="534"/>
        <v>122000</v>
      </c>
      <c r="L3147" s="17">
        <f t="shared" ca="1" si="538"/>
        <v>244000</v>
      </c>
    </row>
    <row r="3148" spans="1:12" x14ac:dyDescent="0.2">
      <c r="A3148" s="1">
        <v>3128</v>
      </c>
      <c r="B3148" s="16">
        <f t="shared" ca="1" si="528"/>
        <v>0</v>
      </c>
      <c r="C3148" s="15">
        <f t="shared" ca="1" si="535"/>
        <v>0</v>
      </c>
      <c r="D3148" s="16">
        <f t="shared" ca="1" si="529"/>
        <v>0</v>
      </c>
      <c r="E3148" s="8">
        <f t="shared" ca="1" si="530"/>
        <v>0</v>
      </c>
      <c r="F3148" s="9">
        <f t="shared" ca="1" si="531"/>
        <v>0</v>
      </c>
      <c r="G3148" s="12">
        <f t="shared" ca="1" si="536"/>
        <v>0.53998957424676441</v>
      </c>
      <c r="H3148" s="16">
        <f t="shared" ca="1" si="532"/>
        <v>750</v>
      </c>
      <c r="I3148" s="8">
        <f t="shared" ca="1" si="533"/>
        <v>0</v>
      </c>
      <c r="J3148" s="8">
        <f t="shared" ca="1" si="537"/>
        <v>0</v>
      </c>
      <c r="K3148" s="8">
        <f t="shared" ca="1" si="534"/>
        <v>0</v>
      </c>
      <c r="L3148" s="17">
        <f t="shared" ca="1" si="538"/>
        <v>0</v>
      </c>
    </row>
    <row r="3149" spans="1:12" x14ac:dyDescent="0.2">
      <c r="A3149" s="1">
        <v>3129</v>
      </c>
      <c r="B3149" s="16">
        <f t="shared" ca="1" si="528"/>
        <v>1</v>
      </c>
      <c r="C3149" s="15">
        <f t="shared" ca="1" si="535"/>
        <v>12200</v>
      </c>
      <c r="D3149" s="16">
        <f t="shared" ca="1" si="529"/>
        <v>11808.487681509107</v>
      </c>
      <c r="E3149" s="8">
        <f t="shared" ca="1" si="530"/>
        <v>354254.63044527319</v>
      </c>
      <c r="F3149" s="9">
        <f t="shared" ca="1" si="531"/>
        <v>391.51231849089345</v>
      </c>
      <c r="G3149" s="12">
        <f t="shared" ca="1" si="536"/>
        <v>0.31577401717291054</v>
      </c>
      <c r="H3149" s="16">
        <f t="shared" ca="1" si="532"/>
        <v>750</v>
      </c>
      <c r="I3149" s="8">
        <f t="shared" ca="1" si="533"/>
        <v>4698.1478218907214</v>
      </c>
      <c r="J3149" s="8">
        <f t="shared" ca="1" si="537"/>
        <v>358952.7782671639</v>
      </c>
      <c r="K3149" s="8">
        <f t="shared" ca="1" si="534"/>
        <v>122000</v>
      </c>
      <c r="L3149" s="17">
        <f t="shared" ca="1" si="538"/>
        <v>236952.7782671639</v>
      </c>
    </row>
    <row r="3150" spans="1:12" x14ac:dyDescent="0.2">
      <c r="A3150" s="1">
        <v>3130</v>
      </c>
      <c r="B3150" s="16">
        <f t="shared" ca="1" si="528"/>
        <v>1</v>
      </c>
      <c r="C3150" s="15">
        <f t="shared" ca="1" si="535"/>
        <v>12200</v>
      </c>
      <c r="D3150" s="16">
        <f t="shared" ca="1" si="529"/>
        <v>6171.8388075854673</v>
      </c>
      <c r="E3150" s="8">
        <f t="shared" ca="1" si="530"/>
        <v>185155.164227564</v>
      </c>
      <c r="F3150" s="9">
        <f t="shared" ca="1" si="531"/>
        <v>6028.1611924145327</v>
      </c>
      <c r="G3150" s="12">
        <f t="shared" ca="1" si="536"/>
        <v>0.21866037187502319</v>
      </c>
      <c r="H3150" s="16">
        <f t="shared" ca="1" si="532"/>
        <v>500</v>
      </c>
      <c r="I3150" s="8">
        <f t="shared" ca="1" si="533"/>
        <v>6000</v>
      </c>
      <c r="J3150" s="8">
        <f t="shared" ca="1" si="537"/>
        <v>191155.164227564</v>
      </c>
      <c r="K3150" s="8">
        <f t="shared" ca="1" si="534"/>
        <v>122000</v>
      </c>
      <c r="L3150" s="17">
        <f t="shared" ca="1" si="538"/>
        <v>69155.164227564004</v>
      </c>
    </row>
    <row r="3151" spans="1:12" x14ac:dyDescent="0.2">
      <c r="A3151" s="1">
        <v>3131</v>
      </c>
      <c r="B3151" s="16">
        <f t="shared" ca="1" si="528"/>
        <v>0</v>
      </c>
      <c r="C3151" s="15">
        <f t="shared" ca="1" si="535"/>
        <v>0</v>
      </c>
      <c r="D3151" s="16">
        <f t="shared" ca="1" si="529"/>
        <v>0</v>
      </c>
      <c r="E3151" s="8">
        <f t="shared" ca="1" si="530"/>
        <v>0</v>
      </c>
      <c r="F3151" s="9">
        <f t="shared" ca="1" si="531"/>
        <v>0</v>
      </c>
      <c r="G3151" s="12">
        <f t="shared" ca="1" si="536"/>
        <v>0.65582295131793955</v>
      </c>
      <c r="H3151" s="16">
        <f t="shared" ca="1" si="532"/>
        <v>750</v>
      </c>
      <c r="I3151" s="8">
        <f t="shared" ca="1" si="533"/>
        <v>0</v>
      </c>
      <c r="J3151" s="8">
        <f t="shared" ca="1" si="537"/>
        <v>0</v>
      </c>
      <c r="K3151" s="8">
        <f t="shared" ca="1" si="534"/>
        <v>0</v>
      </c>
      <c r="L3151" s="17">
        <f t="shared" ca="1" si="538"/>
        <v>0</v>
      </c>
    </row>
    <row r="3152" spans="1:12" x14ac:dyDescent="0.2">
      <c r="A3152" s="1">
        <v>3132</v>
      </c>
      <c r="B3152" s="16">
        <f t="shared" ca="1" si="528"/>
        <v>0</v>
      </c>
      <c r="C3152" s="15">
        <f t="shared" ca="1" si="535"/>
        <v>0</v>
      </c>
      <c r="D3152" s="16">
        <f t="shared" ca="1" si="529"/>
        <v>0</v>
      </c>
      <c r="E3152" s="8">
        <f t="shared" ca="1" si="530"/>
        <v>0</v>
      </c>
      <c r="F3152" s="9">
        <f t="shared" ca="1" si="531"/>
        <v>0</v>
      </c>
      <c r="G3152" s="12">
        <f t="shared" ca="1" si="536"/>
        <v>0.65243218089282096</v>
      </c>
      <c r="H3152" s="16">
        <f t="shared" ca="1" si="532"/>
        <v>750</v>
      </c>
      <c r="I3152" s="8">
        <f t="shared" ca="1" si="533"/>
        <v>0</v>
      </c>
      <c r="J3152" s="8">
        <f t="shared" ca="1" si="537"/>
        <v>0</v>
      </c>
      <c r="K3152" s="8">
        <f t="shared" ca="1" si="534"/>
        <v>0</v>
      </c>
      <c r="L3152" s="17">
        <f t="shared" ca="1" si="538"/>
        <v>0</v>
      </c>
    </row>
    <row r="3153" spans="1:12" x14ac:dyDescent="0.2">
      <c r="A3153" s="1">
        <v>3133</v>
      </c>
      <c r="B3153" s="16">
        <f t="shared" ca="1" si="528"/>
        <v>0</v>
      </c>
      <c r="C3153" s="15">
        <f t="shared" ca="1" si="535"/>
        <v>0</v>
      </c>
      <c r="D3153" s="16">
        <f t="shared" ca="1" si="529"/>
        <v>0</v>
      </c>
      <c r="E3153" s="8">
        <f t="shared" ca="1" si="530"/>
        <v>0</v>
      </c>
      <c r="F3153" s="9">
        <f t="shared" ca="1" si="531"/>
        <v>0</v>
      </c>
      <c r="G3153" s="12">
        <f t="shared" ca="1" si="536"/>
        <v>0.56040326991579215</v>
      </c>
      <c r="H3153" s="16">
        <f t="shared" ca="1" si="532"/>
        <v>750</v>
      </c>
      <c r="I3153" s="8">
        <f t="shared" ca="1" si="533"/>
        <v>0</v>
      </c>
      <c r="J3153" s="8">
        <f t="shared" ca="1" si="537"/>
        <v>0</v>
      </c>
      <c r="K3153" s="8">
        <f t="shared" ca="1" si="534"/>
        <v>0</v>
      </c>
      <c r="L3153" s="17">
        <f t="shared" ca="1" si="538"/>
        <v>0</v>
      </c>
    </row>
    <row r="3154" spans="1:12" x14ac:dyDescent="0.2">
      <c r="A3154" s="1">
        <v>3134</v>
      </c>
      <c r="B3154" s="16">
        <f t="shared" ca="1" si="528"/>
        <v>0</v>
      </c>
      <c r="C3154" s="15">
        <f t="shared" ca="1" si="535"/>
        <v>0</v>
      </c>
      <c r="D3154" s="16">
        <f t="shared" ca="1" si="529"/>
        <v>0</v>
      </c>
      <c r="E3154" s="8">
        <f t="shared" ca="1" si="530"/>
        <v>0</v>
      </c>
      <c r="F3154" s="9">
        <f t="shared" ca="1" si="531"/>
        <v>0</v>
      </c>
      <c r="G3154" s="12">
        <f t="shared" ca="1" si="536"/>
        <v>0.92149600015073463</v>
      </c>
      <c r="H3154" s="16">
        <f t="shared" ca="1" si="532"/>
        <v>1000</v>
      </c>
      <c r="I3154" s="8">
        <f t="shared" ca="1" si="533"/>
        <v>0</v>
      </c>
      <c r="J3154" s="8">
        <f t="shared" ca="1" si="537"/>
        <v>0</v>
      </c>
      <c r="K3154" s="8">
        <f t="shared" ca="1" si="534"/>
        <v>0</v>
      </c>
      <c r="L3154" s="17">
        <f t="shared" ca="1" si="538"/>
        <v>0</v>
      </c>
    </row>
    <row r="3155" spans="1:12" x14ac:dyDescent="0.2">
      <c r="A3155" s="1">
        <v>3135</v>
      </c>
      <c r="B3155" s="16">
        <f t="shared" ca="1" si="528"/>
        <v>0</v>
      </c>
      <c r="C3155" s="15">
        <f t="shared" ca="1" si="535"/>
        <v>0</v>
      </c>
      <c r="D3155" s="16">
        <f t="shared" ca="1" si="529"/>
        <v>0</v>
      </c>
      <c r="E3155" s="8">
        <f t="shared" ca="1" si="530"/>
        <v>0</v>
      </c>
      <c r="F3155" s="9">
        <f t="shared" ca="1" si="531"/>
        <v>0</v>
      </c>
      <c r="G3155" s="12">
        <f t="shared" ca="1" si="536"/>
        <v>0.37484118897701268</v>
      </c>
      <c r="H3155" s="16">
        <f t="shared" ca="1" si="532"/>
        <v>750</v>
      </c>
      <c r="I3155" s="8">
        <f t="shared" ca="1" si="533"/>
        <v>0</v>
      </c>
      <c r="J3155" s="8">
        <f t="shared" ca="1" si="537"/>
        <v>0</v>
      </c>
      <c r="K3155" s="8">
        <f t="shared" ca="1" si="534"/>
        <v>0</v>
      </c>
      <c r="L3155" s="17">
        <f t="shared" ca="1" si="538"/>
        <v>0</v>
      </c>
    </row>
    <row r="3156" spans="1:12" x14ac:dyDescent="0.2">
      <c r="A3156" s="1">
        <v>3136</v>
      </c>
      <c r="B3156" s="16">
        <f t="shared" ca="1" si="528"/>
        <v>0</v>
      </c>
      <c r="C3156" s="15">
        <f t="shared" ca="1" si="535"/>
        <v>0</v>
      </c>
      <c r="D3156" s="16">
        <f t="shared" ca="1" si="529"/>
        <v>0</v>
      </c>
      <c r="E3156" s="8">
        <f t="shared" ca="1" si="530"/>
        <v>0</v>
      </c>
      <c r="F3156" s="9">
        <f t="shared" ca="1" si="531"/>
        <v>0</v>
      </c>
      <c r="G3156" s="12">
        <f t="shared" ca="1" si="536"/>
        <v>0.48956541354895644</v>
      </c>
      <c r="H3156" s="16">
        <f t="shared" ca="1" si="532"/>
        <v>750</v>
      </c>
      <c r="I3156" s="8">
        <f t="shared" ca="1" si="533"/>
        <v>0</v>
      </c>
      <c r="J3156" s="8">
        <f t="shared" ca="1" si="537"/>
        <v>0</v>
      </c>
      <c r="K3156" s="8">
        <f t="shared" ca="1" si="534"/>
        <v>0</v>
      </c>
      <c r="L3156" s="17">
        <f t="shared" ca="1" si="538"/>
        <v>0</v>
      </c>
    </row>
    <row r="3157" spans="1:12" x14ac:dyDescent="0.2">
      <c r="A3157" s="1">
        <v>3137</v>
      </c>
      <c r="B3157" s="16">
        <f t="shared" ref="B3157:B3220" ca="1" si="539">IF(RAND()&lt;=$C$10,$B$10,$B$11)</f>
        <v>0</v>
      </c>
      <c r="C3157" s="15">
        <f t="shared" ca="1" si="535"/>
        <v>0</v>
      </c>
      <c r="D3157" s="16">
        <f t="shared" ref="D3157:D3220" ca="1" si="540">(RAND()*($B$6-$B$5)+$B$5)*B3157</f>
        <v>0</v>
      </c>
      <c r="E3157" s="8">
        <f t="shared" ref="E3157:E3220" ca="1" si="541">MIN(C3157,D3157)*$B$2</f>
        <v>0</v>
      </c>
      <c r="F3157" s="9">
        <f t="shared" ref="F3157:F3220" ca="1" si="542">MAX(0,C3157-D3157)</f>
        <v>0</v>
      </c>
      <c r="G3157" s="12">
        <f t="shared" ca="1" si="536"/>
        <v>0.63276019471669742</v>
      </c>
      <c r="H3157" s="16">
        <f t="shared" ref="H3157:H3220" ca="1" si="543">IF(G3157&lt;=$C$7,$B$7,IF(G3157&lt;=$C$8,$B$8,$B$9))</f>
        <v>750</v>
      </c>
      <c r="I3157" s="8">
        <f t="shared" ref="I3157:I3220" ca="1" si="544">MIN(F3157,H3157)*$B$3</f>
        <v>0</v>
      </c>
      <c r="J3157" s="8">
        <f t="shared" ca="1" si="537"/>
        <v>0</v>
      </c>
      <c r="K3157" s="8">
        <f t="shared" ref="K3157:K3220" ca="1" si="545">C3157*$B$4</f>
        <v>0</v>
      </c>
      <c r="L3157" s="17">
        <f t="shared" ca="1" si="538"/>
        <v>0</v>
      </c>
    </row>
    <row r="3158" spans="1:12" x14ac:dyDescent="0.2">
      <c r="A3158" s="1">
        <v>3138</v>
      </c>
      <c r="B3158" s="16">
        <f t="shared" ca="1" si="539"/>
        <v>0</v>
      </c>
      <c r="C3158" s="15">
        <f t="shared" ref="C3158:C3221" ca="1" si="546">IF(B3158=0,$B$14*200,$B$15*200)</f>
        <v>0</v>
      </c>
      <c r="D3158" s="16">
        <f t="shared" ca="1" si="540"/>
        <v>0</v>
      </c>
      <c r="E3158" s="8">
        <f t="shared" ca="1" si="541"/>
        <v>0</v>
      </c>
      <c r="F3158" s="9">
        <f t="shared" ca="1" si="542"/>
        <v>0</v>
      </c>
      <c r="G3158" s="12">
        <f t="shared" ref="G3158:G3221" ca="1" si="547">RAND()</f>
        <v>0.23453796989458697</v>
      </c>
      <c r="H3158" s="16">
        <f t="shared" ca="1" si="543"/>
        <v>500</v>
      </c>
      <c r="I3158" s="8">
        <f t="shared" ca="1" si="544"/>
        <v>0</v>
      </c>
      <c r="J3158" s="8">
        <f t="shared" ref="J3158:J3221" ca="1" si="548">E3158+I3158</f>
        <v>0</v>
      </c>
      <c r="K3158" s="8">
        <f t="shared" ca="1" si="545"/>
        <v>0</v>
      </c>
      <c r="L3158" s="17">
        <f t="shared" ref="L3158:L3221" ca="1" si="549">J3158-K3158</f>
        <v>0</v>
      </c>
    </row>
    <row r="3159" spans="1:12" x14ac:dyDescent="0.2">
      <c r="A3159" s="1">
        <v>3139</v>
      </c>
      <c r="B3159" s="16">
        <f t="shared" ca="1" si="539"/>
        <v>0</v>
      </c>
      <c r="C3159" s="15">
        <f t="shared" ca="1" si="546"/>
        <v>0</v>
      </c>
      <c r="D3159" s="16">
        <f t="shared" ca="1" si="540"/>
        <v>0</v>
      </c>
      <c r="E3159" s="8">
        <f t="shared" ca="1" si="541"/>
        <v>0</v>
      </c>
      <c r="F3159" s="9">
        <f t="shared" ca="1" si="542"/>
        <v>0</v>
      </c>
      <c r="G3159" s="12">
        <f t="shared" ca="1" si="547"/>
        <v>5.0462849639413276E-3</v>
      </c>
      <c r="H3159" s="16">
        <f t="shared" ca="1" si="543"/>
        <v>500</v>
      </c>
      <c r="I3159" s="8">
        <f t="shared" ca="1" si="544"/>
        <v>0</v>
      </c>
      <c r="J3159" s="8">
        <f t="shared" ca="1" si="548"/>
        <v>0</v>
      </c>
      <c r="K3159" s="8">
        <f t="shared" ca="1" si="545"/>
        <v>0</v>
      </c>
      <c r="L3159" s="17">
        <f t="shared" ca="1" si="549"/>
        <v>0</v>
      </c>
    </row>
    <row r="3160" spans="1:12" x14ac:dyDescent="0.2">
      <c r="A3160" s="1">
        <v>3140</v>
      </c>
      <c r="B3160" s="16">
        <f t="shared" ca="1" si="539"/>
        <v>1</v>
      </c>
      <c r="C3160" s="15">
        <f t="shared" ca="1" si="546"/>
        <v>12200</v>
      </c>
      <c r="D3160" s="16">
        <f t="shared" ca="1" si="540"/>
        <v>7892.8325043952082</v>
      </c>
      <c r="E3160" s="8">
        <f t="shared" ca="1" si="541"/>
        <v>236784.97513185625</v>
      </c>
      <c r="F3160" s="9">
        <f t="shared" ca="1" si="542"/>
        <v>4307.1674956047918</v>
      </c>
      <c r="G3160" s="12">
        <f t="shared" ca="1" si="547"/>
        <v>0.31719864595796399</v>
      </c>
      <c r="H3160" s="16">
        <f t="shared" ca="1" si="543"/>
        <v>750</v>
      </c>
      <c r="I3160" s="8">
        <f t="shared" ca="1" si="544"/>
        <v>9000</v>
      </c>
      <c r="J3160" s="8">
        <f t="shared" ca="1" si="548"/>
        <v>245784.97513185625</v>
      </c>
      <c r="K3160" s="8">
        <f t="shared" ca="1" si="545"/>
        <v>122000</v>
      </c>
      <c r="L3160" s="17">
        <f t="shared" ca="1" si="549"/>
        <v>123784.97513185625</v>
      </c>
    </row>
    <row r="3161" spans="1:12" x14ac:dyDescent="0.2">
      <c r="A3161" s="1">
        <v>3141</v>
      </c>
      <c r="B3161" s="16">
        <f t="shared" ca="1" si="539"/>
        <v>0</v>
      </c>
      <c r="C3161" s="15">
        <f t="shared" ca="1" si="546"/>
        <v>0</v>
      </c>
      <c r="D3161" s="16">
        <f t="shared" ca="1" si="540"/>
        <v>0</v>
      </c>
      <c r="E3161" s="8">
        <f t="shared" ca="1" si="541"/>
        <v>0</v>
      </c>
      <c r="F3161" s="9">
        <f t="shared" ca="1" si="542"/>
        <v>0</v>
      </c>
      <c r="G3161" s="12">
        <f t="shared" ca="1" si="547"/>
        <v>0.91409142889084061</v>
      </c>
      <c r="H3161" s="16">
        <f t="shared" ca="1" si="543"/>
        <v>1000</v>
      </c>
      <c r="I3161" s="8">
        <f t="shared" ca="1" si="544"/>
        <v>0</v>
      </c>
      <c r="J3161" s="8">
        <f t="shared" ca="1" si="548"/>
        <v>0</v>
      </c>
      <c r="K3161" s="8">
        <f t="shared" ca="1" si="545"/>
        <v>0</v>
      </c>
      <c r="L3161" s="17">
        <f t="shared" ca="1" si="549"/>
        <v>0</v>
      </c>
    </row>
    <row r="3162" spans="1:12" x14ac:dyDescent="0.2">
      <c r="A3162" s="1">
        <v>3142</v>
      </c>
      <c r="B3162" s="16">
        <f t="shared" ca="1" si="539"/>
        <v>0</v>
      </c>
      <c r="C3162" s="15">
        <f t="shared" ca="1" si="546"/>
        <v>0</v>
      </c>
      <c r="D3162" s="16">
        <f t="shared" ca="1" si="540"/>
        <v>0</v>
      </c>
      <c r="E3162" s="8">
        <f t="shared" ca="1" si="541"/>
        <v>0</v>
      </c>
      <c r="F3162" s="9">
        <f t="shared" ca="1" si="542"/>
        <v>0</v>
      </c>
      <c r="G3162" s="12">
        <f t="shared" ca="1" si="547"/>
        <v>0.2697286920958929</v>
      </c>
      <c r="H3162" s="16">
        <f t="shared" ca="1" si="543"/>
        <v>500</v>
      </c>
      <c r="I3162" s="8">
        <f t="shared" ca="1" si="544"/>
        <v>0</v>
      </c>
      <c r="J3162" s="8">
        <f t="shared" ca="1" si="548"/>
        <v>0</v>
      </c>
      <c r="K3162" s="8">
        <f t="shared" ca="1" si="545"/>
        <v>0</v>
      </c>
      <c r="L3162" s="17">
        <f t="shared" ca="1" si="549"/>
        <v>0</v>
      </c>
    </row>
    <row r="3163" spans="1:12" x14ac:dyDescent="0.2">
      <c r="A3163" s="1">
        <v>3143</v>
      </c>
      <c r="B3163" s="16">
        <f t="shared" ca="1" si="539"/>
        <v>1</v>
      </c>
      <c r="C3163" s="15">
        <f t="shared" ca="1" si="546"/>
        <v>12200</v>
      </c>
      <c r="D3163" s="16">
        <f t="shared" ca="1" si="540"/>
        <v>9835.8342782406817</v>
      </c>
      <c r="E3163" s="8">
        <f t="shared" ca="1" si="541"/>
        <v>295075.02834722045</v>
      </c>
      <c r="F3163" s="9">
        <f t="shared" ca="1" si="542"/>
        <v>2364.1657217593183</v>
      </c>
      <c r="G3163" s="12">
        <f t="shared" ca="1" si="547"/>
        <v>0.96788569390627688</v>
      </c>
      <c r="H3163" s="16">
        <f t="shared" ca="1" si="543"/>
        <v>1000</v>
      </c>
      <c r="I3163" s="8">
        <f t="shared" ca="1" si="544"/>
        <v>12000</v>
      </c>
      <c r="J3163" s="8">
        <f t="shared" ca="1" si="548"/>
        <v>307075.02834722045</v>
      </c>
      <c r="K3163" s="8">
        <f t="shared" ca="1" si="545"/>
        <v>122000</v>
      </c>
      <c r="L3163" s="17">
        <f t="shared" ca="1" si="549"/>
        <v>185075.02834722045</v>
      </c>
    </row>
    <row r="3164" spans="1:12" x14ac:dyDescent="0.2">
      <c r="A3164" s="1">
        <v>3144</v>
      </c>
      <c r="B3164" s="16">
        <f t="shared" ca="1" si="539"/>
        <v>0</v>
      </c>
      <c r="C3164" s="15">
        <f t="shared" ca="1" si="546"/>
        <v>0</v>
      </c>
      <c r="D3164" s="16">
        <f t="shared" ca="1" si="540"/>
        <v>0</v>
      </c>
      <c r="E3164" s="8">
        <f t="shared" ca="1" si="541"/>
        <v>0</v>
      </c>
      <c r="F3164" s="9">
        <f t="shared" ca="1" si="542"/>
        <v>0</v>
      </c>
      <c r="G3164" s="12">
        <f t="shared" ca="1" si="547"/>
        <v>0.10138261875022847</v>
      </c>
      <c r="H3164" s="16">
        <f t="shared" ca="1" si="543"/>
        <v>500</v>
      </c>
      <c r="I3164" s="8">
        <f t="shared" ca="1" si="544"/>
        <v>0</v>
      </c>
      <c r="J3164" s="8">
        <f t="shared" ca="1" si="548"/>
        <v>0</v>
      </c>
      <c r="K3164" s="8">
        <f t="shared" ca="1" si="545"/>
        <v>0</v>
      </c>
      <c r="L3164" s="17">
        <f t="shared" ca="1" si="549"/>
        <v>0</v>
      </c>
    </row>
    <row r="3165" spans="1:12" x14ac:dyDescent="0.2">
      <c r="A3165" s="1">
        <v>3145</v>
      </c>
      <c r="B3165" s="16">
        <f t="shared" ca="1" si="539"/>
        <v>0</v>
      </c>
      <c r="C3165" s="15">
        <f t="shared" ca="1" si="546"/>
        <v>0</v>
      </c>
      <c r="D3165" s="16">
        <f t="shared" ca="1" si="540"/>
        <v>0</v>
      </c>
      <c r="E3165" s="8">
        <f t="shared" ca="1" si="541"/>
        <v>0</v>
      </c>
      <c r="F3165" s="9">
        <f t="shared" ca="1" si="542"/>
        <v>0</v>
      </c>
      <c r="G3165" s="12">
        <f t="shared" ca="1" si="547"/>
        <v>0.43303598655065767</v>
      </c>
      <c r="H3165" s="16">
        <f t="shared" ca="1" si="543"/>
        <v>750</v>
      </c>
      <c r="I3165" s="8">
        <f t="shared" ca="1" si="544"/>
        <v>0</v>
      </c>
      <c r="J3165" s="8">
        <f t="shared" ca="1" si="548"/>
        <v>0</v>
      </c>
      <c r="K3165" s="8">
        <f t="shared" ca="1" si="545"/>
        <v>0</v>
      </c>
      <c r="L3165" s="17">
        <f t="shared" ca="1" si="549"/>
        <v>0</v>
      </c>
    </row>
    <row r="3166" spans="1:12" x14ac:dyDescent="0.2">
      <c r="A3166" s="1">
        <v>3146</v>
      </c>
      <c r="B3166" s="16">
        <f t="shared" ca="1" si="539"/>
        <v>1</v>
      </c>
      <c r="C3166" s="15">
        <f t="shared" ca="1" si="546"/>
        <v>12200</v>
      </c>
      <c r="D3166" s="16">
        <f t="shared" ca="1" si="540"/>
        <v>12632.170826392048</v>
      </c>
      <c r="E3166" s="8">
        <f t="shared" ca="1" si="541"/>
        <v>366000</v>
      </c>
      <c r="F3166" s="9">
        <f t="shared" ca="1" si="542"/>
        <v>0</v>
      </c>
      <c r="G3166" s="12">
        <f t="shared" ca="1" si="547"/>
        <v>0.7409580529962787</v>
      </c>
      <c r="H3166" s="16">
        <f t="shared" ca="1" si="543"/>
        <v>1000</v>
      </c>
      <c r="I3166" s="8">
        <f t="shared" ca="1" si="544"/>
        <v>0</v>
      </c>
      <c r="J3166" s="8">
        <f t="shared" ca="1" si="548"/>
        <v>366000</v>
      </c>
      <c r="K3166" s="8">
        <f t="shared" ca="1" si="545"/>
        <v>122000</v>
      </c>
      <c r="L3166" s="17">
        <f t="shared" ca="1" si="549"/>
        <v>244000</v>
      </c>
    </row>
    <row r="3167" spans="1:12" x14ac:dyDescent="0.2">
      <c r="A3167" s="1">
        <v>3147</v>
      </c>
      <c r="B3167" s="16">
        <f t="shared" ca="1" si="539"/>
        <v>0</v>
      </c>
      <c r="C3167" s="15">
        <f t="shared" ca="1" si="546"/>
        <v>0</v>
      </c>
      <c r="D3167" s="16">
        <f t="shared" ca="1" si="540"/>
        <v>0</v>
      </c>
      <c r="E3167" s="8">
        <f t="shared" ca="1" si="541"/>
        <v>0</v>
      </c>
      <c r="F3167" s="9">
        <f t="shared" ca="1" si="542"/>
        <v>0</v>
      </c>
      <c r="G3167" s="12">
        <f t="shared" ca="1" si="547"/>
        <v>0.92304427325058747</v>
      </c>
      <c r="H3167" s="16">
        <f t="shared" ca="1" si="543"/>
        <v>1000</v>
      </c>
      <c r="I3167" s="8">
        <f t="shared" ca="1" si="544"/>
        <v>0</v>
      </c>
      <c r="J3167" s="8">
        <f t="shared" ca="1" si="548"/>
        <v>0</v>
      </c>
      <c r="K3167" s="8">
        <f t="shared" ca="1" si="545"/>
        <v>0</v>
      </c>
      <c r="L3167" s="17">
        <f t="shared" ca="1" si="549"/>
        <v>0</v>
      </c>
    </row>
    <row r="3168" spans="1:12" x14ac:dyDescent="0.2">
      <c r="A3168" s="1">
        <v>3148</v>
      </c>
      <c r="B3168" s="16">
        <f t="shared" ca="1" si="539"/>
        <v>0</v>
      </c>
      <c r="C3168" s="15">
        <f t="shared" ca="1" si="546"/>
        <v>0</v>
      </c>
      <c r="D3168" s="16">
        <f t="shared" ca="1" si="540"/>
        <v>0</v>
      </c>
      <c r="E3168" s="8">
        <f t="shared" ca="1" si="541"/>
        <v>0</v>
      </c>
      <c r="F3168" s="9">
        <f t="shared" ca="1" si="542"/>
        <v>0</v>
      </c>
      <c r="G3168" s="12">
        <f t="shared" ca="1" si="547"/>
        <v>0.32677007608182063</v>
      </c>
      <c r="H3168" s="16">
        <f t="shared" ca="1" si="543"/>
        <v>750</v>
      </c>
      <c r="I3168" s="8">
        <f t="shared" ca="1" si="544"/>
        <v>0</v>
      </c>
      <c r="J3168" s="8">
        <f t="shared" ca="1" si="548"/>
        <v>0</v>
      </c>
      <c r="K3168" s="8">
        <f t="shared" ca="1" si="545"/>
        <v>0</v>
      </c>
      <c r="L3168" s="17">
        <f t="shared" ca="1" si="549"/>
        <v>0</v>
      </c>
    </row>
    <row r="3169" spans="1:12" x14ac:dyDescent="0.2">
      <c r="A3169" s="1">
        <v>3149</v>
      </c>
      <c r="B3169" s="16">
        <f t="shared" ca="1" si="539"/>
        <v>0</v>
      </c>
      <c r="C3169" s="15">
        <f t="shared" ca="1" si="546"/>
        <v>0</v>
      </c>
      <c r="D3169" s="16">
        <f t="shared" ca="1" si="540"/>
        <v>0</v>
      </c>
      <c r="E3169" s="8">
        <f t="shared" ca="1" si="541"/>
        <v>0</v>
      </c>
      <c r="F3169" s="9">
        <f t="shared" ca="1" si="542"/>
        <v>0</v>
      </c>
      <c r="G3169" s="12">
        <f t="shared" ca="1" si="547"/>
        <v>0.76950162493492213</v>
      </c>
      <c r="H3169" s="16">
        <f t="shared" ca="1" si="543"/>
        <v>1000</v>
      </c>
      <c r="I3169" s="8">
        <f t="shared" ca="1" si="544"/>
        <v>0</v>
      </c>
      <c r="J3169" s="8">
        <f t="shared" ca="1" si="548"/>
        <v>0</v>
      </c>
      <c r="K3169" s="8">
        <f t="shared" ca="1" si="545"/>
        <v>0</v>
      </c>
      <c r="L3169" s="17">
        <f t="shared" ca="1" si="549"/>
        <v>0</v>
      </c>
    </row>
    <row r="3170" spans="1:12" x14ac:dyDescent="0.2">
      <c r="A3170" s="1">
        <v>3150</v>
      </c>
      <c r="B3170" s="16">
        <f t="shared" ca="1" si="539"/>
        <v>0</v>
      </c>
      <c r="C3170" s="15">
        <f t="shared" ca="1" si="546"/>
        <v>0</v>
      </c>
      <c r="D3170" s="16">
        <f t="shared" ca="1" si="540"/>
        <v>0</v>
      </c>
      <c r="E3170" s="8">
        <f t="shared" ca="1" si="541"/>
        <v>0</v>
      </c>
      <c r="F3170" s="9">
        <f t="shared" ca="1" si="542"/>
        <v>0</v>
      </c>
      <c r="G3170" s="12">
        <f t="shared" ca="1" si="547"/>
        <v>0.75503432485026167</v>
      </c>
      <c r="H3170" s="16">
        <f t="shared" ca="1" si="543"/>
        <v>1000</v>
      </c>
      <c r="I3170" s="8">
        <f t="shared" ca="1" si="544"/>
        <v>0</v>
      </c>
      <c r="J3170" s="8">
        <f t="shared" ca="1" si="548"/>
        <v>0</v>
      </c>
      <c r="K3170" s="8">
        <f t="shared" ca="1" si="545"/>
        <v>0</v>
      </c>
      <c r="L3170" s="17">
        <f t="shared" ca="1" si="549"/>
        <v>0</v>
      </c>
    </row>
    <row r="3171" spans="1:12" x14ac:dyDescent="0.2">
      <c r="A3171" s="1">
        <v>3151</v>
      </c>
      <c r="B3171" s="16">
        <f t="shared" ca="1" si="539"/>
        <v>0</v>
      </c>
      <c r="C3171" s="15">
        <f t="shared" ca="1" si="546"/>
        <v>0</v>
      </c>
      <c r="D3171" s="16">
        <f t="shared" ca="1" si="540"/>
        <v>0</v>
      </c>
      <c r="E3171" s="8">
        <f t="shared" ca="1" si="541"/>
        <v>0</v>
      </c>
      <c r="F3171" s="9">
        <f t="shared" ca="1" si="542"/>
        <v>0</v>
      </c>
      <c r="G3171" s="12">
        <f t="shared" ca="1" si="547"/>
        <v>0.93610197642301296</v>
      </c>
      <c r="H3171" s="16">
        <f t="shared" ca="1" si="543"/>
        <v>1000</v>
      </c>
      <c r="I3171" s="8">
        <f t="shared" ca="1" si="544"/>
        <v>0</v>
      </c>
      <c r="J3171" s="8">
        <f t="shared" ca="1" si="548"/>
        <v>0</v>
      </c>
      <c r="K3171" s="8">
        <f t="shared" ca="1" si="545"/>
        <v>0</v>
      </c>
      <c r="L3171" s="17">
        <f t="shared" ca="1" si="549"/>
        <v>0</v>
      </c>
    </row>
    <row r="3172" spans="1:12" x14ac:dyDescent="0.2">
      <c r="A3172" s="1">
        <v>3152</v>
      </c>
      <c r="B3172" s="16">
        <f t="shared" ca="1" si="539"/>
        <v>0</v>
      </c>
      <c r="C3172" s="15">
        <f t="shared" ca="1" si="546"/>
        <v>0</v>
      </c>
      <c r="D3172" s="16">
        <f t="shared" ca="1" si="540"/>
        <v>0</v>
      </c>
      <c r="E3172" s="8">
        <f t="shared" ca="1" si="541"/>
        <v>0</v>
      </c>
      <c r="F3172" s="9">
        <f t="shared" ca="1" si="542"/>
        <v>0</v>
      </c>
      <c r="G3172" s="12">
        <f t="shared" ca="1" si="547"/>
        <v>0.92971719811455578</v>
      </c>
      <c r="H3172" s="16">
        <f t="shared" ca="1" si="543"/>
        <v>1000</v>
      </c>
      <c r="I3172" s="8">
        <f t="shared" ca="1" si="544"/>
        <v>0</v>
      </c>
      <c r="J3172" s="8">
        <f t="shared" ca="1" si="548"/>
        <v>0</v>
      </c>
      <c r="K3172" s="8">
        <f t="shared" ca="1" si="545"/>
        <v>0</v>
      </c>
      <c r="L3172" s="17">
        <f t="shared" ca="1" si="549"/>
        <v>0</v>
      </c>
    </row>
    <row r="3173" spans="1:12" x14ac:dyDescent="0.2">
      <c r="A3173" s="1">
        <v>3153</v>
      </c>
      <c r="B3173" s="16">
        <f t="shared" ca="1" si="539"/>
        <v>0</v>
      </c>
      <c r="C3173" s="15">
        <f t="shared" ca="1" si="546"/>
        <v>0</v>
      </c>
      <c r="D3173" s="16">
        <f t="shared" ca="1" si="540"/>
        <v>0</v>
      </c>
      <c r="E3173" s="8">
        <f t="shared" ca="1" si="541"/>
        <v>0</v>
      </c>
      <c r="F3173" s="9">
        <f t="shared" ca="1" si="542"/>
        <v>0</v>
      </c>
      <c r="G3173" s="12">
        <f t="shared" ca="1" si="547"/>
        <v>0.9954683819541057</v>
      </c>
      <c r="H3173" s="16">
        <f t="shared" ca="1" si="543"/>
        <v>1000</v>
      </c>
      <c r="I3173" s="8">
        <f t="shared" ca="1" si="544"/>
        <v>0</v>
      </c>
      <c r="J3173" s="8">
        <f t="shared" ca="1" si="548"/>
        <v>0</v>
      </c>
      <c r="K3173" s="8">
        <f t="shared" ca="1" si="545"/>
        <v>0</v>
      </c>
      <c r="L3173" s="17">
        <f t="shared" ca="1" si="549"/>
        <v>0</v>
      </c>
    </row>
    <row r="3174" spans="1:12" x14ac:dyDescent="0.2">
      <c r="A3174" s="1">
        <v>3154</v>
      </c>
      <c r="B3174" s="16">
        <f t="shared" ca="1" si="539"/>
        <v>1</v>
      </c>
      <c r="C3174" s="15">
        <f t="shared" ca="1" si="546"/>
        <v>12200</v>
      </c>
      <c r="D3174" s="16">
        <f t="shared" ca="1" si="540"/>
        <v>7152.7702936032101</v>
      </c>
      <c r="E3174" s="8">
        <f t="shared" ca="1" si="541"/>
        <v>214583.10880809629</v>
      </c>
      <c r="F3174" s="9">
        <f t="shared" ca="1" si="542"/>
        <v>5047.2297063967899</v>
      </c>
      <c r="G3174" s="12">
        <f t="shared" ca="1" si="547"/>
        <v>0.40742999691852466</v>
      </c>
      <c r="H3174" s="16">
        <f t="shared" ca="1" si="543"/>
        <v>750</v>
      </c>
      <c r="I3174" s="8">
        <f t="shared" ca="1" si="544"/>
        <v>9000</v>
      </c>
      <c r="J3174" s="8">
        <f t="shared" ca="1" si="548"/>
        <v>223583.10880809629</v>
      </c>
      <c r="K3174" s="8">
        <f t="shared" ca="1" si="545"/>
        <v>122000</v>
      </c>
      <c r="L3174" s="17">
        <f t="shared" ca="1" si="549"/>
        <v>101583.10880809629</v>
      </c>
    </row>
    <row r="3175" spans="1:12" x14ac:dyDescent="0.2">
      <c r="A3175" s="1">
        <v>3155</v>
      </c>
      <c r="B3175" s="16">
        <f t="shared" ca="1" si="539"/>
        <v>0</v>
      </c>
      <c r="C3175" s="15">
        <f t="shared" ca="1" si="546"/>
        <v>0</v>
      </c>
      <c r="D3175" s="16">
        <f t="shared" ca="1" si="540"/>
        <v>0</v>
      </c>
      <c r="E3175" s="8">
        <f t="shared" ca="1" si="541"/>
        <v>0</v>
      </c>
      <c r="F3175" s="9">
        <f t="shared" ca="1" si="542"/>
        <v>0</v>
      </c>
      <c r="G3175" s="12">
        <f t="shared" ca="1" si="547"/>
        <v>6.5301857483339165E-2</v>
      </c>
      <c r="H3175" s="16">
        <f t="shared" ca="1" si="543"/>
        <v>500</v>
      </c>
      <c r="I3175" s="8">
        <f t="shared" ca="1" si="544"/>
        <v>0</v>
      </c>
      <c r="J3175" s="8">
        <f t="shared" ca="1" si="548"/>
        <v>0</v>
      </c>
      <c r="K3175" s="8">
        <f t="shared" ca="1" si="545"/>
        <v>0</v>
      </c>
      <c r="L3175" s="17">
        <f t="shared" ca="1" si="549"/>
        <v>0</v>
      </c>
    </row>
    <row r="3176" spans="1:12" x14ac:dyDescent="0.2">
      <c r="A3176" s="1">
        <v>3156</v>
      </c>
      <c r="B3176" s="16">
        <f t="shared" ca="1" si="539"/>
        <v>1</v>
      </c>
      <c r="C3176" s="15">
        <f t="shared" ca="1" si="546"/>
        <v>12200</v>
      </c>
      <c r="D3176" s="16">
        <f t="shared" ca="1" si="540"/>
        <v>14704.265628476183</v>
      </c>
      <c r="E3176" s="8">
        <f t="shared" ca="1" si="541"/>
        <v>366000</v>
      </c>
      <c r="F3176" s="9">
        <f t="shared" ca="1" si="542"/>
        <v>0</v>
      </c>
      <c r="G3176" s="12">
        <f t="shared" ca="1" si="547"/>
        <v>0.58562425322975786</v>
      </c>
      <c r="H3176" s="16">
        <f t="shared" ca="1" si="543"/>
        <v>750</v>
      </c>
      <c r="I3176" s="8">
        <f t="shared" ca="1" si="544"/>
        <v>0</v>
      </c>
      <c r="J3176" s="8">
        <f t="shared" ca="1" si="548"/>
        <v>366000</v>
      </c>
      <c r="K3176" s="8">
        <f t="shared" ca="1" si="545"/>
        <v>122000</v>
      </c>
      <c r="L3176" s="17">
        <f t="shared" ca="1" si="549"/>
        <v>244000</v>
      </c>
    </row>
    <row r="3177" spans="1:12" x14ac:dyDescent="0.2">
      <c r="A3177" s="1">
        <v>3157</v>
      </c>
      <c r="B3177" s="16">
        <f t="shared" ca="1" si="539"/>
        <v>1</v>
      </c>
      <c r="C3177" s="15">
        <f t="shared" ca="1" si="546"/>
        <v>12200</v>
      </c>
      <c r="D3177" s="16">
        <f t="shared" ca="1" si="540"/>
        <v>7345.1885053810693</v>
      </c>
      <c r="E3177" s="8">
        <f t="shared" ca="1" si="541"/>
        <v>220355.65516143208</v>
      </c>
      <c r="F3177" s="9">
        <f t="shared" ca="1" si="542"/>
        <v>4854.8114946189307</v>
      </c>
      <c r="G3177" s="12">
        <f t="shared" ca="1" si="547"/>
        <v>0.51071136208131296</v>
      </c>
      <c r="H3177" s="16">
        <f t="shared" ca="1" si="543"/>
        <v>750</v>
      </c>
      <c r="I3177" s="8">
        <f t="shared" ca="1" si="544"/>
        <v>9000</v>
      </c>
      <c r="J3177" s="8">
        <f t="shared" ca="1" si="548"/>
        <v>229355.65516143208</v>
      </c>
      <c r="K3177" s="8">
        <f t="shared" ca="1" si="545"/>
        <v>122000</v>
      </c>
      <c r="L3177" s="17">
        <f t="shared" ca="1" si="549"/>
        <v>107355.65516143208</v>
      </c>
    </row>
    <row r="3178" spans="1:12" x14ac:dyDescent="0.2">
      <c r="A3178" s="1">
        <v>3158</v>
      </c>
      <c r="B3178" s="16">
        <f t="shared" ca="1" si="539"/>
        <v>0</v>
      </c>
      <c r="C3178" s="15">
        <f t="shared" ca="1" si="546"/>
        <v>0</v>
      </c>
      <c r="D3178" s="16">
        <f t="shared" ca="1" si="540"/>
        <v>0</v>
      </c>
      <c r="E3178" s="8">
        <f t="shared" ca="1" si="541"/>
        <v>0</v>
      </c>
      <c r="F3178" s="9">
        <f t="shared" ca="1" si="542"/>
        <v>0</v>
      </c>
      <c r="G3178" s="12">
        <f t="shared" ca="1" si="547"/>
        <v>0.57591858162697607</v>
      </c>
      <c r="H3178" s="16">
        <f t="shared" ca="1" si="543"/>
        <v>750</v>
      </c>
      <c r="I3178" s="8">
        <f t="shared" ca="1" si="544"/>
        <v>0</v>
      </c>
      <c r="J3178" s="8">
        <f t="shared" ca="1" si="548"/>
        <v>0</v>
      </c>
      <c r="K3178" s="8">
        <f t="shared" ca="1" si="545"/>
        <v>0</v>
      </c>
      <c r="L3178" s="17">
        <f t="shared" ca="1" si="549"/>
        <v>0</v>
      </c>
    </row>
    <row r="3179" spans="1:12" x14ac:dyDescent="0.2">
      <c r="A3179" s="1">
        <v>3159</v>
      </c>
      <c r="B3179" s="16">
        <f t="shared" ca="1" si="539"/>
        <v>1</v>
      </c>
      <c r="C3179" s="15">
        <f t="shared" ca="1" si="546"/>
        <v>12200</v>
      </c>
      <c r="D3179" s="16">
        <f t="shared" ca="1" si="540"/>
        <v>8112.6021392559624</v>
      </c>
      <c r="E3179" s="8">
        <f t="shared" ca="1" si="541"/>
        <v>243378.06417767887</v>
      </c>
      <c r="F3179" s="9">
        <f t="shared" ca="1" si="542"/>
        <v>4087.3978607440376</v>
      </c>
      <c r="G3179" s="12">
        <f t="shared" ca="1" si="547"/>
        <v>0.8207935562091504</v>
      </c>
      <c r="H3179" s="16">
        <f t="shared" ca="1" si="543"/>
        <v>1000</v>
      </c>
      <c r="I3179" s="8">
        <f t="shared" ca="1" si="544"/>
        <v>12000</v>
      </c>
      <c r="J3179" s="8">
        <f t="shared" ca="1" si="548"/>
        <v>255378.06417767887</v>
      </c>
      <c r="K3179" s="8">
        <f t="shared" ca="1" si="545"/>
        <v>122000</v>
      </c>
      <c r="L3179" s="17">
        <f t="shared" ca="1" si="549"/>
        <v>133378.06417767887</v>
      </c>
    </row>
    <row r="3180" spans="1:12" x14ac:dyDescent="0.2">
      <c r="A3180" s="1">
        <v>3160</v>
      </c>
      <c r="B3180" s="16">
        <f t="shared" ca="1" si="539"/>
        <v>1</v>
      </c>
      <c r="C3180" s="15">
        <f t="shared" ca="1" si="546"/>
        <v>12200</v>
      </c>
      <c r="D3180" s="16">
        <f t="shared" ca="1" si="540"/>
        <v>5688.2905007534264</v>
      </c>
      <c r="E3180" s="8">
        <f t="shared" ca="1" si="541"/>
        <v>170648.71502260279</v>
      </c>
      <c r="F3180" s="9">
        <f t="shared" ca="1" si="542"/>
        <v>6511.7094992465736</v>
      </c>
      <c r="G3180" s="12">
        <f t="shared" ca="1" si="547"/>
        <v>0.43525111722855181</v>
      </c>
      <c r="H3180" s="16">
        <f t="shared" ca="1" si="543"/>
        <v>750</v>
      </c>
      <c r="I3180" s="8">
        <f t="shared" ca="1" si="544"/>
        <v>9000</v>
      </c>
      <c r="J3180" s="8">
        <f t="shared" ca="1" si="548"/>
        <v>179648.71502260279</v>
      </c>
      <c r="K3180" s="8">
        <f t="shared" ca="1" si="545"/>
        <v>122000</v>
      </c>
      <c r="L3180" s="17">
        <f t="shared" ca="1" si="549"/>
        <v>57648.715022602788</v>
      </c>
    </row>
    <row r="3181" spans="1:12" x14ac:dyDescent="0.2">
      <c r="A3181" s="1">
        <v>3161</v>
      </c>
      <c r="B3181" s="16">
        <f t="shared" ca="1" si="539"/>
        <v>1</v>
      </c>
      <c r="C3181" s="15">
        <f t="shared" ca="1" si="546"/>
        <v>12200</v>
      </c>
      <c r="D3181" s="16">
        <f t="shared" ca="1" si="540"/>
        <v>7594.4029240275304</v>
      </c>
      <c r="E3181" s="8">
        <f t="shared" ca="1" si="541"/>
        <v>227832.08772082592</v>
      </c>
      <c r="F3181" s="9">
        <f t="shared" ca="1" si="542"/>
        <v>4605.5970759724696</v>
      </c>
      <c r="G3181" s="12">
        <f t="shared" ca="1" si="547"/>
        <v>0.53641460443022049</v>
      </c>
      <c r="H3181" s="16">
        <f t="shared" ca="1" si="543"/>
        <v>750</v>
      </c>
      <c r="I3181" s="8">
        <f t="shared" ca="1" si="544"/>
        <v>9000</v>
      </c>
      <c r="J3181" s="8">
        <f t="shared" ca="1" si="548"/>
        <v>236832.08772082592</v>
      </c>
      <c r="K3181" s="8">
        <f t="shared" ca="1" si="545"/>
        <v>122000</v>
      </c>
      <c r="L3181" s="17">
        <f t="shared" ca="1" si="549"/>
        <v>114832.08772082592</v>
      </c>
    </row>
    <row r="3182" spans="1:12" x14ac:dyDescent="0.2">
      <c r="A3182" s="1">
        <v>3162</v>
      </c>
      <c r="B3182" s="16">
        <f t="shared" ca="1" si="539"/>
        <v>0</v>
      </c>
      <c r="C3182" s="15">
        <f t="shared" ca="1" si="546"/>
        <v>0</v>
      </c>
      <c r="D3182" s="16">
        <f t="shared" ca="1" si="540"/>
        <v>0</v>
      </c>
      <c r="E3182" s="8">
        <f t="shared" ca="1" si="541"/>
        <v>0</v>
      </c>
      <c r="F3182" s="9">
        <f t="shared" ca="1" si="542"/>
        <v>0</v>
      </c>
      <c r="G3182" s="12">
        <f t="shared" ca="1" si="547"/>
        <v>0.55644422256740222</v>
      </c>
      <c r="H3182" s="16">
        <f t="shared" ca="1" si="543"/>
        <v>750</v>
      </c>
      <c r="I3182" s="8">
        <f t="shared" ca="1" si="544"/>
        <v>0</v>
      </c>
      <c r="J3182" s="8">
        <f t="shared" ca="1" si="548"/>
        <v>0</v>
      </c>
      <c r="K3182" s="8">
        <f t="shared" ca="1" si="545"/>
        <v>0</v>
      </c>
      <c r="L3182" s="17">
        <f t="shared" ca="1" si="549"/>
        <v>0</v>
      </c>
    </row>
    <row r="3183" spans="1:12" x14ac:dyDescent="0.2">
      <c r="A3183" s="1">
        <v>3163</v>
      </c>
      <c r="B3183" s="16">
        <f t="shared" ca="1" si="539"/>
        <v>1</v>
      </c>
      <c r="C3183" s="15">
        <f t="shared" ca="1" si="546"/>
        <v>12200</v>
      </c>
      <c r="D3183" s="16">
        <f t="shared" ca="1" si="540"/>
        <v>13970.766300881336</v>
      </c>
      <c r="E3183" s="8">
        <f t="shared" ca="1" si="541"/>
        <v>366000</v>
      </c>
      <c r="F3183" s="9">
        <f t="shared" ca="1" si="542"/>
        <v>0</v>
      </c>
      <c r="G3183" s="12">
        <f t="shared" ca="1" si="547"/>
        <v>0.18653069532256694</v>
      </c>
      <c r="H3183" s="16">
        <f t="shared" ca="1" si="543"/>
        <v>500</v>
      </c>
      <c r="I3183" s="8">
        <f t="shared" ca="1" si="544"/>
        <v>0</v>
      </c>
      <c r="J3183" s="8">
        <f t="shared" ca="1" si="548"/>
        <v>366000</v>
      </c>
      <c r="K3183" s="8">
        <f t="shared" ca="1" si="545"/>
        <v>122000</v>
      </c>
      <c r="L3183" s="17">
        <f t="shared" ca="1" si="549"/>
        <v>244000</v>
      </c>
    </row>
    <row r="3184" spans="1:12" x14ac:dyDescent="0.2">
      <c r="A3184" s="1">
        <v>3164</v>
      </c>
      <c r="B3184" s="16">
        <f t="shared" ca="1" si="539"/>
        <v>0</v>
      </c>
      <c r="C3184" s="15">
        <f t="shared" ca="1" si="546"/>
        <v>0</v>
      </c>
      <c r="D3184" s="16">
        <f t="shared" ca="1" si="540"/>
        <v>0</v>
      </c>
      <c r="E3184" s="8">
        <f t="shared" ca="1" si="541"/>
        <v>0</v>
      </c>
      <c r="F3184" s="9">
        <f t="shared" ca="1" si="542"/>
        <v>0</v>
      </c>
      <c r="G3184" s="12">
        <f t="shared" ca="1" si="547"/>
        <v>0.95089230665466329</v>
      </c>
      <c r="H3184" s="16">
        <f t="shared" ca="1" si="543"/>
        <v>1000</v>
      </c>
      <c r="I3184" s="8">
        <f t="shared" ca="1" si="544"/>
        <v>0</v>
      </c>
      <c r="J3184" s="8">
        <f t="shared" ca="1" si="548"/>
        <v>0</v>
      </c>
      <c r="K3184" s="8">
        <f t="shared" ca="1" si="545"/>
        <v>0</v>
      </c>
      <c r="L3184" s="17">
        <f t="shared" ca="1" si="549"/>
        <v>0</v>
      </c>
    </row>
    <row r="3185" spans="1:12" x14ac:dyDescent="0.2">
      <c r="A3185" s="1">
        <v>3165</v>
      </c>
      <c r="B3185" s="16">
        <f t="shared" ca="1" si="539"/>
        <v>0</v>
      </c>
      <c r="C3185" s="15">
        <f t="shared" ca="1" si="546"/>
        <v>0</v>
      </c>
      <c r="D3185" s="16">
        <f t="shared" ca="1" si="540"/>
        <v>0</v>
      </c>
      <c r="E3185" s="8">
        <f t="shared" ca="1" si="541"/>
        <v>0</v>
      </c>
      <c r="F3185" s="9">
        <f t="shared" ca="1" si="542"/>
        <v>0</v>
      </c>
      <c r="G3185" s="12">
        <f t="shared" ca="1" si="547"/>
        <v>0.14737358221966645</v>
      </c>
      <c r="H3185" s="16">
        <f t="shared" ca="1" si="543"/>
        <v>500</v>
      </c>
      <c r="I3185" s="8">
        <f t="shared" ca="1" si="544"/>
        <v>0</v>
      </c>
      <c r="J3185" s="8">
        <f t="shared" ca="1" si="548"/>
        <v>0</v>
      </c>
      <c r="K3185" s="8">
        <f t="shared" ca="1" si="545"/>
        <v>0</v>
      </c>
      <c r="L3185" s="17">
        <f t="shared" ca="1" si="549"/>
        <v>0</v>
      </c>
    </row>
    <row r="3186" spans="1:12" x14ac:dyDescent="0.2">
      <c r="A3186" s="1">
        <v>3166</v>
      </c>
      <c r="B3186" s="16">
        <f t="shared" ca="1" si="539"/>
        <v>1</v>
      </c>
      <c r="C3186" s="15">
        <f t="shared" ca="1" si="546"/>
        <v>12200</v>
      </c>
      <c r="D3186" s="16">
        <f t="shared" ca="1" si="540"/>
        <v>7312.9150487100596</v>
      </c>
      <c r="E3186" s="8">
        <f t="shared" ca="1" si="541"/>
        <v>219387.4514613018</v>
      </c>
      <c r="F3186" s="9">
        <f t="shared" ca="1" si="542"/>
        <v>4887.0849512899404</v>
      </c>
      <c r="G3186" s="12">
        <f t="shared" ca="1" si="547"/>
        <v>0.32668588990897796</v>
      </c>
      <c r="H3186" s="16">
        <f t="shared" ca="1" si="543"/>
        <v>750</v>
      </c>
      <c r="I3186" s="8">
        <f t="shared" ca="1" si="544"/>
        <v>9000</v>
      </c>
      <c r="J3186" s="8">
        <f t="shared" ca="1" si="548"/>
        <v>228387.4514613018</v>
      </c>
      <c r="K3186" s="8">
        <f t="shared" ca="1" si="545"/>
        <v>122000</v>
      </c>
      <c r="L3186" s="17">
        <f t="shared" ca="1" si="549"/>
        <v>106387.4514613018</v>
      </c>
    </row>
    <row r="3187" spans="1:12" x14ac:dyDescent="0.2">
      <c r="A3187" s="1">
        <v>3167</v>
      </c>
      <c r="B3187" s="16">
        <f t="shared" ca="1" si="539"/>
        <v>0</v>
      </c>
      <c r="C3187" s="15">
        <f t="shared" ca="1" si="546"/>
        <v>0</v>
      </c>
      <c r="D3187" s="16">
        <f t="shared" ca="1" si="540"/>
        <v>0</v>
      </c>
      <c r="E3187" s="8">
        <f t="shared" ca="1" si="541"/>
        <v>0</v>
      </c>
      <c r="F3187" s="9">
        <f t="shared" ca="1" si="542"/>
        <v>0</v>
      </c>
      <c r="G3187" s="12">
        <f t="shared" ca="1" si="547"/>
        <v>0.8094225371253001</v>
      </c>
      <c r="H3187" s="16">
        <f t="shared" ca="1" si="543"/>
        <v>1000</v>
      </c>
      <c r="I3187" s="8">
        <f t="shared" ca="1" si="544"/>
        <v>0</v>
      </c>
      <c r="J3187" s="8">
        <f t="shared" ca="1" si="548"/>
        <v>0</v>
      </c>
      <c r="K3187" s="8">
        <f t="shared" ca="1" si="545"/>
        <v>0</v>
      </c>
      <c r="L3187" s="17">
        <f t="shared" ca="1" si="549"/>
        <v>0</v>
      </c>
    </row>
    <row r="3188" spans="1:12" x14ac:dyDescent="0.2">
      <c r="A3188" s="1">
        <v>3168</v>
      </c>
      <c r="B3188" s="16">
        <f t="shared" ca="1" si="539"/>
        <v>1</v>
      </c>
      <c r="C3188" s="15">
        <f t="shared" ca="1" si="546"/>
        <v>12200</v>
      </c>
      <c r="D3188" s="16">
        <f t="shared" ca="1" si="540"/>
        <v>10659.934187725121</v>
      </c>
      <c r="E3188" s="8">
        <f t="shared" ca="1" si="541"/>
        <v>319798.02563175361</v>
      </c>
      <c r="F3188" s="9">
        <f t="shared" ca="1" si="542"/>
        <v>1540.0658122748791</v>
      </c>
      <c r="G3188" s="12">
        <f t="shared" ca="1" si="547"/>
        <v>0.47829283671907463</v>
      </c>
      <c r="H3188" s="16">
        <f t="shared" ca="1" si="543"/>
        <v>750</v>
      </c>
      <c r="I3188" s="8">
        <f t="shared" ca="1" si="544"/>
        <v>9000</v>
      </c>
      <c r="J3188" s="8">
        <f t="shared" ca="1" si="548"/>
        <v>328798.02563175361</v>
      </c>
      <c r="K3188" s="8">
        <f t="shared" ca="1" si="545"/>
        <v>122000</v>
      </c>
      <c r="L3188" s="17">
        <f t="shared" ca="1" si="549"/>
        <v>206798.02563175361</v>
      </c>
    </row>
    <row r="3189" spans="1:12" x14ac:dyDescent="0.2">
      <c r="A3189" s="1">
        <v>3169</v>
      </c>
      <c r="B3189" s="16">
        <f t="shared" ca="1" si="539"/>
        <v>1</v>
      </c>
      <c r="C3189" s="15">
        <f t="shared" ca="1" si="546"/>
        <v>12200</v>
      </c>
      <c r="D3189" s="16">
        <f t="shared" ca="1" si="540"/>
        <v>13445.645284219701</v>
      </c>
      <c r="E3189" s="8">
        <f t="shared" ca="1" si="541"/>
        <v>366000</v>
      </c>
      <c r="F3189" s="9">
        <f t="shared" ca="1" si="542"/>
        <v>0</v>
      </c>
      <c r="G3189" s="12">
        <f t="shared" ca="1" si="547"/>
        <v>0.33517890695316777</v>
      </c>
      <c r="H3189" s="16">
        <f t="shared" ca="1" si="543"/>
        <v>750</v>
      </c>
      <c r="I3189" s="8">
        <f t="shared" ca="1" si="544"/>
        <v>0</v>
      </c>
      <c r="J3189" s="8">
        <f t="shared" ca="1" si="548"/>
        <v>366000</v>
      </c>
      <c r="K3189" s="8">
        <f t="shared" ca="1" si="545"/>
        <v>122000</v>
      </c>
      <c r="L3189" s="17">
        <f t="shared" ca="1" si="549"/>
        <v>244000</v>
      </c>
    </row>
    <row r="3190" spans="1:12" x14ac:dyDescent="0.2">
      <c r="A3190" s="1">
        <v>3170</v>
      </c>
      <c r="B3190" s="16">
        <f t="shared" ca="1" si="539"/>
        <v>0</v>
      </c>
      <c r="C3190" s="15">
        <f t="shared" ca="1" si="546"/>
        <v>0</v>
      </c>
      <c r="D3190" s="16">
        <f t="shared" ca="1" si="540"/>
        <v>0</v>
      </c>
      <c r="E3190" s="8">
        <f t="shared" ca="1" si="541"/>
        <v>0</v>
      </c>
      <c r="F3190" s="9">
        <f t="shared" ca="1" si="542"/>
        <v>0</v>
      </c>
      <c r="G3190" s="12">
        <f t="shared" ca="1" si="547"/>
        <v>0.72395400993488879</v>
      </c>
      <c r="H3190" s="16">
        <f t="shared" ca="1" si="543"/>
        <v>1000</v>
      </c>
      <c r="I3190" s="8">
        <f t="shared" ca="1" si="544"/>
        <v>0</v>
      </c>
      <c r="J3190" s="8">
        <f t="shared" ca="1" si="548"/>
        <v>0</v>
      </c>
      <c r="K3190" s="8">
        <f t="shared" ca="1" si="545"/>
        <v>0</v>
      </c>
      <c r="L3190" s="17">
        <f t="shared" ca="1" si="549"/>
        <v>0</v>
      </c>
    </row>
    <row r="3191" spans="1:12" x14ac:dyDescent="0.2">
      <c r="A3191" s="1">
        <v>3171</v>
      </c>
      <c r="B3191" s="16">
        <f t="shared" ca="1" si="539"/>
        <v>1</v>
      </c>
      <c r="C3191" s="15">
        <f t="shared" ca="1" si="546"/>
        <v>12200</v>
      </c>
      <c r="D3191" s="16">
        <f t="shared" ca="1" si="540"/>
        <v>5286.7729990897506</v>
      </c>
      <c r="E3191" s="8">
        <f t="shared" ca="1" si="541"/>
        <v>158603.18997269252</v>
      </c>
      <c r="F3191" s="9">
        <f t="shared" ca="1" si="542"/>
        <v>6913.2270009102494</v>
      </c>
      <c r="G3191" s="12">
        <f t="shared" ca="1" si="547"/>
        <v>0.14562388223989553</v>
      </c>
      <c r="H3191" s="16">
        <f t="shared" ca="1" si="543"/>
        <v>500</v>
      </c>
      <c r="I3191" s="8">
        <f t="shared" ca="1" si="544"/>
        <v>6000</v>
      </c>
      <c r="J3191" s="8">
        <f t="shared" ca="1" si="548"/>
        <v>164603.18997269252</v>
      </c>
      <c r="K3191" s="8">
        <f t="shared" ca="1" si="545"/>
        <v>122000</v>
      </c>
      <c r="L3191" s="17">
        <f t="shared" ca="1" si="549"/>
        <v>42603.189972692518</v>
      </c>
    </row>
    <row r="3192" spans="1:12" x14ac:dyDescent="0.2">
      <c r="A3192" s="1">
        <v>3172</v>
      </c>
      <c r="B3192" s="16">
        <f t="shared" ca="1" si="539"/>
        <v>0</v>
      </c>
      <c r="C3192" s="15">
        <f t="shared" ca="1" si="546"/>
        <v>0</v>
      </c>
      <c r="D3192" s="16">
        <f t="shared" ca="1" si="540"/>
        <v>0</v>
      </c>
      <c r="E3192" s="8">
        <f t="shared" ca="1" si="541"/>
        <v>0</v>
      </c>
      <c r="F3192" s="9">
        <f t="shared" ca="1" si="542"/>
        <v>0</v>
      </c>
      <c r="G3192" s="12">
        <f t="shared" ca="1" si="547"/>
        <v>0.96408824660918391</v>
      </c>
      <c r="H3192" s="16">
        <f t="shared" ca="1" si="543"/>
        <v>1000</v>
      </c>
      <c r="I3192" s="8">
        <f t="shared" ca="1" si="544"/>
        <v>0</v>
      </c>
      <c r="J3192" s="8">
        <f t="shared" ca="1" si="548"/>
        <v>0</v>
      </c>
      <c r="K3192" s="8">
        <f t="shared" ca="1" si="545"/>
        <v>0</v>
      </c>
      <c r="L3192" s="17">
        <f t="shared" ca="1" si="549"/>
        <v>0</v>
      </c>
    </row>
    <row r="3193" spans="1:12" x14ac:dyDescent="0.2">
      <c r="A3193" s="1">
        <v>3173</v>
      </c>
      <c r="B3193" s="16">
        <f t="shared" ca="1" si="539"/>
        <v>0</v>
      </c>
      <c r="C3193" s="15">
        <f t="shared" ca="1" si="546"/>
        <v>0</v>
      </c>
      <c r="D3193" s="16">
        <f t="shared" ca="1" si="540"/>
        <v>0</v>
      </c>
      <c r="E3193" s="8">
        <f t="shared" ca="1" si="541"/>
        <v>0</v>
      </c>
      <c r="F3193" s="9">
        <f t="shared" ca="1" si="542"/>
        <v>0</v>
      </c>
      <c r="G3193" s="12">
        <f t="shared" ca="1" si="547"/>
        <v>0.7253107457367638</v>
      </c>
      <c r="H3193" s="16">
        <f t="shared" ca="1" si="543"/>
        <v>1000</v>
      </c>
      <c r="I3193" s="8">
        <f t="shared" ca="1" si="544"/>
        <v>0</v>
      </c>
      <c r="J3193" s="8">
        <f t="shared" ca="1" si="548"/>
        <v>0</v>
      </c>
      <c r="K3193" s="8">
        <f t="shared" ca="1" si="545"/>
        <v>0</v>
      </c>
      <c r="L3193" s="17">
        <f t="shared" ca="1" si="549"/>
        <v>0</v>
      </c>
    </row>
    <row r="3194" spans="1:12" x14ac:dyDescent="0.2">
      <c r="A3194" s="1">
        <v>3174</v>
      </c>
      <c r="B3194" s="16">
        <f t="shared" ca="1" si="539"/>
        <v>0</v>
      </c>
      <c r="C3194" s="15">
        <f t="shared" ca="1" si="546"/>
        <v>0</v>
      </c>
      <c r="D3194" s="16">
        <f t="shared" ca="1" si="540"/>
        <v>0</v>
      </c>
      <c r="E3194" s="8">
        <f t="shared" ca="1" si="541"/>
        <v>0</v>
      </c>
      <c r="F3194" s="9">
        <f t="shared" ca="1" si="542"/>
        <v>0</v>
      </c>
      <c r="G3194" s="12">
        <f t="shared" ca="1" si="547"/>
        <v>0.85575264637241188</v>
      </c>
      <c r="H3194" s="16">
        <f t="shared" ca="1" si="543"/>
        <v>1000</v>
      </c>
      <c r="I3194" s="8">
        <f t="shared" ca="1" si="544"/>
        <v>0</v>
      </c>
      <c r="J3194" s="8">
        <f t="shared" ca="1" si="548"/>
        <v>0</v>
      </c>
      <c r="K3194" s="8">
        <f t="shared" ca="1" si="545"/>
        <v>0</v>
      </c>
      <c r="L3194" s="17">
        <f t="shared" ca="1" si="549"/>
        <v>0</v>
      </c>
    </row>
    <row r="3195" spans="1:12" x14ac:dyDescent="0.2">
      <c r="A3195" s="1">
        <v>3175</v>
      </c>
      <c r="B3195" s="16">
        <f t="shared" ca="1" si="539"/>
        <v>1</v>
      </c>
      <c r="C3195" s="15">
        <f t="shared" ca="1" si="546"/>
        <v>12200</v>
      </c>
      <c r="D3195" s="16">
        <f t="shared" ca="1" si="540"/>
        <v>14337.131335904476</v>
      </c>
      <c r="E3195" s="8">
        <f t="shared" ca="1" si="541"/>
        <v>366000</v>
      </c>
      <c r="F3195" s="9">
        <f t="shared" ca="1" si="542"/>
        <v>0</v>
      </c>
      <c r="G3195" s="12">
        <f t="shared" ca="1" si="547"/>
        <v>5.4395899646492496E-2</v>
      </c>
      <c r="H3195" s="16">
        <f t="shared" ca="1" si="543"/>
        <v>500</v>
      </c>
      <c r="I3195" s="8">
        <f t="shared" ca="1" si="544"/>
        <v>0</v>
      </c>
      <c r="J3195" s="8">
        <f t="shared" ca="1" si="548"/>
        <v>366000</v>
      </c>
      <c r="K3195" s="8">
        <f t="shared" ca="1" si="545"/>
        <v>122000</v>
      </c>
      <c r="L3195" s="17">
        <f t="shared" ca="1" si="549"/>
        <v>244000</v>
      </c>
    </row>
    <row r="3196" spans="1:12" x14ac:dyDescent="0.2">
      <c r="A3196" s="1">
        <v>3176</v>
      </c>
      <c r="B3196" s="16">
        <f t="shared" ca="1" si="539"/>
        <v>1</v>
      </c>
      <c r="C3196" s="15">
        <f t="shared" ca="1" si="546"/>
        <v>12200</v>
      </c>
      <c r="D3196" s="16">
        <f t="shared" ca="1" si="540"/>
        <v>11277.725248316183</v>
      </c>
      <c r="E3196" s="8">
        <f t="shared" ca="1" si="541"/>
        <v>338331.75744948548</v>
      </c>
      <c r="F3196" s="9">
        <f t="shared" ca="1" si="542"/>
        <v>922.27475168381716</v>
      </c>
      <c r="G3196" s="12">
        <f t="shared" ca="1" si="547"/>
        <v>0.62149866941468412</v>
      </c>
      <c r="H3196" s="16">
        <f t="shared" ca="1" si="543"/>
        <v>750</v>
      </c>
      <c r="I3196" s="8">
        <f t="shared" ca="1" si="544"/>
        <v>9000</v>
      </c>
      <c r="J3196" s="8">
        <f t="shared" ca="1" si="548"/>
        <v>347331.75744948548</v>
      </c>
      <c r="K3196" s="8">
        <f t="shared" ca="1" si="545"/>
        <v>122000</v>
      </c>
      <c r="L3196" s="17">
        <f t="shared" ca="1" si="549"/>
        <v>225331.75744948548</v>
      </c>
    </row>
    <row r="3197" spans="1:12" x14ac:dyDescent="0.2">
      <c r="A3197" s="1">
        <v>3177</v>
      </c>
      <c r="B3197" s="16">
        <f t="shared" ca="1" si="539"/>
        <v>0</v>
      </c>
      <c r="C3197" s="15">
        <f t="shared" ca="1" si="546"/>
        <v>0</v>
      </c>
      <c r="D3197" s="16">
        <f t="shared" ca="1" si="540"/>
        <v>0</v>
      </c>
      <c r="E3197" s="8">
        <f t="shared" ca="1" si="541"/>
        <v>0</v>
      </c>
      <c r="F3197" s="9">
        <f t="shared" ca="1" si="542"/>
        <v>0</v>
      </c>
      <c r="G3197" s="12">
        <f t="shared" ca="1" si="547"/>
        <v>0.94243635156026251</v>
      </c>
      <c r="H3197" s="16">
        <f t="shared" ca="1" si="543"/>
        <v>1000</v>
      </c>
      <c r="I3197" s="8">
        <f t="shared" ca="1" si="544"/>
        <v>0</v>
      </c>
      <c r="J3197" s="8">
        <f t="shared" ca="1" si="548"/>
        <v>0</v>
      </c>
      <c r="K3197" s="8">
        <f t="shared" ca="1" si="545"/>
        <v>0</v>
      </c>
      <c r="L3197" s="17">
        <f t="shared" ca="1" si="549"/>
        <v>0</v>
      </c>
    </row>
    <row r="3198" spans="1:12" x14ac:dyDescent="0.2">
      <c r="A3198" s="1">
        <v>3178</v>
      </c>
      <c r="B3198" s="16">
        <f t="shared" ca="1" si="539"/>
        <v>0</v>
      </c>
      <c r="C3198" s="15">
        <f t="shared" ca="1" si="546"/>
        <v>0</v>
      </c>
      <c r="D3198" s="16">
        <f t="shared" ca="1" si="540"/>
        <v>0</v>
      </c>
      <c r="E3198" s="8">
        <f t="shared" ca="1" si="541"/>
        <v>0</v>
      </c>
      <c r="F3198" s="9">
        <f t="shared" ca="1" si="542"/>
        <v>0</v>
      </c>
      <c r="G3198" s="12">
        <f t="shared" ca="1" si="547"/>
        <v>0.48730087927183441</v>
      </c>
      <c r="H3198" s="16">
        <f t="shared" ca="1" si="543"/>
        <v>750</v>
      </c>
      <c r="I3198" s="8">
        <f t="shared" ca="1" si="544"/>
        <v>0</v>
      </c>
      <c r="J3198" s="8">
        <f t="shared" ca="1" si="548"/>
        <v>0</v>
      </c>
      <c r="K3198" s="8">
        <f t="shared" ca="1" si="545"/>
        <v>0</v>
      </c>
      <c r="L3198" s="17">
        <f t="shared" ca="1" si="549"/>
        <v>0</v>
      </c>
    </row>
    <row r="3199" spans="1:12" x14ac:dyDescent="0.2">
      <c r="A3199" s="1">
        <v>3179</v>
      </c>
      <c r="B3199" s="16">
        <f t="shared" ca="1" si="539"/>
        <v>1</v>
      </c>
      <c r="C3199" s="15">
        <f t="shared" ca="1" si="546"/>
        <v>12200</v>
      </c>
      <c r="D3199" s="16">
        <f t="shared" ca="1" si="540"/>
        <v>7920.4693462301211</v>
      </c>
      <c r="E3199" s="8">
        <f t="shared" ca="1" si="541"/>
        <v>237614.08038690363</v>
      </c>
      <c r="F3199" s="9">
        <f t="shared" ca="1" si="542"/>
        <v>4279.5306537698789</v>
      </c>
      <c r="G3199" s="12">
        <f t="shared" ca="1" si="547"/>
        <v>0.31152998132742338</v>
      </c>
      <c r="H3199" s="16">
        <f t="shared" ca="1" si="543"/>
        <v>750</v>
      </c>
      <c r="I3199" s="8">
        <f t="shared" ca="1" si="544"/>
        <v>9000</v>
      </c>
      <c r="J3199" s="8">
        <f t="shared" ca="1" si="548"/>
        <v>246614.08038690363</v>
      </c>
      <c r="K3199" s="8">
        <f t="shared" ca="1" si="545"/>
        <v>122000</v>
      </c>
      <c r="L3199" s="17">
        <f t="shared" ca="1" si="549"/>
        <v>124614.08038690363</v>
      </c>
    </row>
    <row r="3200" spans="1:12" x14ac:dyDescent="0.2">
      <c r="A3200" s="1">
        <v>3180</v>
      </c>
      <c r="B3200" s="16">
        <f t="shared" ca="1" si="539"/>
        <v>0</v>
      </c>
      <c r="C3200" s="15">
        <f t="shared" ca="1" si="546"/>
        <v>0</v>
      </c>
      <c r="D3200" s="16">
        <f t="shared" ca="1" si="540"/>
        <v>0</v>
      </c>
      <c r="E3200" s="8">
        <f t="shared" ca="1" si="541"/>
        <v>0</v>
      </c>
      <c r="F3200" s="9">
        <f t="shared" ca="1" si="542"/>
        <v>0</v>
      </c>
      <c r="G3200" s="12">
        <f t="shared" ca="1" si="547"/>
        <v>0.93405874963461788</v>
      </c>
      <c r="H3200" s="16">
        <f t="shared" ca="1" si="543"/>
        <v>1000</v>
      </c>
      <c r="I3200" s="8">
        <f t="shared" ca="1" si="544"/>
        <v>0</v>
      </c>
      <c r="J3200" s="8">
        <f t="shared" ca="1" si="548"/>
        <v>0</v>
      </c>
      <c r="K3200" s="8">
        <f t="shared" ca="1" si="545"/>
        <v>0</v>
      </c>
      <c r="L3200" s="17">
        <f t="shared" ca="1" si="549"/>
        <v>0</v>
      </c>
    </row>
    <row r="3201" spans="1:12" x14ac:dyDescent="0.2">
      <c r="A3201" s="1">
        <v>3181</v>
      </c>
      <c r="B3201" s="16">
        <f t="shared" ca="1" si="539"/>
        <v>1</v>
      </c>
      <c r="C3201" s="15">
        <f t="shared" ca="1" si="546"/>
        <v>12200</v>
      </c>
      <c r="D3201" s="16">
        <f t="shared" ca="1" si="540"/>
        <v>10793.736092311021</v>
      </c>
      <c r="E3201" s="8">
        <f t="shared" ca="1" si="541"/>
        <v>323812.08276933065</v>
      </c>
      <c r="F3201" s="9">
        <f t="shared" ca="1" si="542"/>
        <v>1406.2639076889791</v>
      </c>
      <c r="G3201" s="12">
        <f t="shared" ca="1" si="547"/>
        <v>0.59501912274027102</v>
      </c>
      <c r="H3201" s="16">
        <f t="shared" ca="1" si="543"/>
        <v>750</v>
      </c>
      <c r="I3201" s="8">
        <f t="shared" ca="1" si="544"/>
        <v>9000</v>
      </c>
      <c r="J3201" s="8">
        <f t="shared" ca="1" si="548"/>
        <v>332812.08276933065</v>
      </c>
      <c r="K3201" s="8">
        <f t="shared" ca="1" si="545"/>
        <v>122000</v>
      </c>
      <c r="L3201" s="17">
        <f t="shared" ca="1" si="549"/>
        <v>210812.08276933065</v>
      </c>
    </row>
    <row r="3202" spans="1:12" x14ac:dyDescent="0.2">
      <c r="A3202" s="1">
        <v>3182</v>
      </c>
      <c r="B3202" s="16">
        <f t="shared" ca="1" si="539"/>
        <v>1</v>
      </c>
      <c r="C3202" s="15">
        <f t="shared" ca="1" si="546"/>
        <v>12200</v>
      </c>
      <c r="D3202" s="16">
        <f t="shared" ca="1" si="540"/>
        <v>12288.768564351558</v>
      </c>
      <c r="E3202" s="8">
        <f t="shared" ca="1" si="541"/>
        <v>366000</v>
      </c>
      <c r="F3202" s="9">
        <f t="shared" ca="1" si="542"/>
        <v>0</v>
      </c>
      <c r="G3202" s="12">
        <f t="shared" ca="1" si="547"/>
        <v>0.99946894422223365</v>
      </c>
      <c r="H3202" s="16">
        <f t="shared" ca="1" si="543"/>
        <v>1000</v>
      </c>
      <c r="I3202" s="8">
        <f t="shared" ca="1" si="544"/>
        <v>0</v>
      </c>
      <c r="J3202" s="8">
        <f t="shared" ca="1" si="548"/>
        <v>366000</v>
      </c>
      <c r="K3202" s="8">
        <f t="shared" ca="1" si="545"/>
        <v>122000</v>
      </c>
      <c r="L3202" s="17">
        <f t="shared" ca="1" si="549"/>
        <v>244000</v>
      </c>
    </row>
    <row r="3203" spans="1:12" x14ac:dyDescent="0.2">
      <c r="A3203" s="1">
        <v>3183</v>
      </c>
      <c r="B3203" s="16">
        <f t="shared" ca="1" si="539"/>
        <v>1</v>
      </c>
      <c r="C3203" s="15">
        <f t="shared" ca="1" si="546"/>
        <v>12200</v>
      </c>
      <c r="D3203" s="16">
        <f t="shared" ca="1" si="540"/>
        <v>9334.9273391187126</v>
      </c>
      <c r="E3203" s="8">
        <f t="shared" ca="1" si="541"/>
        <v>280047.8201735614</v>
      </c>
      <c r="F3203" s="9">
        <f t="shared" ca="1" si="542"/>
        <v>2865.0726608812874</v>
      </c>
      <c r="G3203" s="12">
        <f t="shared" ca="1" si="547"/>
        <v>0.8388667363881952</v>
      </c>
      <c r="H3203" s="16">
        <f t="shared" ca="1" si="543"/>
        <v>1000</v>
      </c>
      <c r="I3203" s="8">
        <f t="shared" ca="1" si="544"/>
        <v>12000</v>
      </c>
      <c r="J3203" s="8">
        <f t="shared" ca="1" si="548"/>
        <v>292047.8201735614</v>
      </c>
      <c r="K3203" s="8">
        <f t="shared" ca="1" si="545"/>
        <v>122000</v>
      </c>
      <c r="L3203" s="17">
        <f t="shared" ca="1" si="549"/>
        <v>170047.8201735614</v>
      </c>
    </row>
    <row r="3204" spans="1:12" x14ac:dyDescent="0.2">
      <c r="A3204" s="1">
        <v>3184</v>
      </c>
      <c r="B3204" s="16">
        <f t="shared" ca="1" si="539"/>
        <v>1</v>
      </c>
      <c r="C3204" s="15">
        <f t="shared" ca="1" si="546"/>
        <v>12200</v>
      </c>
      <c r="D3204" s="16">
        <f t="shared" ca="1" si="540"/>
        <v>5342.5604622301562</v>
      </c>
      <c r="E3204" s="8">
        <f t="shared" ca="1" si="541"/>
        <v>160276.81386690467</v>
      </c>
      <c r="F3204" s="9">
        <f t="shared" ca="1" si="542"/>
        <v>6857.4395377698438</v>
      </c>
      <c r="G3204" s="12">
        <f t="shared" ca="1" si="547"/>
        <v>0.16131182313647185</v>
      </c>
      <c r="H3204" s="16">
        <f t="shared" ca="1" si="543"/>
        <v>500</v>
      </c>
      <c r="I3204" s="8">
        <f t="shared" ca="1" si="544"/>
        <v>6000</v>
      </c>
      <c r="J3204" s="8">
        <f t="shared" ca="1" si="548"/>
        <v>166276.81386690467</v>
      </c>
      <c r="K3204" s="8">
        <f t="shared" ca="1" si="545"/>
        <v>122000</v>
      </c>
      <c r="L3204" s="17">
        <f t="shared" ca="1" si="549"/>
        <v>44276.813866904675</v>
      </c>
    </row>
    <row r="3205" spans="1:12" x14ac:dyDescent="0.2">
      <c r="A3205" s="1">
        <v>3185</v>
      </c>
      <c r="B3205" s="16">
        <f t="shared" ca="1" si="539"/>
        <v>0</v>
      </c>
      <c r="C3205" s="15">
        <f t="shared" ca="1" si="546"/>
        <v>0</v>
      </c>
      <c r="D3205" s="16">
        <f t="shared" ca="1" si="540"/>
        <v>0</v>
      </c>
      <c r="E3205" s="8">
        <f t="shared" ca="1" si="541"/>
        <v>0</v>
      </c>
      <c r="F3205" s="9">
        <f t="shared" ca="1" si="542"/>
        <v>0</v>
      </c>
      <c r="G3205" s="12">
        <f t="shared" ca="1" si="547"/>
        <v>0.2587740336627864</v>
      </c>
      <c r="H3205" s="16">
        <f t="shared" ca="1" si="543"/>
        <v>500</v>
      </c>
      <c r="I3205" s="8">
        <f t="shared" ca="1" si="544"/>
        <v>0</v>
      </c>
      <c r="J3205" s="8">
        <f t="shared" ca="1" si="548"/>
        <v>0</v>
      </c>
      <c r="K3205" s="8">
        <f t="shared" ca="1" si="545"/>
        <v>0</v>
      </c>
      <c r="L3205" s="17">
        <f t="shared" ca="1" si="549"/>
        <v>0</v>
      </c>
    </row>
    <row r="3206" spans="1:12" x14ac:dyDescent="0.2">
      <c r="A3206" s="1">
        <v>3186</v>
      </c>
      <c r="B3206" s="16">
        <f t="shared" ca="1" si="539"/>
        <v>1</v>
      </c>
      <c r="C3206" s="15">
        <f t="shared" ca="1" si="546"/>
        <v>12200</v>
      </c>
      <c r="D3206" s="16">
        <f t="shared" ca="1" si="540"/>
        <v>14594.401046630092</v>
      </c>
      <c r="E3206" s="8">
        <f t="shared" ca="1" si="541"/>
        <v>366000</v>
      </c>
      <c r="F3206" s="9">
        <f t="shared" ca="1" si="542"/>
        <v>0</v>
      </c>
      <c r="G3206" s="12">
        <f t="shared" ca="1" si="547"/>
        <v>0.1485536748379005</v>
      </c>
      <c r="H3206" s="16">
        <f t="shared" ca="1" si="543"/>
        <v>500</v>
      </c>
      <c r="I3206" s="8">
        <f t="shared" ca="1" si="544"/>
        <v>0</v>
      </c>
      <c r="J3206" s="8">
        <f t="shared" ca="1" si="548"/>
        <v>366000</v>
      </c>
      <c r="K3206" s="8">
        <f t="shared" ca="1" si="545"/>
        <v>122000</v>
      </c>
      <c r="L3206" s="17">
        <f t="shared" ca="1" si="549"/>
        <v>244000</v>
      </c>
    </row>
    <row r="3207" spans="1:12" x14ac:dyDescent="0.2">
      <c r="A3207" s="1">
        <v>3187</v>
      </c>
      <c r="B3207" s="16">
        <f t="shared" ca="1" si="539"/>
        <v>1</v>
      </c>
      <c r="C3207" s="15">
        <f t="shared" ca="1" si="546"/>
        <v>12200</v>
      </c>
      <c r="D3207" s="16">
        <f t="shared" ca="1" si="540"/>
        <v>8713.4736899623967</v>
      </c>
      <c r="E3207" s="8">
        <f t="shared" ca="1" si="541"/>
        <v>261404.2106988719</v>
      </c>
      <c r="F3207" s="9">
        <f t="shared" ca="1" si="542"/>
        <v>3486.5263100376033</v>
      </c>
      <c r="G3207" s="12">
        <f t="shared" ca="1" si="547"/>
        <v>0.55957654087197128</v>
      </c>
      <c r="H3207" s="16">
        <f t="shared" ca="1" si="543"/>
        <v>750</v>
      </c>
      <c r="I3207" s="8">
        <f t="shared" ca="1" si="544"/>
        <v>9000</v>
      </c>
      <c r="J3207" s="8">
        <f t="shared" ca="1" si="548"/>
        <v>270404.21069887187</v>
      </c>
      <c r="K3207" s="8">
        <f t="shared" ca="1" si="545"/>
        <v>122000</v>
      </c>
      <c r="L3207" s="17">
        <f t="shared" ca="1" si="549"/>
        <v>148404.21069887187</v>
      </c>
    </row>
    <row r="3208" spans="1:12" x14ac:dyDescent="0.2">
      <c r="A3208" s="1">
        <v>3188</v>
      </c>
      <c r="B3208" s="16">
        <f t="shared" ca="1" si="539"/>
        <v>1</v>
      </c>
      <c r="C3208" s="15">
        <f t="shared" ca="1" si="546"/>
        <v>12200</v>
      </c>
      <c r="D3208" s="16">
        <f t="shared" ca="1" si="540"/>
        <v>6158.2521453823292</v>
      </c>
      <c r="E3208" s="8">
        <f t="shared" ca="1" si="541"/>
        <v>184747.56436146988</v>
      </c>
      <c r="F3208" s="9">
        <f t="shared" ca="1" si="542"/>
        <v>6041.7478546176708</v>
      </c>
      <c r="G3208" s="12">
        <f t="shared" ca="1" si="547"/>
        <v>0.75795417522078401</v>
      </c>
      <c r="H3208" s="16">
        <f t="shared" ca="1" si="543"/>
        <v>1000</v>
      </c>
      <c r="I3208" s="8">
        <f t="shared" ca="1" si="544"/>
        <v>12000</v>
      </c>
      <c r="J3208" s="8">
        <f t="shared" ca="1" si="548"/>
        <v>196747.56436146988</v>
      </c>
      <c r="K3208" s="8">
        <f t="shared" ca="1" si="545"/>
        <v>122000</v>
      </c>
      <c r="L3208" s="17">
        <f t="shared" ca="1" si="549"/>
        <v>74747.564361469878</v>
      </c>
    </row>
    <row r="3209" spans="1:12" x14ac:dyDescent="0.2">
      <c r="A3209" s="1">
        <v>3189</v>
      </c>
      <c r="B3209" s="16">
        <f t="shared" ca="1" si="539"/>
        <v>0</v>
      </c>
      <c r="C3209" s="15">
        <f t="shared" ca="1" si="546"/>
        <v>0</v>
      </c>
      <c r="D3209" s="16">
        <f t="shared" ca="1" si="540"/>
        <v>0</v>
      </c>
      <c r="E3209" s="8">
        <f t="shared" ca="1" si="541"/>
        <v>0</v>
      </c>
      <c r="F3209" s="9">
        <f t="shared" ca="1" si="542"/>
        <v>0</v>
      </c>
      <c r="G3209" s="12">
        <f t="shared" ca="1" si="547"/>
        <v>0.38626467123673891</v>
      </c>
      <c r="H3209" s="16">
        <f t="shared" ca="1" si="543"/>
        <v>750</v>
      </c>
      <c r="I3209" s="8">
        <f t="shared" ca="1" si="544"/>
        <v>0</v>
      </c>
      <c r="J3209" s="8">
        <f t="shared" ca="1" si="548"/>
        <v>0</v>
      </c>
      <c r="K3209" s="8">
        <f t="shared" ca="1" si="545"/>
        <v>0</v>
      </c>
      <c r="L3209" s="17">
        <f t="shared" ca="1" si="549"/>
        <v>0</v>
      </c>
    </row>
    <row r="3210" spans="1:12" x14ac:dyDescent="0.2">
      <c r="A3210" s="1">
        <v>3190</v>
      </c>
      <c r="B3210" s="16">
        <f t="shared" ca="1" si="539"/>
        <v>1</v>
      </c>
      <c r="C3210" s="15">
        <f t="shared" ca="1" si="546"/>
        <v>12200</v>
      </c>
      <c r="D3210" s="16">
        <f t="shared" ca="1" si="540"/>
        <v>6954.0245686604812</v>
      </c>
      <c r="E3210" s="8">
        <f t="shared" ca="1" si="541"/>
        <v>208620.73705981445</v>
      </c>
      <c r="F3210" s="9">
        <f t="shared" ca="1" si="542"/>
        <v>5245.9754313395188</v>
      </c>
      <c r="G3210" s="12">
        <f t="shared" ca="1" si="547"/>
        <v>0.19198108388453361</v>
      </c>
      <c r="H3210" s="16">
        <f t="shared" ca="1" si="543"/>
        <v>500</v>
      </c>
      <c r="I3210" s="8">
        <f t="shared" ca="1" si="544"/>
        <v>6000</v>
      </c>
      <c r="J3210" s="8">
        <f t="shared" ca="1" si="548"/>
        <v>214620.73705981445</v>
      </c>
      <c r="K3210" s="8">
        <f t="shared" ca="1" si="545"/>
        <v>122000</v>
      </c>
      <c r="L3210" s="17">
        <f t="shared" ca="1" si="549"/>
        <v>92620.737059814448</v>
      </c>
    </row>
    <row r="3211" spans="1:12" x14ac:dyDescent="0.2">
      <c r="A3211" s="1">
        <v>3191</v>
      </c>
      <c r="B3211" s="16">
        <f t="shared" ca="1" si="539"/>
        <v>1</v>
      </c>
      <c r="C3211" s="15">
        <f t="shared" ca="1" si="546"/>
        <v>12200</v>
      </c>
      <c r="D3211" s="16">
        <f t="shared" ca="1" si="540"/>
        <v>6284.8084770041633</v>
      </c>
      <c r="E3211" s="8">
        <f t="shared" ca="1" si="541"/>
        <v>188544.2543101249</v>
      </c>
      <c r="F3211" s="9">
        <f t="shared" ca="1" si="542"/>
        <v>5915.1915229958367</v>
      </c>
      <c r="G3211" s="12">
        <f t="shared" ca="1" si="547"/>
        <v>0.51913730839268768</v>
      </c>
      <c r="H3211" s="16">
        <f t="shared" ca="1" si="543"/>
        <v>750</v>
      </c>
      <c r="I3211" s="8">
        <f t="shared" ca="1" si="544"/>
        <v>9000</v>
      </c>
      <c r="J3211" s="8">
        <f t="shared" ca="1" si="548"/>
        <v>197544.2543101249</v>
      </c>
      <c r="K3211" s="8">
        <f t="shared" ca="1" si="545"/>
        <v>122000</v>
      </c>
      <c r="L3211" s="17">
        <f t="shared" ca="1" si="549"/>
        <v>75544.254310124903</v>
      </c>
    </row>
    <row r="3212" spans="1:12" x14ac:dyDescent="0.2">
      <c r="A3212" s="1">
        <v>3192</v>
      </c>
      <c r="B3212" s="16">
        <f t="shared" ca="1" si="539"/>
        <v>0</v>
      </c>
      <c r="C3212" s="15">
        <f t="shared" ca="1" si="546"/>
        <v>0</v>
      </c>
      <c r="D3212" s="16">
        <f t="shared" ca="1" si="540"/>
        <v>0</v>
      </c>
      <c r="E3212" s="8">
        <f t="shared" ca="1" si="541"/>
        <v>0</v>
      </c>
      <c r="F3212" s="9">
        <f t="shared" ca="1" si="542"/>
        <v>0</v>
      </c>
      <c r="G3212" s="12">
        <f t="shared" ca="1" si="547"/>
        <v>0.2142107424827151</v>
      </c>
      <c r="H3212" s="16">
        <f t="shared" ca="1" si="543"/>
        <v>500</v>
      </c>
      <c r="I3212" s="8">
        <f t="shared" ca="1" si="544"/>
        <v>0</v>
      </c>
      <c r="J3212" s="8">
        <f t="shared" ca="1" si="548"/>
        <v>0</v>
      </c>
      <c r="K3212" s="8">
        <f t="shared" ca="1" si="545"/>
        <v>0</v>
      </c>
      <c r="L3212" s="17">
        <f t="shared" ca="1" si="549"/>
        <v>0</v>
      </c>
    </row>
    <row r="3213" spans="1:12" x14ac:dyDescent="0.2">
      <c r="A3213" s="1">
        <v>3193</v>
      </c>
      <c r="B3213" s="16">
        <f t="shared" ca="1" si="539"/>
        <v>0</v>
      </c>
      <c r="C3213" s="15">
        <f t="shared" ca="1" si="546"/>
        <v>0</v>
      </c>
      <c r="D3213" s="16">
        <f t="shared" ca="1" si="540"/>
        <v>0</v>
      </c>
      <c r="E3213" s="8">
        <f t="shared" ca="1" si="541"/>
        <v>0</v>
      </c>
      <c r="F3213" s="9">
        <f t="shared" ca="1" si="542"/>
        <v>0</v>
      </c>
      <c r="G3213" s="12">
        <f t="shared" ca="1" si="547"/>
        <v>0.47449141347280277</v>
      </c>
      <c r="H3213" s="16">
        <f t="shared" ca="1" si="543"/>
        <v>750</v>
      </c>
      <c r="I3213" s="8">
        <f t="shared" ca="1" si="544"/>
        <v>0</v>
      </c>
      <c r="J3213" s="8">
        <f t="shared" ca="1" si="548"/>
        <v>0</v>
      </c>
      <c r="K3213" s="8">
        <f t="shared" ca="1" si="545"/>
        <v>0</v>
      </c>
      <c r="L3213" s="17">
        <f t="shared" ca="1" si="549"/>
        <v>0</v>
      </c>
    </row>
    <row r="3214" spans="1:12" x14ac:dyDescent="0.2">
      <c r="A3214" s="1">
        <v>3194</v>
      </c>
      <c r="B3214" s="16">
        <f t="shared" ca="1" si="539"/>
        <v>0</v>
      </c>
      <c r="C3214" s="15">
        <f t="shared" ca="1" si="546"/>
        <v>0</v>
      </c>
      <c r="D3214" s="16">
        <f t="shared" ca="1" si="540"/>
        <v>0</v>
      </c>
      <c r="E3214" s="8">
        <f t="shared" ca="1" si="541"/>
        <v>0</v>
      </c>
      <c r="F3214" s="9">
        <f t="shared" ca="1" si="542"/>
        <v>0</v>
      </c>
      <c r="G3214" s="12">
        <f t="shared" ca="1" si="547"/>
        <v>4.7125659449586577E-2</v>
      </c>
      <c r="H3214" s="16">
        <f t="shared" ca="1" si="543"/>
        <v>500</v>
      </c>
      <c r="I3214" s="8">
        <f t="shared" ca="1" si="544"/>
        <v>0</v>
      </c>
      <c r="J3214" s="8">
        <f t="shared" ca="1" si="548"/>
        <v>0</v>
      </c>
      <c r="K3214" s="8">
        <f t="shared" ca="1" si="545"/>
        <v>0</v>
      </c>
      <c r="L3214" s="17">
        <f t="shared" ca="1" si="549"/>
        <v>0</v>
      </c>
    </row>
    <row r="3215" spans="1:12" x14ac:dyDescent="0.2">
      <c r="A3215" s="1">
        <v>3195</v>
      </c>
      <c r="B3215" s="16">
        <f t="shared" ca="1" si="539"/>
        <v>1</v>
      </c>
      <c r="C3215" s="15">
        <f t="shared" ca="1" si="546"/>
        <v>12200</v>
      </c>
      <c r="D3215" s="16">
        <f t="shared" ca="1" si="540"/>
        <v>9037.9479537617244</v>
      </c>
      <c r="E3215" s="8">
        <f t="shared" ca="1" si="541"/>
        <v>271138.43861285172</v>
      </c>
      <c r="F3215" s="9">
        <f t="shared" ca="1" si="542"/>
        <v>3162.0520462382756</v>
      </c>
      <c r="G3215" s="12">
        <f t="shared" ca="1" si="547"/>
        <v>0.29632497477969821</v>
      </c>
      <c r="H3215" s="16">
        <f t="shared" ca="1" si="543"/>
        <v>500</v>
      </c>
      <c r="I3215" s="8">
        <f t="shared" ca="1" si="544"/>
        <v>6000</v>
      </c>
      <c r="J3215" s="8">
        <f t="shared" ca="1" si="548"/>
        <v>277138.43861285172</v>
      </c>
      <c r="K3215" s="8">
        <f t="shared" ca="1" si="545"/>
        <v>122000</v>
      </c>
      <c r="L3215" s="17">
        <f t="shared" ca="1" si="549"/>
        <v>155138.43861285172</v>
      </c>
    </row>
    <row r="3216" spans="1:12" x14ac:dyDescent="0.2">
      <c r="A3216" s="1">
        <v>3196</v>
      </c>
      <c r="B3216" s="16">
        <f t="shared" ca="1" si="539"/>
        <v>1</v>
      </c>
      <c r="C3216" s="15">
        <f t="shared" ca="1" si="546"/>
        <v>12200</v>
      </c>
      <c r="D3216" s="16">
        <f t="shared" ca="1" si="540"/>
        <v>9768.5128295518443</v>
      </c>
      <c r="E3216" s="8">
        <f t="shared" ca="1" si="541"/>
        <v>293055.38488655532</v>
      </c>
      <c r="F3216" s="9">
        <f t="shared" ca="1" si="542"/>
        <v>2431.4871704481557</v>
      </c>
      <c r="G3216" s="12">
        <f t="shared" ca="1" si="547"/>
        <v>0.88051266277185536</v>
      </c>
      <c r="H3216" s="16">
        <f t="shared" ca="1" si="543"/>
        <v>1000</v>
      </c>
      <c r="I3216" s="8">
        <f t="shared" ca="1" si="544"/>
        <v>12000</v>
      </c>
      <c r="J3216" s="8">
        <f t="shared" ca="1" si="548"/>
        <v>305055.38488655532</v>
      </c>
      <c r="K3216" s="8">
        <f t="shared" ca="1" si="545"/>
        <v>122000</v>
      </c>
      <c r="L3216" s="17">
        <f t="shared" ca="1" si="549"/>
        <v>183055.38488655532</v>
      </c>
    </row>
    <row r="3217" spans="1:12" x14ac:dyDescent="0.2">
      <c r="A3217" s="1">
        <v>3197</v>
      </c>
      <c r="B3217" s="16">
        <f t="shared" ca="1" si="539"/>
        <v>1</v>
      </c>
      <c r="C3217" s="15">
        <f t="shared" ca="1" si="546"/>
        <v>12200</v>
      </c>
      <c r="D3217" s="16">
        <f t="shared" ca="1" si="540"/>
        <v>6873.0382073861801</v>
      </c>
      <c r="E3217" s="8">
        <f t="shared" ca="1" si="541"/>
        <v>206191.1462215854</v>
      </c>
      <c r="F3217" s="9">
        <f t="shared" ca="1" si="542"/>
        <v>5326.9617926138199</v>
      </c>
      <c r="G3217" s="12">
        <f t="shared" ca="1" si="547"/>
        <v>0.68686042158164073</v>
      </c>
      <c r="H3217" s="16">
        <f t="shared" ca="1" si="543"/>
        <v>750</v>
      </c>
      <c r="I3217" s="8">
        <f t="shared" ca="1" si="544"/>
        <v>9000</v>
      </c>
      <c r="J3217" s="8">
        <f t="shared" ca="1" si="548"/>
        <v>215191.1462215854</v>
      </c>
      <c r="K3217" s="8">
        <f t="shared" ca="1" si="545"/>
        <v>122000</v>
      </c>
      <c r="L3217" s="17">
        <f t="shared" ca="1" si="549"/>
        <v>93191.146221585397</v>
      </c>
    </row>
    <row r="3218" spans="1:12" x14ac:dyDescent="0.2">
      <c r="A3218" s="1">
        <v>3198</v>
      </c>
      <c r="B3218" s="16">
        <f t="shared" ca="1" si="539"/>
        <v>0</v>
      </c>
      <c r="C3218" s="15">
        <f t="shared" ca="1" si="546"/>
        <v>0</v>
      </c>
      <c r="D3218" s="16">
        <f t="shared" ca="1" si="540"/>
        <v>0</v>
      </c>
      <c r="E3218" s="8">
        <f t="shared" ca="1" si="541"/>
        <v>0</v>
      </c>
      <c r="F3218" s="9">
        <f t="shared" ca="1" si="542"/>
        <v>0</v>
      </c>
      <c r="G3218" s="12">
        <f t="shared" ca="1" si="547"/>
        <v>0.87281814361483512</v>
      </c>
      <c r="H3218" s="16">
        <f t="shared" ca="1" si="543"/>
        <v>1000</v>
      </c>
      <c r="I3218" s="8">
        <f t="shared" ca="1" si="544"/>
        <v>0</v>
      </c>
      <c r="J3218" s="8">
        <f t="shared" ca="1" si="548"/>
        <v>0</v>
      </c>
      <c r="K3218" s="8">
        <f t="shared" ca="1" si="545"/>
        <v>0</v>
      </c>
      <c r="L3218" s="17">
        <f t="shared" ca="1" si="549"/>
        <v>0</v>
      </c>
    </row>
    <row r="3219" spans="1:12" x14ac:dyDescent="0.2">
      <c r="A3219" s="1">
        <v>3199</v>
      </c>
      <c r="B3219" s="16">
        <f t="shared" ca="1" si="539"/>
        <v>0</v>
      </c>
      <c r="C3219" s="15">
        <f t="shared" ca="1" si="546"/>
        <v>0</v>
      </c>
      <c r="D3219" s="16">
        <f t="shared" ca="1" si="540"/>
        <v>0</v>
      </c>
      <c r="E3219" s="8">
        <f t="shared" ca="1" si="541"/>
        <v>0</v>
      </c>
      <c r="F3219" s="9">
        <f t="shared" ca="1" si="542"/>
        <v>0</v>
      </c>
      <c r="G3219" s="12">
        <f t="shared" ca="1" si="547"/>
        <v>0.71301959088006062</v>
      </c>
      <c r="H3219" s="16">
        <f t="shared" ca="1" si="543"/>
        <v>1000</v>
      </c>
      <c r="I3219" s="8">
        <f t="shared" ca="1" si="544"/>
        <v>0</v>
      </c>
      <c r="J3219" s="8">
        <f t="shared" ca="1" si="548"/>
        <v>0</v>
      </c>
      <c r="K3219" s="8">
        <f t="shared" ca="1" si="545"/>
        <v>0</v>
      </c>
      <c r="L3219" s="17">
        <f t="shared" ca="1" si="549"/>
        <v>0</v>
      </c>
    </row>
    <row r="3220" spans="1:12" x14ac:dyDescent="0.2">
      <c r="A3220" s="1">
        <v>3200</v>
      </c>
      <c r="B3220" s="16">
        <f t="shared" ca="1" si="539"/>
        <v>1</v>
      </c>
      <c r="C3220" s="15">
        <f t="shared" ca="1" si="546"/>
        <v>12200</v>
      </c>
      <c r="D3220" s="16">
        <f t="shared" ca="1" si="540"/>
        <v>10562.265103283751</v>
      </c>
      <c r="E3220" s="8">
        <f t="shared" ca="1" si="541"/>
        <v>316867.95309851255</v>
      </c>
      <c r="F3220" s="9">
        <f t="shared" ca="1" si="542"/>
        <v>1637.7348967162488</v>
      </c>
      <c r="G3220" s="12">
        <f t="shared" ca="1" si="547"/>
        <v>0.35459713201978715</v>
      </c>
      <c r="H3220" s="16">
        <f t="shared" ca="1" si="543"/>
        <v>750</v>
      </c>
      <c r="I3220" s="8">
        <f t="shared" ca="1" si="544"/>
        <v>9000</v>
      </c>
      <c r="J3220" s="8">
        <f t="shared" ca="1" si="548"/>
        <v>325867.95309851255</v>
      </c>
      <c r="K3220" s="8">
        <f t="shared" ca="1" si="545"/>
        <v>122000</v>
      </c>
      <c r="L3220" s="17">
        <f t="shared" ca="1" si="549"/>
        <v>203867.95309851255</v>
      </c>
    </row>
    <row r="3221" spans="1:12" x14ac:dyDescent="0.2">
      <c r="A3221" s="1">
        <v>3201</v>
      </c>
      <c r="B3221" s="16">
        <f t="shared" ref="B3221:B3284" ca="1" si="550">IF(RAND()&lt;=$C$10,$B$10,$B$11)</f>
        <v>0</v>
      </c>
      <c r="C3221" s="15">
        <f t="shared" ca="1" si="546"/>
        <v>0</v>
      </c>
      <c r="D3221" s="16">
        <f t="shared" ref="D3221:D3284" ca="1" si="551">(RAND()*($B$6-$B$5)+$B$5)*B3221</f>
        <v>0</v>
      </c>
      <c r="E3221" s="8">
        <f t="shared" ref="E3221:E3284" ca="1" si="552">MIN(C3221,D3221)*$B$2</f>
        <v>0</v>
      </c>
      <c r="F3221" s="9">
        <f t="shared" ref="F3221:F3284" ca="1" si="553">MAX(0,C3221-D3221)</f>
        <v>0</v>
      </c>
      <c r="G3221" s="12">
        <f t="shared" ca="1" si="547"/>
        <v>0.25959844732582238</v>
      </c>
      <c r="H3221" s="16">
        <f t="shared" ref="H3221:H3284" ca="1" si="554">IF(G3221&lt;=$C$7,$B$7,IF(G3221&lt;=$C$8,$B$8,$B$9))</f>
        <v>500</v>
      </c>
      <c r="I3221" s="8">
        <f t="shared" ref="I3221:I3284" ca="1" si="555">MIN(F3221,H3221)*$B$3</f>
        <v>0</v>
      </c>
      <c r="J3221" s="8">
        <f t="shared" ca="1" si="548"/>
        <v>0</v>
      </c>
      <c r="K3221" s="8">
        <f t="shared" ref="K3221:K3284" ca="1" si="556">C3221*$B$4</f>
        <v>0</v>
      </c>
      <c r="L3221" s="17">
        <f t="shared" ca="1" si="549"/>
        <v>0</v>
      </c>
    </row>
    <row r="3222" spans="1:12" x14ac:dyDescent="0.2">
      <c r="A3222" s="1">
        <v>3202</v>
      </c>
      <c r="B3222" s="16">
        <f t="shared" ca="1" si="550"/>
        <v>1</v>
      </c>
      <c r="C3222" s="15">
        <f t="shared" ref="C3222:C3285" ca="1" si="557">IF(B3222=0,$B$14*200,$B$15*200)</f>
        <v>12200</v>
      </c>
      <c r="D3222" s="16">
        <f t="shared" ca="1" si="551"/>
        <v>12724.960255669601</v>
      </c>
      <c r="E3222" s="8">
        <f t="shared" ca="1" si="552"/>
        <v>366000</v>
      </c>
      <c r="F3222" s="9">
        <f t="shared" ca="1" si="553"/>
        <v>0</v>
      </c>
      <c r="G3222" s="12">
        <f t="shared" ref="G3222:G3285" ca="1" si="558">RAND()</f>
        <v>0.97628428979676429</v>
      </c>
      <c r="H3222" s="16">
        <f t="shared" ca="1" si="554"/>
        <v>1000</v>
      </c>
      <c r="I3222" s="8">
        <f t="shared" ca="1" si="555"/>
        <v>0</v>
      </c>
      <c r="J3222" s="8">
        <f t="shared" ref="J3222:J3285" ca="1" si="559">E3222+I3222</f>
        <v>366000</v>
      </c>
      <c r="K3222" s="8">
        <f t="shared" ca="1" si="556"/>
        <v>122000</v>
      </c>
      <c r="L3222" s="17">
        <f t="shared" ref="L3222:L3285" ca="1" si="560">J3222-K3222</f>
        <v>244000</v>
      </c>
    </row>
    <row r="3223" spans="1:12" x14ac:dyDescent="0.2">
      <c r="A3223" s="1">
        <v>3203</v>
      </c>
      <c r="B3223" s="16">
        <f t="shared" ca="1" si="550"/>
        <v>0</v>
      </c>
      <c r="C3223" s="15">
        <f t="shared" ca="1" si="557"/>
        <v>0</v>
      </c>
      <c r="D3223" s="16">
        <f t="shared" ca="1" si="551"/>
        <v>0</v>
      </c>
      <c r="E3223" s="8">
        <f t="shared" ca="1" si="552"/>
        <v>0</v>
      </c>
      <c r="F3223" s="9">
        <f t="shared" ca="1" si="553"/>
        <v>0</v>
      </c>
      <c r="G3223" s="12">
        <f t="shared" ca="1" si="558"/>
        <v>0.32860840161231486</v>
      </c>
      <c r="H3223" s="16">
        <f t="shared" ca="1" si="554"/>
        <v>750</v>
      </c>
      <c r="I3223" s="8">
        <f t="shared" ca="1" si="555"/>
        <v>0</v>
      </c>
      <c r="J3223" s="8">
        <f t="shared" ca="1" si="559"/>
        <v>0</v>
      </c>
      <c r="K3223" s="8">
        <f t="shared" ca="1" si="556"/>
        <v>0</v>
      </c>
      <c r="L3223" s="17">
        <f t="shared" ca="1" si="560"/>
        <v>0</v>
      </c>
    </row>
    <row r="3224" spans="1:12" x14ac:dyDescent="0.2">
      <c r="A3224" s="1">
        <v>3204</v>
      </c>
      <c r="B3224" s="16">
        <f t="shared" ca="1" si="550"/>
        <v>0</v>
      </c>
      <c r="C3224" s="15">
        <f t="shared" ca="1" si="557"/>
        <v>0</v>
      </c>
      <c r="D3224" s="16">
        <f t="shared" ca="1" si="551"/>
        <v>0</v>
      </c>
      <c r="E3224" s="8">
        <f t="shared" ca="1" si="552"/>
        <v>0</v>
      </c>
      <c r="F3224" s="9">
        <f t="shared" ca="1" si="553"/>
        <v>0</v>
      </c>
      <c r="G3224" s="12">
        <f t="shared" ca="1" si="558"/>
        <v>0.31564851412609629</v>
      </c>
      <c r="H3224" s="16">
        <f t="shared" ca="1" si="554"/>
        <v>750</v>
      </c>
      <c r="I3224" s="8">
        <f t="shared" ca="1" si="555"/>
        <v>0</v>
      </c>
      <c r="J3224" s="8">
        <f t="shared" ca="1" si="559"/>
        <v>0</v>
      </c>
      <c r="K3224" s="8">
        <f t="shared" ca="1" si="556"/>
        <v>0</v>
      </c>
      <c r="L3224" s="17">
        <f t="shared" ca="1" si="560"/>
        <v>0</v>
      </c>
    </row>
    <row r="3225" spans="1:12" x14ac:dyDescent="0.2">
      <c r="A3225" s="1">
        <v>3205</v>
      </c>
      <c r="B3225" s="16">
        <f t="shared" ca="1" si="550"/>
        <v>1</v>
      </c>
      <c r="C3225" s="15">
        <f t="shared" ca="1" si="557"/>
        <v>12200</v>
      </c>
      <c r="D3225" s="16">
        <f t="shared" ca="1" si="551"/>
        <v>7271.9258189827506</v>
      </c>
      <c r="E3225" s="8">
        <f t="shared" ca="1" si="552"/>
        <v>218157.77456948251</v>
      </c>
      <c r="F3225" s="9">
        <f t="shared" ca="1" si="553"/>
        <v>4928.0741810172494</v>
      </c>
      <c r="G3225" s="12">
        <f t="shared" ca="1" si="558"/>
        <v>0.98415553616820384</v>
      </c>
      <c r="H3225" s="16">
        <f t="shared" ca="1" si="554"/>
        <v>1000</v>
      </c>
      <c r="I3225" s="8">
        <f t="shared" ca="1" si="555"/>
        <v>12000</v>
      </c>
      <c r="J3225" s="8">
        <f t="shared" ca="1" si="559"/>
        <v>230157.77456948251</v>
      </c>
      <c r="K3225" s="8">
        <f t="shared" ca="1" si="556"/>
        <v>122000</v>
      </c>
      <c r="L3225" s="17">
        <f t="shared" ca="1" si="560"/>
        <v>108157.77456948251</v>
      </c>
    </row>
    <row r="3226" spans="1:12" x14ac:dyDescent="0.2">
      <c r="A3226" s="1">
        <v>3206</v>
      </c>
      <c r="B3226" s="16">
        <f t="shared" ca="1" si="550"/>
        <v>0</v>
      </c>
      <c r="C3226" s="15">
        <f t="shared" ca="1" si="557"/>
        <v>0</v>
      </c>
      <c r="D3226" s="16">
        <f t="shared" ca="1" si="551"/>
        <v>0</v>
      </c>
      <c r="E3226" s="8">
        <f t="shared" ca="1" si="552"/>
        <v>0</v>
      </c>
      <c r="F3226" s="9">
        <f t="shared" ca="1" si="553"/>
        <v>0</v>
      </c>
      <c r="G3226" s="12">
        <f t="shared" ca="1" si="558"/>
        <v>7.9771804233835675E-2</v>
      </c>
      <c r="H3226" s="16">
        <f t="shared" ca="1" si="554"/>
        <v>500</v>
      </c>
      <c r="I3226" s="8">
        <f t="shared" ca="1" si="555"/>
        <v>0</v>
      </c>
      <c r="J3226" s="8">
        <f t="shared" ca="1" si="559"/>
        <v>0</v>
      </c>
      <c r="K3226" s="8">
        <f t="shared" ca="1" si="556"/>
        <v>0</v>
      </c>
      <c r="L3226" s="17">
        <f t="shared" ca="1" si="560"/>
        <v>0</v>
      </c>
    </row>
    <row r="3227" spans="1:12" x14ac:dyDescent="0.2">
      <c r="A3227" s="1">
        <v>3207</v>
      </c>
      <c r="B3227" s="16">
        <f t="shared" ca="1" si="550"/>
        <v>1</v>
      </c>
      <c r="C3227" s="15">
        <f t="shared" ca="1" si="557"/>
        <v>12200</v>
      </c>
      <c r="D3227" s="16">
        <f t="shared" ca="1" si="551"/>
        <v>8825.3168039813045</v>
      </c>
      <c r="E3227" s="8">
        <f t="shared" ca="1" si="552"/>
        <v>264759.50411943911</v>
      </c>
      <c r="F3227" s="9">
        <f t="shared" ca="1" si="553"/>
        <v>3374.6831960186955</v>
      </c>
      <c r="G3227" s="12">
        <f t="shared" ca="1" si="558"/>
        <v>0.37431187959069923</v>
      </c>
      <c r="H3227" s="16">
        <f t="shared" ca="1" si="554"/>
        <v>750</v>
      </c>
      <c r="I3227" s="8">
        <f t="shared" ca="1" si="555"/>
        <v>9000</v>
      </c>
      <c r="J3227" s="8">
        <f t="shared" ca="1" si="559"/>
        <v>273759.50411943911</v>
      </c>
      <c r="K3227" s="8">
        <f t="shared" ca="1" si="556"/>
        <v>122000</v>
      </c>
      <c r="L3227" s="17">
        <f t="shared" ca="1" si="560"/>
        <v>151759.50411943911</v>
      </c>
    </row>
    <row r="3228" spans="1:12" x14ac:dyDescent="0.2">
      <c r="A3228" s="1">
        <v>3208</v>
      </c>
      <c r="B3228" s="16">
        <f t="shared" ca="1" si="550"/>
        <v>1</v>
      </c>
      <c r="C3228" s="15">
        <f t="shared" ca="1" si="557"/>
        <v>12200</v>
      </c>
      <c r="D3228" s="16">
        <f t="shared" ca="1" si="551"/>
        <v>6546.0445020890056</v>
      </c>
      <c r="E3228" s="8">
        <f t="shared" ca="1" si="552"/>
        <v>196381.33506267017</v>
      </c>
      <c r="F3228" s="9">
        <f t="shared" ca="1" si="553"/>
        <v>5653.9554979109944</v>
      </c>
      <c r="G3228" s="12">
        <f t="shared" ca="1" si="558"/>
        <v>0.3885251958463134</v>
      </c>
      <c r="H3228" s="16">
        <f t="shared" ca="1" si="554"/>
        <v>750</v>
      </c>
      <c r="I3228" s="8">
        <f t="shared" ca="1" si="555"/>
        <v>9000</v>
      </c>
      <c r="J3228" s="8">
        <f t="shared" ca="1" si="559"/>
        <v>205381.33506267017</v>
      </c>
      <c r="K3228" s="8">
        <f t="shared" ca="1" si="556"/>
        <v>122000</v>
      </c>
      <c r="L3228" s="17">
        <f t="shared" ca="1" si="560"/>
        <v>83381.335062670172</v>
      </c>
    </row>
    <row r="3229" spans="1:12" x14ac:dyDescent="0.2">
      <c r="A3229" s="1">
        <v>3209</v>
      </c>
      <c r="B3229" s="16">
        <f t="shared" ca="1" si="550"/>
        <v>0</v>
      </c>
      <c r="C3229" s="15">
        <f t="shared" ca="1" si="557"/>
        <v>0</v>
      </c>
      <c r="D3229" s="16">
        <f t="shared" ca="1" si="551"/>
        <v>0</v>
      </c>
      <c r="E3229" s="8">
        <f t="shared" ca="1" si="552"/>
        <v>0</v>
      </c>
      <c r="F3229" s="9">
        <f t="shared" ca="1" si="553"/>
        <v>0</v>
      </c>
      <c r="G3229" s="12">
        <f t="shared" ca="1" si="558"/>
        <v>0.41345874900249824</v>
      </c>
      <c r="H3229" s="16">
        <f t="shared" ca="1" si="554"/>
        <v>750</v>
      </c>
      <c r="I3229" s="8">
        <f t="shared" ca="1" si="555"/>
        <v>0</v>
      </c>
      <c r="J3229" s="8">
        <f t="shared" ca="1" si="559"/>
        <v>0</v>
      </c>
      <c r="K3229" s="8">
        <f t="shared" ca="1" si="556"/>
        <v>0</v>
      </c>
      <c r="L3229" s="17">
        <f t="shared" ca="1" si="560"/>
        <v>0</v>
      </c>
    </row>
    <row r="3230" spans="1:12" x14ac:dyDescent="0.2">
      <c r="A3230" s="1">
        <v>3210</v>
      </c>
      <c r="B3230" s="16">
        <f t="shared" ca="1" si="550"/>
        <v>0</v>
      </c>
      <c r="C3230" s="15">
        <f t="shared" ca="1" si="557"/>
        <v>0</v>
      </c>
      <c r="D3230" s="16">
        <f t="shared" ca="1" si="551"/>
        <v>0</v>
      </c>
      <c r="E3230" s="8">
        <f t="shared" ca="1" si="552"/>
        <v>0</v>
      </c>
      <c r="F3230" s="9">
        <f t="shared" ca="1" si="553"/>
        <v>0</v>
      </c>
      <c r="G3230" s="12">
        <f t="shared" ca="1" si="558"/>
        <v>0.37519840772238078</v>
      </c>
      <c r="H3230" s="16">
        <f t="shared" ca="1" si="554"/>
        <v>750</v>
      </c>
      <c r="I3230" s="8">
        <f t="shared" ca="1" si="555"/>
        <v>0</v>
      </c>
      <c r="J3230" s="8">
        <f t="shared" ca="1" si="559"/>
        <v>0</v>
      </c>
      <c r="K3230" s="8">
        <f t="shared" ca="1" si="556"/>
        <v>0</v>
      </c>
      <c r="L3230" s="17">
        <f t="shared" ca="1" si="560"/>
        <v>0</v>
      </c>
    </row>
    <row r="3231" spans="1:12" x14ac:dyDescent="0.2">
      <c r="A3231" s="1">
        <v>3211</v>
      </c>
      <c r="B3231" s="16">
        <f t="shared" ca="1" si="550"/>
        <v>0</v>
      </c>
      <c r="C3231" s="15">
        <f t="shared" ca="1" si="557"/>
        <v>0</v>
      </c>
      <c r="D3231" s="16">
        <f t="shared" ca="1" si="551"/>
        <v>0</v>
      </c>
      <c r="E3231" s="8">
        <f t="shared" ca="1" si="552"/>
        <v>0</v>
      </c>
      <c r="F3231" s="9">
        <f t="shared" ca="1" si="553"/>
        <v>0</v>
      </c>
      <c r="G3231" s="12">
        <f t="shared" ca="1" si="558"/>
        <v>6.1563110713337421E-3</v>
      </c>
      <c r="H3231" s="16">
        <f t="shared" ca="1" si="554"/>
        <v>500</v>
      </c>
      <c r="I3231" s="8">
        <f t="shared" ca="1" si="555"/>
        <v>0</v>
      </c>
      <c r="J3231" s="8">
        <f t="shared" ca="1" si="559"/>
        <v>0</v>
      </c>
      <c r="K3231" s="8">
        <f t="shared" ca="1" si="556"/>
        <v>0</v>
      </c>
      <c r="L3231" s="17">
        <f t="shared" ca="1" si="560"/>
        <v>0</v>
      </c>
    </row>
    <row r="3232" spans="1:12" x14ac:dyDescent="0.2">
      <c r="A3232" s="1">
        <v>3212</v>
      </c>
      <c r="B3232" s="16">
        <f t="shared" ca="1" si="550"/>
        <v>0</v>
      </c>
      <c r="C3232" s="15">
        <f t="shared" ca="1" si="557"/>
        <v>0</v>
      </c>
      <c r="D3232" s="16">
        <f t="shared" ca="1" si="551"/>
        <v>0</v>
      </c>
      <c r="E3232" s="8">
        <f t="shared" ca="1" si="552"/>
        <v>0</v>
      </c>
      <c r="F3232" s="9">
        <f t="shared" ca="1" si="553"/>
        <v>0</v>
      </c>
      <c r="G3232" s="12">
        <f t="shared" ca="1" si="558"/>
        <v>0.57059243494280354</v>
      </c>
      <c r="H3232" s="16">
        <f t="shared" ca="1" si="554"/>
        <v>750</v>
      </c>
      <c r="I3232" s="8">
        <f t="shared" ca="1" si="555"/>
        <v>0</v>
      </c>
      <c r="J3232" s="8">
        <f t="shared" ca="1" si="559"/>
        <v>0</v>
      </c>
      <c r="K3232" s="8">
        <f t="shared" ca="1" si="556"/>
        <v>0</v>
      </c>
      <c r="L3232" s="17">
        <f t="shared" ca="1" si="560"/>
        <v>0</v>
      </c>
    </row>
    <row r="3233" spans="1:12" x14ac:dyDescent="0.2">
      <c r="A3233" s="1">
        <v>3213</v>
      </c>
      <c r="B3233" s="16">
        <f t="shared" ca="1" si="550"/>
        <v>0</v>
      </c>
      <c r="C3233" s="15">
        <f t="shared" ca="1" si="557"/>
        <v>0</v>
      </c>
      <c r="D3233" s="16">
        <f t="shared" ca="1" si="551"/>
        <v>0</v>
      </c>
      <c r="E3233" s="8">
        <f t="shared" ca="1" si="552"/>
        <v>0</v>
      </c>
      <c r="F3233" s="9">
        <f t="shared" ca="1" si="553"/>
        <v>0</v>
      </c>
      <c r="G3233" s="12">
        <f t="shared" ca="1" si="558"/>
        <v>0.3681572405412904</v>
      </c>
      <c r="H3233" s="16">
        <f t="shared" ca="1" si="554"/>
        <v>750</v>
      </c>
      <c r="I3233" s="8">
        <f t="shared" ca="1" si="555"/>
        <v>0</v>
      </c>
      <c r="J3233" s="8">
        <f t="shared" ca="1" si="559"/>
        <v>0</v>
      </c>
      <c r="K3233" s="8">
        <f t="shared" ca="1" si="556"/>
        <v>0</v>
      </c>
      <c r="L3233" s="17">
        <f t="shared" ca="1" si="560"/>
        <v>0</v>
      </c>
    </row>
    <row r="3234" spans="1:12" x14ac:dyDescent="0.2">
      <c r="A3234" s="1">
        <v>3214</v>
      </c>
      <c r="B3234" s="16">
        <f t="shared" ca="1" si="550"/>
        <v>1</v>
      </c>
      <c r="C3234" s="15">
        <f t="shared" ca="1" si="557"/>
        <v>12200</v>
      </c>
      <c r="D3234" s="16">
        <f t="shared" ca="1" si="551"/>
        <v>13632.708544692694</v>
      </c>
      <c r="E3234" s="8">
        <f t="shared" ca="1" si="552"/>
        <v>366000</v>
      </c>
      <c r="F3234" s="9">
        <f t="shared" ca="1" si="553"/>
        <v>0</v>
      </c>
      <c r="G3234" s="12">
        <f t="shared" ca="1" si="558"/>
        <v>3.9344334981411544E-2</v>
      </c>
      <c r="H3234" s="16">
        <f t="shared" ca="1" si="554"/>
        <v>500</v>
      </c>
      <c r="I3234" s="8">
        <f t="shared" ca="1" si="555"/>
        <v>0</v>
      </c>
      <c r="J3234" s="8">
        <f t="shared" ca="1" si="559"/>
        <v>366000</v>
      </c>
      <c r="K3234" s="8">
        <f t="shared" ca="1" si="556"/>
        <v>122000</v>
      </c>
      <c r="L3234" s="17">
        <f t="shared" ca="1" si="560"/>
        <v>244000</v>
      </c>
    </row>
    <row r="3235" spans="1:12" x14ac:dyDescent="0.2">
      <c r="A3235" s="1">
        <v>3215</v>
      </c>
      <c r="B3235" s="16">
        <f t="shared" ca="1" si="550"/>
        <v>1</v>
      </c>
      <c r="C3235" s="15">
        <f t="shared" ca="1" si="557"/>
        <v>12200</v>
      </c>
      <c r="D3235" s="16">
        <f t="shared" ca="1" si="551"/>
        <v>13055.409427857736</v>
      </c>
      <c r="E3235" s="8">
        <f t="shared" ca="1" si="552"/>
        <v>366000</v>
      </c>
      <c r="F3235" s="9">
        <f t="shared" ca="1" si="553"/>
        <v>0</v>
      </c>
      <c r="G3235" s="12">
        <f t="shared" ca="1" si="558"/>
        <v>0.40554962194529232</v>
      </c>
      <c r="H3235" s="16">
        <f t="shared" ca="1" si="554"/>
        <v>750</v>
      </c>
      <c r="I3235" s="8">
        <f t="shared" ca="1" si="555"/>
        <v>0</v>
      </c>
      <c r="J3235" s="8">
        <f t="shared" ca="1" si="559"/>
        <v>366000</v>
      </c>
      <c r="K3235" s="8">
        <f t="shared" ca="1" si="556"/>
        <v>122000</v>
      </c>
      <c r="L3235" s="17">
        <f t="shared" ca="1" si="560"/>
        <v>244000</v>
      </c>
    </row>
    <row r="3236" spans="1:12" x14ac:dyDescent="0.2">
      <c r="A3236" s="1">
        <v>3216</v>
      </c>
      <c r="B3236" s="16">
        <f t="shared" ca="1" si="550"/>
        <v>1</v>
      </c>
      <c r="C3236" s="15">
        <f t="shared" ca="1" si="557"/>
        <v>12200</v>
      </c>
      <c r="D3236" s="16">
        <f t="shared" ca="1" si="551"/>
        <v>6203.6494873787979</v>
      </c>
      <c r="E3236" s="8">
        <f t="shared" ca="1" si="552"/>
        <v>186109.48462136392</v>
      </c>
      <c r="F3236" s="9">
        <f t="shared" ca="1" si="553"/>
        <v>5996.3505126212021</v>
      </c>
      <c r="G3236" s="12">
        <f t="shared" ca="1" si="558"/>
        <v>7.4967120414495936E-2</v>
      </c>
      <c r="H3236" s="16">
        <f t="shared" ca="1" si="554"/>
        <v>500</v>
      </c>
      <c r="I3236" s="8">
        <f t="shared" ca="1" si="555"/>
        <v>6000</v>
      </c>
      <c r="J3236" s="8">
        <f t="shared" ca="1" si="559"/>
        <v>192109.48462136392</v>
      </c>
      <c r="K3236" s="8">
        <f t="shared" ca="1" si="556"/>
        <v>122000</v>
      </c>
      <c r="L3236" s="17">
        <f t="shared" ca="1" si="560"/>
        <v>70109.484621363925</v>
      </c>
    </row>
    <row r="3237" spans="1:12" x14ac:dyDescent="0.2">
      <c r="A3237" s="1">
        <v>3217</v>
      </c>
      <c r="B3237" s="16">
        <f t="shared" ca="1" si="550"/>
        <v>1</v>
      </c>
      <c r="C3237" s="15">
        <f t="shared" ca="1" si="557"/>
        <v>12200</v>
      </c>
      <c r="D3237" s="16">
        <f t="shared" ca="1" si="551"/>
        <v>8661.8225647403524</v>
      </c>
      <c r="E3237" s="8">
        <f t="shared" ca="1" si="552"/>
        <v>259854.67694221059</v>
      </c>
      <c r="F3237" s="9">
        <f t="shared" ca="1" si="553"/>
        <v>3538.1774352596476</v>
      </c>
      <c r="G3237" s="12">
        <f t="shared" ca="1" si="558"/>
        <v>0.20280999884785178</v>
      </c>
      <c r="H3237" s="16">
        <f t="shared" ca="1" si="554"/>
        <v>500</v>
      </c>
      <c r="I3237" s="8">
        <f t="shared" ca="1" si="555"/>
        <v>6000</v>
      </c>
      <c r="J3237" s="8">
        <f t="shared" ca="1" si="559"/>
        <v>265854.67694221059</v>
      </c>
      <c r="K3237" s="8">
        <f t="shared" ca="1" si="556"/>
        <v>122000</v>
      </c>
      <c r="L3237" s="17">
        <f t="shared" ca="1" si="560"/>
        <v>143854.67694221059</v>
      </c>
    </row>
    <row r="3238" spans="1:12" x14ac:dyDescent="0.2">
      <c r="A3238" s="1">
        <v>3218</v>
      </c>
      <c r="B3238" s="16">
        <f t="shared" ca="1" si="550"/>
        <v>0</v>
      </c>
      <c r="C3238" s="15">
        <f t="shared" ca="1" si="557"/>
        <v>0</v>
      </c>
      <c r="D3238" s="16">
        <f t="shared" ca="1" si="551"/>
        <v>0</v>
      </c>
      <c r="E3238" s="8">
        <f t="shared" ca="1" si="552"/>
        <v>0</v>
      </c>
      <c r="F3238" s="9">
        <f t="shared" ca="1" si="553"/>
        <v>0</v>
      </c>
      <c r="G3238" s="12">
        <f t="shared" ca="1" si="558"/>
        <v>3.8907114141806365E-2</v>
      </c>
      <c r="H3238" s="16">
        <f t="shared" ca="1" si="554"/>
        <v>500</v>
      </c>
      <c r="I3238" s="8">
        <f t="shared" ca="1" si="555"/>
        <v>0</v>
      </c>
      <c r="J3238" s="8">
        <f t="shared" ca="1" si="559"/>
        <v>0</v>
      </c>
      <c r="K3238" s="8">
        <f t="shared" ca="1" si="556"/>
        <v>0</v>
      </c>
      <c r="L3238" s="17">
        <f t="shared" ca="1" si="560"/>
        <v>0</v>
      </c>
    </row>
    <row r="3239" spans="1:12" x14ac:dyDescent="0.2">
      <c r="A3239" s="1">
        <v>3219</v>
      </c>
      <c r="B3239" s="16">
        <f t="shared" ca="1" si="550"/>
        <v>0</v>
      </c>
      <c r="C3239" s="15">
        <f t="shared" ca="1" si="557"/>
        <v>0</v>
      </c>
      <c r="D3239" s="16">
        <f t="shared" ca="1" si="551"/>
        <v>0</v>
      </c>
      <c r="E3239" s="8">
        <f t="shared" ca="1" si="552"/>
        <v>0</v>
      </c>
      <c r="F3239" s="9">
        <f t="shared" ca="1" si="553"/>
        <v>0</v>
      </c>
      <c r="G3239" s="12">
        <f t="shared" ca="1" si="558"/>
        <v>0.64984204286968672</v>
      </c>
      <c r="H3239" s="16">
        <f t="shared" ca="1" si="554"/>
        <v>750</v>
      </c>
      <c r="I3239" s="8">
        <f t="shared" ca="1" si="555"/>
        <v>0</v>
      </c>
      <c r="J3239" s="8">
        <f t="shared" ca="1" si="559"/>
        <v>0</v>
      </c>
      <c r="K3239" s="8">
        <f t="shared" ca="1" si="556"/>
        <v>0</v>
      </c>
      <c r="L3239" s="17">
        <f t="shared" ca="1" si="560"/>
        <v>0</v>
      </c>
    </row>
    <row r="3240" spans="1:12" x14ac:dyDescent="0.2">
      <c r="A3240" s="1">
        <v>3220</v>
      </c>
      <c r="B3240" s="16">
        <f t="shared" ca="1" si="550"/>
        <v>1</v>
      </c>
      <c r="C3240" s="15">
        <f t="shared" ca="1" si="557"/>
        <v>12200</v>
      </c>
      <c r="D3240" s="16">
        <f t="shared" ca="1" si="551"/>
        <v>9265.7547609063677</v>
      </c>
      <c r="E3240" s="8">
        <f t="shared" ca="1" si="552"/>
        <v>277972.64282719104</v>
      </c>
      <c r="F3240" s="9">
        <f t="shared" ca="1" si="553"/>
        <v>2934.2452390936323</v>
      </c>
      <c r="G3240" s="12">
        <f t="shared" ca="1" si="558"/>
        <v>7.061521739683807E-2</v>
      </c>
      <c r="H3240" s="16">
        <f t="shared" ca="1" si="554"/>
        <v>500</v>
      </c>
      <c r="I3240" s="8">
        <f t="shared" ca="1" si="555"/>
        <v>6000</v>
      </c>
      <c r="J3240" s="8">
        <f t="shared" ca="1" si="559"/>
        <v>283972.64282719104</v>
      </c>
      <c r="K3240" s="8">
        <f t="shared" ca="1" si="556"/>
        <v>122000</v>
      </c>
      <c r="L3240" s="17">
        <f t="shared" ca="1" si="560"/>
        <v>161972.64282719104</v>
      </c>
    </row>
    <row r="3241" spans="1:12" x14ac:dyDescent="0.2">
      <c r="A3241" s="1">
        <v>3221</v>
      </c>
      <c r="B3241" s="16">
        <f t="shared" ca="1" si="550"/>
        <v>0</v>
      </c>
      <c r="C3241" s="15">
        <f t="shared" ca="1" si="557"/>
        <v>0</v>
      </c>
      <c r="D3241" s="16">
        <f t="shared" ca="1" si="551"/>
        <v>0</v>
      </c>
      <c r="E3241" s="8">
        <f t="shared" ca="1" si="552"/>
        <v>0</v>
      </c>
      <c r="F3241" s="9">
        <f t="shared" ca="1" si="553"/>
        <v>0</v>
      </c>
      <c r="G3241" s="12">
        <f t="shared" ca="1" si="558"/>
        <v>0.79933900874482577</v>
      </c>
      <c r="H3241" s="16">
        <f t="shared" ca="1" si="554"/>
        <v>1000</v>
      </c>
      <c r="I3241" s="8">
        <f t="shared" ca="1" si="555"/>
        <v>0</v>
      </c>
      <c r="J3241" s="8">
        <f t="shared" ca="1" si="559"/>
        <v>0</v>
      </c>
      <c r="K3241" s="8">
        <f t="shared" ca="1" si="556"/>
        <v>0</v>
      </c>
      <c r="L3241" s="17">
        <f t="shared" ca="1" si="560"/>
        <v>0</v>
      </c>
    </row>
    <row r="3242" spans="1:12" x14ac:dyDescent="0.2">
      <c r="A3242" s="1">
        <v>3222</v>
      </c>
      <c r="B3242" s="16">
        <f t="shared" ca="1" si="550"/>
        <v>1</v>
      </c>
      <c r="C3242" s="15">
        <f t="shared" ca="1" si="557"/>
        <v>12200</v>
      </c>
      <c r="D3242" s="16">
        <f t="shared" ca="1" si="551"/>
        <v>6671.390232859937</v>
      </c>
      <c r="E3242" s="8">
        <f t="shared" ca="1" si="552"/>
        <v>200141.70698579811</v>
      </c>
      <c r="F3242" s="9">
        <f t="shared" ca="1" si="553"/>
        <v>5528.609767140063</v>
      </c>
      <c r="G3242" s="12">
        <f t="shared" ca="1" si="558"/>
        <v>0.77603470843152544</v>
      </c>
      <c r="H3242" s="16">
        <f t="shared" ca="1" si="554"/>
        <v>1000</v>
      </c>
      <c r="I3242" s="8">
        <f t="shared" ca="1" si="555"/>
        <v>12000</v>
      </c>
      <c r="J3242" s="8">
        <f t="shared" ca="1" si="559"/>
        <v>212141.70698579811</v>
      </c>
      <c r="K3242" s="8">
        <f t="shared" ca="1" si="556"/>
        <v>122000</v>
      </c>
      <c r="L3242" s="17">
        <f t="shared" ca="1" si="560"/>
        <v>90141.706985798111</v>
      </c>
    </row>
    <row r="3243" spans="1:12" x14ac:dyDescent="0.2">
      <c r="A3243" s="1">
        <v>3223</v>
      </c>
      <c r="B3243" s="16">
        <f t="shared" ca="1" si="550"/>
        <v>0</v>
      </c>
      <c r="C3243" s="15">
        <f t="shared" ca="1" si="557"/>
        <v>0</v>
      </c>
      <c r="D3243" s="16">
        <f t="shared" ca="1" si="551"/>
        <v>0</v>
      </c>
      <c r="E3243" s="8">
        <f t="shared" ca="1" si="552"/>
        <v>0</v>
      </c>
      <c r="F3243" s="9">
        <f t="shared" ca="1" si="553"/>
        <v>0</v>
      </c>
      <c r="G3243" s="12">
        <f t="shared" ca="1" si="558"/>
        <v>0.97105443778087308</v>
      </c>
      <c r="H3243" s="16">
        <f t="shared" ca="1" si="554"/>
        <v>1000</v>
      </c>
      <c r="I3243" s="8">
        <f t="shared" ca="1" si="555"/>
        <v>0</v>
      </c>
      <c r="J3243" s="8">
        <f t="shared" ca="1" si="559"/>
        <v>0</v>
      </c>
      <c r="K3243" s="8">
        <f t="shared" ca="1" si="556"/>
        <v>0</v>
      </c>
      <c r="L3243" s="17">
        <f t="shared" ca="1" si="560"/>
        <v>0</v>
      </c>
    </row>
    <row r="3244" spans="1:12" x14ac:dyDescent="0.2">
      <c r="A3244" s="1">
        <v>3224</v>
      </c>
      <c r="B3244" s="16">
        <f t="shared" ca="1" si="550"/>
        <v>0</v>
      </c>
      <c r="C3244" s="15">
        <f t="shared" ca="1" si="557"/>
        <v>0</v>
      </c>
      <c r="D3244" s="16">
        <f t="shared" ca="1" si="551"/>
        <v>0</v>
      </c>
      <c r="E3244" s="8">
        <f t="shared" ca="1" si="552"/>
        <v>0</v>
      </c>
      <c r="F3244" s="9">
        <f t="shared" ca="1" si="553"/>
        <v>0</v>
      </c>
      <c r="G3244" s="12">
        <f t="shared" ca="1" si="558"/>
        <v>6.6633319983909645E-2</v>
      </c>
      <c r="H3244" s="16">
        <f t="shared" ca="1" si="554"/>
        <v>500</v>
      </c>
      <c r="I3244" s="8">
        <f t="shared" ca="1" si="555"/>
        <v>0</v>
      </c>
      <c r="J3244" s="8">
        <f t="shared" ca="1" si="559"/>
        <v>0</v>
      </c>
      <c r="K3244" s="8">
        <f t="shared" ca="1" si="556"/>
        <v>0</v>
      </c>
      <c r="L3244" s="17">
        <f t="shared" ca="1" si="560"/>
        <v>0</v>
      </c>
    </row>
    <row r="3245" spans="1:12" x14ac:dyDescent="0.2">
      <c r="A3245" s="1">
        <v>3225</v>
      </c>
      <c r="B3245" s="16">
        <f t="shared" ca="1" si="550"/>
        <v>0</v>
      </c>
      <c r="C3245" s="15">
        <f t="shared" ca="1" si="557"/>
        <v>0</v>
      </c>
      <c r="D3245" s="16">
        <f t="shared" ca="1" si="551"/>
        <v>0</v>
      </c>
      <c r="E3245" s="8">
        <f t="shared" ca="1" si="552"/>
        <v>0</v>
      </c>
      <c r="F3245" s="9">
        <f t="shared" ca="1" si="553"/>
        <v>0</v>
      </c>
      <c r="G3245" s="12">
        <f t="shared" ca="1" si="558"/>
        <v>0.30306618524940876</v>
      </c>
      <c r="H3245" s="16">
        <f t="shared" ca="1" si="554"/>
        <v>750</v>
      </c>
      <c r="I3245" s="8">
        <f t="shared" ca="1" si="555"/>
        <v>0</v>
      </c>
      <c r="J3245" s="8">
        <f t="shared" ca="1" si="559"/>
        <v>0</v>
      </c>
      <c r="K3245" s="8">
        <f t="shared" ca="1" si="556"/>
        <v>0</v>
      </c>
      <c r="L3245" s="17">
        <f t="shared" ca="1" si="560"/>
        <v>0</v>
      </c>
    </row>
    <row r="3246" spans="1:12" x14ac:dyDescent="0.2">
      <c r="A3246" s="1">
        <v>3226</v>
      </c>
      <c r="B3246" s="16">
        <f t="shared" ca="1" si="550"/>
        <v>1</v>
      </c>
      <c r="C3246" s="15">
        <f t="shared" ca="1" si="557"/>
        <v>12200</v>
      </c>
      <c r="D3246" s="16">
        <f t="shared" ca="1" si="551"/>
        <v>8074.0677357052591</v>
      </c>
      <c r="E3246" s="8">
        <f t="shared" ca="1" si="552"/>
        <v>242222.03207115777</v>
      </c>
      <c r="F3246" s="9">
        <f t="shared" ca="1" si="553"/>
        <v>4125.9322642947409</v>
      </c>
      <c r="G3246" s="12">
        <f t="shared" ca="1" si="558"/>
        <v>3.051874447809777E-2</v>
      </c>
      <c r="H3246" s="16">
        <f t="shared" ca="1" si="554"/>
        <v>500</v>
      </c>
      <c r="I3246" s="8">
        <f t="shared" ca="1" si="555"/>
        <v>6000</v>
      </c>
      <c r="J3246" s="8">
        <f t="shared" ca="1" si="559"/>
        <v>248222.03207115777</v>
      </c>
      <c r="K3246" s="8">
        <f t="shared" ca="1" si="556"/>
        <v>122000</v>
      </c>
      <c r="L3246" s="17">
        <f t="shared" ca="1" si="560"/>
        <v>126222.03207115777</v>
      </c>
    </row>
    <row r="3247" spans="1:12" x14ac:dyDescent="0.2">
      <c r="A3247" s="1">
        <v>3227</v>
      </c>
      <c r="B3247" s="16">
        <f t="shared" ca="1" si="550"/>
        <v>1</v>
      </c>
      <c r="C3247" s="15">
        <f t="shared" ca="1" si="557"/>
        <v>12200</v>
      </c>
      <c r="D3247" s="16">
        <f t="shared" ca="1" si="551"/>
        <v>10300.169788147581</v>
      </c>
      <c r="E3247" s="8">
        <f t="shared" ca="1" si="552"/>
        <v>309005.09364442743</v>
      </c>
      <c r="F3247" s="9">
        <f t="shared" ca="1" si="553"/>
        <v>1899.8302118524189</v>
      </c>
      <c r="G3247" s="12">
        <f t="shared" ca="1" si="558"/>
        <v>0.81153121832017028</v>
      </c>
      <c r="H3247" s="16">
        <f t="shared" ca="1" si="554"/>
        <v>1000</v>
      </c>
      <c r="I3247" s="8">
        <f t="shared" ca="1" si="555"/>
        <v>12000</v>
      </c>
      <c r="J3247" s="8">
        <f t="shared" ca="1" si="559"/>
        <v>321005.09364442743</v>
      </c>
      <c r="K3247" s="8">
        <f t="shared" ca="1" si="556"/>
        <v>122000</v>
      </c>
      <c r="L3247" s="17">
        <f t="shared" ca="1" si="560"/>
        <v>199005.09364442743</v>
      </c>
    </row>
    <row r="3248" spans="1:12" x14ac:dyDescent="0.2">
      <c r="A3248" s="1">
        <v>3228</v>
      </c>
      <c r="B3248" s="16">
        <f t="shared" ca="1" si="550"/>
        <v>1</v>
      </c>
      <c r="C3248" s="15">
        <f t="shared" ca="1" si="557"/>
        <v>12200</v>
      </c>
      <c r="D3248" s="16">
        <f t="shared" ca="1" si="551"/>
        <v>13425.964912105401</v>
      </c>
      <c r="E3248" s="8">
        <f t="shared" ca="1" si="552"/>
        <v>366000</v>
      </c>
      <c r="F3248" s="9">
        <f t="shared" ca="1" si="553"/>
        <v>0</v>
      </c>
      <c r="G3248" s="12">
        <f t="shared" ca="1" si="558"/>
        <v>0.22956843388463066</v>
      </c>
      <c r="H3248" s="16">
        <f t="shared" ca="1" si="554"/>
        <v>500</v>
      </c>
      <c r="I3248" s="8">
        <f t="shared" ca="1" si="555"/>
        <v>0</v>
      </c>
      <c r="J3248" s="8">
        <f t="shared" ca="1" si="559"/>
        <v>366000</v>
      </c>
      <c r="K3248" s="8">
        <f t="shared" ca="1" si="556"/>
        <v>122000</v>
      </c>
      <c r="L3248" s="17">
        <f t="shared" ca="1" si="560"/>
        <v>244000</v>
      </c>
    </row>
    <row r="3249" spans="1:12" x14ac:dyDescent="0.2">
      <c r="A3249" s="1">
        <v>3229</v>
      </c>
      <c r="B3249" s="16">
        <f t="shared" ca="1" si="550"/>
        <v>1</v>
      </c>
      <c r="C3249" s="15">
        <f t="shared" ca="1" si="557"/>
        <v>12200</v>
      </c>
      <c r="D3249" s="16">
        <f t="shared" ca="1" si="551"/>
        <v>10295.383305565329</v>
      </c>
      <c r="E3249" s="8">
        <f t="shared" ca="1" si="552"/>
        <v>308861.49916695984</v>
      </c>
      <c r="F3249" s="9">
        <f t="shared" ca="1" si="553"/>
        <v>1904.6166944346714</v>
      </c>
      <c r="G3249" s="12">
        <f t="shared" ca="1" si="558"/>
        <v>0.65487201624010893</v>
      </c>
      <c r="H3249" s="16">
        <f t="shared" ca="1" si="554"/>
        <v>750</v>
      </c>
      <c r="I3249" s="8">
        <f t="shared" ca="1" si="555"/>
        <v>9000</v>
      </c>
      <c r="J3249" s="8">
        <f t="shared" ca="1" si="559"/>
        <v>317861.49916695984</v>
      </c>
      <c r="K3249" s="8">
        <f t="shared" ca="1" si="556"/>
        <v>122000</v>
      </c>
      <c r="L3249" s="17">
        <f t="shared" ca="1" si="560"/>
        <v>195861.49916695984</v>
      </c>
    </row>
    <row r="3250" spans="1:12" x14ac:dyDescent="0.2">
      <c r="A3250" s="1">
        <v>3230</v>
      </c>
      <c r="B3250" s="16">
        <f t="shared" ca="1" si="550"/>
        <v>0</v>
      </c>
      <c r="C3250" s="15">
        <f t="shared" ca="1" si="557"/>
        <v>0</v>
      </c>
      <c r="D3250" s="16">
        <f t="shared" ca="1" si="551"/>
        <v>0</v>
      </c>
      <c r="E3250" s="8">
        <f t="shared" ca="1" si="552"/>
        <v>0</v>
      </c>
      <c r="F3250" s="9">
        <f t="shared" ca="1" si="553"/>
        <v>0</v>
      </c>
      <c r="G3250" s="12">
        <f t="shared" ca="1" si="558"/>
        <v>0.39955832380790768</v>
      </c>
      <c r="H3250" s="16">
        <f t="shared" ca="1" si="554"/>
        <v>750</v>
      </c>
      <c r="I3250" s="8">
        <f t="shared" ca="1" si="555"/>
        <v>0</v>
      </c>
      <c r="J3250" s="8">
        <f t="shared" ca="1" si="559"/>
        <v>0</v>
      </c>
      <c r="K3250" s="8">
        <f t="shared" ca="1" si="556"/>
        <v>0</v>
      </c>
      <c r="L3250" s="17">
        <f t="shared" ca="1" si="560"/>
        <v>0</v>
      </c>
    </row>
    <row r="3251" spans="1:12" x14ac:dyDescent="0.2">
      <c r="A3251" s="1">
        <v>3231</v>
      </c>
      <c r="B3251" s="16">
        <f t="shared" ca="1" si="550"/>
        <v>0</v>
      </c>
      <c r="C3251" s="15">
        <f t="shared" ca="1" si="557"/>
        <v>0</v>
      </c>
      <c r="D3251" s="16">
        <f t="shared" ca="1" si="551"/>
        <v>0</v>
      </c>
      <c r="E3251" s="8">
        <f t="shared" ca="1" si="552"/>
        <v>0</v>
      </c>
      <c r="F3251" s="9">
        <f t="shared" ca="1" si="553"/>
        <v>0</v>
      </c>
      <c r="G3251" s="12">
        <f t="shared" ca="1" si="558"/>
        <v>0.69381996795576217</v>
      </c>
      <c r="H3251" s="16">
        <f t="shared" ca="1" si="554"/>
        <v>750</v>
      </c>
      <c r="I3251" s="8">
        <f t="shared" ca="1" si="555"/>
        <v>0</v>
      </c>
      <c r="J3251" s="8">
        <f t="shared" ca="1" si="559"/>
        <v>0</v>
      </c>
      <c r="K3251" s="8">
        <f t="shared" ca="1" si="556"/>
        <v>0</v>
      </c>
      <c r="L3251" s="17">
        <f t="shared" ca="1" si="560"/>
        <v>0</v>
      </c>
    </row>
    <row r="3252" spans="1:12" x14ac:dyDescent="0.2">
      <c r="A3252" s="1">
        <v>3232</v>
      </c>
      <c r="B3252" s="16">
        <f t="shared" ca="1" si="550"/>
        <v>1</v>
      </c>
      <c r="C3252" s="15">
        <f t="shared" ca="1" si="557"/>
        <v>12200</v>
      </c>
      <c r="D3252" s="16">
        <f t="shared" ca="1" si="551"/>
        <v>10851.247377793343</v>
      </c>
      <c r="E3252" s="8">
        <f t="shared" ca="1" si="552"/>
        <v>325537.4213338003</v>
      </c>
      <c r="F3252" s="9">
        <f t="shared" ca="1" si="553"/>
        <v>1348.7526222066572</v>
      </c>
      <c r="G3252" s="12">
        <f t="shared" ca="1" si="558"/>
        <v>0.45087397351575231</v>
      </c>
      <c r="H3252" s="16">
        <f t="shared" ca="1" si="554"/>
        <v>750</v>
      </c>
      <c r="I3252" s="8">
        <f t="shared" ca="1" si="555"/>
        <v>9000</v>
      </c>
      <c r="J3252" s="8">
        <f t="shared" ca="1" si="559"/>
        <v>334537.4213338003</v>
      </c>
      <c r="K3252" s="8">
        <f t="shared" ca="1" si="556"/>
        <v>122000</v>
      </c>
      <c r="L3252" s="17">
        <f t="shared" ca="1" si="560"/>
        <v>212537.4213338003</v>
      </c>
    </row>
    <row r="3253" spans="1:12" x14ac:dyDescent="0.2">
      <c r="A3253" s="1">
        <v>3233</v>
      </c>
      <c r="B3253" s="16">
        <f t="shared" ca="1" si="550"/>
        <v>0</v>
      </c>
      <c r="C3253" s="15">
        <f t="shared" ca="1" si="557"/>
        <v>0</v>
      </c>
      <c r="D3253" s="16">
        <f t="shared" ca="1" si="551"/>
        <v>0</v>
      </c>
      <c r="E3253" s="8">
        <f t="shared" ca="1" si="552"/>
        <v>0</v>
      </c>
      <c r="F3253" s="9">
        <f t="shared" ca="1" si="553"/>
        <v>0</v>
      </c>
      <c r="G3253" s="12">
        <f t="shared" ca="1" si="558"/>
        <v>0.50343366589685246</v>
      </c>
      <c r="H3253" s="16">
        <f t="shared" ca="1" si="554"/>
        <v>750</v>
      </c>
      <c r="I3253" s="8">
        <f t="shared" ca="1" si="555"/>
        <v>0</v>
      </c>
      <c r="J3253" s="8">
        <f t="shared" ca="1" si="559"/>
        <v>0</v>
      </c>
      <c r="K3253" s="8">
        <f t="shared" ca="1" si="556"/>
        <v>0</v>
      </c>
      <c r="L3253" s="17">
        <f t="shared" ca="1" si="560"/>
        <v>0</v>
      </c>
    </row>
    <row r="3254" spans="1:12" x14ac:dyDescent="0.2">
      <c r="A3254" s="1">
        <v>3234</v>
      </c>
      <c r="B3254" s="16">
        <f t="shared" ca="1" si="550"/>
        <v>1</v>
      </c>
      <c r="C3254" s="15">
        <f t="shared" ca="1" si="557"/>
        <v>12200</v>
      </c>
      <c r="D3254" s="16">
        <f t="shared" ca="1" si="551"/>
        <v>14624.135636995474</v>
      </c>
      <c r="E3254" s="8">
        <f t="shared" ca="1" si="552"/>
        <v>366000</v>
      </c>
      <c r="F3254" s="9">
        <f t="shared" ca="1" si="553"/>
        <v>0</v>
      </c>
      <c r="G3254" s="12">
        <f t="shared" ca="1" si="558"/>
        <v>0.6103470048942542</v>
      </c>
      <c r="H3254" s="16">
        <f t="shared" ca="1" si="554"/>
        <v>750</v>
      </c>
      <c r="I3254" s="8">
        <f t="shared" ca="1" si="555"/>
        <v>0</v>
      </c>
      <c r="J3254" s="8">
        <f t="shared" ca="1" si="559"/>
        <v>366000</v>
      </c>
      <c r="K3254" s="8">
        <f t="shared" ca="1" si="556"/>
        <v>122000</v>
      </c>
      <c r="L3254" s="17">
        <f t="shared" ca="1" si="560"/>
        <v>244000</v>
      </c>
    </row>
    <row r="3255" spans="1:12" x14ac:dyDescent="0.2">
      <c r="A3255" s="1">
        <v>3235</v>
      </c>
      <c r="B3255" s="16">
        <f t="shared" ca="1" si="550"/>
        <v>1</v>
      </c>
      <c r="C3255" s="15">
        <f t="shared" ca="1" si="557"/>
        <v>12200</v>
      </c>
      <c r="D3255" s="16">
        <f t="shared" ca="1" si="551"/>
        <v>5681.1412109795992</v>
      </c>
      <c r="E3255" s="8">
        <f t="shared" ca="1" si="552"/>
        <v>170434.23632938799</v>
      </c>
      <c r="F3255" s="9">
        <f t="shared" ca="1" si="553"/>
        <v>6518.8587890204008</v>
      </c>
      <c r="G3255" s="12">
        <f t="shared" ca="1" si="558"/>
        <v>0.56263474658158519</v>
      </c>
      <c r="H3255" s="16">
        <f t="shared" ca="1" si="554"/>
        <v>750</v>
      </c>
      <c r="I3255" s="8">
        <f t="shared" ca="1" si="555"/>
        <v>9000</v>
      </c>
      <c r="J3255" s="8">
        <f t="shared" ca="1" si="559"/>
        <v>179434.23632938799</v>
      </c>
      <c r="K3255" s="8">
        <f t="shared" ca="1" si="556"/>
        <v>122000</v>
      </c>
      <c r="L3255" s="17">
        <f t="shared" ca="1" si="560"/>
        <v>57434.23632938799</v>
      </c>
    </row>
    <row r="3256" spans="1:12" x14ac:dyDescent="0.2">
      <c r="A3256" s="1">
        <v>3236</v>
      </c>
      <c r="B3256" s="16">
        <f t="shared" ca="1" si="550"/>
        <v>0</v>
      </c>
      <c r="C3256" s="15">
        <f t="shared" ca="1" si="557"/>
        <v>0</v>
      </c>
      <c r="D3256" s="16">
        <f t="shared" ca="1" si="551"/>
        <v>0</v>
      </c>
      <c r="E3256" s="8">
        <f t="shared" ca="1" si="552"/>
        <v>0</v>
      </c>
      <c r="F3256" s="9">
        <f t="shared" ca="1" si="553"/>
        <v>0</v>
      </c>
      <c r="G3256" s="12">
        <f t="shared" ca="1" si="558"/>
        <v>0.5617237854782049</v>
      </c>
      <c r="H3256" s="16">
        <f t="shared" ca="1" si="554"/>
        <v>750</v>
      </c>
      <c r="I3256" s="8">
        <f t="shared" ca="1" si="555"/>
        <v>0</v>
      </c>
      <c r="J3256" s="8">
        <f t="shared" ca="1" si="559"/>
        <v>0</v>
      </c>
      <c r="K3256" s="8">
        <f t="shared" ca="1" si="556"/>
        <v>0</v>
      </c>
      <c r="L3256" s="17">
        <f t="shared" ca="1" si="560"/>
        <v>0</v>
      </c>
    </row>
    <row r="3257" spans="1:12" x14ac:dyDescent="0.2">
      <c r="A3257" s="1">
        <v>3237</v>
      </c>
      <c r="B3257" s="16">
        <f t="shared" ca="1" si="550"/>
        <v>1</v>
      </c>
      <c r="C3257" s="15">
        <f t="shared" ca="1" si="557"/>
        <v>12200</v>
      </c>
      <c r="D3257" s="16">
        <f t="shared" ca="1" si="551"/>
        <v>14579.623917228948</v>
      </c>
      <c r="E3257" s="8">
        <f t="shared" ca="1" si="552"/>
        <v>366000</v>
      </c>
      <c r="F3257" s="9">
        <f t="shared" ca="1" si="553"/>
        <v>0</v>
      </c>
      <c r="G3257" s="12">
        <f t="shared" ca="1" si="558"/>
        <v>1.8286976237900099E-3</v>
      </c>
      <c r="H3257" s="16">
        <f t="shared" ca="1" si="554"/>
        <v>500</v>
      </c>
      <c r="I3257" s="8">
        <f t="shared" ca="1" si="555"/>
        <v>0</v>
      </c>
      <c r="J3257" s="8">
        <f t="shared" ca="1" si="559"/>
        <v>366000</v>
      </c>
      <c r="K3257" s="8">
        <f t="shared" ca="1" si="556"/>
        <v>122000</v>
      </c>
      <c r="L3257" s="17">
        <f t="shared" ca="1" si="560"/>
        <v>244000</v>
      </c>
    </row>
    <row r="3258" spans="1:12" x14ac:dyDescent="0.2">
      <c r="A3258" s="1">
        <v>3238</v>
      </c>
      <c r="B3258" s="16">
        <f t="shared" ca="1" si="550"/>
        <v>1</v>
      </c>
      <c r="C3258" s="15">
        <f t="shared" ca="1" si="557"/>
        <v>12200</v>
      </c>
      <c r="D3258" s="16">
        <f t="shared" ca="1" si="551"/>
        <v>11751.47111908294</v>
      </c>
      <c r="E3258" s="8">
        <f t="shared" ca="1" si="552"/>
        <v>352544.13357248821</v>
      </c>
      <c r="F3258" s="9">
        <f t="shared" ca="1" si="553"/>
        <v>448.52888091705972</v>
      </c>
      <c r="G3258" s="12">
        <f t="shared" ca="1" si="558"/>
        <v>0.90563576899309794</v>
      </c>
      <c r="H3258" s="16">
        <f t="shared" ca="1" si="554"/>
        <v>1000</v>
      </c>
      <c r="I3258" s="8">
        <f t="shared" ca="1" si="555"/>
        <v>5382.3465710047167</v>
      </c>
      <c r="J3258" s="8">
        <f t="shared" ca="1" si="559"/>
        <v>357926.48014349292</v>
      </c>
      <c r="K3258" s="8">
        <f t="shared" ca="1" si="556"/>
        <v>122000</v>
      </c>
      <c r="L3258" s="17">
        <f t="shared" ca="1" si="560"/>
        <v>235926.48014349292</v>
      </c>
    </row>
    <row r="3259" spans="1:12" x14ac:dyDescent="0.2">
      <c r="A3259" s="1">
        <v>3239</v>
      </c>
      <c r="B3259" s="16">
        <f t="shared" ca="1" si="550"/>
        <v>0</v>
      </c>
      <c r="C3259" s="15">
        <f t="shared" ca="1" si="557"/>
        <v>0</v>
      </c>
      <c r="D3259" s="16">
        <f t="shared" ca="1" si="551"/>
        <v>0</v>
      </c>
      <c r="E3259" s="8">
        <f t="shared" ca="1" si="552"/>
        <v>0</v>
      </c>
      <c r="F3259" s="9">
        <f t="shared" ca="1" si="553"/>
        <v>0</v>
      </c>
      <c r="G3259" s="12">
        <f t="shared" ca="1" si="558"/>
        <v>0.13416815207160526</v>
      </c>
      <c r="H3259" s="16">
        <f t="shared" ca="1" si="554"/>
        <v>500</v>
      </c>
      <c r="I3259" s="8">
        <f t="shared" ca="1" si="555"/>
        <v>0</v>
      </c>
      <c r="J3259" s="8">
        <f t="shared" ca="1" si="559"/>
        <v>0</v>
      </c>
      <c r="K3259" s="8">
        <f t="shared" ca="1" si="556"/>
        <v>0</v>
      </c>
      <c r="L3259" s="17">
        <f t="shared" ca="1" si="560"/>
        <v>0</v>
      </c>
    </row>
    <row r="3260" spans="1:12" x14ac:dyDescent="0.2">
      <c r="A3260" s="1">
        <v>3240</v>
      </c>
      <c r="B3260" s="16">
        <f t="shared" ca="1" si="550"/>
        <v>0</v>
      </c>
      <c r="C3260" s="15">
        <f t="shared" ca="1" si="557"/>
        <v>0</v>
      </c>
      <c r="D3260" s="16">
        <f t="shared" ca="1" si="551"/>
        <v>0</v>
      </c>
      <c r="E3260" s="8">
        <f t="shared" ca="1" si="552"/>
        <v>0</v>
      </c>
      <c r="F3260" s="9">
        <f t="shared" ca="1" si="553"/>
        <v>0</v>
      </c>
      <c r="G3260" s="12">
        <f t="shared" ca="1" si="558"/>
        <v>0.85545886673393434</v>
      </c>
      <c r="H3260" s="16">
        <f t="shared" ca="1" si="554"/>
        <v>1000</v>
      </c>
      <c r="I3260" s="8">
        <f t="shared" ca="1" si="555"/>
        <v>0</v>
      </c>
      <c r="J3260" s="8">
        <f t="shared" ca="1" si="559"/>
        <v>0</v>
      </c>
      <c r="K3260" s="8">
        <f t="shared" ca="1" si="556"/>
        <v>0</v>
      </c>
      <c r="L3260" s="17">
        <f t="shared" ca="1" si="560"/>
        <v>0</v>
      </c>
    </row>
    <row r="3261" spans="1:12" x14ac:dyDescent="0.2">
      <c r="A3261" s="1">
        <v>3241</v>
      </c>
      <c r="B3261" s="16">
        <f t="shared" ca="1" si="550"/>
        <v>0</v>
      </c>
      <c r="C3261" s="15">
        <f t="shared" ca="1" si="557"/>
        <v>0</v>
      </c>
      <c r="D3261" s="16">
        <f t="shared" ca="1" si="551"/>
        <v>0</v>
      </c>
      <c r="E3261" s="8">
        <f t="shared" ca="1" si="552"/>
        <v>0</v>
      </c>
      <c r="F3261" s="9">
        <f t="shared" ca="1" si="553"/>
        <v>0</v>
      </c>
      <c r="G3261" s="12">
        <f t="shared" ca="1" si="558"/>
        <v>0.81619151164910853</v>
      </c>
      <c r="H3261" s="16">
        <f t="shared" ca="1" si="554"/>
        <v>1000</v>
      </c>
      <c r="I3261" s="8">
        <f t="shared" ca="1" si="555"/>
        <v>0</v>
      </c>
      <c r="J3261" s="8">
        <f t="shared" ca="1" si="559"/>
        <v>0</v>
      </c>
      <c r="K3261" s="8">
        <f t="shared" ca="1" si="556"/>
        <v>0</v>
      </c>
      <c r="L3261" s="17">
        <f t="shared" ca="1" si="560"/>
        <v>0</v>
      </c>
    </row>
    <row r="3262" spans="1:12" x14ac:dyDescent="0.2">
      <c r="A3262" s="1">
        <v>3242</v>
      </c>
      <c r="B3262" s="16">
        <f t="shared" ca="1" si="550"/>
        <v>1</v>
      </c>
      <c r="C3262" s="15">
        <f t="shared" ca="1" si="557"/>
        <v>12200</v>
      </c>
      <c r="D3262" s="16">
        <f t="shared" ca="1" si="551"/>
        <v>13472.371159854029</v>
      </c>
      <c r="E3262" s="8">
        <f t="shared" ca="1" si="552"/>
        <v>366000</v>
      </c>
      <c r="F3262" s="9">
        <f t="shared" ca="1" si="553"/>
        <v>0</v>
      </c>
      <c r="G3262" s="12">
        <f t="shared" ca="1" si="558"/>
        <v>0.30213628732873843</v>
      </c>
      <c r="H3262" s="16">
        <f t="shared" ca="1" si="554"/>
        <v>750</v>
      </c>
      <c r="I3262" s="8">
        <f t="shared" ca="1" si="555"/>
        <v>0</v>
      </c>
      <c r="J3262" s="8">
        <f t="shared" ca="1" si="559"/>
        <v>366000</v>
      </c>
      <c r="K3262" s="8">
        <f t="shared" ca="1" si="556"/>
        <v>122000</v>
      </c>
      <c r="L3262" s="17">
        <f t="shared" ca="1" si="560"/>
        <v>244000</v>
      </c>
    </row>
    <row r="3263" spans="1:12" x14ac:dyDescent="0.2">
      <c r="A3263" s="1">
        <v>3243</v>
      </c>
      <c r="B3263" s="16">
        <f t="shared" ca="1" si="550"/>
        <v>1</v>
      </c>
      <c r="C3263" s="15">
        <f t="shared" ca="1" si="557"/>
        <v>12200</v>
      </c>
      <c r="D3263" s="16">
        <f t="shared" ca="1" si="551"/>
        <v>12355.65894444998</v>
      </c>
      <c r="E3263" s="8">
        <f t="shared" ca="1" si="552"/>
        <v>366000</v>
      </c>
      <c r="F3263" s="9">
        <f t="shared" ca="1" si="553"/>
        <v>0</v>
      </c>
      <c r="G3263" s="12">
        <f t="shared" ca="1" si="558"/>
        <v>0.87266019535424955</v>
      </c>
      <c r="H3263" s="16">
        <f t="shared" ca="1" si="554"/>
        <v>1000</v>
      </c>
      <c r="I3263" s="8">
        <f t="shared" ca="1" si="555"/>
        <v>0</v>
      </c>
      <c r="J3263" s="8">
        <f t="shared" ca="1" si="559"/>
        <v>366000</v>
      </c>
      <c r="K3263" s="8">
        <f t="shared" ca="1" si="556"/>
        <v>122000</v>
      </c>
      <c r="L3263" s="17">
        <f t="shared" ca="1" si="560"/>
        <v>244000</v>
      </c>
    </row>
    <row r="3264" spans="1:12" x14ac:dyDescent="0.2">
      <c r="A3264" s="1">
        <v>3244</v>
      </c>
      <c r="B3264" s="16">
        <f t="shared" ca="1" si="550"/>
        <v>1</v>
      </c>
      <c r="C3264" s="15">
        <f t="shared" ca="1" si="557"/>
        <v>12200</v>
      </c>
      <c r="D3264" s="16">
        <f t="shared" ca="1" si="551"/>
        <v>11365.738170053535</v>
      </c>
      <c r="E3264" s="8">
        <f t="shared" ca="1" si="552"/>
        <v>340972.14510160603</v>
      </c>
      <c r="F3264" s="9">
        <f t="shared" ca="1" si="553"/>
        <v>834.26182994646479</v>
      </c>
      <c r="G3264" s="12">
        <f t="shared" ca="1" si="558"/>
        <v>0.72621091474742117</v>
      </c>
      <c r="H3264" s="16">
        <f t="shared" ca="1" si="554"/>
        <v>1000</v>
      </c>
      <c r="I3264" s="8">
        <f t="shared" ca="1" si="555"/>
        <v>10011.141959357577</v>
      </c>
      <c r="J3264" s="8">
        <f t="shared" ca="1" si="559"/>
        <v>350983.28706096363</v>
      </c>
      <c r="K3264" s="8">
        <f t="shared" ca="1" si="556"/>
        <v>122000</v>
      </c>
      <c r="L3264" s="17">
        <f t="shared" ca="1" si="560"/>
        <v>228983.28706096363</v>
      </c>
    </row>
    <row r="3265" spans="1:12" x14ac:dyDescent="0.2">
      <c r="A3265" s="1">
        <v>3245</v>
      </c>
      <c r="B3265" s="16">
        <f t="shared" ca="1" si="550"/>
        <v>0</v>
      </c>
      <c r="C3265" s="15">
        <f t="shared" ca="1" si="557"/>
        <v>0</v>
      </c>
      <c r="D3265" s="16">
        <f t="shared" ca="1" si="551"/>
        <v>0</v>
      </c>
      <c r="E3265" s="8">
        <f t="shared" ca="1" si="552"/>
        <v>0</v>
      </c>
      <c r="F3265" s="9">
        <f t="shared" ca="1" si="553"/>
        <v>0</v>
      </c>
      <c r="G3265" s="12">
        <f t="shared" ca="1" si="558"/>
        <v>0.55744268727469304</v>
      </c>
      <c r="H3265" s="16">
        <f t="shared" ca="1" si="554"/>
        <v>750</v>
      </c>
      <c r="I3265" s="8">
        <f t="shared" ca="1" si="555"/>
        <v>0</v>
      </c>
      <c r="J3265" s="8">
        <f t="shared" ca="1" si="559"/>
        <v>0</v>
      </c>
      <c r="K3265" s="8">
        <f t="shared" ca="1" si="556"/>
        <v>0</v>
      </c>
      <c r="L3265" s="17">
        <f t="shared" ca="1" si="560"/>
        <v>0</v>
      </c>
    </row>
    <row r="3266" spans="1:12" x14ac:dyDescent="0.2">
      <c r="A3266" s="1">
        <v>3246</v>
      </c>
      <c r="B3266" s="16">
        <f t="shared" ca="1" si="550"/>
        <v>0</v>
      </c>
      <c r="C3266" s="15">
        <f t="shared" ca="1" si="557"/>
        <v>0</v>
      </c>
      <c r="D3266" s="16">
        <f t="shared" ca="1" si="551"/>
        <v>0</v>
      </c>
      <c r="E3266" s="8">
        <f t="shared" ca="1" si="552"/>
        <v>0</v>
      </c>
      <c r="F3266" s="9">
        <f t="shared" ca="1" si="553"/>
        <v>0</v>
      </c>
      <c r="G3266" s="12">
        <f t="shared" ca="1" si="558"/>
        <v>0.28617073524367764</v>
      </c>
      <c r="H3266" s="16">
        <f t="shared" ca="1" si="554"/>
        <v>500</v>
      </c>
      <c r="I3266" s="8">
        <f t="shared" ca="1" si="555"/>
        <v>0</v>
      </c>
      <c r="J3266" s="8">
        <f t="shared" ca="1" si="559"/>
        <v>0</v>
      </c>
      <c r="K3266" s="8">
        <f t="shared" ca="1" si="556"/>
        <v>0</v>
      </c>
      <c r="L3266" s="17">
        <f t="shared" ca="1" si="560"/>
        <v>0</v>
      </c>
    </row>
    <row r="3267" spans="1:12" x14ac:dyDescent="0.2">
      <c r="A3267" s="1">
        <v>3247</v>
      </c>
      <c r="B3267" s="16">
        <f t="shared" ca="1" si="550"/>
        <v>0</v>
      </c>
      <c r="C3267" s="15">
        <f t="shared" ca="1" si="557"/>
        <v>0</v>
      </c>
      <c r="D3267" s="16">
        <f t="shared" ca="1" si="551"/>
        <v>0</v>
      </c>
      <c r="E3267" s="8">
        <f t="shared" ca="1" si="552"/>
        <v>0</v>
      </c>
      <c r="F3267" s="9">
        <f t="shared" ca="1" si="553"/>
        <v>0</v>
      </c>
      <c r="G3267" s="12">
        <f t="shared" ca="1" si="558"/>
        <v>0.74418874086657982</v>
      </c>
      <c r="H3267" s="16">
        <f t="shared" ca="1" si="554"/>
        <v>1000</v>
      </c>
      <c r="I3267" s="8">
        <f t="shared" ca="1" si="555"/>
        <v>0</v>
      </c>
      <c r="J3267" s="8">
        <f t="shared" ca="1" si="559"/>
        <v>0</v>
      </c>
      <c r="K3267" s="8">
        <f t="shared" ca="1" si="556"/>
        <v>0</v>
      </c>
      <c r="L3267" s="17">
        <f t="shared" ca="1" si="560"/>
        <v>0</v>
      </c>
    </row>
    <row r="3268" spans="1:12" x14ac:dyDescent="0.2">
      <c r="A3268" s="1">
        <v>3248</v>
      </c>
      <c r="B3268" s="16">
        <f t="shared" ca="1" si="550"/>
        <v>0</v>
      </c>
      <c r="C3268" s="15">
        <f t="shared" ca="1" si="557"/>
        <v>0</v>
      </c>
      <c r="D3268" s="16">
        <f t="shared" ca="1" si="551"/>
        <v>0</v>
      </c>
      <c r="E3268" s="8">
        <f t="shared" ca="1" si="552"/>
        <v>0</v>
      </c>
      <c r="F3268" s="9">
        <f t="shared" ca="1" si="553"/>
        <v>0</v>
      </c>
      <c r="G3268" s="12">
        <f t="shared" ca="1" si="558"/>
        <v>0.93845713634098782</v>
      </c>
      <c r="H3268" s="16">
        <f t="shared" ca="1" si="554"/>
        <v>1000</v>
      </c>
      <c r="I3268" s="8">
        <f t="shared" ca="1" si="555"/>
        <v>0</v>
      </c>
      <c r="J3268" s="8">
        <f t="shared" ca="1" si="559"/>
        <v>0</v>
      </c>
      <c r="K3268" s="8">
        <f t="shared" ca="1" si="556"/>
        <v>0</v>
      </c>
      <c r="L3268" s="17">
        <f t="shared" ca="1" si="560"/>
        <v>0</v>
      </c>
    </row>
    <row r="3269" spans="1:12" x14ac:dyDescent="0.2">
      <c r="A3269" s="1">
        <v>3249</v>
      </c>
      <c r="B3269" s="16">
        <f t="shared" ca="1" si="550"/>
        <v>0</v>
      </c>
      <c r="C3269" s="15">
        <f t="shared" ca="1" si="557"/>
        <v>0</v>
      </c>
      <c r="D3269" s="16">
        <f t="shared" ca="1" si="551"/>
        <v>0</v>
      </c>
      <c r="E3269" s="8">
        <f t="shared" ca="1" si="552"/>
        <v>0</v>
      </c>
      <c r="F3269" s="9">
        <f t="shared" ca="1" si="553"/>
        <v>0</v>
      </c>
      <c r="G3269" s="12">
        <f t="shared" ca="1" si="558"/>
        <v>0.38433514916389078</v>
      </c>
      <c r="H3269" s="16">
        <f t="shared" ca="1" si="554"/>
        <v>750</v>
      </c>
      <c r="I3269" s="8">
        <f t="shared" ca="1" si="555"/>
        <v>0</v>
      </c>
      <c r="J3269" s="8">
        <f t="shared" ca="1" si="559"/>
        <v>0</v>
      </c>
      <c r="K3269" s="8">
        <f t="shared" ca="1" si="556"/>
        <v>0</v>
      </c>
      <c r="L3269" s="17">
        <f t="shared" ca="1" si="560"/>
        <v>0</v>
      </c>
    </row>
    <row r="3270" spans="1:12" x14ac:dyDescent="0.2">
      <c r="A3270" s="1">
        <v>3250</v>
      </c>
      <c r="B3270" s="16">
        <f t="shared" ca="1" si="550"/>
        <v>1</v>
      </c>
      <c r="C3270" s="15">
        <f t="shared" ca="1" si="557"/>
        <v>12200</v>
      </c>
      <c r="D3270" s="16">
        <f t="shared" ca="1" si="551"/>
        <v>10709.47063764142</v>
      </c>
      <c r="E3270" s="8">
        <f t="shared" ca="1" si="552"/>
        <v>321284.11912924261</v>
      </c>
      <c r="F3270" s="9">
        <f t="shared" ca="1" si="553"/>
        <v>1490.5293623585803</v>
      </c>
      <c r="G3270" s="12">
        <f t="shared" ca="1" si="558"/>
        <v>0.73760653319799929</v>
      </c>
      <c r="H3270" s="16">
        <f t="shared" ca="1" si="554"/>
        <v>1000</v>
      </c>
      <c r="I3270" s="8">
        <f t="shared" ca="1" si="555"/>
        <v>12000</v>
      </c>
      <c r="J3270" s="8">
        <f t="shared" ca="1" si="559"/>
        <v>333284.11912924261</v>
      </c>
      <c r="K3270" s="8">
        <f t="shared" ca="1" si="556"/>
        <v>122000</v>
      </c>
      <c r="L3270" s="17">
        <f t="shared" ca="1" si="560"/>
        <v>211284.11912924261</v>
      </c>
    </row>
    <row r="3271" spans="1:12" x14ac:dyDescent="0.2">
      <c r="A3271" s="1">
        <v>3251</v>
      </c>
      <c r="B3271" s="16">
        <f t="shared" ca="1" si="550"/>
        <v>0</v>
      </c>
      <c r="C3271" s="15">
        <f t="shared" ca="1" si="557"/>
        <v>0</v>
      </c>
      <c r="D3271" s="16">
        <f t="shared" ca="1" si="551"/>
        <v>0</v>
      </c>
      <c r="E3271" s="8">
        <f t="shared" ca="1" si="552"/>
        <v>0</v>
      </c>
      <c r="F3271" s="9">
        <f t="shared" ca="1" si="553"/>
        <v>0</v>
      </c>
      <c r="G3271" s="12">
        <f t="shared" ca="1" si="558"/>
        <v>0.5857558610336816</v>
      </c>
      <c r="H3271" s="16">
        <f t="shared" ca="1" si="554"/>
        <v>750</v>
      </c>
      <c r="I3271" s="8">
        <f t="shared" ca="1" si="555"/>
        <v>0</v>
      </c>
      <c r="J3271" s="8">
        <f t="shared" ca="1" si="559"/>
        <v>0</v>
      </c>
      <c r="K3271" s="8">
        <f t="shared" ca="1" si="556"/>
        <v>0</v>
      </c>
      <c r="L3271" s="17">
        <f t="shared" ca="1" si="560"/>
        <v>0</v>
      </c>
    </row>
    <row r="3272" spans="1:12" x14ac:dyDescent="0.2">
      <c r="A3272" s="1">
        <v>3252</v>
      </c>
      <c r="B3272" s="16">
        <f t="shared" ca="1" si="550"/>
        <v>0</v>
      </c>
      <c r="C3272" s="15">
        <f t="shared" ca="1" si="557"/>
        <v>0</v>
      </c>
      <c r="D3272" s="16">
        <f t="shared" ca="1" si="551"/>
        <v>0</v>
      </c>
      <c r="E3272" s="8">
        <f t="shared" ca="1" si="552"/>
        <v>0</v>
      </c>
      <c r="F3272" s="9">
        <f t="shared" ca="1" si="553"/>
        <v>0</v>
      </c>
      <c r="G3272" s="12">
        <f t="shared" ca="1" si="558"/>
        <v>2.5157175444684543E-2</v>
      </c>
      <c r="H3272" s="16">
        <f t="shared" ca="1" si="554"/>
        <v>500</v>
      </c>
      <c r="I3272" s="8">
        <f t="shared" ca="1" si="555"/>
        <v>0</v>
      </c>
      <c r="J3272" s="8">
        <f t="shared" ca="1" si="559"/>
        <v>0</v>
      </c>
      <c r="K3272" s="8">
        <f t="shared" ca="1" si="556"/>
        <v>0</v>
      </c>
      <c r="L3272" s="17">
        <f t="shared" ca="1" si="560"/>
        <v>0</v>
      </c>
    </row>
    <row r="3273" spans="1:12" x14ac:dyDescent="0.2">
      <c r="A3273" s="1">
        <v>3253</v>
      </c>
      <c r="B3273" s="16">
        <f t="shared" ca="1" si="550"/>
        <v>0</v>
      </c>
      <c r="C3273" s="15">
        <f t="shared" ca="1" si="557"/>
        <v>0</v>
      </c>
      <c r="D3273" s="16">
        <f t="shared" ca="1" si="551"/>
        <v>0</v>
      </c>
      <c r="E3273" s="8">
        <f t="shared" ca="1" si="552"/>
        <v>0</v>
      </c>
      <c r="F3273" s="9">
        <f t="shared" ca="1" si="553"/>
        <v>0</v>
      </c>
      <c r="G3273" s="12">
        <f t="shared" ca="1" si="558"/>
        <v>0.37948454783968288</v>
      </c>
      <c r="H3273" s="16">
        <f t="shared" ca="1" si="554"/>
        <v>750</v>
      </c>
      <c r="I3273" s="8">
        <f t="shared" ca="1" si="555"/>
        <v>0</v>
      </c>
      <c r="J3273" s="8">
        <f t="shared" ca="1" si="559"/>
        <v>0</v>
      </c>
      <c r="K3273" s="8">
        <f t="shared" ca="1" si="556"/>
        <v>0</v>
      </c>
      <c r="L3273" s="17">
        <f t="shared" ca="1" si="560"/>
        <v>0</v>
      </c>
    </row>
    <row r="3274" spans="1:12" x14ac:dyDescent="0.2">
      <c r="A3274" s="1">
        <v>3254</v>
      </c>
      <c r="B3274" s="16">
        <f t="shared" ca="1" si="550"/>
        <v>1</v>
      </c>
      <c r="C3274" s="15">
        <f t="shared" ca="1" si="557"/>
        <v>12200</v>
      </c>
      <c r="D3274" s="16">
        <f t="shared" ca="1" si="551"/>
        <v>10428.102696001795</v>
      </c>
      <c r="E3274" s="8">
        <f t="shared" ca="1" si="552"/>
        <v>312843.08088005387</v>
      </c>
      <c r="F3274" s="9">
        <f t="shared" ca="1" si="553"/>
        <v>1771.8973039982047</v>
      </c>
      <c r="G3274" s="12">
        <f t="shared" ca="1" si="558"/>
        <v>0.45027736012952591</v>
      </c>
      <c r="H3274" s="16">
        <f t="shared" ca="1" si="554"/>
        <v>750</v>
      </c>
      <c r="I3274" s="8">
        <f t="shared" ca="1" si="555"/>
        <v>9000</v>
      </c>
      <c r="J3274" s="8">
        <f t="shared" ca="1" si="559"/>
        <v>321843.08088005387</v>
      </c>
      <c r="K3274" s="8">
        <f t="shared" ca="1" si="556"/>
        <v>122000</v>
      </c>
      <c r="L3274" s="17">
        <f t="shared" ca="1" si="560"/>
        <v>199843.08088005387</v>
      </c>
    </row>
    <row r="3275" spans="1:12" x14ac:dyDescent="0.2">
      <c r="A3275" s="1">
        <v>3255</v>
      </c>
      <c r="B3275" s="16">
        <f t="shared" ca="1" si="550"/>
        <v>1</v>
      </c>
      <c r="C3275" s="15">
        <f t="shared" ca="1" si="557"/>
        <v>12200</v>
      </c>
      <c r="D3275" s="16">
        <f t="shared" ca="1" si="551"/>
        <v>6087.9799182658153</v>
      </c>
      <c r="E3275" s="8">
        <f t="shared" ca="1" si="552"/>
        <v>182639.39754797445</v>
      </c>
      <c r="F3275" s="9">
        <f t="shared" ca="1" si="553"/>
        <v>6112.0200817341847</v>
      </c>
      <c r="G3275" s="12">
        <f t="shared" ca="1" si="558"/>
        <v>0.63553502385887639</v>
      </c>
      <c r="H3275" s="16">
        <f t="shared" ca="1" si="554"/>
        <v>750</v>
      </c>
      <c r="I3275" s="8">
        <f t="shared" ca="1" si="555"/>
        <v>9000</v>
      </c>
      <c r="J3275" s="8">
        <f t="shared" ca="1" si="559"/>
        <v>191639.39754797445</v>
      </c>
      <c r="K3275" s="8">
        <f t="shared" ca="1" si="556"/>
        <v>122000</v>
      </c>
      <c r="L3275" s="17">
        <f t="shared" ca="1" si="560"/>
        <v>69639.397547974455</v>
      </c>
    </row>
    <row r="3276" spans="1:12" x14ac:dyDescent="0.2">
      <c r="A3276" s="1">
        <v>3256</v>
      </c>
      <c r="B3276" s="16">
        <f t="shared" ca="1" si="550"/>
        <v>1</v>
      </c>
      <c r="C3276" s="15">
        <f t="shared" ca="1" si="557"/>
        <v>12200</v>
      </c>
      <c r="D3276" s="16">
        <f t="shared" ca="1" si="551"/>
        <v>5928.2328144046451</v>
      </c>
      <c r="E3276" s="8">
        <f t="shared" ca="1" si="552"/>
        <v>177846.98443213935</v>
      </c>
      <c r="F3276" s="9">
        <f t="shared" ca="1" si="553"/>
        <v>6271.7671855953549</v>
      </c>
      <c r="G3276" s="12">
        <f t="shared" ca="1" si="558"/>
        <v>0.35743709977003091</v>
      </c>
      <c r="H3276" s="16">
        <f t="shared" ca="1" si="554"/>
        <v>750</v>
      </c>
      <c r="I3276" s="8">
        <f t="shared" ca="1" si="555"/>
        <v>9000</v>
      </c>
      <c r="J3276" s="8">
        <f t="shared" ca="1" si="559"/>
        <v>186846.98443213935</v>
      </c>
      <c r="K3276" s="8">
        <f t="shared" ca="1" si="556"/>
        <v>122000</v>
      </c>
      <c r="L3276" s="17">
        <f t="shared" ca="1" si="560"/>
        <v>64846.984432139347</v>
      </c>
    </row>
    <row r="3277" spans="1:12" x14ac:dyDescent="0.2">
      <c r="A3277" s="1">
        <v>3257</v>
      </c>
      <c r="B3277" s="16">
        <f t="shared" ca="1" si="550"/>
        <v>0</v>
      </c>
      <c r="C3277" s="15">
        <f t="shared" ca="1" si="557"/>
        <v>0</v>
      </c>
      <c r="D3277" s="16">
        <f t="shared" ca="1" si="551"/>
        <v>0</v>
      </c>
      <c r="E3277" s="8">
        <f t="shared" ca="1" si="552"/>
        <v>0</v>
      </c>
      <c r="F3277" s="9">
        <f t="shared" ca="1" si="553"/>
        <v>0</v>
      </c>
      <c r="G3277" s="12">
        <f t="shared" ca="1" si="558"/>
        <v>0.44355994273675681</v>
      </c>
      <c r="H3277" s="16">
        <f t="shared" ca="1" si="554"/>
        <v>750</v>
      </c>
      <c r="I3277" s="8">
        <f t="shared" ca="1" si="555"/>
        <v>0</v>
      </c>
      <c r="J3277" s="8">
        <f t="shared" ca="1" si="559"/>
        <v>0</v>
      </c>
      <c r="K3277" s="8">
        <f t="shared" ca="1" si="556"/>
        <v>0</v>
      </c>
      <c r="L3277" s="17">
        <f t="shared" ca="1" si="560"/>
        <v>0</v>
      </c>
    </row>
    <row r="3278" spans="1:12" x14ac:dyDescent="0.2">
      <c r="A3278" s="1">
        <v>3258</v>
      </c>
      <c r="B3278" s="16">
        <f t="shared" ca="1" si="550"/>
        <v>1</v>
      </c>
      <c r="C3278" s="15">
        <f t="shared" ca="1" si="557"/>
        <v>12200</v>
      </c>
      <c r="D3278" s="16">
        <f t="shared" ca="1" si="551"/>
        <v>7851.5085628045272</v>
      </c>
      <c r="E3278" s="8">
        <f t="shared" ca="1" si="552"/>
        <v>235545.25688413583</v>
      </c>
      <c r="F3278" s="9">
        <f t="shared" ca="1" si="553"/>
        <v>4348.4914371954728</v>
      </c>
      <c r="G3278" s="12">
        <f t="shared" ca="1" si="558"/>
        <v>0.3929859049979737</v>
      </c>
      <c r="H3278" s="16">
        <f t="shared" ca="1" si="554"/>
        <v>750</v>
      </c>
      <c r="I3278" s="8">
        <f t="shared" ca="1" si="555"/>
        <v>9000</v>
      </c>
      <c r="J3278" s="8">
        <f t="shared" ca="1" si="559"/>
        <v>244545.25688413583</v>
      </c>
      <c r="K3278" s="8">
        <f t="shared" ca="1" si="556"/>
        <v>122000</v>
      </c>
      <c r="L3278" s="17">
        <f t="shared" ca="1" si="560"/>
        <v>122545.25688413583</v>
      </c>
    </row>
    <row r="3279" spans="1:12" x14ac:dyDescent="0.2">
      <c r="A3279" s="1">
        <v>3259</v>
      </c>
      <c r="B3279" s="16">
        <f t="shared" ca="1" si="550"/>
        <v>0</v>
      </c>
      <c r="C3279" s="15">
        <f t="shared" ca="1" si="557"/>
        <v>0</v>
      </c>
      <c r="D3279" s="16">
        <f t="shared" ca="1" si="551"/>
        <v>0</v>
      </c>
      <c r="E3279" s="8">
        <f t="shared" ca="1" si="552"/>
        <v>0</v>
      </c>
      <c r="F3279" s="9">
        <f t="shared" ca="1" si="553"/>
        <v>0</v>
      </c>
      <c r="G3279" s="12">
        <f t="shared" ca="1" si="558"/>
        <v>0.54511223540513765</v>
      </c>
      <c r="H3279" s="16">
        <f t="shared" ca="1" si="554"/>
        <v>750</v>
      </c>
      <c r="I3279" s="8">
        <f t="shared" ca="1" si="555"/>
        <v>0</v>
      </c>
      <c r="J3279" s="8">
        <f t="shared" ca="1" si="559"/>
        <v>0</v>
      </c>
      <c r="K3279" s="8">
        <f t="shared" ca="1" si="556"/>
        <v>0</v>
      </c>
      <c r="L3279" s="17">
        <f t="shared" ca="1" si="560"/>
        <v>0</v>
      </c>
    </row>
    <row r="3280" spans="1:12" x14ac:dyDescent="0.2">
      <c r="A3280" s="1">
        <v>3260</v>
      </c>
      <c r="B3280" s="16">
        <f t="shared" ca="1" si="550"/>
        <v>0</v>
      </c>
      <c r="C3280" s="15">
        <f t="shared" ca="1" si="557"/>
        <v>0</v>
      </c>
      <c r="D3280" s="16">
        <f t="shared" ca="1" si="551"/>
        <v>0</v>
      </c>
      <c r="E3280" s="8">
        <f t="shared" ca="1" si="552"/>
        <v>0</v>
      </c>
      <c r="F3280" s="9">
        <f t="shared" ca="1" si="553"/>
        <v>0</v>
      </c>
      <c r="G3280" s="12">
        <f t="shared" ca="1" si="558"/>
        <v>0.51698272752504459</v>
      </c>
      <c r="H3280" s="16">
        <f t="shared" ca="1" si="554"/>
        <v>750</v>
      </c>
      <c r="I3280" s="8">
        <f t="shared" ca="1" si="555"/>
        <v>0</v>
      </c>
      <c r="J3280" s="8">
        <f t="shared" ca="1" si="559"/>
        <v>0</v>
      </c>
      <c r="K3280" s="8">
        <f t="shared" ca="1" si="556"/>
        <v>0</v>
      </c>
      <c r="L3280" s="17">
        <f t="shared" ca="1" si="560"/>
        <v>0</v>
      </c>
    </row>
    <row r="3281" spans="1:12" x14ac:dyDescent="0.2">
      <c r="A3281" s="1">
        <v>3261</v>
      </c>
      <c r="B3281" s="16">
        <f t="shared" ca="1" si="550"/>
        <v>0</v>
      </c>
      <c r="C3281" s="15">
        <f t="shared" ca="1" si="557"/>
        <v>0</v>
      </c>
      <c r="D3281" s="16">
        <f t="shared" ca="1" si="551"/>
        <v>0</v>
      </c>
      <c r="E3281" s="8">
        <f t="shared" ca="1" si="552"/>
        <v>0</v>
      </c>
      <c r="F3281" s="9">
        <f t="shared" ca="1" si="553"/>
        <v>0</v>
      </c>
      <c r="G3281" s="12">
        <f t="shared" ca="1" si="558"/>
        <v>0.15348200507695964</v>
      </c>
      <c r="H3281" s="16">
        <f t="shared" ca="1" si="554"/>
        <v>500</v>
      </c>
      <c r="I3281" s="8">
        <f t="shared" ca="1" si="555"/>
        <v>0</v>
      </c>
      <c r="J3281" s="8">
        <f t="shared" ca="1" si="559"/>
        <v>0</v>
      </c>
      <c r="K3281" s="8">
        <f t="shared" ca="1" si="556"/>
        <v>0</v>
      </c>
      <c r="L3281" s="17">
        <f t="shared" ca="1" si="560"/>
        <v>0</v>
      </c>
    </row>
    <row r="3282" spans="1:12" x14ac:dyDescent="0.2">
      <c r="A3282" s="1">
        <v>3262</v>
      </c>
      <c r="B3282" s="16">
        <f t="shared" ca="1" si="550"/>
        <v>1</v>
      </c>
      <c r="C3282" s="15">
        <f t="shared" ca="1" si="557"/>
        <v>12200</v>
      </c>
      <c r="D3282" s="16">
        <f t="shared" ca="1" si="551"/>
        <v>12977.676252110043</v>
      </c>
      <c r="E3282" s="8">
        <f t="shared" ca="1" si="552"/>
        <v>366000</v>
      </c>
      <c r="F3282" s="9">
        <f t="shared" ca="1" si="553"/>
        <v>0</v>
      </c>
      <c r="G3282" s="12">
        <f t="shared" ca="1" si="558"/>
        <v>0.81204671639454007</v>
      </c>
      <c r="H3282" s="16">
        <f t="shared" ca="1" si="554"/>
        <v>1000</v>
      </c>
      <c r="I3282" s="8">
        <f t="shared" ca="1" si="555"/>
        <v>0</v>
      </c>
      <c r="J3282" s="8">
        <f t="shared" ca="1" si="559"/>
        <v>366000</v>
      </c>
      <c r="K3282" s="8">
        <f t="shared" ca="1" si="556"/>
        <v>122000</v>
      </c>
      <c r="L3282" s="17">
        <f t="shared" ca="1" si="560"/>
        <v>244000</v>
      </c>
    </row>
    <row r="3283" spans="1:12" x14ac:dyDescent="0.2">
      <c r="A3283" s="1">
        <v>3263</v>
      </c>
      <c r="B3283" s="16">
        <f t="shared" ca="1" si="550"/>
        <v>1</v>
      </c>
      <c r="C3283" s="15">
        <f t="shared" ca="1" si="557"/>
        <v>12200</v>
      </c>
      <c r="D3283" s="16">
        <f t="shared" ca="1" si="551"/>
        <v>12329.956311495946</v>
      </c>
      <c r="E3283" s="8">
        <f t="shared" ca="1" si="552"/>
        <v>366000</v>
      </c>
      <c r="F3283" s="9">
        <f t="shared" ca="1" si="553"/>
        <v>0</v>
      </c>
      <c r="G3283" s="12">
        <f t="shared" ca="1" si="558"/>
        <v>0.37869877145469133</v>
      </c>
      <c r="H3283" s="16">
        <f t="shared" ca="1" si="554"/>
        <v>750</v>
      </c>
      <c r="I3283" s="8">
        <f t="shared" ca="1" si="555"/>
        <v>0</v>
      </c>
      <c r="J3283" s="8">
        <f t="shared" ca="1" si="559"/>
        <v>366000</v>
      </c>
      <c r="K3283" s="8">
        <f t="shared" ca="1" si="556"/>
        <v>122000</v>
      </c>
      <c r="L3283" s="17">
        <f t="shared" ca="1" si="560"/>
        <v>244000</v>
      </c>
    </row>
    <row r="3284" spans="1:12" x14ac:dyDescent="0.2">
      <c r="A3284" s="1">
        <v>3264</v>
      </c>
      <c r="B3284" s="16">
        <f t="shared" ca="1" si="550"/>
        <v>0</v>
      </c>
      <c r="C3284" s="15">
        <f t="shared" ca="1" si="557"/>
        <v>0</v>
      </c>
      <c r="D3284" s="16">
        <f t="shared" ca="1" si="551"/>
        <v>0</v>
      </c>
      <c r="E3284" s="8">
        <f t="shared" ca="1" si="552"/>
        <v>0</v>
      </c>
      <c r="F3284" s="9">
        <f t="shared" ca="1" si="553"/>
        <v>0</v>
      </c>
      <c r="G3284" s="12">
        <f t="shared" ca="1" si="558"/>
        <v>0.55212351452654573</v>
      </c>
      <c r="H3284" s="16">
        <f t="shared" ca="1" si="554"/>
        <v>750</v>
      </c>
      <c r="I3284" s="8">
        <f t="shared" ca="1" si="555"/>
        <v>0</v>
      </c>
      <c r="J3284" s="8">
        <f t="shared" ca="1" si="559"/>
        <v>0</v>
      </c>
      <c r="K3284" s="8">
        <f t="shared" ca="1" si="556"/>
        <v>0</v>
      </c>
      <c r="L3284" s="17">
        <f t="shared" ca="1" si="560"/>
        <v>0</v>
      </c>
    </row>
    <row r="3285" spans="1:12" x14ac:dyDescent="0.2">
      <c r="A3285" s="1">
        <v>3265</v>
      </c>
      <c r="B3285" s="16">
        <f t="shared" ref="B3285:B3348" ca="1" si="561">IF(RAND()&lt;=$C$10,$B$10,$B$11)</f>
        <v>0</v>
      </c>
      <c r="C3285" s="15">
        <f t="shared" ca="1" si="557"/>
        <v>0</v>
      </c>
      <c r="D3285" s="16">
        <f t="shared" ref="D3285:D3348" ca="1" si="562">(RAND()*($B$6-$B$5)+$B$5)*B3285</f>
        <v>0</v>
      </c>
      <c r="E3285" s="8">
        <f t="shared" ref="E3285:E3348" ca="1" si="563">MIN(C3285,D3285)*$B$2</f>
        <v>0</v>
      </c>
      <c r="F3285" s="9">
        <f t="shared" ref="F3285:F3348" ca="1" si="564">MAX(0,C3285-D3285)</f>
        <v>0</v>
      </c>
      <c r="G3285" s="12">
        <f t="shared" ca="1" si="558"/>
        <v>7.1442999236335125E-2</v>
      </c>
      <c r="H3285" s="16">
        <f t="shared" ref="H3285:H3348" ca="1" si="565">IF(G3285&lt;=$C$7,$B$7,IF(G3285&lt;=$C$8,$B$8,$B$9))</f>
        <v>500</v>
      </c>
      <c r="I3285" s="8">
        <f t="shared" ref="I3285:I3348" ca="1" si="566">MIN(F3285,H3285)*$B$3</f>
        <v>0</v>
      </c>
      <c r="J3285" s="8">
        <f t="shared" ca="1" si="559"/>
        <v>0</v>
      </c>
      <c r="K3285" s="8">
        <f t="shared" ref="K3285:K3348" ca="1" si="567">C3285*$B$4</f>
        <v>0</v>
      </c>
      <c r="L3285" s="17">
        <f t="shared" ca="1" si="560"/>
        <v>0</v>
      </c>
    </row>
    <row r="3286" spans="1:12" x14ac:dyDescent="0.2">
      <c r="A3286" s="1">
        <v>3266</v>
      </c>
      <c r="B3286" s="16">
        <f t="shared" ca="1" si="561"/>
        <v>1</v>
      </c>
      <c r="C3286" s="15">
        <f t="shared" ref="C3286:C3349" ca="1" si="568">IF(B3286=0,$B$14*200,$B$15*200)</f>
        <v>12200</v>
      </c>
      <c r="D3286" s="16">
        <f t="shared" ca="1" si="562"/>
        <v>5018.8644850896135</v>
      </c>
      <c r="E3286" s="8">
        <f t="shared" ca="1" si="563"/>
        <v>150565.93455268841</v>
      </c>
      <c r="F3286" s="9">
        <f t="shared" ca="1" si="564"/>
        <v>7181.1355149103865</v>
      </c>
      <c r="G3286" s="12">
        <f t="shared" ref="G3286:G3349" ca="1" si="569">RAND()</f>
        <v>0.15731954375701507</v>
      </c>
      <c r="H3286" s="16">
        <f t="shared" ca="1" si="565"/>
        <v>500</v>
      </c>
      <c r="I3286" s="8">
        <f t="shared" ca="1" si="566"/>
        <v>6000</v>
      </c>
      <c r="J3286" s="8">
        <f t="shared" ref="J3286:J3349" ca="1" si="570">E3286+I3286</f>
        <v>156565.93455268841</v>
      </c>
      <c r="K3286" s="8">
        <f t="shared" ca="1" si="567"/>
        <v>122000</v>
      </c>
      <c r="L3286" s="17">
        <f t="shared" ref="L3286:L3349" ca="1" si="571">J3286-K3286</f>
        <v>34565.934552688414</v>
      </c>
    </row>
    <row r="3287" spans="1:12" x14ac:dyDescent="0.2">
      <c r="A3287" s="1">
        <v>3267</v>
      </c>
      <c r="B3287" s="16">
        <f t="shared" ca="1" si="561"/>
        <v>1</v>
      </c>
      <c r="C3287" s="15">
        <f t="shared" ca="1" si="568"/>
        <v>12200</v>
      </c>
      <c r="D3287" s="16">
        <f t="shared" ca="1" si="562"/>
        <v>9415.6436208448449</v>
      </c>
      <c r="E3287" s="8">
        <f t="shared" ca="1" si="563"/>
        <v>282469.30862534535</v>
      </c>
      <c r="F3287" s="9">
        <f t="shared" ca="1" si="564"/>
        <v>2784.3563791551551</v>
      </c>
      <c r="G3287" s="12">
        <f t="shared" ca="1" si="569"/>
        <v>0.75368699770595338</v>
      </c>
      <c r="H3287" s="16">
        <f t="shared" ca="1" si="565"/>
        <v>1000</v>
      </c>
      <c r="I3287" s="8">
        <f t="shared" ca="1" si="566"/>
        <v>12000</v>
      </c>
      <c r="J3287" s="8">
        <f t="shared" ca="1" si="570"/>
        <v>294469.30862534535</v>
      </c>
      <c r="K3287" s="8">
        <f t="shared" ca="1" si="567"/>
        <v>122000</v>
      </c>
      <c r="L3287" s="17">
        <f t="shared" ca="1" si="571"/>
        <v>172469.30862534535</v>
      </c>
    </row>
    <row r="3288" spans="1:12" x14ac:dyDescent="0.2">
      <c r="A3288" s="1">
        <v>3268</v>
      </c>
      <c r="B3288" s="16">
        <f t="shared" ca="1" si="561"/>
        <v>0</v>
      </c>
      <c r="C3288" s="15">
        <f t="shared" ca="1" si="568"/>
        <v>0</v>
      </c>
      <c r="D3288" s="16">
        <f t="shared" ca="1" si="562"/>
        <v>0</v>
      </c>
      <c r="E3288" s="8">
        <f t="shared" ca="1" si="563"/>
        <v>0</v>
      </c>
      <c r="F3288" s="9">
        <f t="shared" ca="1" si="564"/>
        <v>0</v>
      </c>
      <c r="G3288" s="12">
        <f t="shared" ca="1" si="569"/>
        <v>0.83448013015925504</v>
      </c>
      <c r="H3288" s="16">
        <f t="shared" ca="1" si="565"/>
        <v>1000</v>
      </c>
      <c r="I3288" s="8">
        <f t="shared" ca="1" si="566"/>
        <v>0</v>
      </c>
      <c r="J3288" s="8">
        <f t="shared" ca="1" si="570"/>
        <v>0</v>
      </c>
      <c r="K3288" s="8">
        <f t="shared" ca="1" si="567"/>
        <v>0</v>
      </c>
      <c r="L3288" s="17">
        <f t="shared" ca="1" si="571"/>
        <v>0</v>
      </c>
    </row>
    <row r="3289" spans="1:12" x14ac:dyDescent="0.2">
      <c r="A3289" s="1">
        <v>3269</v>
      </c>
      <c r="B3289" s="16">
        <f t="shared" ca="1" si="561"/>
        <v>0</v>
      </c>
      <c r="C3289" s="15">
        <f t="shared" ca="1" si="568"/>
        <v>0</v>
      </c>
      <c r="D3289" s="16">
        <f t="shared" ca="1" si="562"/>
        <v>0</v>
      </c>
      <c r="E3289" s="8">
        <f t="shared" ca="1" si="563"/>
        <v>0</v>
      </c>
      <c r="F3289" s="9">
        <f t="shared" ca="1" si="564"/>
        <v>0</v>
      </c>
      <c r="G3289" s="12">
        <f t="shared" ca="1" si="569"/>
        <v>0.57101712789945536</v>
      </c>
      <c r="H3289" s="16">
        <f t="shared" ca="1" si="565"/>
        <v>750</v>
      </c>
      <c r="I3289" s="8">
        <f t="shared" ca="1" si="566"/>
        <v>0</v>
      </c>
      <c r="J3289" s="8">
        <f t="shared" ca="1" si="570"/>
        <v>0</v>
      </c>
      <c r="K3289" s="8">
        <f t="shared" ca="1" si="567"/>
        <v>0</v>
      </c>
      <c r="L3289" s="17">
        <f t="shared" ca="1" si="571"/>
        <v>0</v>
      </c>
    </row>
    <row r="3290" spans="1:12" x14ac:dyDescent="0.2">
      <c r="A3290" s="1">
        <v>3270</v>
      </c>
      <c r="B3290" s="16">
        <f t="shared" ca="1" si="561"/>
        <v>0</v>
      </c>
      <c r="C3290" s="15">
        <f t="shared" ca="1" si="568"/>
        <v>0</v>
      </c>
      <c r="D3290" s="16">
        <f t="shared" ca="1" si="562"/>
        <v>0</v>
      </c>
      <c r="E3290" s="8">
        <f t="shared" ca="1" si="563"/>
        <v>0</v>
      </c>
      <c r="F3290" s="9">
        <f t="shared" ca="1" si="564"/>
        <v>0</v>
      </c>
      <c r="G3290" s="12">
        <f t="shared" ca="1" si="569"/>
        <v>0.31344851211499092</v>
      </c>
      <c r="H3290" s="16">
        <f t="shared" ca="1" si="565"/>
        <v>750</v>
      </c>
      <c r="I3290" s="8">
        <f t="shared" ca="1" si="566"/>
        <v>0</v>
      </c>
      <c r="J3290" s="8">
        <f t="shared" ca="1" si="570"/>
        <v>0</v>
      </c>
      <c r="K3290" s="8">
        <f t="shared" ca="1" si="567"/>
        <v>0</v>
      </c>
      <c r="L3290" s="17">
        <f t="shared" ca="1" si="571"/>
        <v>0</v>
      </c>
    </row>
    <row r="3291" spans="1:12" x14ac:dyDescent="0.2">
      <c r="A3291" s="1">
        <v>3271</v>
      </c>
      <c r="B3291" s="16">
        <f t="shared" ca="1" si="561"/>
        <v>1</v>
      </c>
      <c r="C3291" s="15">
        <f t="shared" ca="1" si="568"/>
        <v>12200</v>
      </c>
      <c r="D3291" s="16">
        <f t="shared" ca="1" si="562"/>
        <v>14032.954568465833</v>
      </c>
      <c r="E3291" s="8">
        <f t="shared" ca="1" si="563"/>
        <v>366000</v>
      </c>
      <c r="F3291" s="9">
        <f t="shared" ca="1" si="564"/>
        <v>0</v>
      </c>
      <c r="G3291" s="12">
        <f t="shared" ca="1" si="569"/>
        <v>0.96680550006441357</v>
      </c>
      <c r="H3291" s="16">
        <f t="shared" ca="1" si="565"/>
        <v>1000</v>
      </c>
      <c r="I3291" s="8">
        <f t="shared" ca="1" si="566"/>
        <v>0</v>
      </c>
      <c r="J3291" s="8">
        <f t="shared" ca="1" si="570"/>
        <v>366000</v>
      </c>
      <c r="K3291" s="8">
        <f t="shared" ca="1" si="567"/>
        <v>122000</v>
      </c>
      <c r="L3291" s="17">
        <f t="shared" ca="1" si="571"/>
        <v>244000</v>
      </c>
    </row>
    <row r="3292" spans="1:12" x14ac:dyDescent="0.2">
      <c r="A3292" s="1">
        <v>3272</v>
      </c>
      <c r="B3292" s="16">
        <f t="shared" ca="1" si="561"/>
        <v>0</v>
      </c>
      <c r="C3292" s="15">
        <f t="shared" ca="1" si="568"/>
        <v>0</v>
      </c>
      <c r="D3292" s="16">
        <f t="shared" ca="1" si="562"/>
        <v>0</v>
      </c>
      <c r="E3292" s="8">
        <f t="shared" ca="1" si="563"/>
        <v>0</v>
      </c>
      <c r="F3292" s="9">
        <f t="shared" ca="1" si="564"/>
        <v>0</v>
      </c>
      <c r="G3292" s="12">
        <f t="shared" ca="1" si="569"/>
        <v>0.10553042239356469</v>
      </c>
      <c r="H3292" s="16">
        <f t="shared" ca="1" si="565"/>
        <v>500</v>
      </c>
      <c r="I3292" s="8">
        <f t="shared" ca="1" si="566"/>
        <v>0</v>
      </c>
      <c r="J3292" s="8">
        <f t="shared" ca="1" si="570"/>
        <v>0</v>
      </c>
      <c r="K3292" s="8">
        <f t="shared" ca="1" si="567"/>
        <v>0</v>
      </c>
      <c r="L3292" s="17">
        <f t="shared" ca="1" si="571"/>
        <v>0</v>
      </c>
    </row>
    <row r="3293" spans="1:12" x14ac:dyDescent="0.2">
      <c r="A3293" s="1">
        <v>3273</v>
      </c>
      <c r="B3293" s="16">
        <f t="shared" ca="1" si="561"/>
        <v>1</v>
      </c>
      <c r="C3293" s="15">
        <f t="shared" ca="1" si="568"/>
        <v>12200</v>
      </c>
      <c r="D3293" s="16">
        <f t="shared" ca="1" si="562"/>
        <v>14870.265888938626</v>
      </c>
      <c r="E3293" s="8">
        <f t="shared" ca="1" si="563"/>
        <v>366000</v>
      </c>
      <c r="F3293" s="9">
        <f t="shared" ca="1" si="564"/>
        <v>0</v>
      </c>
      <c r="G3293" s="12">
        <f t="shared" ca="1" si="569"/>
        <v>0.50455592983595765</v>
      </c>
      <c r="H3293" s="16">
        <f t="shared" ca="1" si="565"/>
        <v>750</v>
      </c>
      <c r="I3293" s="8">
        <f t="shared" ca="1" si="566"/>
        <v>0</v>
      </c>
      <c r="J3293" s="8">
        <f t="shared" ca="1" si="570"/>
        <v>366000</v>
      </c>
      <c r="K3293" s="8">
        <f t="shared" ca="1" si="567"/>
        <v>122000</v>
      </c>
      <c r="L3293" s="17">
        <f t="shared" ca="1" si="571"/>
        <v>244000</v>
      </c>
    </row>
    <row r="3294" spans="1:12" x14ac:dyDescent="0.2">
      <c r="A3294" s="1">
        <v>3274</v>
      </c>
      <c r="B3294" s="16">
        <f t="shared" ca="1" si="561"/>
        <v>0</v>
      </c>
      <c r="C3294" s="15">
        <f t="shared" ca="1" si="568"/>
        <v>0</v>
      </c>
      <c r="D3294" s="16">
        <f t="shared" ca="1" si="562"/>
        <v>0</v>
      </c>
      <c r="E3294" s="8">
        <f t="shared" ca="1" si="563"/>
        <v>0</v>
      </c>
      <c r="F3294" s="9">
        <f t="shared" ca="1" si="564"/>
        <v>0</v>
      </c>
      <c r="G3294" s="12">
        <f t="shared" ca="1" si="569"/>
        <v>0.99638428094984199</v>
      </c>
      <c r="H3294" s="16">
        <f t="shared" ca="1" si="565"/>
        <v>1000</v>
      </c>
      <c r="I3294" s="8">
        <f t="shared" ca="1" si="566"/>
        <v>0</v>
      </c>
      <c r="J3294" s="8">
        <f t="shared" ca="1" si="570"/>
        <v>0</v>
      </c>
      <c r="K3294" s="8">
        <f t="shared" ca="1" si="567"/>
        <v>0</v>
      </c>
      <c r="L3294" s="17">
        <f t="shared" ca="1" si="571"/>
        <v>0</v>
      </c>
    </row>
    <row r="3295" spans="1:12" x14ac:dyDescent="0.2">
      <c r="A3295" s="1">
        <v>3275</v>
      </c>
      <c r="B3295" s="16">
        <f t="shared" ca="1" si="561"/>
        <v>1</v>
      </c>
      <c r="C3295" s="15">
        <f t="shared" ca="1" si="568"/>
        <v>12200</v>
      </c>
      <c r="D3295" s="16">
        <f t="shared" ca="1" si="562"/>
        <v>6203.5541148362863</v>
      </c>
      <c r="E3295" s="8">
        <f t="shared" ca="1" si="563"/>
        <v>186106.6234450886</v>
      </c>
      <c r="F3295" s="9">
        <f t="shared" ca="1" si="564"/>
        <v>5996.4458851637137</v>
      </c>
      <c r="G3295" s="12">
        <f t="shared" ca="1" si="569"/>
        <v>0.50097679082033719</v>
      </c>
      <c r="H3295" s="16">
        <f t="shared" ca="1" si="565"/>
        <v>750</v>
      </c>
      <c r="I3295" s="8">
        <f t="shared" ca="1" si="566"/>
        <v>9000</v>
      </c>
      <c r="J3295" s="8">
        <f t="shared" ca="1" si="570"/>
        <v>195106.6234450886</v>
      </c>
      <c r="K3295" s="8">
        <f t="shared" ca="1" si="567"/>
        <v>122000</v>
      </c>
      <c r="L3295" s="17">
        <f t="shared" ca="1" si="571"/>
        <v>73106.623445088597</v>
      </c>
    </row>
    <row r="3296" spans="1:12" x14ac:dyDescent="0.2">
      <c r="A3296" s="1">
        <v>3276</v>
      </c>
      <c r="B3296" s="16">
        <f t="shared" ca="1" si="561"/>
        <v>0</v>
      </c>
      <c r="C3296" s="15">
        <f t="shared" ca="1" si="568"/>
        <v>0</v>
      </c>
      <c r="D3296" s="16">
        <f t="shared" ca="1" si="562"/>
        <v>0</v>
      </c>
      <c r="E3296" s="8">
        <f t="shared" ca="1" si="563"/>
        <v>0</v>
      </c>
      <c r="F3296" s="9">
        <f t="shared" ca="1" si="564"/>
        <v>0</v>
      </c>
      <c r="G3296" s="12">
        <f t="shared" ca="1" si="569"/>
        <v>0.47065886439427729</v>
      </c>
      <c r="H3296" s="16">
        <f t="shared" ca="1" si="565"/>
        <v>750</v>
      </c>
      <c r="I3296" s="8">
        <f t="shared" ca="1" si="566"/>
        <v>0</v>
      </c>
      <c r="J3296" s="8">
        <f t="shared" ca="1" si="570"/>
        <v>0</v>
      </c>
      <c r="K3296" s="8">
        <f t="shared" ca="1" si="567"/>
        <v>0</v>
      </c>
      <c r="L3296" s="17">
        <f t="shared" ca="1" si="571"/>
        <v>0</v>
      </c>
    </row>
    <row r="3297" spans="1:12" x14ac:dyDescent="0.2">
      <c r="A3297" s="1">
        <v>3277</v>
      </c>
      <c r="B3297" s="16">
        <f t="shared" ca="1" si="561"/>
        <v>0</v>
      </c>
      <c r="C3297" s="15">
        <f t="shared" ca="1" si="568"/>
        <v>0</v>
      </c>
      <c r="D3297" s="16">
        <f t="shared" ca="1" si="562"/>
        <v>0</v>
      </c>
      <c r="E3297" s="8">
        <f t="shared" ca="1" si="563"/>
        <v>0</v>
      </c>
      <c r="F3297" s="9">
        <f t="shared" ca="1" si="564"/>
        <v>0</v>
      </c>
      <c r="G3297" s="12">
        <f t="shared" ca="1" si="569"/>
        <v>0.90962013775091444</v>
      </c>
      <c r="H3297" s="16">
        <f t="shared" ca="1" si="565"/>
        <v>1000</v>
      </c>
      <c r="I3297" s="8">
        <f t="shared" ca="1" si="566"/>
        <v>0</v>
      </c>
      <c r="J3297" s="8">
        <f t="shared" ca="1" si="570"/>
        <v>0</v>
      </c>
      <c r="K3297" s="8">
        <f t="shared" ca="1" si="567"/>
        <v>0</v>
      </c>
      <c r="L3297" s="17">
        <f t="shared" ca="1" si="571"/>
        <v>0</v>
      </c>
    </row>
    <row r="3298" spans="1:12" x14ac:dyDescent="0.2">
      <c r="A3298" s="1">
        <v>3278</v>
      </c>
      <c r="B3298" s="16">
        <f t="shared" ca="1" si="561"/>
        <v>0</v>
      </c>
      <c r="C3298" s="15">
        <f t="shared" ca="1" si="568"/>
        <v>0</v>
      </c>
      <c r="D3298" s="16">
        <f t="shared" ca="1" si="562"/>
        <v>0</v>
      </c>
      <c r="E3298" s="8">
        <f t="shared" ca="1" si="563"/>
        <v>0</v>
      </c>
      <c r="F3298" s="9">
        <f t="shared" ca="1" si="564"/>
        <v>0</v>
      </c>
      <c r="G3298" s="12">
        <f t="shared" ca="1" si="569"/>
        <v>0.65459451566506366</v>
      </c>
      <c r="H3298" s="16">
        <f t="shared" ca="1" si="565"/>
        <v>750</v>
      </c>
      <c r="I3298" s="8">
        <f t="shared" ca="1" si="566"/>
        <v>0</v>
      </c>
      <c r="J3298" s="8">
        <f t="shared" ca="1" si="570"/>
        <v>0</v>
      </c>
      <c r="K3298" s="8">
        <f t="shared" ca="1" si="567"/>
        <v>0</v>
      </c>
      <c r="L3298" s="17">
        <f t="shared" ca="1" si="571"/>
        <v>0</v>
      </c>
    </row>
    <row r="3299" spans="1:12" x14ac:dyDescent="0.2">
      <c r="A3299" s="1">
        <v>3279</v>
      </c>
      <c r="B3299" s="16">
        <f t="shared" ca="1" si="561"/>
        <v>1</v>
      </c>
      <c r="C3299" s="15">
        <f t="shared" ca="1" si="568"/>
        <v>12200</v>
      </c>
      <c r="D3299" s="16">
        <f t="shared" ca="1" si="562"/>
        <v>11171.240256362926</v>
      </c>
      <c r="E3299" s="8">
        <f t="shared" ca="1" si="563"/>
        <v>335137.20769088779</v>
      </c>
      <c r="F3299" s="9">
        <f t="shared" ca="1" si="564"/>
        <v>1028.7597436370743</v>
      </c>
      <c r="G3299" s="12">
        <f t="shared" ca="1" si="569"/>
        <v>0.48069699876367444</v>
      </c>
      <c r="H3299" s="16">
        <f t="shared" ca="1" si="565"/>
        <v>750</v>
      </c>
      <c r="I3299" s="8">
        <f t="shared" ca="1" si="566"/>
        <v>9000</v>
      </c>
      <c r="J3299" s="8">
        <f t="shared" ca="1" si="570"/>
        <v>344137.20769088779</v>
      </c>
      <c r="K3299" s="8">
        <f t="shared" ca="1" si="567"/>
        <v>122000</v>
      </c>
      <c r="L3299" s="17">
        <f t="shared" ca="1" si="571"/>
        <v>222137.20769088779</v>
      </c>
    </row>
    <row r="3300" spans="1:12" x14ac:dyDescent="0.2">
      <c r="A3300" s="1">
        <v>3280</v>
      </c>
      <c r="B3300" s="16">
        <f t="shared" ca="1" si="561"/>
        <v>0</v>
      </c>
      <c r="C3300" s="15">
        <f t="shared" ca="1" si="568"/>
        <v>0</v>
      </c>
      <c r="D3300" s="16">
        <f t="shared" ca="1" si="562"/>
        <v>0</v>
      </c>
      <c r="E3300" s="8">
        <f t="shared" ca="1" si="563"/>
        <v>0</v>
      </c>
      <c r="F3300" s="9">
        <f t="shared" ca="1" si="564"/>
        <v>0</v>
      </c>
      <c r="G3300" s="12">
        <f t="shared" ca="1" si="569"/>
        <v>7.5321824094600642E-2</v>
      </c>
      <c r="H3300" s="16">
        <f t="shared" ca="1" si="565"/>
        <v>500</v>
      </c>
      <c r="I3300" s="8">
        <f t="shared" ca="1" si="566"/>
        <v>0</v>
      </c>
      <c r="J3300" s="8">
        <f t="shared" ca="1" si="570"/>
        <v>0</v>
      </c>
      <c r="K3300" s="8">
        <f t="shared" ca="1" si="567"/>
        <v>0</v>
      </c>
      <c r="L3300" s="17">
        <f t="shared" ca="1" si="571"/>
        <v>0</v>
      </c>
    </row>
    <row r="3301" spans="1:12" x14ac:dyDescent="0.2">
      <c r="A3301" s="1">
        <v>3281</v>
      </c>
      <c r="B3301" s="16">
        <f t="shared" ca="1" si="561"/>
        <v>1</v>
      </c>
      <c r="C3301" s="15">
        <f t="shared" ca="1" si="568"/>
        <v>12200</v>
      </c>
      <c r="D3301" s="16">
        <f t="shared" ca="1" si="562"/>
        <v>11257.0681375025</v>
      </c>
      <c r="E3301" s="8">
        <f t="shared" ca="1" si="563"/>
        <v>337712.04412507499</v>
      </c>
      <c r="F3301" s="9">
        <f t="shared" ca="1" si="564"/>
        <v>942.93186249750033</v>
      </c>
      <c r="G3301" s="12">
        <f t="shared" ca="1" si="569"/>
        <v>0.15605857857227867</v>
      </c>
      <c r="H3301" s="16">
        <f t="shared" ca="1" si="565"/>
        <v>500</v>
      </c>
      <c r="I3301" s="8">
        <f t="shared" ca="1" si="566"/>
        <v>6000</v>
      </c>
      <c r="J3301" s="8">
        <f t="shared" ca="1" si="570"/>
        <v>343712.04412507499</v>
      </c>
      <c r="K3301" s="8">
        <f t="shared" ca="1" si="567"/>
        <v>122000</v>
      </c>
      <c r="L3301" s="17">
        <f t="shared" ca="1" si="571"/>
        <v>221712.04412507499</v>
      </c>
    </row>
    <row r="3302" spans="1:12" x14ac:dyDescent="0.2">
      <c r="A3302" s="1">
        <v>3282</v>
      </c>
      <c r="B3302" s="16">
        <f t="shared" ca="1" si="561"/>
        <v>0</v>
      </c>
      <c r="C3302" s="15">
        <f t="shared" ca="1" si="568"/>
        <v>0</v>
      </c>
      <c r="D3302" s="16">
        <f t="shared" ca="1" si="562"/>
        <v>0</v>
      </c>
      <c r="E3302" s="8">
        <f t="shared" ca="1" si="563"/>
        <v>0</v>
      </c>
      <c r="F3302" s="9">
        <f t="shared" ca="1" si="564"/>
        <v>0</v>
      </c>
      <c r="G3302" s="12">
        <f t="shared" ca="1" si="569"/>
        <v>7.7899330518661936E-2</v>
      </c>
      <c r="H3302" s="16">
        <f t="shared" ca="1" si="565"/>
        <v>500</v>
      </c>
      <c r="I3302" s="8">
        <f t="shared" ca="1" si="566"/>
        <v>0</v>
      </c>
      <c r="J3302" s="8">
        <f t="shared" ca="1" si="570"/>
        <v>0</v>
      </c>
      <c r="K3302" s="8">
        <f t="shared" ca="1" si="567"/>
        <v>0</v>
      </c>
      <c r="L3302" s="17">
        <f t="shared" ca="1" si="571"/>
        <v>0</v>
      </c>
    </row>
    <row r="3303" spans="1:12" x14ac:dyDescent="0.2">
      <c r="A3303" s="1">
        <v>3283</v>
      </c>
      <c r="B3303" s="16">
        <f t="shared" ca="1" si="561"/>
        <v>0</v>
      </c>
      <c r="C3303" s="15">
        <f t="shared" ca="1" si="568"/>
        <v>0</v>
      </c>
      <c r="D3303" s="16">
        <f t="shared" ca="1" si="562"/>
        <v>0</v>
      </c>
      <c r="E3303" s="8">
        <f t="shared" ca="1" si="563"/>
        <v>0</v>
      </c>
      <c r="F3303" s="9">
        <f t="shared" ca="1" si="564"/>
        <v>0</v>
      </c>
      <c r="G3303" s="12">
        <f t="shared" ca="1" si="569"/>
        <v>0.91624145086274811</v>
      </c>
      <c r="H3303" s="16">
        <f t="shared" ca="1" si="565"/>
        <v>1000</v>
      </c>
      <c r="I3303" s="8">
        <f t="shared" ca="1" si="566"/>
        <v>0</v>
      </c>
      <c r="J3303" s="8">
        <f t="shared" ca="1" si="570"/>
        <v>0</v>
      </c>
      <c r="K3303" s="8">
        <f t="shared" ca="1" si="567"/>
        <v>0</v>
      </c>
      <c r="L3303" s="17">
        <f t="shared" ca="1" si="571"/>
        <v>0</v>
      </c>
    </row>
    <row r="3304" spans="1:12" x14ac:dyDescent="0.2">
      <c r="A3304" s="1">
        <v>3284</v>
      </c>
      <c r="B3304" s="16">
        <f t="shared" ca="1" si="561"/>
        <v>0</v>
      </c>
      <c r="C3304" s="15">
        <f t="shared" ca="1" si="568"/>
        <v>0</v>
      </c>
      <c r="D3304" s="16">
        <f t="shared" ca="1" si="562"/>
        <v>0</v>
      </c>
      <c r="E3304" s="8">
        <f t="shared" ca="1" si="563"/>
        <v>0</v>
      </c>
      <c r="F3304" s="9">
        <f t="shared" ca="1" si="564"/>
        <v>0</v>
      </c>
      <c r="G3304" s="12">
        <f t="shared" ca="1" si="569"/>
        <v>0.9882058504996627</v>
      </c>
      <c r="H3304" s="16">
        <f t="shared" ca="1" si="565"/>
        <v>1000</v>
      </c>
      <c r="I3304" s="8">
        <f t="shared" ca="1" si="566"/>
        <v>0</v>
      </c>
      <c r="J3304" s="8">
        <f t="shared" ca="1" si="570"/>
        <v>0</v>
      </c>
      <c r="K3304" s="8">
        <f t="shared" ca="1" si="567"/>
        <v>0</v>
      </c>
      <c r="L3304" s="17">
        <f t="shared" ca="1" si="571"/>
        <v>0</v>
      </c>
    </row>
    <row r="3305" spans="1:12" x14ac:dyDescent="0.2">
      <c r="A3305" s="1">
        <v>3285</v>
      </c>
      <c r="B3305" s="16">
        <f t="shared" ca="1" si="561"/>
        <v>1</v>
      </c>
      <c r="C3305" s="15">
        <f t="shared" ca="1" si="568"/>
        <v>12200</v>
      </c>
      <c r="D3305" s="16">
        <f t="shared" ca="1" si="562"/>
        <v>11858.631610757036</v>
      </c>
      <c r="E3305" s="8">
        <f t="shared" ca="1" si="563"/>
        <v>355758.9483227111</v>
      </c>
      <c r="F3305" s="9">
        <f t="shared" ca="1" si="564"/>
        <v>341.36838924296353</v>
      </c>
      <c r="G3305" s="12">
        <f t="shared" ca="1" si="569"/>
        <v>0.6543584211090131</v>
      </c>
      <c r="H3305" s="16">
        <f t="shared" ca="1" si="565"/>
        <v>750</v>
      </c>
      <c r="I3305" s="8">
        <f t="shared" ca="1" si="566"/>
        <v>4096.4206709155624</v>
      </c>
      <c r="J3305" s="8">
        <f t="shared" ca="1" si="570"/>
        <v>359855.36899362667</v>
      </c>
      <c r="K3305" s="8">
        <f t="shared" ca="1" si="567"/>
        <v>122000</v>
      </c>
      <c r="L3305" s="17">
        <f t="shared" ca="1" si="571"/>
        <v>237855.36899362667</v>
      </c>
    </row>
    <row r="3306" spans="1:12" x14ac:dyDescent="0.2">
      <c r="A3306" s="1">
        <v>3286</v>
      </c>
      <c r="B3306" s="16">
        <f t="shared" ca="1" si="561"/>
        <v>1</v>
      </c>
      <c r="C3306" s="15">
        <f t="shared" ca="1" si="568"/>
        <v>12200</v>
      </c>
      <c r="D3306" s="16">
        <f t="shared" ca="1" si="562"/>
        <v>5267.4165449477232</v>
      </c>
      <c r="E3306" s="8">
        <f t="shared" ca="1" si="563"/>
        <v>158022.49634843168</v>
      </c>
      <c r="F3306" s="9">
        <f t="shared" ca="1" si="564"/>
        <v>6932.5834550522768</v>
      </c>
      <c r="G3306" s="12">
        <f t="shared" ca="1" si="569"/>
        <v>0.94697163370929116</v>
      </c>
      <c r="H3306" s="16">
        <f t="shared" ca="1" si="565"/>
        <v>1000</v>
      </c>
      <c r="I3306" s="8">
        <f t="shared" ca="1" si="566"/>
        <v>12000</v>
      </c>
      <c r="J3306" s="8">
        <f t="shared" ca="1" si="570"/>
        <v>170022.49634843168</v>
      </c>
      <c r="K3306" s="8">
        <f t="shared" ca="1" si="567"/>
        <v>122000</v>
      </c>
      <c r="L3306" s="17">
        <f t="shared" ca="1" si="571"/>
        <v>48022.496348431683</v>
      </c>
    </row>
    <row r="3307" spans="1:12" x14ac:dyDescent="0.2">
      <c r="A3307" s="1">
        <v>3287</v>
      </c>
      <c r="B3307" s="16">
        <f t="shared" ca="1" si="561"/>
        <v>0</v>
      </c>
      <c r="C3307" s="15">
        <f t="shared" ca="1" si="568"/>
        <v>0</v>
      </c>
      <c r="D3307" s="16">
        <f t="shared" ca="1" si="562"/>
        <v>0</v>
      </c>
      <c r="E3307" s="8">
        <f t="shared" ca="1" si="563"/>
        <v>0</v>
      </c>
      <c r="F3307" s="9">
        <f t="shared" ca="1" si="564"/>
        <v>0</v>
      </c>
      <c r="G3307" s="12">
        <f t="shared" ca="1" si="569"/>
        <v>0.46178697631280574</v>
      </c>
      <c r="H3307" s="16">
        <f t="shared" ca="1" si="565"/>
        <v>750</v>
      </c>
      <c r="I3307" s="8">
        <f t="shared" ca="1" si="566"/>
        <v>0</v>
      </c>
      <c r="J3307" s="8">
        <f t="shared" ca="1" si="570"/>
        <v>0</v>
      </c>
      <c r="K3307" s="8">
        <f t="shared" ca="1" si="567"/>
        <v>0</v>
      </c>
      <c r="L3307" s="17">
        <f t="shared" ca="1" si="571"/>
        <v>0</v>
      </c>
    </row>
    <row r="3308" spans="1:12" x14ac:dyDescent="0.2">
      <c r="A3308" s="1">
        <v>3288</v>
      </c>
      <c r="B3308" s="16">
        <f t="shared" ca="1" si="561"/>
        <v>0</v>
      </c>
      <c r="C3308" s="15">
        <f t="shared" ca="1" si="568"/>
        <v>0</v>
      </c>
      <c r="D3308" s="16">
        <f t="shared" ca="1" si="562"/>
        <v>0</v>
      </c>
      <c r="E3308" s="8">
        <f t="shared" ca="1" si="563"/>
        <v>0</v>
      </c>
      <c r="F3308" s="9">
        <f t="shared" ca="1" si="564"/>
        <v>0</v>
      </c>
      <c r="G3308" s="12">
        <f t="shared" ca="1" si="569"/>
        <v>0.90632327220720843</v>
      </c>
      <c r="H3308" s="16">
        <f t="shared" ca="1" si="565"/>
        <v>1000</v>
      </c>
      <c r="I3308" s="8">
        <f t="shared" ca="1" si="566"/>
        <v>0</v>
      </c>
      <c r="J3308" s="8">
        <f t="shared" ca="1" si="570"/>
        <v>0</v>
      </c>
      <c r="K3308" s="8">
        <f t="shared" ca="1" si="567"/>
        <v>0</v>
      </c>
      <c r="L3308" s="17">
        <f t="shared" ca="1" si="571"/>
        <v>0</v>
      </c>
    </row>
    <row r="3309" spans="1:12" x14ac:dyDescent="0.2">
      <c r="A3309" s="1">
        <v>3289</v>
      </c>
      <c r="B3309" s="16">
        <f t="shared" ca="1" si="561"/>
        <v>1</v>
      </c>
      <c r="C3309" s="15">
        <f t="shared" ca="1" si="568"/>
        <v>12200</v>
      </c>
      <c r="D3309" s="16">
        <f t="shared" ca="1" si="562"/>
        <v>13047.298991045976</v>
      </c>
      <c r="E3309" s="8">
        <f t="shared" ca="1" si="563"/>
        <v>366000</v>
      </c>
      <c r="F3309" s="9">
        <f t="shared" ca="1" si="564"/>
        <v>0</v>
      </c>
      <c r="G3309" s="12">
        <f t="shared" ca="1" si="569"/>
        <v>0.27266899203747419</v>
      </c>
      <c r="H3309" s="16">
        <f t="shared" ca="1" si="565"/>
        <v>500</v>
      </c>
      <c r="I3309" s="8">
        <f t="shared" ca="1" si="566"/>
        <v>0</v>
      </c>
      <c r="J3309" s="8">
        <f t="shared" ca="1" si="570"/>
        <v>366000</v>
      </c>
      <c r="K3309" s="8">
        <f t="shared" ca="1" si="567"/>
        <v>122000</v>
      </c>
      <c r="L3309" s="17">
        <f t="shared" ca="1" si="571"/>
        <v>244000</v>
      </c>
    </row>
    <row r="3310" spans="1:12" x14ac:dyDescent="0.2">
      <c r="A3310" s="1">
        <v>3290</v>
      </c>
      <c r="B3310" s="16">
        <f t="shared" ca="1" si="561"/>
        <v>1</v>
      </c>
      <c r="C3310" s="15">
        <f t="shared" ca="1" si="568"/>
        <v>12200</v>
      </c>
      <c r="D3310" s="16">
        <f t="shared" ca="1" si="562"/>
        <v>7525.1797224552702</v>
      </c>
      <c r="E3310" s="8">
        <f t="shared" ca="1" si="563"/>
        <v>225755.3916736581</v>
      </c>
      <c r="F3310" s="9">
        <f t="shared" ca="1" si="564"/>
        <v>4674.8202775447298</v>
      </c>
      <c r="G3310" s="12">
        <f t="shared" ca="1" si="569"/>
        <v>0.29353614622489632</v>
      </c>
      <c r="H3310" s="16">
        <f t="shared" ca="1" si="565"/>
        <v>500</v>
      </c>
      <c r="I3310" s="8">
        <f t="shared" ca="1" si="566"/>
        <v>6000</v>
      </c>
      <c r="J3310" s="8">
        <f t="shared" ca="1" si="570"/>
        <v>231755.3916736581</v>
      </c>
      <c r="K3310" s="8">
        <f t="shared" ca="1" si="567"/>
        <v>122000</v>
      </c>
      <c r="L3310" s="17">
        <f t="shared" ca="1" si="571"/>
        <v>109755.3916736581</v>
      </c>
    </row>
    <row r="3311" spans="1:12" x14ac:dyDescent="0.2">
      <c r="A3311" s="1">
        <v>3291</v>
      </c>
      <c r="B3311" s="16">
        <f t="shared" ca="1" si="561"/>
        <v>1</v>
      </c>
      <c r="C3311" s="15">
        <f t="shared" ca="1" si="568"/>
        <v>12200</v>
      </c>
      <c r="D3311" s="16">
        <f t="shared" ca="1" si="562"/>
        <v>12705.522130971149</v>
      </c>
      <c r="E3311" s="8">
        <f t="shared" ca="1" si="563"/>
        <v>366000</v>
      </c>
      <c r="F3311" s="9">
        <f t="shared" ca="1" si="564"/>
        <v>0</v>
      </c>
      <c r="G3311" s="12">
        <f t="shared" ca="1" si="569"/>
        <v>0.71333410856414026</v>
      </c>
      <c r="H3311" s="16">
        <f t="shared" ca="1" si="565"/>
        <v>1000</v>
      </c>
      <c r="I3311" s="8">
        <f t="shared" ca="1" si="566"/>
        <v>0</v>
      </c>
      <c r="J3311" s="8">
        <f t="shared" ca="1" si="570"/>
        <v>366000</v>
      </c>
      <c r="K3311" s="8">
        <f t="shared" ca="1" si="567"/>
        <v>122000</v>
      </c>
      <c r="L3311" s="17">
        <f t="shared" ca="1" si="571"/>
        <v>244000</v>
      </c>
    </row>
    <row r="3312" spans="1:12" x14ac:dyDescent="0.2">
      <c r="A3312" s="1">
        <v>3292</v>
      </c>
      <c r="B3312" s="16">
        <f t="shared" ca="1" si="561"/>
        <v>0</v>
      </c>
      <c r="C3312" s="15">
        <f t="shared" ca="1" si="568"/>
        <v>0</v>
      </c>
      <c r="D3312" s="16">
        <f t="shared" ca="1" si="562"/>
        <v>0</v>
      </c>
      <c r="E3312" s="8">
        <f t="shared" ca="1" si="563"/>
        <v>0</v>
      </c>
      <c r="F3312" s="9">
        <f t="shared" ca="1" si="564"/>
        <v>0</v>
      </c>
      <c r="G3312" s="12">
        <f t="shared" ca="1" si="569"/>
        <v>0.540748990618797</v>
      </c>
      <c r="H3312" s="16">
        <f t="shared" ca="1" si="565"/>
        <v>750</v>
      </c>
      <c r="I3312" s="8">
        <f t="shared" ca="1" si="566"/>
        <v>0</v>
      </c>
      <c r="J3312" s="8">
        <f t="shared" ca="1" si="570"/>
        <v>0</v>
      </c>
      <c r="K3312" s="8">
        <f t="shared" ca="1" si="567"/>
        <v>0</v>
      </c>
      <c r="L3312" s="17">
        <f t="shared" ca="1" si="571"/>
        <v>0</v>
      </c>
    </row>
    <row r="3313" spans="1:12" x14ac:dyDescent="0.2">
      <c r="A3313" s="1">
        <v>3293</v>
      </c>
      <c r="B3313" s="16">
        <f t="shared" ca="1" si="561"/>
        <v>0</v>
      </c>
      <c r="C3313" s="15">
        <f t="shared" ca="1" si="568"/>
        <v>0</v>
      </c>
      <c r="D3313" s="16">
        <f t="shared" ca="1" si="562"/>
        <v>0</v>
      </c>
      <c r="E3313" s="8">
        <f t="shared" ca="1" si="563"/>
        <v>0</v>
      </c>
      <c r="F3313" s="9">
        <f t="shared" ca="1" si="564"/>
        <v>0</v>
      </c>
      <c r="G3313" s="12">
        <f t="shared" ca="1" si="569"/>
        <v>0.47159286592871641</v>
      </c>
      <c r="H3313" s="16">
        <f t="shared" ca="1" si="565"/>
        <v>750</v>
      </c>
      <c r="I3313" s="8">
        <f t="shared" ca="1" si="566"/>
        <v>0</v>
      </c>
      <c r="J3313" s="8">
        <f t="shared" ca="1" si="570"/>
        <v>0</v>
      </c>
      <c r="K3313" s="8">
        <f t="shared" ca="1" si="567"/>
        <v>0</v>
      </c>
      <c r="L3313" s="17">
        <f t="shared" ca="1" si="571"/>
        <v>0</v>
      </c>
    </row>
    <row r="3314" spans="1:12" x14ac:dyDescent="0.2">
      <c r="A3314" s="1">
        <v>3294</v>
      </c>
      <c r="B3314" s="16">
        <f t="shared" ca="1" si="561"/>
        <v>1</v>
      </c>
      <c r="C3314" s="15">
        <f t="shared" ca="1" si="568"/>
        <v>12200</v>
      </c>
      <c r="D3314" s="16">
        <f t="shared" ca="1" si="562"/>
        <v>9983.3429370587073</v>
      </c>
      <c r="E3314" s="8">
        <f t="shared" ca="1" si="563"/>
        <v>299500.28811176121</v>
      </c>
      <c r="F3314" s="9">
        <f t="shared" ca="1" si="564"/>
        <v>2216.6570629412927</v>
      </c>
      <c r="G3314" s="12">
        <f t="shared" ca="1" si="569"/>
        <v>0.27325705357634811</v>
      </c>
      <c r="H3314" s="16">
        <f t="shared" ca="1" si="565"/>
        <v>500</v>
      </c>
      <c r="I3314" s="8">
        <f t="shared" ca="1" si="566"/>
        <v>6000</v>
      </c>
      <c r="J3314" s="8">
        <f t="shared" ca="1" si="570"/>
        <v>305500.28811176121</v>
      </c>
      <c r="K3314" s="8">
        <f t="shared" ca="1" si="567"/>
        <v>122000</v>
      </c>
      <c r="L3314" s="17">
        <f t="shared" ca="1" si="571"/>
        <v>183500.28811176121</v>
      </c>
    </row>
    <row r="3315" spans="1:12" x14ac:dyDescent="0.2">
      <c r="A3315" s="1">
        <v>3295</v>
      </c>
      <c r="B3315" s="16">
        <f t="shared" ca="1" si="561"/>
        <v>1</v>
      </c>
      <c r="C3315" s="15">
        <f t="shared" ca="1" si="568"/>
        <v>12200</v>
      </c>
      <c r="D3315" s="16">
        <f t="shared" ca="1" si="562"/>
        <v>14133.90331722365</v>
      </c>
      <c r="E3315" s="8">
        <f t="shared" ca="1" si="563"/>
        <v>366000</v>
      </c>
      <c r="F3315" s="9">
        <f t="shared" ca="1" si="564"/>
        <v>0</v>
      </c>
      <c r="G3315" s="12">
        <f t="shared" ca="1" si="569"/>
        <v>1.4120643888823725E-2</v>
      </c>
      <c r="H3315" s="16">
        <f t="shared" ca="1" si="565"/>
        <v>500</v>
      </c>
      <c r="I3315" s="8">
        <f t="shared" ca="1" si="566"/>
        <v>0</v>
      </c>
      <c r="J3315" s="8">
        <f t="shared" ca="1" si="570"/>
        <v>366000</v>
      </c>
      <c r="K3315" s="8">
        <f t="shared" ca="1" si="567"/>
        <v>122000</v>
      </c>
      <c r="L3315" s="17">
        <f t="shared" ca="1" si="571"/>
        <v>244000</v>
      </c>
    </row>
    <row r="3316" spans="1:12" x14ac:dyDescent="0.2">
      <c r="A3316" s="1">
        <v>3296</v>
      </c>
      <c r="B3316" s="16">
        <f t="shared" ca="1" si="561"/>
        <v>1</v>
      </c>
      <c r="C3316" s="15">
        <f t="shared" ca="1" si="568"/>
        <v>12200</v>
      </c>
      <c r="D3316" s="16">
        <f t="shared" ca="1" si="562"/>
        <v>9048.3796742182349</v>
      </c>
      <c r="E3316" s="8">
        <f t="shared" ca="1" si="563"/>
        <v>271451.39022654702</v>
      </c>
      <c r="F3316" s="9">
        <f t="shared" ca="1" si="564"/>
        <v>3151.6203257817651</v>
      </c>
      <c r="G3316" s="12">
        <f t="shared" ca="1" si="569"/>
        <v>0.46221635395246619</v>
      </c>
      <c r="H3316" s="16">
        <f t="shared" ca="1" si="565"/>
        <v>750</v>
      </c>
      <c r="I3316" s="8">
        <f t="shared" ca="1" si="566"/>
        <v>9000</v>
      </c>
      <c r="J3316" s="8">
        <f t="shared" ca="1" si="570"/>
        <v>280451.39022654702</v>
      </c>
      <c r="K3316" s="8">
        <f t="shared" ca="1" si="567"/>
        <v>122000</v>
      </c>
      <c r="L3316" s="17">
        <f t="shared" ca="1" si="571"/>
        <v>158451.39022654702</v>
      </c>
    </row>
    <row r="3317" spans="1:12" x14ac:dyDescent="0.2">
      <c r="A3317" s="1">
        <v>3297</v>
      </c>
      <c r="B3317" s="16">
        <f t="shared" ca="1" si="561"/>
        <v>0</v>
      </c>
      <c r="C3317" s="15">
        <f t="shared" ca="1" si="568"/>
        <v>0</v>
      </c>
      <c r="D3317" s="16">
        <f t="shared" ca="1" si="562"/>
        <v>0</v>
      </c>
      <c r="E3317" s="8">
        <f t="shared" ca="1" si="563"/>
        <v>0</v>
      </c>
      <c r="F3317" s="9">
        <f t="shared" ca="1" si="564"/>
        <v>0</v>
      </c>
      <c r="G3317" s="12">
        <f t="shared" ca="1" si="569"/>
        <v>0.34546461921341043</v>
      </c>
      <c r="H3317" s="16">
        <f t="shared" ca="1" si="565"/>
        <v>750</v>
      </c>
      <c r="I3317" s="8">
        <f t="shared" ca="1" si="566"/>
        <v>0</v>
      </c>
      <c r="J3317" s="8">
        <f t="shared" ca="1" si="570"/>
        <v>0</v>
      </c>
      <c r="K3317" s="8">
        <f t="shared" ca="1" si="567"/>
        <v>0</v>
      </c>
      <c r="L3317" s="17">
        <f t="shared" ca="1" si="571"/>
        <v>0</v>
      </c>
    </row>
    <row r="3318" spans="1:12" x14ac:dyDescent="0.2">
      <c r="A3318" s="1">
        <v>3298</v>
      </c>
      <c r="B3318" s="16">
        <f t="shared" ca="1" si="561"/>
        <v>0</v>
      </c>
      <c r="C3318" s="15">
        <f t="shared" ca="1" si="568"/>
        <v>0</v>
      </c>
      <c r="D3318" s="16">
        <f t="shared" ca="1" si="562"/>
        <v>0</v>
      </c>
      <c r="E3318" s="8">
        <f t="shared" ca="1" si="563"/>
        <v>0</v>
      </c>
      <c r="F3318" s="9">
        <f t="shared" ca="1" si="564"/>
        <v>0</v>
      </c>
      <c r="G3318" s="12">
        <f t="shared" ca="1" si="569"/>
        <v>0.98901286535016453</v>
      </c>
      <c r="H3318" s="16">
        <f t="shared" ca="1" si="565"/>
        <v>1000</v>
      </c>
      <c r="I3318" s="8">
        <f t="shared" ca="1" si="566"/>
        <v>0</v>
      </c>
      <c r="J3318" s="8">
        <f t="shared" ca="1" si="570"/>
        <v>0</v>
      </c>
      <c r="K3318" s="8">
        <f t="shared" ca="1" si="567"/>
        <v>0</v>
      </c>
      <c r="L3318" s="17">
        <f t="shared" ca="1" si="571"/>
        <v>0</v>
      </c>
    </row>
    <row r="3319" spans="1:12" x14ac:dyDescent="0.2">
      <c r="A3319" s="1">
        <v>3299</v>
      </c>
      <c r="B3319" s="16">
        <f t="shared" ca="1" si="561"/>
        <v>1</v>
      </c>
      <c r="C3319" s="15">
        <f t="shared" ca="1" si="568"/>
        <v>12200</v>
      </c>
      <c r="D3319" s="16">
        <f t="shared" ca="1" si="562"/>
        <v>5147.2585719865119</v>
      </c>
      <c r="E3319" s="8">
        <f t="shared" ca="1" si="563"/>
        <v>154417.75715959535</v>
      </c>
      <c r="F3319" s="9">
        <f t="shared" ca="1" si="564"/>
        <v>7052.7414280134881</v>
      </c>
      <c r="G3319" s="12">
        <f t="shared" ca="1" si="569"/>
        <v>9.1895680346874675E-2</v>
      </c>
      <c r="H3319" s="16">
        <f t="shared" ca="1" si="565"/>
        <v>500</v>
      </c>
      <c r="I3319" s="8">
        <f t="shared" ca="1" si="566"/>
        <v>6000</v>
      </c>
      <c r="J3319" s="8">
        <f t="shared" ca="1" si="570"/>
        <v>160417.75715959535</v>
      </c>
      <c r="K3319" s="8">
        <f t="shared" ca="1" si="567"/>
        <v>122000</v>
      </c>
      <c r="L3319" s="17">
        <f t="shared" ca="1" si="571"/>
        <v>38417.757159595349</v>
      </c>
    </row>
    <row r="3320" spans="1:12" x14ac:dyDescent="0.2">
      <c r="A3320" s="1">
        <v>3300</v>
      </c>
      <c r="B3320" s="16">
        <f t="shared" ca="1" si="561"/>
        <v>1</v>
      </c>
      <c r="C3320" s="15">
        <f t="shared" ca="1" si="568"/>
        <v>12200</v>
      </c>
      <c r="D3320" s="16">
        <f t="shared" ca="1" si="562"/>
        <v>5397.0919459360066</v>
      </c>
      <c r="E3320" s="8">
        <f t="shared" ca="1" si="563"/>
        <v>161912.75837808021</v>
      </c>
      <c r="F3320" s="9">
        <f t="shared" ca="1" si="564"/>
        <v>6802.9080540639934</v>
      </c>
      <c r="G3320" s="12">
        <f t="shared" ca="1" si="569"/>
        <v>0.60272555833467334</v>
      </c>
      <c r="H3320" s="16">
        <f t="shared" ca="1" si="565"/>
        <v>750</v>
      </c>
      <c r="I3320" s="8">
        <f t="shared" ca="1" si="566"/>
        <v>9000</v>
      </c>
      <c r="J3320" s="8">
        <f t="shared" ca="1" si="570"/>
        <v>170912.75837808021</v>
      </c>
      <c r="K3320" s="8">
        <f t="shared" ca="1" si="567"/>
        <v>122000</v>
      </c>
      <c r="L3320" s="17">
        <f t="shared" ca="1" si="571"/>
        <v>48912.758378080209</v>
      </c>
    </row>
    <row r="3321" spans="1:12" x14ac:dyDescent="0.2">
      <c r="A3321" s="1">
        <v>3301</v>
      </c>
      <c r="B3321" s="16">
        <f t="shared" ca="1" si="561"/>
        <v>1</v>
      </c>
      <c r="C3321" s="15">
        <f t="shared" ca="1" si="568"/>
        <v>12200</v>
      </c>
      <c r="D3321" s="16">
        <f t="shared" ca="1" si="562"/>
        <v>11478.237067436521</v>
      </c>
      <c r="E3321" s="8">
        <f t="shared" ca="1" si="563"/>
        <v>344347.11202309566</v>
      </c>
      <c r="F3321" s="9">
        <f t="shared" ca="1" si="564"/>
        <v>721.7629325634789</v>
      </c>
      <c r="G3321" s="12">
        <f t="shared" ca="1" si="569"/>
        <v>0.50365959663190518</v>
      </c>
      <c r="H3321" s="16">
        <f t="shared" ca="1" si="565"/>
        <v>750</v>
      </c>
      <c r="I3321" s="8">
        <f t="shared" ca="1" si="566"/>
        <v>8661.1551907617468</v>
      </c>
      <c r="J3321" s="8">
        <f t="shared" ca="1" si="570"/>
        <v>353008.26721385738</v>
      </c>
      <c r="K3321" s="8">
        <f t="shared" ca="1" si="567"/>
        <v>122000</v>
      </c>
      <c r="L3321" s="17">
        <f t="shared" ca="1" si="571"/>
        <v>231008.26721385738</v>
      </c>
    </row>
    <row r="3322" spans="1:12" x14ac:dyDescent="0.2">
      <c r="A3322" s="1">
        <v>3302</v>
      </c>
      <c r="B3322" s="16">
        <f t="shared" ca="1" si="561"/>
        <v>0</v>
      </c>
      <c r="C3322" s="15">
        <f t="shared" ca="1" si="568"/>
        <v>0</v>
      </c>
      <c r="D3322" s="16">
        <f t="shared" ca="1" si="562"/>
        <v>0</v>
      </c>
      <c r="E3322" s="8">
        <f t="shared" ca="1" si="563"/>
        <v>0</v>
      </c>
      <c r="F3322" s="9">
        <f t="shared" ca="1" si="564"/>
        <v>0</v>
      </c>
      <c r="G3322" s="12">
        <f t="shared" ca="1" si="569"/>
        <v>0.53975726195840412</v>
      </c>
      <c r="H3322" s="16">
        <f t="shared" ca="1" si="565"/>
        <v>750</v>
      </c>
      <c r="I3322" s="8">
        <f t="shared" ca="1" si="566"/>
        <v>0</v>
      </c>
      <c r="J3322" s="8">
        <f t="shared" ca="1" si="570"/>
        <v>0</v>
      </c>
      <c r="K3322" s="8">
        <f t="shared" ca="1" si="567"/>
        <v>0</v>
      </c>
      <c r="L3322" s="17">
        <f t="shared" ca="1" si="571"/>
        <v>0</v>
      </c>
    </row>
    <row r="3323" spans="1:12" x14ac:dyDescent="0.2">
      <c r="A3323" s="1">
        <v>3303</v>
      </c>
      <c r="B3323" s="16">
        <f t="shared" ca="1" si="561"/>
        <v>0</v>
      </c>
      <c r="C3323" s="15">
        <f t="shared" ca="1" si="568"/>
        <v>0</v>
      </c>
      <c r="D3323" s="16">
        <f t="shared" ca="1" si="562"/>
        <v>0</v>
      </c>
      <c r="E3323" s="8">
        <f t="shared" ca="1" si="563"/>
        <v>0</v>
      </c>
      <c r="F3323" s="9">
        <f t="shared" ca="1" si="564"/>
        <v>0</v>
      </c>
      <c r="G3323" s="12">
        <f t="shared" ca="1" si="569"/>
        <v>0.64571794388414328</v>
      </c>
      <c r="H3323" s="16">
        <f t="shared" ca="1" si="565"/>
        <v>750</v>
      </c>
      <c r="I3323" s="8">
        <f t="shared" ca="1" si="566"/>
        <v>0</v>
      </c>
      <c r="J3323" s="8">
        <f t="shared" ca="1" si="570"/>
        <v>0</v>
      </c>
      <c r="K3323" s="8">
        <f t="shared" ca="1" si="567"/>
        <v>0</v>
      </c>
      <c r="L3323" s="17">
        <f t="shared" ca="1" si="571"/>
        <v>0</v>
      </c>
    </row>
    <row r="3324" spans="1:12" x14ac:dyDescent="0.2">
      <c r="A3324" s="1">
        <v>3304</v>
      </c>
      <c r="B3324" s="16">
        <f t="shared" ca="1" si="561"/>
        <v>1</v>
      </c>
      <c r="C3324" s="15">
        <f t="shared" ca="1" si="568"/>
        <v>12200</v>
      </c>
      <c r="D3324" s="16">
        <f t="shared" ca="1" si="562"/>
        <v>12475.176556983673</v>
      </c>
      <c r="E3324" s="8">
        <f t="shared" ca="1" si="563"/>
        <v>366000</v>
      </c>
      <c r="F3324" s="9">
        <f t="shared" ca="1" si="564"/>
        <v>0</v>
      </c>
      <c r="G3324" s="12">
        <f t="shared" ca="1" si="569"/>
        <v>0.44484966791809322</v>
      </c>
      <c r="H3324" s="16">
        <f t="shared" ca="1" si="565"/>
        <v>750</v>
      </c>
      <c r="I3324" s="8">
        <f t="shared" ca="1" si="566"/>
        <v>0</v>
      </c>
      <c r="J3324" s="8">
        <f t="shared" ca="1" si="570"/>
        <v>366000</v>
      </c>
      <c r="K3324" s="8">
        <f t="shared" ca="1" si="567"/>
        <v>122000</v>
      </c>
      <c r="L3324" s="17">
        <f t="shared" ca="1" si="571"/>
        <v>244000</v>
      </c>
    </row>
    <row r="3325" spans="1:12" x14ac:dyDescent="0.2">
      <c r="A3325" s="1">
        <v>3305</v>
      </c>
      <c r="B3325" s="16">
        <f t="shared" ca="1" si="561"/>
        <v>1</v>
      </c>
      <c r="C3325" s="15">
        <f t="shared" ca="1" si="568"/>
        <v>12200</v>
      </c>
      <c r="D3325" s="16">
        <f t="shared" ca="1" si="562"/>
        <v>6393.5652254553752</v>
      </c>
      <c r="E3325" s="8">
        <f t="shared" ca="1" si="563"/>
        <v>191806.95676366126</v>
      </c>
      <c r="F3325" s="9">
        <f t="shared" ca="1" si="564"/>
        <v>5806.4347745446248</v>
      </c>
      <c r="G3325" s="12">
        <f t="shared" ca="1" si="569"/>
        <v>0.34939528304017908</v>
      </c>
      <c r="H3325" s="16">
        <f t="shared" ca="1" si="565"/>
        <v>750</v>
      </c>
      <c r="I3325" s="8">
        <f t="shared" ca="1" si="566"/>
        <v>9000</v>
      </c>
      <c r="J3325" s="8">
        <f t="shared" ca="1" si="570"/>
        <v>200806.95676366126</v>
      </c>
      <c r="K3325" s="8">
        <f t="shared" ca="1" si="567"/>
        <v>122000</v>
      </c>
      <c r="L3325" s="17">
        <f t="shared" ca="1" si="571"/>
        <v>78806.956763661263</v>
      </c>
    </row>
    <row r="3326" spans="1:12" x14ac:dyDescent="0.2">
      <c r="A3326" s="1">
        <v>3306</v>
      </c>
      <c r="B3326" s="16">
        <f t="shared" ca="1" si="561"/>
        <v>0</v>
      </c>
      <c r="C3326" s="15">
        <f t="shared" ca="1" si="568"/>
        <v>0</v>
      </c>
      <c r="D3326" s="16">
        <f t="shared" ca="1" si="562"/>
        <v>0</v>
      </c>
      <c r="E3326" s="8">
        <f t="shared" ca="1" si="563"/>
        <v>0</v>
      </c>
      <c r="F3326" s="9">
        <f t="shared" ca="1" si="564"/>
        <v>0</v>
      </c>
      <c r="G3326" s="12">
        <f t="shared" ca="1" si="569"/>
        <v>0.28360258280039086</v>
      </c>
      <c r="H3326" s="16">
        <f t="shared" ca="1" si="565"/>
        <v>500</v>
      </c>
      <c r="I3326" s="8">
        <f t="shared" ca="1" si="566"/>
        <v>0</v>
      </c>
      <c r="J3326" s="8">
        <f t="shared" ca="1" si="570"/>
        <v>0</v>
      </c>
      <c r="K3326" s="8">
        <f t="shared" ca="1" si="567"/>
        <v>0</v>
      </c>
      <c r="L3326" s="17">
        <f t="shared" ca="1" si="571"/>
        <v>0</v>
      </c>
    </row>
    <row r="3327" spans="1:12" x14ac:dyDescent="0.2">
      <c r="A3327" s="1">
        <v>3307</v>
      </c>
      <c r="B3327" s="16">
        <f t="shared" ca="1" si="561"/>
        <v>0</v>
      </c>
      <c r="C3327" s="15">
        <f t="shared" ca="1" si="568"/>
        <v>0</v>
      </c>
      <c r="D3327" s="16">
        <f t="shared" ca="1" si="562"/>
        <v>0</v>
      </c>
      <c r="E3327" s="8">
        <f t="shared" ca="1" si="563"/>
        <v>0</v>
      </c>
      <c r="F3327" s="9">
        <f t="shared" ca="1" si="564"/>
        <v>0</v>
      </c>
      <c r="G3327" s="12">
        <f t="shared" ca="1" si="569"/>
        <v>0.16714425357125573</v>
      </c>
      <c r="H3327" s="16">
        <f t="shared" ca="1" si="565"/>
        <v>500</v>
      </c>
      <c r="I3327" s="8">
        <f t="shared" ca="1" si="566"/>
        <v>0</v>
      </c>
      <c r="J3327" s="8">
        <f t="shared" ca="1" si="570"/>
        <v>0</v>
      </c>
      <c r="K3327" s="8">
        <f t="shared" ca="1" si="567"/>
        <v>0</v>
      </c>
      <c r="L3327" s="17">
        <f t="shared" ca="1" si="571"/>
        <v>0</v>
      </c>
    </row>
    <row r="3328" spans="1:12" x14ac:dyDescent="0.2">
      <c r="A3328" s="1">
        <v>3308</v>
      </c>
      <c r="B3328" s="16">
        <f t="shared" ca="1" si="561"/>
        <v>1</v>
      </c>
      <c r="C3328" s="15">
        <f t="shared" ca="1" si="568"/>
        <v>12200</v>
      </c>
      <c r="D3328" s="16">
        <f t="shared" ca="1" si="562"/>
        <v>7706.3280086138748</v>
      </c>
      <c r="E3328" s="8">
        <f t="shared" ca="1" si="563"/>
        <v>231189.84025841625</v>
      </c>
      <c r="F3328" s="9">
        <f t="shared" ca="1" si="564"/>
        <v>4493.6719913861252</v>
      </c>
      <c r="G3328" s="12">
        <f t="shared" ca="1" si="569"/>
        <v>8.4501696286199079E-2</v>
      </c>
      <c r="H3328" s="16">
        <f t="shared" ca="1" si="565"/>
        <v>500</v>
      </c>
      <c r="I3328" s="8">
        <f t="shared" ca="1" si="566"/>
        <v>6000</v>
      </c>
      <c r="J3328" s="8">
        <f t="shared" ca="1" si="570"/>
        <v>237189.84025841625</v>
      </c>
      <c r="K3328" s="8">
        <f t="shared" ca="1" si="567"/>
        <v>122000</v>
      </c>
      <c r="L3328" s="17">
        <f t="shared" ca="1" si="571"/>
        <v>115189.84025841625</v>
      </c>
    </row>
    <row r="3329" spans="1:12" x14ac:dyDescent="0.2">
      <c r="A3329" s="1">
        <v>3309</v>
      </c>
      <c r="B3329" s="16">
        <f t="shared" ca="1" si="561"/>
        <v>0</v>
      </c>
      <c r="C3329" s="15">
        <f t="shared" ca="1" si="568"/>
        <v>0</v>
      </c>
      <c r="D3329" s="16">
        <f t="shared" ca="1" si="562"/>
        <v>0</v>
      </c>
      <c r="E3329" s="8">
        <f t="shared" ca="1" si="563"/>
        <v>0</v>
      </c>
      <c r="F3329" s="9">
        <f t="shared" ca="1" si="564"/>
        <v>0</v>
      </c>
      <c r="G3329" s="12">
        <f t="shared" ca="1" si="569"/>
        <v>0.12227111681873304</v>
      </c>
      <c r="H3329" s="16">
        <f t="shared" ca="1" si="565"/>
        <v>500</v>
      </c>
      <c r="I3329" s="8">
        <f t="shared" ca="1" si="566"/>
        <v>0</v>
      </c>
      <c r="J3329" s="8">
        <f t="shared" ca="1" si="570"/>
        <v>0</v>
      </c>
      <c r="K3329" s="8">
        <f t="shared" ca="1" si="567"/>
        <v>0</v>
      </c>
      <c r="L3329" s="17">
        <f t="shared" ca="1" si="571"/>
        <v>0</v>
      </c>
    </row>
    <row r="3330" spans="1:12" x14ac:dyDescent="0.2">
      <c r="A3330" s="1">
        <v>3310</v>
      </c>
      <c r="B3330" s="16">
        <f t="shared" ca="1" si="561"/>
        <v>1</v>
      </c>
      <c r="C3330" s="15">
        <f t="shared" ca="1" si="568"/>
        <v>12200</v>
      </c>
      <c r="D3330" s="16">
        <f t="shared" ca="1" si="562"/>
        <v>8141.5677675954166</v>
      </c>
      <c r="E3330" s="8">
        <f t="shared" ca="1" si="563"/>
        <v>244247.03302786249</v>
      </c>
      <c r="F3330" s="9">
        <f t="shared" ca="1" si="564"/>
        <v>4058.4322324045834</v>
      </c>
      <c r="G3330" s="12">
        <f t="shared" ca="1" si="569"/>
        <v>0.45570075780849673</v>
      </c>
      <c r="H3330" s="16">
        <f t="shared" ca="1" si="565"/>
        <v>750</v>
      </c>
      <c r="I3330" s="8">
        <f t="shared" ca="1" si="566"/>
        <v>9000</v>
      </c>
      <c r="J3330" s="8">
        <f t="shared" ca="1" si="570"/>
        <v>253247.03302786249</v>
      </c>
      <c r="K3330" s="8">
        <f t="shared" ca="1" si="567"/>
        <v>122000</v>
      </c>
      <c r="L3330" s="17">
        <f t="shared" ca="1" si="571"/>
        <v>131247.03302786249</v>
      </c>
    </row>
    <row r="3331" spans="1:12" x14ac:dyDescent="0.2">
      <c r="A3331" s="1">
        <v>3311</v>
      </c>
      <c r="B3331" s="16">
        <f t="shared" ca="1" si="561"/>
        <v>0</v>
      </c>
      <c r="C3331" s="15">
        <f t="shared" ca="1" si="568"/>
        <v>0</v>
      </c>
      <c r="D3331" s="16">
        <f t="shared" ca="1" si="562"/>
        <v>0</v>
      </c>
      <c r="E3331" s="8">
        <f t="shared" ca="1" si="563"/>
        <v>0</v>
      </c>
      <c r="F3331" s="9">
        <f t="shared" ca="1" si="564"/>
        <v>0</v>
      </c>
      <c r="G3331" s="12">
        <f t="shared" ca="1" si="569"/>
        <v>0.70196164595022847</v>
      </c>
      <c r="H3331" s="16">
        <f t="shared" ca="1" si="565"/>
        <v>1000</v>
      </c>
      <c r="I3331" s="8">
        <f t="shared" ca="1" si="566"/>
        <v>0</v>
      </c>
      <c r="J3331" s="8">
        <f t="shared" ca="1" si="570"/>
        <v>0</v>
      </c>
      <c r="K3331" s="8">
        <f t="shared" ca="1" si="567"/>
        <v>0</v>
      </c>
      <c r="L3331" s="17">
        <f t="shared" ca="1" si="571"/>
        <v>0</v>
      </c>
    </row>
    <row r="3332" spans="1:12" x14ac:dyDescent="0.2">
      <c r="A3332" s="1">
        <v>3312</v>
      </c>
      <c r="B3332" s="16">
        <f t="shared" ca="1" si="561"/>
        <v>0</v>
      </c>
      <c r="C3332" s="15">
        <f t="shared" ca="1" si="568"/>
        <v>0</v>
      </c>
      <c r="D3332" s="16">
        <f t="shared" ca="1" si="562"/>
        <v>0</v>
      </c>
      <c r="E3332" s="8">
        <f t="shared" ca="1" si="563"/>
        <v>0</v>
      </c>
      <c r="F3332" s="9">
        <f t="shared" ca="1" si="564"/>
        <v>0</v>
      </c>
      <c r="G3332" s="12">
        <f t="shared" ca="1" si="569"/>
        <v>0.72904256607582507</v>
      </c>
      <c r="H3332" s="16">
        <f t="shared" ca="1" si="565"/>
        <v>1000</v>
      </c>
      <c r="I3332" s="8">
        <f t="shared" ca="1" si="566"/>
        <v>0</v>
      </c>
      <c r="J3332" s="8">
        <f t="shared" ca="1" si="570"/>
        <v>0</v>
      </c>
      <c r="K3332" s="8">
        <f t="shared" ca="1" si="567"/>
        <v>0</v>
      </c>
      <c r="L3332" s="17">
        <f t="shared" ca="1" si="571"/>
        <v>0</v>
      </c>
    </row>
    <row r="3333" spans="1:12" x14ac:dyDescent="0.2">
      <c r="A3333" s="1">
        <v>3313</v>
      </c>
      <c r="B3333" s="16">
        <f t="shared" ca="1" si="561"/>
        <v>1</v>
      </c>
      <c r="C3333" s="15">
        <f t="shared" ca="1" si="568"/>
        <v>12200</v>
      </c>
      <c r="D3333" s="16">
        <f t="shared" ca="1" si="562"/>
        <v>7957.8080190561141</v>
      </c>
      <c r="E3333" s="8">
        <f t="shared" ca="1" si="563"/>
        <v>238734.24057168342</v>
      </c>
      <c r="F3333" s="9">
        <f t="shared" ca="1" si="564"/>
        <v>4242.1919809438859</v>
      </c>
      <c r="G3333" s="12">
        <f t="shared" ca="1" si="569"/>
        <v>0.68294245634546535</v>
      </c>
      <c r="H3333" s="16">
        <f t="shared" ca="1" si="565"/>
        <v>750</v>
      </c>
      <c r="I3333" s="8">
        <f t="shared" ca="1" si="566"/>
        <v>9000</v>
      </c>
      <c r="J3333" s="8">
        <f t="shared" ca="1" si="570"/>
        <v>247734.24057168342</v>
      </c>
      <c r="K3333" s="8">
        <f t="shared" ca="1" si="567"/>
        <v>122000</v>
      </c>
      <c r="L3333" s="17">
        <f t="shared" ca="1" si="571"/>
        <v>125734.24057168342</v>
      </c>
    </row>
    <row r="3334" spans="1:12" x14ac:dyDescent="0.2">
      <c r="A3334" s="1">
        <v>3314</v>
      </c>
      <c r="B3334" s="16">
        <f t="shared" ca="1" si="561"/>
        <v>1</v>
      </c>
      <c r="C3334" s="15">
        <f t="shared" ca="1" si="568"/>
        <v>12200</v>
      </c>
      <c r="D3334" s="16">
        <f t="shared" ca="1" si="562"/>
        <v>7862.6940761346432</v>
      </c>
      <c r="E3334" s="8">
        <f t="shared" ca="1" si="563"/>
        <v>235880.82228403928</v>
      </c>
      <c r="F3334" s="9">
        <f t="shared" ca="1" si="564"/>
        <v>4337.3059238653568</v>
      </c>
      <c r="G3334" s="12">
        <f t="shared" ca="1" si="569"/>
        <v>0.65757465848110297</v>
      </c>
      <c r="H3334" s="16">
        <f t="shared" ca="1" si="565"/>
        <v>750</v>
      </c>
      <c r="I3334" s="8">
        <f t="shared" ca="1" si="566"/>
        <v>9000</v>
      </c>
      <c r="J3334" s="8">
        <f t="shared" ca="1" si="570"/>
        <v>244880.82228403928</v>
      </c>
      <c r="K3334" s="8">
        <f t="shared" ca="1" si="567"/>
        <v>122000</v>
      </c>
      <c r="L3334" s="17">
        <f t="shared" ca="1" si="571"/>
        <v>122880.82228403928</v>
      </c>
    </row>
    <row r="3335" spans="1:12" x14ac:dyDescent="0.2">
      <c r="A3335" s="1">
        <v>3315</v>
      </c>
      <c r="B3335" s="16">
        <f t="shared" ca="1" si="561"/>
        <v>0</v>
      </c>
      <c r="C3335" s="15">
        <f t="shared" ca="1" si="568"/>
        <v>0</v>
      </c>
      <c r="D3335" s="16">
        <f t="shared" ca="1" si="562"/>
        <v>0</v>
      </c>
      <c r="E3335" s="8">
        <f t="shared" ca="1" si="563"/>
        <v>0</v>
      </c>
      <c r="F3335" s="9">
        <f t="shared" ca="1" si="564"/>
        <v>0</v>
      </c>
      <c r="G3335" s="12">
        <f t="shared" ca="1" si="569"/>
        <v>0.53194857738191992</v>
      </c>
      <c r="H3335" s="16">
        <f t="shared" ca="1" si="565"/>
        <v>750</v>
      </c>
      <c r="I3335" s="8">
        <f t="shared" ca="1" si="566"/>
        <v>0</v>
      </c>
      <c r="J3335" s="8">
        <f t="shared" ca="1" si="570"/>
        <v>0</v>
      </c>
      <c r="K3335" s="8">
        <f t="shared" ca="1" si="567"/>
        <v>0</v>
      </c>
      <c r="L3335" s="17">
        <f t="shared" ca="1" si="571"/>
        <v>0</v>
      </c>
    </row>
    <row r="3336" spans="1:12" x14ac:dyDescent="0.2">
      <c r="A3336" s="1">
        <v>3316</v>
      </c>
      <c r="B3336" s="16">
        <f t="shared" ca="1" si="561"/>
        <v>1</v>
      </c>
      <c r="C3336" s="15">
        <f t="shared" ca="1" si="568"/>
        <v>12200</v>
      </c>
      <c r="D3336" s="16">
        <f t="shared" ca="1" si="562"/>
        <v>12103.253047480986</v>
      </c>
      <c r="E3336" s="8">
        <f t="shared" ca="1" si="563"/>
        <v>363097.59142442961</v>
      </c>
      <c r="F3336" s="9">
        <f t="shared" ca="1" si="564"/>
        <v>96.746952519013576</v>
      </c>
      <c r="G3336" s="12">
        <f t="shared" ca="1" si="569"/>
        <v>1.9777833454735494E-2</v>
      </c>
      <c r="H3336" s="16">
        <f t="shared" ca="1" si="565"/>
        <v>500</v>
      </c>
      <c r="I3336" s="8">
        <f t="shared" ca="1" si="566"/>
        <v>1160.9634302281629</v>
      </c>
      <c r="J3336" s="8">
        <f t="shared" ca="1" si="570"/>
        <v>364258.55485465779</v>
      </c>
      <c r="K3336" s="8">
        <f t="shared" ca="1" si="567"/>
        <v>122000</v>
      </c>
      <c r="L3336" s="17">
        <f t="shared" ca="1" si="571"/>
        <v>242258.55485465779</v>
      </c>
    </row>
    <row r="3337" spans="1:12" x14ac:dyDescent="0.2">
      <c r="A3337" s="1">
        <v>3317</v>
      </c>
      <c r="B3337" s="16">
        <f t="shared" ca="1" si="561"/>
        <v>1</v>
      </c>
      <c r="C3337" s="15">
        <f t="shared" ca="1" si="568"/>
        <v>12200</v>
      </c>
      <c r="D3337" s="16">
        <f t="shared" ca="1" si="562"/>
        <v>8631.2431843641825</v>
      </c>
      <c r="E3337" s="8">
        <f t="shared" ca="1" si="563"/>
        <v>258937.29553092548</v>
      </c>
      <c r="F3337" s="9">
        <f t="shared" ca="1" si="564"/>
        <v>3568.7568156358175</v>
      </c>
      <c r="G3337" s="12">
        <f t="shared" ca="1" si="569"/>
        <v>7.6699215052329794E-2</v>
      </c>
      <c r="H3337" s="16">
        <f t="shared" ca="1" si="565"/>
        <v>500</v>
      </c>
      <c r="I3337" s="8">
        <f t="shared" ca="1" si="566"/>
        <v>6000</v>
      </c>
      <c r="J3337" s="8">
        <f t="shared" ca="1" si="570"/>
        <v>264937.2955309255</v>
      </c>
      <c r="K3337" s="8">
        <f t="shared" ca="1" si="567"/>
        <v>122000</v>
      </c>
      <c r="L3337" s="17">
        <f t="shared" ca="1" si="571"/>
        <v>142937.2955309255</v>
      </c>
    </row>
    <row r="3338" spans="1:12" x14ac:dyDescent="0.2">
      <c r="A3338" s="1">
        <v>3318</v>
      </c>
      <c r="B3338" s="16">
        <f t="shared" ca="1" si="561"/>
        <v>1</v>
      </c>
      <c r="C3338" s="15">
        <f t="shared" ca="1" si="568"/>
        <v>12200</v>
      </c>
      <c r="D3338" s="16">
        <f t="shared" ca="1" si="562"/>
        <v>5462.5698890982012</v>
      </c>
      <c r="E3338" s="8">
        <f t="shared" ca="1" si="563"/>
        <v>163877.09667294603</v>
      </c>
      <c r="F3338" s="9">
        <f t="shared" ca="1" si="564"/>
        <v>6737.4301109017988</v>
      </c>
      <c r="G3338" s="12">
        <f t="shared" ca="1" si="569"/>
        <v>0.73429721781289659</v>
      </c>
      <c r="H3338" s="16">
        <f t="shared" ca="1" si="565"/>
        <v>1000</v>
      </c>
      <c r="I3338" s="8">
        <f t="shared" ca="1" si="566"/>
        <v>12000</v>
      </c>
      <c r="J3338" s="8">
        <f t="shared" ca="1" si="570"/>
        <v>175877.09667294603</v>
      </c>
      <c r="K3338" s="8">
        <f t="shared" ca="1" si="567"/>
        <v>122000</v>
      </c>
      <c r="L3338" s="17">
        <f t="shared" ca="1" si="571"/>
        <v>53877.096672946034</v>
      </c>
    </row>
    <row r="3339" spans="1:12" x14ac:dyDescent="0.2">
      <c r="A3339" s="1">
        <v>3319</v>
      </c>
      <c r="B3339" s="16">
        <f t="shared" ca="1" si="561"/>
        <v>0</v>
      </c>
      <c r="C3339" s="15">
        <f t="shared" ca="1" si="568"/>
        <v>0</v>
      </c>
      <c r="D3339" s="16">
        <f t="shared" ca="1" si="562"/>
        <v>0</v>
      </c>
      <c r="E3339" s="8">
        <f t="shared" ca="1" si="563"/>
        <v>0</v>
      </c>
      <c r="F3339" s="9">
        <f t="shared" ca="1" si="564"/>
        <v>0</v>
      </c>
      <c r="G3339" s="12">
        <f t="shared" ca="1" si="569"/>
        <v>1.4395545625440764E-3</v>
      </c>
      <c r="H3339" s="16">
        <f t="shared" ca="1" si="565"/>
        <v>500</v>
      </c>
      <c r="I3339" s="8">
        <f t="shared" ca="1" si="566"/>
        <v>0</v>
      </c>
      <c r="J3339" s="8">
        <f t="shared" ca="1" si="570"/>
        <v>0</v>
      </c>
      <c r="K3339" s="8">
        <f t="shared" ca="1" si="567"/>
        <v>0</v>
      </c>
      <c r="L3339" s="17">
        <f t="shared" ca="1" si="571"/>
        <v>0</v>
      </c>
    </row>
    <row r="3340" spans="1:12" x14ac:dyDescent="0.2">
      <c r="A3340" s="1">
        <v>3320</v>
      </c>
      <c r="B3340" s="16">
        <f t="shared" ca="1" si="561"/>
        <v>1</v>
      </c>
      <c r="C3340" s="15">
        <f t="shared" ca="1" si="568"/>
        <v>12200</v>
      </c>
      <c r="D3340" s="16">
        <f t="shared" ca="1" si="562"/>
        <v>5864.6450651352807</v>
      </c>
      <c r="E3340" s="8">
        <f t="shared" ca="1" si="563"/>
        <v>175939.35195405842</v>
      </c>
      <c r="F3340" s="9">
        <f t="shared" ca="1" si="564"/>
        <v>6335.3549348647193</v>
      </c>
      <c r="G3340" s="12">
        <f t="shared" ca="1" si="569"/>
        <v>0.2734840371670697</v>
      </c>
      <c r="H3340" s="16">
        <f t="shared" ca="1" si="565"/>
        <v>500</v>
      </c>
      <c r="I3340" s="8">
        <f t="shared" ca="1" si="566"/>
        <v>6000</v>
      </c>
      <c r="J3340" s="8">
        <f t="shared" ca="1" si="570"/>
        <v>181939.35195405842</v>
      </c>
      <c r="K3340" s="8">
        <f t="shared" ca="1" si="567"/>
        <v>122000</v>
      </c>
      <c r="L3340" s="17">
        <f t="shared" ca="1" si="571"/>
        <v>59939.351954058424</v>
      </c>
    </row>
    <row r="3341" spans="1:12" x14ac:dyDescent="0.2">
      <c r="A3341" s="1">
        <v>3321</v>
      </c>
      <c r="B3341" s="16">
        <f t="shared" ca="1" si="561"/>
        <v>1</v>
      </c>
      <c r="C3341" s="15">
        <f t="shared" ca="1" si="568"/>
        <v>12200</v>
      </c>
      <c r="D3341" s="16">
        <f t="shared" ca="1" si="562"/>
        <v>12005.638520528228</v>
      </c>
      <c r="E3341" s="8">
        <f t="shared" ca="1" si="563"/>
        <v>360169.15561584686</v>
      </c>
      <c r="F3341" s="9">
        <f t="shared" ca="1" si="564"/>
        <v>194.36147947177233</v>
      </c>
      <c r="G3341" s="12">
        <f t="shared" ca="1" si="569"/>
        <v>0.58998610913852634</v>
      </c>
      <c r="H3341" s="16">
        <f t="shared" ca="1" si="565"/>
        <v>750</v>
      </c>
      <c r="I3341" s="8">
        <f t="shared" ca="1" si="566"/>
        <v>2332.3377536612679</v>
      </c>
      <c r="J3341" s="8">
        <f t="shared" ca="1" si="570"/>
        <v>362501.49336950813</v>
      </c>
      <c r="K3341" s="8">
        <f t="shared" ca="1" si="567"/>
        <v>122000</v>
      </c>
      <c r="L3341" s="17">
        <f t="shared" ca="1" si="571"/>
        <v>240501.49336950813</v>
      </c>
    </row>
    <row r="3342" spans="1:12" x14ac:dyDescent="0.2">
      <c r="A3342" s="1">
        <v>3322</v>
      </c>
      <c r="B3342" s="16">
        <f t="shared" ca="1" si="561"/>
        <v>1</v>
      </c>
      <c r="C3342" s="15">
        <f t="shared" ca="1" si="568"/>
        <v>12200</v>
      </c>
      <c r="D3342" s="16">
        <f t="shared" ca="1" si="562"/>
        <v>14223.080741395581</v>
      </c>
      <c r="E3342" s="8">
        <f t="shared" ca="1" si="563"/>
        <v>366000</v>
      </c>
      <c r="F3342" s="9">
        <f t="shared" ca="1" si="564"/>
        <v>0</v>
      </c>
      <c r="G3342" s="12">
        <f t="shared" ca="1" si="569"/>
        <v>0.76122263781692934</v>
      </c>
      <c r="H3342" s="16">
        <f t="shared" ca="1" si="565"/>
        <v>1000</v>
      </c>
      <c r="I3342" s="8">
        <f t="shared" ca="1" si="566"/>
        <v>0</v>
      </c>
      <c r="J3342" s="8">
        <f t="shared" ca="1" si="570"/>
        <v>366000</v>
      </c>
      <c r="K3342" s="8">
        <f t="shared" ca="1" si="567"/>
        <v>122000</v>
      </c>
      <c r="L3342" s="17">
        <f t="shared" ca="1" si="571"/>
        <v>244000</v>
      </c>
    </row>
    <row r="3343" spans="1:12" x14ac:dyDescent="0.2">
      <c r="A3343" s="1">
        <v>3323</v>
      </c>
      <c r="B3343" s="16">
        <f t="shared" ca="1" si="561"/>
        <v>1</v>
      </c>
      <c r="C3343" s="15">
        <f t="shared" ca="1" si="568"/>
        <v>12200</v>
      </c>
      <c r="D3343" s="16">
        <f t="shared" ca="1" si="562"/>
        <v>10222.037129259301</v>
      </c>
      <c r="E3343" s="8">
        <f t="shared" ca="1" si="563"/>
        <v>306661.11387777905</v>
      </c>
      <c r="F3343" s="9">
        <f t="shared" ca="1" si="564"/>
        <v>1977.9628707406991</v>
      </c>
      <c r="G3343" s="12">
        <f t="shared" ca="1" si="569"/>
        <v>5.6113172855664972E-2</v>
      </c>
      <c r="H3343" s="16">
        <f t="shared" ca="1" si="565"/>
        <v>500</v>
      </c>
      <c r="I3343" s="8">
        <f t="shared" ca="1" si="566"/>
        <v>6000</v>
      </c>
      <c r="J3343" s="8">
        <f t="shared" ca="1" si="570"/>
        <v>312661.11387777905</v>
      </c>
      <c r="K3343" s="8">
        <f t="shared" ca="1" si="567"/>
        <v>122000</v>
      </c>
      <c r="L3343" s="17">
        <f t="shared" ca="1" si="571"/>
        <v>190661.11387777905</v>
      </c>
    </row>
    <row r="3344" spans="1:12" x14ac:dyDescent="0.2">
      <c r="A3344" s="1">
        <v>3324</v>
      </c>
      <c r="B3344" s="16">
        <f t="shared" ca="1" si="561"/>
        <v>1</v>
      </c>
      <c r="C3344" s="15">
        <f t="shared" ca="1" si="568"/>
        <v>12200</v>
      </c>
      <c r="D3344" s="16">
        <f t="shared" ca="1" si="562"/>
        <v>14678.242589961152</v>
      </c>
      <c r="E3344" s="8">
        <f t="shared" ca="1" si="563"/>
        <v>366000</v>
      </c>
      <c r="F3344" s="9">
        <f t="shared" ca="1" si="564"/>
        <v>0</v>
      </c>
      <c r="G3344" s="12">
        <f t="shared" ca="1" si="569"/>
        <v>2.9074610075378926E-2</v>
      </c>
      <c r="H3344" s="16">
        <f t="shared" ca="1" si="565"/>
        <v>500</v>
      </c>
      <c r="I3344" s="8">
        <f t="shared" ca="1" si="566"/>
        <v>0</v>
      </c>
      <c r="J3344" s="8">
        <f t="shared" ca="1" si="570"/>
        <v>366000</v>
      </c>
      <c r="K3344" s="8">
        <f t="shared" ca="1" si="567"/>
        <v>122000</v>
      </c>
      <c r="L3344" s="17">
        <f t="shared" ca="1" si="571"/>
        <v>244000</v>
      </c>
    </row>
    <row r="3345" spans="1:12" x14ac:dyDescent="0.2">
      <c r="A3345" s="1">
        <v>3325</v>
      </c>
      <c r="B3345" s="16">
        <f t="shared" ca="1" si="561"/>
        <v>0</v>
      </c>
      <c r="C3345" s="15">
        <f t="shared" ca="1" si="568"/>
        <v>0</v>
      </c>
      <c r="D3345" s="16">
        <f t="shared" ca="1" si="562"/>
        <v>0</v>
      </c>
      <c r="E3345" s="8">
        <f t="shared" ca="1" si="563"/>
        <v>0</v>
      </c>
      <c r="F3345" s="9">
        <f t="shared" ca="1" si="564"/>
        <v>0</v>
      </c>
      <c r="G3345" s="12">
        <f t="shared" ca="1" si="569"/>
        <v>5.372969504260916E-2</v>
      </c>
      <c r="H3345" s="16">
        <f t="shared" ca="1" si="565"/>
        <v>500</v>
      </c>
      <c r="I3345" s="8">
        <f t="shared" ca="1" si="566"/>
        <v>0</v>
      </c>
      <c r="J3345" s="8">
        <f t="shared" ca="1" si="570"/>
        <v>0</v>
      </c>
      <c r="K3345" s="8">
        <f t="shared" ca="1" si="567"/>
        <v>0</v>
      </c>
      <c r="L3345" s="17">
        <f t="shared" ca="1" si="571"/>
        <v>0</v>
      </c>
    </row>
    <row r="3346" spans="1:12" x14ac:dyDescent="0.2">
      <c r="A3346" s="1">
        <v>3326</v>
      </c>
      <c r="B3346" s="16">
        <f t="shared" ca="1" si="561"/>
        <v>1</v>
      </c>
      <c r="C3346" s="15">
        <f t="shared" ca="1" si="568"/>
        <v>12200</v>
      </c>
      <c r="D3346" s="16">
        <f t="shared" ca="1" si="562"/>
        <v>7003.3317576209429</v>
      </c>
      <c r="E3346" s="8">
        <f t="shared" ca="1" si="563"/>
        <v>210099.9527286283</v>
      </c>
      <c r="F3346" s="9">
        <f t="shared" ca="1" si="564"/>
        <v>5196.6682423790571</v>
      </c>
      <c r="G3346" s="12">
        <f t="shared" ca="1" si="569"/>
        <v>0.46948902994087405</v>
      </c>
      <c r="H3346" s="16">
        <f t="shared" ca="1" si="565"/>
        <v>750</v>
      </c>
      <c r="I3346" s="8">
        <f t="shared" ca="1" si="566"/>
        <v>9000</v>
      </c>
      <c r="J3346" s="8">
        <f t="shared" ca="1" si="570"/>
        <v>219099.9527286283</v>
      </c>
      <c r="K3346" s="8">
        <f t="shared" ca="1" si="567"/>
        <v>122000</v>
      </c>
      <c r="L3346" s="17">
        <f t="shared" ca="1" si="571"/>
        <v>97099.952728628297</v>
      </c>
    </row>
    <row r="3347" spans="1:12" x14ac:dyDescent="0.2">
      <c r="A3347" s="1">
        <v>3327</v>
      </c>
      <c r="B3347" s="16">
        <f t="shared" ca="1" si="561"/>
        <v>1</v>
      </c>
      <c r="C3347" s="15">
        <f t="shared" ca="1" si="568"/>
        <v>12200</v>
      </c>
      <c r="D3347" s="16">
        <f t="shared" ca="1" si="562"/>
        <v>13351.879068484974</v>
      </c>
      <c r="E3347" s="8">
        <f t="shared" ca="1" si="563"/>
        <v>366000</v>
      </c>
      <c r="F3347" s="9">
        <f t="shared" ca="1" si="564"/>
        <v>0</v>
      </c>
      <c r="G3347" s="12">
        <f t="shared" ca="1" si="569"/>
        <v>0.62021592444726803</v>
      </c>
      <c r="H3347" s="16">
        <f t="shared" ca="1" si="565"/>
        <v>750</v>
      </c>
      <c r="I3347" s="8">
        <f t="shared" ca="1" si="566"/>
        <v>0</v>
      </c>
      <c r="J3347" s="8">
        <f t="shared" ca="1" si="570"/>
        <v>366000</v>
      </c>
      <c r="K3347" s="8">
        <f t="shared" ca="1" si="567"/>
        <v>122000</v>
      </c>
      <c r="L3347" s="17">
        <f t="shared" ca="1" si="571"/>
        <v>244000</v>
      </c>
    </row>
    <row r="3348" spans="1:12" x14ac:dyDescent="0.2">
      <c r="A3348" s="1">
        <v>3328</v>
      </c>
      <c r="B3348" s="16">
        <f t="shared" ca="1" si="561"/>
        <v>0</v>
      </c>
      <c r="C3348" s="15">
        <f t="shared" ca="1" si="568"/>
        <v>0</v>
      </c>
      <c r="D3348" s="16">
        <f t="shared" ca="1" si="562"/>
        <v>0</v>
      </c>
      <c r="E3348" s="8">
        <f t="shared" ca="1" si="563"/>
        <v>0</v>
      </c>
      <c r="F3348" s="9">
        <f t="shared" ca="1" si="564"/>
        <v>0</v>
      </c>
      <c r="G3348" s="12">
        <f t="shared" ca="1" si="569"/>
        <v>3.8522203283016032E-2</v>
      </c>
      <c r="H3348" s="16">
        <f t="shared" ca="1" si="565"/>
        <v>500</v>
      </c>
      <c r="I3348" s="8">
        <f t="shared" ca="1" si="566"/>
        <v>0</v>
      </c>
      <c r="J3348" s="8">
        <f t="shared" ca="1" si="570"/>
        <v>0</v>
      </c>
      <c r="K3348" s="8">
        <f t="shared" ca="1" si="567"/>
        <v>0</v>
      </c>
      <c r="L3348" s="17">
        <f t="shared" ca="1" si="571"/>
        <v>0</v>
      </c>
    </row>
    <row r="3349" spans="1:12" x14ac:dyDescent="0.2">
      <c r="A3349" s="1">
        <v>3329</v>
      </c>
      <c r="B3349" s="16">
        <f t="shared" ref="B3349:B3412" ca="1" si="572">IF(RAND()&lt;=$C$10,$B$10,$B$11)</f>
        <v>1</v>
      </c>
      <c r="C3349" s="15">
        <f t="shared" ca="1" si="568"/>
        <v>12200</v>
      </c>
      <c r="D3349" s="16">
        <f t="shared" ref="D3349:D3412" ca="1" si="573">(RAND()*($B$6-$B$5)+$B$5)*B3349</f>
        <v>14585.766091571972</v>
      </c>
      <c r="E3349" s="8">
        <f t="shared" ref="E3349:E3412" ca="1" si="574">MIN(C3349,D3349)*$B$2</f>
        <v>366000</v>
      </c>
      <c r="F3349" s="9">
        <f t="shared" ref="F3349:F3412" ca="1" si="575">MAX(0,C3349-D3349)</f>
        <v>0</v>
      </c>
      <c r="G3349" s="12">
        <f t="shared" ca="1" si="569"/>
        <v>0.28232276910154597</v>
      </c>
      <c r="H3349" s="16">
        <f t="shared" ref="H3349:H3412" ca="1" si="576">IF(G3349&lt;=$C$7,$B$7,IF(G3349&lt;=$C$8,$B$8,$B$9))</f>
        <v>500</v>
      </c>
      <c r="I3349" s="8">
        <f t="shared" ref="I3349:I3412" ca="1" si="577">MIN(F3349,H3349)*$B$3</f>
        <v>0</v>
      </c>
      <c r="J3349" s="8">
        <f t="shared" ca="1" si="570"/>
        <v>366000</v>
      </c>
      <c r="K3349" s="8">
        <f t="shared" ref="K3349:K3412" ca="1" si="578">C3349*$B$4</f>
        <v>122000</v>
      </c>
      <c r="L3349" s="17">
        <f t="shared" ca="1" si="571"/>
        <v>244000</v>
      </c>
    </row>
    <row r="3350" spans="1:12" x14ac:dyDescent="0.2">
      <c r="A3350" s="1">
        <v>3330</v>
      </c>
      <c r="B3350" s="16">
        <f t="shared" ca="1" si="572"/>
        <v>1</v>
      </c>
      <c r="C3350" s="15">
        <f t="shared" ref="C3350:C3413" ca="1" si="579">IF(B3350=0,$B$14*200,$B$15*200)</f>
        <v>12200</v>
      </c>
      <c r="D3350" s="16">
        <f t="shared" ca="1" si="573"/>
        <v>12396.228391447556</v>
      </c>
      <c r="E3350" s="8">
        <f t="shared" ca="1" si="574"/>
        <v>366000</v>
      </c>
      <c r="F3350" s="9">
        <f t="shared" ca="1" si="575"/>
        <v>0</v>
      </c>
      <c r="G3350" s="12">
        <f t="shared" ref="G3350:G3413" ca="1" si="580">RAND()</f>
        <v>0.56649920657049391</v>
      </c>
      <c r="H3350" s="16">
        <f t="shared" ca="1" si="576"/>
        <v>750</v>
      </c>
      <c r="I3350" s="8">
        <f t="shared" ca="1" si="577"/>
        <v>0</v>
      </c>
      <c r="J3350" s="8">
        <f t="shared" ref="J3350:J3413" ca="1" si="581">E3350+I3350</f>
        <v>366000</v>
      </c>
      <c r="K3350" s="8">
        <f t="shared" ca="1" si="578"/>
        <v>122000</v>
      </c>
      <c r="L3350" s="17">
        <f t="shared" ref="L3350:L3413" ca="1" si="582">J3350-K3350</f>
        <v>244000</v>
      </c>
    </row>
    <row r="3351" spans="1:12" x14ac:dyDescent="0.2">
      <c r="A3351" s="1">
        <v>3331</v>
      </c>
      <c r="B3351" s="16">
        <f t="shared" ca="1" si="572"/>
        <v>0</v>
      </c>
      <c r="C3351" s="15">
        <f t="shared" ca="1" si="579"/>
        <v>0</v>
      </c>
      <c r="D3351" s="16">
        <f t="shared" ca="1" si="573"/>
        <v>0</v>
      </c>
      <c r="E3351" s="8">
        <f t="shared" ca="1" si="574"/>
        <v>0</v>
      </c>
      <c r="F3351" s="9">
        <f t="shared" ca="1" si="575"/>
        <v>0</v>
      </c>
      <c r="G3351" s="12">
        <f t="shared" ca="1" si="580"/>
        <v>6.1661104565657543E-2</v>
      </c>
      <c r="H3351" s="16">
        <f t="shared" ca="1" si="576"/>
        <v>500</v>
      </c>
      <c r="I3351" s="8">
        <f t="shared" ca="1" si="577"/>
        <v>0</v>
      </c>
      <c r="J3351" s="8">
        <f t="shared" ca="1" si="581"/>
        <v>0</v>
      </c>
      <c r="K3351" s="8">
        <f t="shared" ca="1" si="578"/>
        <v>0</v>
      </c>
      <c r="L3351" s="17">
        <f t="shared" ca="1" si="582"/>
        <v>0</v>
      </c>
    </row>
    <row r="3352" spans="1:12" x14ac:dyDescent="0.2">
      <c r="A3352" s="1">
        <v>3332</v>
      </c>
      <c r="B3352" s="16">
        <f t="shared" ca="1" si="572"/>
        <v>0</v>
      </c>
      <c r="C3352" s="15">
        <f t="shared" ca="1" si="579"/>
        <v>0</v>
      </c>
      <c r="D3352" s="16">
        <f t="shared" ca="1" si="573"/>
        <v>0</v>
      </c>
      <c r="E3352" s="8">
        <f t="shared" ca="1" si="574"/>
        <v>0</v>
      </c>
      <c r="F3352" s="9">
        <f t="shared" ca="1" si="575"/>
        <v>0</v>
      </c>
      <c r="G3352" s="12">
        <f t="shared" ca="1" si="580"/>
        <v>0.96411000097589616</v>
      </c>
      <c r="H3352" s="16">
        <f t="shared" ca="1" si="576"/>
        <v>1000</v>
      </c>
      <c r="I3352" s="8">
        <f t="shared" ca="1" si="577"/>
        <v>0</v>
      </c>
      <c r="J3352" s="8">
        <f t="shared" ca="1" si="581"/>
        <v>0</v>
      </c>
      <c r="K3352" s="8">
        <f t="shared" ca="1" si="578"/>
        <v>0</v>
      </c>
      <c r="L3352" s="17">
        <f t="shared" ca="1" si="582"/>
        <v>0</v>
      </c>
    </row>
    <row r="3353" spans="1:12" x14ac:dyDescent="0.2">
      <c r="A3353" s="1">
        <v>3333</v>
      </c>
      <c r="B3353" s="16">
        <f t="shared" ca="1" si="572"/>
        <v>0</v>
      </c>
      <c r="C3353" s="15">
        <f t="shared" ca="1" si="579"/>
        <v>0</v>
      </c>
      <c r="D3353" s="16">
        <f t="shared" ca="1" si="573"/>
        <v>0</v>
      </c>
      <c r="E3353" s="8">
        <f t="shared" ca="1" si="574"/>
        <v>0</v>
      </c>
      <c r="F3353" s="9">
        <f t="shared" ca="1" si="575"/>
        <v>0</v>
      </c>
      <c r="G3353" s="12">
        <f t="shared" ca="1" si="580"/>
        <v>0.29005124353846168</v>
      </c>
      <c r="H3353" s="16">
        <f t="shared" ca="1" si="576"/>
        <v>500</v>
      </c>
      <c r="I3353" s="8">
        <f t="shared" ca="1" si="577"/>
        <v>0</v>
      </c>
      <c r="J3353" s="8">
        <f t="shared" ca="1" si="581"/>
        <v>0</v>
      </c>
      <c r="K3353" s="8">
        <f t="shared" ca="1" si="578"/>
        <v>0</v>
      </c>
      <c r="L3353" s="17">
        <f t="shared" ca="1" si="582"/>
        <v>0</v>
      </c>
    </row>
    <row r="3354" spans="1:12" x14ac:dyDescent="0.2">
      <c r="A3354" s="1">
        <v>3334</v>
      </c>
      <c r="B3354" s="16">
        <f t="shared" ca="1" si="572"/>
        <v>0</v>
      </c>
      <c r="C3354" s="15">
        <f t="shared" ca="1" si="579"/>
        <v>0</v>
      </c>
      <c r="D3354" s="16">
        <f t="shared" ca="1" si="573"/>
        <v>0</v>
      </c>
      <c r="E3354" s="8">
        <f t="shared" ca="1" si="574"/>
        <v>0</v>
      </c>
      <c r="F3354" s="9">
        <f t="shared" ca="1" si="575"/>
        <v>0</v>
      </c>
      <c r="G3354" s="12">
        <f t="shared" ca="1" si="580"/>
        <v>0.91209323649798835</v>
      </c>
      <c r="H3354" s="16">
        <f t="shared" ca="1" si="576"/>
        <v>1000</v>
      </c>
      <c r="I3354" s="8">
        <f t="shared" ca="1" si="577"/>
        <v>0</v>
      </c>
      <c r="J3354" s="8">
        <f t="shared" ca="1" si="581"/>
        <v>0</v>
      </c>
      <c r="K3354" s="8">
        <f t="shared" ca="1" si="578"/>
        <v>0</v>
      </c>
      <c r="L3354" s="17">
        <f t="shared" ca="1" si="582"/>
        <v>0</v>
      </c>
    </row>
    <row r="3355" spans="1:12" x14ac:dyDescent="0.2">
      <c r="A3355" s="1">
        <v>3335</v>
      </c>
      <c r="B3355" s="16">
        <f t="shared" ca="1" si="572"/>
        <v>1</v>
      </c>
      <c r="C3355" s="15">
        <f t="shared" ca="1" si="579"/>
        <v>12200</v>
      </c>
      <c r="D3355" s="16">
        <f t="shared" ca="1" si="573"/>
        <v>14922.432081385708</v>
      </c>
      <c r="E3355" s="8">
        <f t="shared" ca="1" si="574"/>
        <v>366000</v>
      </c>
      <c r="F3355" s="9">
        <f t="shared" ca="1" si="575"/>
        <v>0</v>
      </c>
      <c r="G3355" s="12">
        <f t="shared" ca="1" si="580"/>
        <v>0.28984086281272858</v>
      </c>
      <c r="H3355" s="16">
        <f t="shared" ca="1" si="576"/>
        <v>500</v>
      </c>
      <c r="I3355" s="8">
        <f t="shared" ca="1" si="577"/>
        <v>0</v>
      </c>
      <c r="J3355" s="8">
        <f t="shared" ca="1" si="581"/>
        <v>366000</v>
      </c>
      <c r="K3355" s="8">
        <f t="shared" ca="1" si="578"/>
        <v>122000</v>
      </c>
      <c r="L3355" s="17">
        <f t="shared" ca="1" si="582"/>
        <v>244000</v>
      </c>
    </row>
    <row r="3356" spans="1:12" x14ac:dyDescent="0.2">
      <c r="A3356" s="1">
        <v>3336</v>
      </c>
      <c r="B3356" s="16">
        <f t="shared" ca="1" si="572"/>
        <v>0</v>
      </c>
      <c r="C3356" s="15">
        <f t="shared" ca="1" si="579"/>
        <v>0</v>
      </c>
      <c r="D3356" s="16">
        <f t="shared" ca="1" si="573"/>
        <v>0</v>
      </c>
      <c r="E3356" s="8">
        <f t="shared" ca="1" si="574"/>
        <v>0</v>
      </c>
      <c r="F3356" s="9">
        <f t="shared" ca="1" si="575"/>
        <v>0</v>
      </c>
      <c r="G3356" s="12">
        <f t="shared" ca="1" si="580"/>
        <v>0.41720124010202131</v>
      </c>
      <c r="H3356" s="16">
        <f t="shared" ca="1" si="576"/>
        <v>750</v>
      </c>
      <c r="I3356" s="8">
        <f t="shared" ca="1" si="577"/>
        <v>0</v>
      </c>
      <c r="J3356" s="8">
        <f t="shared" ca="1" si="581"/>
        <v>0</v>
      </c>
      <c r="K3356" s="8">
        <f t="shared" ca="1" si="578"/>
        <v>0</v>
      </c>
      <c r="L3356" s="17">
        <f t="shared" ca="1" si="582"/>
        <v>0</v>
      </c>
    </row>
    <row r="3357" spans="1:12" x14ac:dyDescent="0.2">
      <c r="A3357" s="1">
        <v>3337</v>
      </c>
      <c r="B3357" s="16">
        <f t="shared" ca="1" si="572"/>
        <v>1</v>
      </c>
      <c r="C3357" s="15">
        <f t="shared" ca="1" si="579"/>
        <v>12200</v>
      </c>
      <c r="D3357" s="16">
        <f t="shared" ca="1" si="573"/>
        <v>5292.6964136612478</v>
      </c>
      <c r="E3357" s="8">
        <f t="shared" ca="1" si="574"/>
        <v>158780.89240983743</v>
      </c>
      <c r="F3357" s="9">
        <f t="shared" ca="1" si="575"/>
        <v>6907.3035863387522</v>
      </c>
      <c r="G3357" s="12">
        <f t="shared" ca="1" si="580"/>
        <v>3.3720124927894002E-2</v>
      </c>
      <c r="H3357" s="16">
        <f t="shared" ca="1" si="576"/>
        <v>500</v>
      </c>
      <c r="I3357" s="8">
        <f t="shared" ca="1" si="577"/>
        <v>6000</v>
      </c>
      <c r="J3357" s="8">
        <f t="shared" ca="1" si="581"/>
        <v>164780.89240983743</v>
      </c>
      <c r="K3357" s="8">
        <f t="shared" ca="1" si="578"/>
        <v>122000</v>
      </c>
      <c r="L3357" s="17">
        <f t="shared" ca="1" si="582"/>
        <v>42780.892409837426</v>
      </c>
    </row>
    <row r="3358" spans="1:12" x14ac:dyDescent="0.2">
      <c r="A3358" s="1">
        <v>3338</v>
      </c>
      <c r="B3358" s="16">
        <f t="shared" ca="1" si="572"/>
        <v>1</v>
      </c>
      <c r="C3358" s="15">
        <f t="shared" ca="1" si="579"/>
        <v>12200</v>
      </c>
      <c r="D3358" s="16">
        <f t="shared" ca="1" si="573"/>
        <v>12465.514872522761</v>
      </c>
      <c r="E3358" s="8">
        <f t="shared" ca="1" si="574"/>
        <v>366000</v>
      </c>
      <c r="F3358" s="9">
        <f t="shared" ca="1" si="575"/>
        <v>0</v>
      </c>
      <c r="G3358" s="12">
        <f t="shared" ca="1" si="580"/>
        <v>0.35208453882788138</v>
      </c>
      <c r="H3358" s="16">
        <f t="shared" ca="1" si="576"/>
        <v>750</v>
      </c>
      <c r="I3358" s="8">
        <f t="shared" ca="1" si="577"/>
        <v>0</v>
      </c>
      <c r="J3358" s="8">
        <f t="shared" ca="1" si="581"/>
        <v>366000</v>
      </c>
      <c r="K3358" s="8">
        <f t="shared" ca="1" si="578"/>
        <v>122000</v>
      </c>
      <c r="L3358" s="17">
        <f t="shared" ca="1" si="582"/>
        <v>244000</v>
      </c>
    </row>
    <row r="3359" spans="1:12" x14ac:dyDescent="0.2">
      <c r="A3359" s="1">
        <v>3339</v>
      </c>
      <c r="B3359" s="16">
        <f t="shared" ca="1" si="572"/>
        <v>1</v>
      </c>
      <c r="C3359" s="15">
        <f t="shared" ca="1" si="579"/>
        <v>12200</v>
      </c>
      <c r="D3359" s="16">
        <f t="shared" ca="1" si="573"/>
        <v>7892.1017142040228</v>
      </c>
      <c r="E3359" s="8">
        <f t="shared" ca="1" si="574"/>
        <v>236763.05142612068</v>
      </c>
      <c r="F3359" s="9">
        <f t="shared" ca="1" si="575"/>
        <v>4307.8982857959772</v>
      </c>
      <c r="G3359" s="12">
        <f t="shared" ca="1" si="580"/>
        <v>7.8548436360015406E-2</v>
      </c>
      <c r="H3359" s="16">
        <f t="shared" ca="1" si="576"/>
        <v>500</v>
      </c>
      <c r="I3359" s="8">
        <f t="shared" ca="1" si="577"/>
        <v>6000</v>
      </c>
      <c r="J3359" s="8">
        <f t="shared" ca="1" si="581"/>
        <v>242763.05142612068</v>
      </c>
      <c r="K3359" s="8">
        <f t="shared" ca="1" si="578"/>
        <v>122000</v>
      </c>
      <c r="L3359" s="17">
        <f t="shared" ca="1" si="582"/>
        <v>120763.05142612068</v>
      </c>
    </row>
    <row r="3360" spans="1:12" x14ac:dyDescent="0.2">
      <c r="A3360" s="1">
        <v>3340</v>
      </c>
      <c r="B3360" s="16">
        <f t="shared" ca="1" si="572"/>
        <v>1</v>
      </c>
      <c r="C3360" s="15">
        <f t="shared" ca="1" si="579"/>
        <v>12200</v>
      </c>
      <c r="D3360" s="16">
        <f t="shared" ca="1" si="573"/>
        <v>11320.348009258187</v>
      </c>
      <c r="E3360" s="8">
        <f t="shared" ca="1" si="574"/>
        <v>339610.4402777456</v>
      </c>
      <c r="F3360" s="9">
        <f t="shared" ca="1" si="575"/>
        <v>879.65199074181328</v>
      </c>
      <c r="G3360" s="12">
        <f t="shared" ca="1" si="580"/>
        <v>0.64723504468985316</v>
      </c>
      <c r="H3360" s="16">
        <f t="shared" ca="1" si="576"/>
        <v>750</v>
      </c>
      <c r="I3360" s="8">
        <f t="shared" ca="1" si="577"/>
        <v>9000</v>
      </c>
      <c r="J3360" s="8">
        <f t="shared" ca="1" si="581"/>
        <v>348610.4402777456</v>
      </c>
      <c r="K3360" s="8">
        <f t="shared" ca="1" si="578"/>
        <v>122000</v>
      </c>
      <c r="L3360" s="17">
        <f t="shared" ca="1" si="582"/>
        <v>226610.4402777456</v>
      </c>
    </row>
    <row r="3361" spans="1:12" x14ac:dyDescent="0.2">
      <c r="A3361" s="1">
        <v>3341</v>
      </c>
      <c r="B3361" s="16">
        <f t="shared" ca="1" si="572"/>
        <v>0</v>
      </c>
      <c r="C3361" s="15">
        <f t="shared" ca="1" si="579"/>
        <v>0</v>
      </c>
      <c r="D3361" s="16">
        <f t="shared" ca="1" si="573"/>
        <v>0</v>
      </c>
      <c r="E3361" s="8">
        <f t="shared" ca="1" si="574"/>
        <v>0</v>
      </c>
      <c r="F3361" s="9">
        <f t="shared" ca="1" si="575"/>
        <v>0</v>
      </c>
      <c r="G3361" s="12">
        <f t="shared" ca="1" si="580"/>
        <v>1.3353653928230735E-2</v>
      </c>
      <c r="H3361" s="16">
        <f t="shared" ca="1" si="576"/>
        <v>500</v>
      </c>
      <c r="I3361" s="8">
        <f t="shared" ca="1" si="577"/>
        <v>0</v>
      </c>
      <c r="J3361" s="8">
        <f t="shared" ca="1" si="581"/>
        <v>0</v>
      </c>
      <c r="K3361" s="8">
        <f t="shared" ca="1" si="578"/>
        <v>0</v>
      </c>
      <c r="L3361" s="17">
        <f t="shared" ca="1" si="582"/>
        <v>0</v>
      </c>
    </row>
    <row r="3362" spans="1:12" x14ac:dyDescent="0.2">
      <c r="A3362" s="1">
        <v>3342</v>
      </c>
      <c r="B3362" s="16">
        <f t="shared" ca="1" si="572"/>
        <v>1</v>
      </c>
      <c r="C3362" s="15">
        <f t="shared" ca="1" si="579"/>
        <v>12200</v>
      </c>
      <c r="D3362" s="16">
        <f t="shared" ca="1" si="573"/>
        <v>5119.154500755446</v>
      </c>
      <c r="E3362" s="8">
        <f t="shared" ca="1" si="574"/>
        <v>153574.63502266337</v>
      </c>
      <c r="F3362" s="9">
        <f t="shared" ca="1" si="575"/>
        <v>7080.845499244554</v>
      </c>
      <c r="G3362" s="12">
        <f t="shared" ca="1" si="580"/>
        <v>0.22792753892838691</v>
      </c>
      <c r="H3362" s="16">
        <f t="shared" ca="1" si="576"/>
        <v>500</v>
      </c>
      <c r="I3362" s="8">
        <f t="shared" ca="1" si="577"/>
        <v>6000</v>
      </c>
      <c r="J3362" s="8">
        <f t="shared" ca="1" si="581"/>
        <v>159574.63502266337</v>
      </c>
      <c r="K3362" s="8">
        <f t="shared" ca="1" si="578"/>
        <v>122000</v>
      </c>
      <c r="L3362" s="17">
        <f t="shared" ca="1" si="582"/>
        <v>37574.635022663366</v>
      </c>
    </row>
    <row r="3363" spans="1:12" x14ac:dyDescent="0.2">
      <c r="A3363" s="1">
        <v>3343</v>
      </c>
      <c r="B3363" s="16">
        <f t="shared" ca="1" si="572"/>
        <v>1</v>
      </c>
      <c r="C3363" s="15">
        <f t="shared" ca="1" si="579"/>
        <v>12200</v>
      </c>
      <c r="D3363" s="16">
        <f t="shared" ca="1" si="573"/>
        <v>12724.488173885584</v>
      </c>
      <c r="E3363" s="8">
        <f t="shared" ca="1" si="574"/>
        <v>366000</v>
      </c>
      <c r="F3363" s="9">
        <f t="shared" ca="1" si="575"/>
        <v>0</v>
      </c>
      <c r="G3363" s="12">
        <f t="shared" ca="1" si="580"/>
        <v>0.70443424901385265</v>
      </c>
      <c r="H3363" s="16">
        <f t="shared" ca="1" si="576"/>
        <v>1000</v>
      </c>
      <c r="I3363" s="8">
        <f t="shared" ca="1" si="577"/>
        <v>0</v>
      </c>
      <c r="J3363" s="8">
        <f t="shared" ca="1" si="581"/>
        <v>366000</v>
      </c>
      <c r="K3363" s="8">
        <f t="shared" ca="1" si="578"/>
        <v>122000</v>
      </c>
      <c r="L3363" s="17">
        <f t="shared" ca="1" si="582"/>
        <v>244000</v>
      </c>
    </row>
    <row r="3364" spans="1:12" x14ac:dyDescent="0.2">
      <c r="A3364" s="1">
        <v>3344</v>
      </c>
      <c r="B3364" s="16">
        <f t="shared" ca="1" si="572"/>
        <v>0</v>
      </c>
      <c r="C3364" s="15">
        <f t="shared" ca="1" si="579"/>
        <v>0</v>
      </c>
      <c r="D3364" s="16">
        <f t="shared" ca="1" si="573"/>
        <v>0</v>
      </c>
      <c r="E3364" s="8">
        <f t="shared" ca="1" si="574"/>
        <v>0</v>
      </c>
      <c r="F3364" s="9">
        <f t="shared" ca="1" si="575"/>
        <v>0</v>
      </c>
      <c r="G3364" s="12">
        <f t="shared" ca="1" si="580"/>
        <v>0.88254197937455703</v>
      </c>
      <c r="H3364" s="16">
        <f t="shared" ca="1" si="576"/>
        <v>1000</v>
      </c>
      <c r="I3364" s="8">
        <f t="shared" ca="1" si="577"/>
        <v>0</v>
      </c>
      <c r="J3364" s="8">
        <f t="shared" ca="1" si="581"/>
        <v>0</v>
      </c>
      <c r="K3364" s="8">
        <f t="shared" ca="1" si="578"/>
        <v>0</v>
      </c>
      <c r="L3364" s="17">
        <f t="shared" ca="1" si="582"/>
        <v>0</v>
      </c>
    </row>
    <row r="3365" spans="1:12" x14ac:dyDescent="0.2">
      <c r="A3365" s="1">
        <v>3345</v>
      </c>
      <c r="B3365" s="16">
        <f t="shared" ca="1" si="572"/>
        <v>1</v>
      </c>
      <c r="C3365" s="15">
        <f t="shared" ca="1" si="579"/>
        <v>12200</v>
      </c>
      <c r="D3365" s="16">
        <f t="shared" ca="1" si="573"/>
        <v>5220.8511896907303</v>
      </c>
      <c r="E3365" s="8">
        <f t="shared" ca="1" si="574"/>
        <v>156625.53569072191</v>
      </c>
      <c r="F3365" s="9">
        <f t="shared" ca="1" si="575"/>
        <v>6979.1488103092697</v>
      </c>
      <c r="G3365" s="12">
        <f t="shared" ca="1" si="580"/>
        <v>0.88198291115078664</v>
      </c>
      <c r="H3365" s="16">
        <f t="shared" ca="1" si="576"/>
        <v>1000</v>
      </c>
      <c r="I3365" s="8">
        <f t="shared" ca="1" si="577"/>
        <v>12000</v>
      </c>
      <c r="J3365" s="8">
        <f t="shared" ca="1" si="581"/>
        <v>168625.53569072191</v>
      </c>
      <c r="K3365" s="8">
        <f t="shared" ca="1" si="578"/>
        <v>122000</v>
      </c>
      <c r="L3365" s="17">
        <f t="shared" ca="1" si="582"/>
        <v>46625.53569072191</v>
      </c>
    </row>
    <row r="3366" spans="1:12" x14ac:dyDescent="0.2">
      <c r="A3366" s="1">
        <v>3346</v>
      </c>
      <c r="B3366" s="16">
        <f t="shared" ca="1" si="572"/>
        <v>1</v>
      </c>
      <c r="C3366" s="15">
        <f t="shared" ca="1" si="579"/>
        <v>12200</v>
      </c>
      <c r="D3366" s="16">
        <f t="shared" ca="1" si="573"/>
        <v>11707.338045521386</v>
      </c>
      <c r="E3366" s="8">
        <f t="shared" ca="1" si="574"/>
        <v>351220.14136564161</v>
      </c>
      <c r="F3366" s="9">
        <f t="shared" ca="1" si="575"/>
        <v>492.66195447861355</v>
      </c>
      <c r="G3366" s="12">
        <f t="shared" ca="1" si="580"/>
        <v>0.29516293803695004</v>
      </c>
      <c r="H3366" s="16">
        <f t="shared" ca="1" si="576"/>
        <v>500</v>
      </c>
      <c r="I3366" s="8">
        <f t="shared" ca="1" si="577"/>
        <v>5911.9434537433626</v>
      </c>
      <c r="J3366" s="8">
        <f t="shared" ca="1" si="581"/>
        <v>357132.08481938497</v>
      </c>
      <c r="K3366" s="8">
        <f t="shared" ca="1" si="578"/>
        <v>122000</v>
      </c>
      <c r="L3366" s="17">
        <f t="shared" ca="1" si="582"/>
        <v>235132.08481938497</v>
      </c>
    </row>
    <row r="3367" spans="1:12" x14ac:dyDescent="0.2">
      <c r="A3367" s="1">
        <v>3347</v>
      </c>
      <c r="B3367" s="16">
        <f t="shared" ca="1" si="572"/>
        <v>1</v>
      </c>
      <c r="C3367" s="15">
        <f t="shared" ca="1" si="579"/>
        <v>12200</v>
      </c>
      <c r="D3367" s="16">
        <f t="shared" ca="1" si="573"/>
        <v>11624.456269928096</v>
      </c>
      <c r="E3367" s="8">
        <f t="shared" ca="1" si="574"/>
        <v>348733.68809784285</v>
      </c>
      <c r="F3367" s="9">
        <f t="shared" ca="1" si="575"/>
        <v>575.54373007190406</v>
      </c>
      <c r="G3367" s="12">
        <f t="shared" ca="1" si="580"/>
        <v>0.47703117784833327</v>
      </c>
      <c r="H3367" s="16">
        <f t="shared" ca="1" si="576"/>
        <v>750</v>
      </c>
      <c r="I3367" s="8">
        <f t="shared" ca="1" si="577"/>
        <v>6906.5247608628488</v>
      </c>
      <c r="J3367" s="8">
        <f t="shared" ca="1" si="581"/>
        <v>355640.21285870572</v>
      </c>
      <c r="K3367" s="8">
        <f t="shared" ca="1" si="578"/>
        <v>122000</v>
      </c>
      <c r="L3367" s="17">
        <f t="shared" ca="1" si="582"/>
        <v>233640.21285870572</v>
      </c>
    </row>
    <row r="3368" spans="1:12" x14ac:dyDescent="0.2">
      <c r="A3368" s="1">
        <v>3348</v>
      </c>
      <c r="B3368" s="16">
        <f t="shared" ca="1" si="572"/>
        <v>0</v>
      </c>
      <c r="C3368" s="15">
        <f t="shared" ca="1" si="579"/>
        <v>0</v>
      </c>
      <c r="D3368" s="16">
        <f t="shared" ca="1" si="573"/>
        <v>0</v>
      </c>
      <c r="E3368" s="8">
        <f t="shared" ca="1" si="574"/>
        <v>0</v>
      </c>
      <c r="F3368" s="9">
        <f t="shared" ca="1" si="575"/>
        <v>0</v>
      </c>
      <c r="G3368" s="12">
        <f t="shared" ca="1" si="580"/>
        <v>0.81166932378368739</v>
      </c>
      <c r="H3368" s="16">
        <f t="shared" ca="1" si="576"/>
        <v>1000</v>
      </c>
      <c r="I3368" s="8">
        <f t="shared" ca="1" si="577"/>
        <v>0</v>
      </c>
      <c r="J3368" s="8">
        <f t="shared" ca="1" si="581"/>
        <v>0</v>
      </c>
      <c r="K3368" s="8">
        <f t="shared" ca="1" si="578"/>
        <v>0</v>
      </c>
      <c r="L3368" s="17">
        <f t="shared" ca="1" si="582"/>
        <v>0</v>
      </c>
    </row>
    <row r="3369" spans="1:12" x14ac:dyDescent="0.2">
      <c r="A3369" s="1">
        <v>3349</v>
      </c>
      <c r="B3369" s="16">
        <f t="shared" ca="1" si="572"/>
        <v>1</v>
      </c>
      <c r="C3369" s="15">
        <f t="shared" ca="1" si="579"/>
        <v>12200</v>
      </c>
      <c r="D3369" s="16">
        <f t="shared" ca="1" si="573"/>
        <v>14269.423706300688</v>
      </c>
      <c r="E3369" s="8">
        <f t="shared" ca="1" si="574"/>
        <v>366000</v>
      </c>
      <c r="F3369" s="9">
        <f t="shared" ca="1" si="575"/>
        <v>0</v>
      </c>
      <c r="G3369" s="12">
        <f t="shared" ca="1" si="580"/>
        <v>0.4553978601145372</v>
      </c>
      <c r="H3369" s="16">
        <f t="shared" ca="1" si="576"/>
        <v>750</v>
      </c>
      <c r="I3369" s="8">
        <f t="shared" ca="1" si="577"/>
        <v>0</v>
      </c>
      <c r="J3369" s="8">
        <f t="shared" ca="1" si="581"/>
        <v>366000</v>
      </c>
      <c r="K3369" s="8">
        <f t="shared" ca="1" si="578"/>
        <v>122000</v>
      </c>
      <c r="L3369" s="17">
        <f t="shared" ca="1" si="582"/>
        <v>244000</v>
      </c>
    </row>
    <row r="3370" spans="1:12" x14ac:dyDescent="0.2">
      <c r="A3370" s="1">
        <v>3350</v>
      </c>
      <c r="B3370" s="16">
        <f t="shared" ca="1" si="572"/>
        <v>1</v>
      </c>
      <c r="C3370" s="15">
        <f t="shared" ca="1" si="579"/>
        <v>12200</v>
      </c>
      <c r="D3370" s="16">
        <f t="shared" ca="1" si="573"/>
        <v>7084.9027951543303</v>
      </c>
      <c r="E3370" s="8">
        <f t="shared" ca="1" si="574"/>
        <v>212547.08385462992</v>
      </c>
      <c r="F3370" s="9">
        <f t="shared" ca="1" si="575"/>
        <v>5115.0972048456697</v>
      </c>
      <c r="G3370" s="12">
        <f t="shared" ca="1" si="580"/>
        <v>0.29734965375993638</v>
      </c>
      <c r="H3370" s="16">
        <f t="shared" ca="1" si="576"/>
        <v>500</v>
      </c>
      <c r="I3370" s="8">
        <f t="shared" ca="1" si="577"/>
        <v>6000</v>
      </c>
      <c r="J3370" s="8">
        <f t="shared" ca="1" si="581"/>
        <v>218547.08385462992</v>
      </c>
      <c r="K3370" s="8">
        <f t="shared" ca="1" si="578"/>
        <v>122000</v>
      </c>
      <c r="L3370" s="17">
        <f t="shared" ca="1" si="582"/>
        <v>96547.08385462992</v>
      </c>
    </row>
    <row r="3371" spans="1:12" x14ac:dyDescent="0.2">
      <c r="A3371" s="1">
        <v>3351</v>
      </c>
      <c r="B3371" s="16">
        <f t="shared" ca="1" si="572"/>
        <v>0</v>
      </c>
      <c r="C3371" s="15">
        <f t="shared" ca="1" si="579"/>
        <v>0</v>
      </c>
      <c r="D3371" s="16">
        <f t="shared" ca="1" si="573"/>
        <v>0</v>
      </c>
      <c r="E3371" s="8">
        <f t="shared" ca="1" si="574"/>
        <v>0</v>
      </c>
      <c r="F3371" s="9">
        <f t="shared" ca="1" si="575"/>
        <v>0</v>
      </c>
      <c r="G3371" s="12">
        <f t="shared" ca="1" si="580"/>
        <v>0.90380520273418263</v>
      </c>
      <c r="H3371" s="16">
        <f t="shared" ca="1" si="576"/>
        <v>1000</v>
      </c>
      <c r="I3371" s="8">
        <f t="shared" ca="1" si="577"/>
        <v>0</v>
      </c>
      <c r="J3371" s="8">
        <f t="shared" ca="1" si="581"/>
        <v>0</v>
      </c>
      <c r="K3371" s="8">
        <f t="shared" ca="1" si="578"/>
        <v>0</v>
      </c>
      <c r="L3371" s="17">
        <f t="shared" ca="1" si="582"/>
        <v>0</v>
      </c>
    </row>
    <row r="3372" spans="1:12" x14ac:dyDescent="0.2">
      <c r="A3372" s="1">
        <v>3352</v>
      </c>
      <c r="B3372" s="16">
        <f t="shared" ca="1" si="572"/>
        <v>0</v>
      </c>
      <c r="C3372" s="15">
        <f t="shared" ca="1" si="579"/>
        <v>0</v>
      </c>
      <c r="D3372" s="16">
        <f t="shared" ca="1" si="573"/>
        <v>0</v>
      </c>
      <c r="E3372" s="8">
        <f t="shared" ca="1" si="574"/>
        <v>0</v>
      </c>
      <c r="F3372" s="9">
        <f t="shared" ca="1" si="575"/>
        <v>0</v>
      </c>
      <c r="G3372" s="12">
        <f t="shared" ca="1" si="580"/>
        <v>4.7705913737112415E-2</v>
      </c>
      <c r="H3372" s="16">
        <f t="shared" ca="1" si="576"/>
        <v>500</v>
      </c>
      <c r="I3372" s="8">
        <f t="shared" ca="1" si="577"/>
        <v>0</v>
      </c>
      <c r="J3372" s="8">
        <f t="shared" ca="1" si="581"/>
        <v>0</v>
      </c>
      <c r="K3372" s="8">
        <f t="shared" ca="1" si="578"/>
        <v>0</v>
      </c>
      <c r="L3372" s="17">
        <f t="shared" ca="1" si="582"/>
        <v>0</v>
      </c>
    </row>
    <row r="3373" spans="1:12" x14ac:dyDescent="0.2">
      <c r="A3373" s="1">
        <v>3353</v>
      </c>
      <c r="B3373" s="16">
        <f t="shared" ca="1" si="572"/>
        <v>0</v>
      </c>
      <c r="C3373" s="15">
        <f t="shared" ca="1" si="579"/>
        <v>0</v>
      </c>
      <c r="D3373" s="16">
        <f t="shared" ca="1" si="573"/>
        <v>0</v>
      </c>
      <c r="E3373" s="8">
        <f t="shared" ca="1" si="574"/>
        <v>0</v>
      </c>
      <c r="F3373" s="9">
        <f t="shared" ca="1" si="575"/>
        <v>0</v>
      </c>
      <c r="G3373" s="12">
        <f t="shared" ca="1" si="580"/>
        <v>0.46530962171630319</v>
      </c>
      <c r="H3373" s="16">
        <f t="shared" ca="1" si="576"/>
        <v>750</v>
      </c>
      <c r="I3373" s="8">
        <f t="shared" ca="1" si="577"/>
        <v>0</v>
      </c>
      <c r="J3373" s="8">
        <f t="shared" ca="1" si="581"/>
        <v>0</v>
      </c>
      <c r="K3373" s="8">
        <f t="shared" ca="1" si="578"/>
        <v>0</v>
      </c>
      <c r="L3373" s="17">
        <f t="shared" ca="1" si="582"/>
        <v>0</v>
      </c>
    </row>
    <row r="3374" spans="1:12" x14ac:dyDescent="0.2">
      <c r="A3374" s="1">
        <v>3354</v>
      </c>
      <c r="B3374" s="16">
        <f t="shared" ca="1" si="572"/>
        <v>0</v>
      </c>
      <c r="C3374" s="15">
        <f t="shared" ca="1" si="579"/>
        <v>0</v>
      </c>
      <c r="D3374" s="16">
        <f t="shared" ca="1" si="573"/>
        <v>0</v>
      </c>
      <c r="E3374" s="8">
        <f t="shared" ca="1" si="574"/>
        <v>0</v>
      </c>
      <c r="F3374" s="9">
        <f t="shared" ca="1" si="575"/>
        <v>0</v>
      </c>
      <c r="G3374" s="12">
        <f t="shared" ca="1" si="580"/>
        <v>0.69417954655169356</v>
      </c>
      <c r="H3374" s="16">
        <f t="shared" ca="1" si="576"/>
        <v>750</v>
      </c>
      <c r="I3374" s="8">
        <f t="shared" ca="1" si="577"/>
        <v>0</v>
      </c>
      <c r="J3374" s="8">
        <f t="shared" ca="1" si="581"/>
        <v>0</v>
      </c>
      <c r="K3374" s="8">
        <f t="shared" ca="1" si="578"/>
        <v>0</v>
      </c>
      <c r="L3374" s="17">
        <f t="shared" ca="1" si="582"/>
        <v>0</v>
      </c>
    </row>
    <row r="3375" spans="1:12" x14ac:dyDescent="0.2">
      <c r="A3375" s="1">
        <v>3355</v>
      </c>
      <c r="B3375" s="16">
        <f t="shared" ca="1" si="572"/>
        <v>0</v>
      </c>
      <c r="C3375" s="15">
        <f t="shared" ca="1" si="579"/>
        <v>0</v>
      </c>
      <c r="D3375" s="16">
        <f t="shared" ca="1" si="573"/>
        <v>0</v>
      </c>
      <c r="E3375" s="8">
        <f t="shared" ca="1" si="574"/>
        <v>0</v>
      </c>
      <c r="F3375" s="9">
        <f t="shared" ca="1" si="575"/>
        <v>0</v>
      </c>
      <c r="G3375" s="12">
        <f t="shared" ca="1" si="580"/>
        <v>0.94528421569044341</v>
      </c>
      <c r="H3375" s="16">
        <f t="shared" ca="1" si="576"/>
        <v>1000</v>
      </c>
      <c r="I3375" s="8">
        <f t="shared" ca="1" si="577"/>
        <v>0</v>
      </c>
      <c r="J3375" s="8">
        <f t="shared" ca="1" si="581"/>
        <v>0</v>
      </c>
      <c r="K3375" s="8">
        <f t="shared" ca="1" si="578"/>
        <v>0</v>
      </c>
      <c r="L3375" s="17">
        <f t="shared" ca="1" si="582"/>
        <v>0</v>
      </c>
    </row>
    <row r="3376" spans="1:12" x14ac:dyDescent="0.2">
      <c r="A3376" s="1">
        <v>3356</v>
      </c>
      <c r="B3376" s="16">
        <f t="shared" ca="1" si="572"/>
        <v>0</v>
      </c>
      <c r="C3376" s="15">
        <f t="shared" ca="1" si="579"/>
        <v>0</v>
      </c>
      <c r="D3376" s="16">
        <f t="shared" ca="1" si="573"/>
        <v>0</v>
      </c>
      <c r="E3376" s="8">
        <f t="shared" ca="1" si="574"/>
        <v>0</v>
      </c>
      <c r="F3376" s="9">
        <f t="shared" ca="1" si="575"/>
        <v>0</v>
      </c>
      <c r="G3376" s="12">
        <f t="shared" ca="1" si="580"/>
        <v>0.87001235663302745</v>
      </c>
      <c r="H3376" s="16">
        <f t="shared" ca="1" si="576"/>
        <v>1000</v>
      </c>
      <c r="I3376" s="8">
        <f t="shared" ca="1" si="577"/>
        <v>0</v>
      </c>
      <c r="J3376" s="8">
        <f t="shared" ca="1" si="581"/>
        <v>0</v>
      </c>
      <c r="K3376" s="8">
        <f t="shared" ca="1" si="578"/>
        <v>0</v>
      </c>
      <c r="L3376" s="17">
        <f t="shared" ca="1" si="582"/>
        <v>0</v>
      </c>
    </row>
    <row r="3377" spans="1:12" x14ac:dyDescent="0.2">
      <c r="A3377" s="1">
        <v>3357</v>
      </c>
      <c r="B3377" s="16">
        <f t="shared" ca="1" si="572"/>
        <v>0</v>
      </c>
      <c r="C3377" s="15">
        <f t="shared" ca="1" si="579"/>
        <v>0</v>
      </c>
      <c r="D3377" s="16">
        <f t="shared" ca="1" si="573"/>
        <v>0</v>
      </c>
      <c r="E3377" s="8">
        <f t="shared" ca="1" si="574"/>
        <v>0</v>
      </c>
      <c r="F3377" s="9">
        <f t="shared" ca="1" si="575"/>
        <v>0</v>
      </c>
      <c r="G3377" s="12">
        <f t="shared" ca="1" si="580"/>
        <v>0.15023027789138943</v>
      </c>
      <c r="H3377" s="16">
        <f t="shared" ca="1" si="576"/>
        <v>500</v>
      </c>
      <c r="I3377" s="8">
        <f t="shared" ca="1" si="577"/>
        <v>0</v>
      </c>
      <c r="J3377" s="8">
        <f t="shared" ca="1" si="581"/>
        <v>0</v>
      </c>
      <c r="K3377" s="8">
        <f t="shared" ca="1" si="578"/>
        <v>0</v>
      </c>
      <c r="L3377" s="17">
        <f t="shared" ca="1" si="582"/>
        <v>0</v>
      </c>
    </row>
    <row r="3378" spans="1:12" x14ac:dyDescent="0.2">
      <c r="A3378" s="1">
        <v>3358</v>
      </c>
      <c r="B3378" s="16">
        <f t="shared" ca="1" si="572"/>
        <v>0</v>
      </c>
      <c r="C3378" s="15">
        <f t="shared" ca="1" si="579"/>
        <v>0</v>
      </c>
      <c r="D3378" s="16">
        <f t="shared" ca="1" si="573"/>
        <v>0</v>
      </c>
      <c r="E3378" s="8">
        <f t="shared" ca="1" si="574"/>
        <v>0</v>
      </c>
      <c r="F3378" s="9">
        <f t="shared" ca="1" si="575"/>
        <v>0</v>
      </c>
      <c r="G3378" s="12">
        <f t="shared" ca="1" si="580"/>
        <v>0.38286713215658674</v>
      </c>
      <c r="H3378" s="16">
        <f t="shared" ca="1" si="576"/>
        <v>750</v>
      </c>
      <c r="I3378" s="8">
        <f t="shared" ca="1" si="577"/>
        <v>0</v>
      </c>
      <c r="J3378" s="8">
        <f t="shared" ca="1" si="581"/>
        <v>0</v>
      </c>
      <c r="K3378" s="8">
        <f t="shared" ca="1" si="578"/>
        <v>0</v>
      </c>
      <c r="L3378" s="17">
        <f t="shared" ca="1" si="582"/>
        <v>0</v>
      </c>
    </row>
    <row r="3379" spans="1:12" x14ac:dyDescent="0.2">
      <c r="A3379" s="1">
        <v>3359</v>
      </c>
      <c r="B3379" s="16">
        <f t="shared" ca="1" si="572"/>
        <v>0</v>
      </c>
      <c r="C3379" s="15">
        <f t="shared" ca="1" si="579"/>
        <v>0</v>
      </c>
      <c r="D3379" s="16">
        <f t="shared" ca="1" si="573"/>
        <v>0</v>
      </c>
      <c r="E3379" s="8">
        <f t="shared" ca="1" si="574"/>
        <v>0</v>
      </c>
      <c r="F3379" s="9">
        <f t="shared" ca="1" si="575"/>
        <v>0</v>
      </c>
      <c r="G3379" s="12">
        <f t="shared" ca="1" si="580"/>
        <v>7.8367223132838837E-2</v>
      </c>
      <c r="H3379" s="16">
        <f t="shared" ca="1" si="576"/>
        <v>500</v>
      </c>
      <c r="I3379" s="8">
        <f t="shared" ca="1" si="577"/>
        <v>0</v>
      </c>
      <c r="J3379" s="8">
        <f t="shared" ca="1" si="581"/>
        <v>0</v>
      </c>
      <c r="K3379" s="8">
        <f t="shared" ca="1" si="578"/>
        <v>0</v>
      </c>
      <c r="L3379" s="17">
        <f t="shared" ca="1" si="582"/>
        <v>0</v>
      </c>
    </row>
    <row r="3380" spans="1:12" x14ac:dyDescent="0.2">
      <c r="A3380" s="1">
        <v>3360</v>
      </c>
      <c r="B3380" s="16">
        <f t="shared" ca="1" si="572"/>
        <v>1</v>
      </c>
      <c r="C3380" s="15">
        <f t="shared" ca="1" si="579"/>
        <v>12200</v>
      </c>
      <c r="D3380" s="16">
        <f t="shared" ca="1" si="573"/>
        <v>12083.314378996789</v>
      </c>
      <c r="E3380" s="8">
        <f t="shared" ca="1" si="574"/>
        <v>362499.43136990367</v>
      </c>
      <c r="F3380" s="9">
        <f t="shared" ca="1" si="575"/>
        <v>116.68562100321105</v>
      </c>
      <c r="G3380" s="12">
        <f t="shared" ca="1" si="580"/>
        <v>4.6013974531250446E-3</v>
      </c>
      <c r="H3380" s="16">
        <f t="shared" ca="1" si="576"/>
        <v>500</v>
      </c>
      <c r="I3380" s="8">
        <f t="shared" ca="1" si="577"/>
        <v>1400.2274520385326</v>
      </c>
      <c r="J3380" s="8">
        <f t="shared" ca="1" si="581"/>
        <v>363899.65882194223</v>
      </c>
      <c r="K3380" s="8">
        <f t="shared" ca="1" si="578"/>
        <v>122000</v>
      </c>
      <c r="L3380" s="17">
        <f t="shared" ca="1" si="582"/>
        <v>241899.65882194223</v>
      </c>
    </row>
    <row r="3381" spans="1:12" x14ac:dyDescent="0.2">
      <c r="A3381" s="1">
        <v>3361</v>
      </c>
      <c r="B3381" s="16">
        <f t="shared" ca="1" si="572"/>
        <v>1</v>
      </c>
      <c r="C3381" s="15">
        <f t="shared" ca="1" si="579"/>
        <v>12200</v>
      </c>
      <c r="D3381" s="16">
        <f t="shared" ca="1" si="573"/>
        <v>9284.5915077521422</v>
      </c>
      <c r="E3381" s="8">
        <f t="shared" ca="1" si="574"/>
        <v>278537.74523256428</v>
      </c>
      <c r="F3381" s="9">
        <f t="shared" ca="1" si="575"/>
        <v>2915.4084922478578</v>
      </c>
      <c r="G3381" s="12">
        <f t="shared" ca="1" si="580"/>
        <v>0.44673556459134678</v>
      </c>
      <c r="H3381" s="16">
        <f t="shared" ca="1" si="576"/>
        <v>750</v>
      </c>
      <c r="I3381" s="8">
        <f t="shared" ca="1" si="577"/>
        <v>9000</v>
      </c>
      <c r="J3381" s="8">
        <f t="shared" ca="1" si="581"/>
        <v>287537.74523256428</v>
      </c>
      <c r="K3381" s="8">
        <f t="shared" ca="1" si="578"/>
        <v>122000</v>
      </c>
      <c r="L3381" s="17">
        <f t="shared" ca="1" si="582"/>
        <v>165537.74523256428</v>
      </c>
    </row>
    <row r="3382" spans="1:12" x14ac:dyDescent="0.2">
      <c r="A3382" s="1">
        <v>3362</v>
      </c>
      <c r="B3382" s="16">
        <f t="shared" ca="1" si="572"/>
        <v>1</v>
      </c>
      <c r="C3382" s="15">
        <f t="shared" ca="1" si="579"/>
        <v>12200</v>
      </c>
      <c r="D3382" s="16">
        <f t="shared" ca="1" si="573"/>
        <v>11827.216868969257</v>
      </c>
      <c r="E3382" s="8">
        <f t="shared" ca="1" si="574"/>
        <v>354816.5060690777</v>
      </c>
      <c r="F3382" s="9">
        <f t="shared" ca="1" si="575"/>
        <v>372.78313103074288</v>
      </c>
      <c r="G3382" s="12">
        <f t="shared" ca="1" si="580"/>
        <v>0.70204201255438292</v>
      </c>
      <c r="H3382" s="16">
        <f t="shared" ca="1" si="576"/>
        <v>1000</v>
      </c>
      <c r="I3382" s="8">
        <f t="shared" ca="1" si="577"/>
        <v>4473.3975723689146</v>
      </c>
      <c r="J3382" s="8">
        <f t="shared" ca="1" si="581"/>
        <v>359289.90364144661</v>
      </c>
      <c r="K3382" s="8">
        <f t="shared" ca="1" si="578"/>
        <v>122000</v>
      </c>
      <c r="L3382" s="17">
        <f t="shared" ca="1" si="582"/>
        <v>237289.90364144661</v>
      </c>
    </row>
    <row r="3383" spans="1:12" x14ac:dyDescent="0.2">
      <c r="A3383" s="1">
        <v>3363</v>
      </c>
      <c r="B3383" s="16">
        <f t="shared" ca="1" si="572"/>
        <v>1</v>
      </c>
      <c r="C3383" s="15">
        <f t="shared" ca="1" si="579"/>
        <v>12200</v>
      </c>
      <c r="D3383" s="16">
        <f t="shared" ca="1" si="573"/>
        <v>11520.838132838338</v>
      </c>
      <c r="E3383" s="8">
        <f t="shared" ca="1" si="574"/>
        <v>345625.14398515015</v>
      </c>
      <c r="F3383" s="9">
        <f t="shared" ca="1" si="575"/>
        <v>679.16186716166158</v>
      </c>
      <c r="G3383" s="12">
        <f t="shared" ca="1" si="580"/>
        <v>0.68651845667436795</v>
      </c>
      <c r="H3383" s="16">
        <f t="shared" ca="1" si="576"/>
        <v>750</v>
      </c>
      <c r="I3383" s="8">
        <f t="shared" ca="1" si="577"/>
        <v>8149.9424059399389</v>
      </c>
      <c r="J3383" s="8">
        <f t="shared" ca="1" si="581"/>
        <v>353775.08639109007</v>
      </c>
      <c r="K3383" s="8">
        <f t="shared" ca="1" si="578"/>
        <v>122000</v>
      </c>
      <c r="L3383" s="17">
        <f t="shared" ca="1" si="582"/>
        <v>231775.08639109007</v>
      </c>
    </row>
    <row r="3384" spans="1:12" x14ac:dyDescent="0.2">
      <c r="A3384" s="1">
        <v>3364</v>
      </c>
      <c r="B3384" s="16">
        <f t="shared" ca="1" si="572"/>
        <v>0</v>
      </c>
      <c r="C3384" s="15">
        <f t="shared" ca="1" si="579"/>
        <v>0</v>
      </c>
      <c r="D3384" s="16">
        <f t="shared" ca="1" si="573"/>
        <v>0</v>
      </c>
      <c r="E3384" s="8">
        <f t="shared" ca="1" si="574"/>
        <v>0</v>
      </c>
      <c r="F3384" s="9">
        <f t="shared" ca="1" si="575"/>
        <v>0</v>
      </c>
      <c r="G3384" s="12">
        <f t="shared" ca="1" si="580"/>
        <v>0.14508593576878626</v>
      </c>
      <c r="H3384" s="16">
        <f t="shared" ca="1" si="576"/>
        <v>500</v>
      </c>
      <c r="I3384" s="8">
        <f t="shared" ca="1" si="577"/>
        <v>0</v>
      </c>
      <c r="J3384" s="8">
        <f t="shared" ca="1" si="581"/>
        <v>0</v>
      </c>
      <c r="K3384" s="8">
        <f t="shared" ca="1" si="578"/>
        <v>0</v>
      </c>
      <c r="L3384" s="17">
        <f t="shared" ca="1" si="582"/>
        <v>0</v>
      </c>
    </row>
    <row r="3385" spans="1:12" x14ac:dyDescent="0.2">
      <c r="A3385" s="1">
        <v>3365</v>
      </c>
      <c r="B3385" s="16">
        <f t="shared" ca="1" si="572"/>
        <v>0</v>
      </c>
      <c r="C3385" s="15">
        <f t="shared" ca="1" si="579"/>
        <v>0</v>
      </c>
      <c r="D3385" s="16">
        <f t="shared" ca="1" si="573"/>
        <v>0</v>
      </c>
      <c r="E3385" s="8">
        <f t="shared" ca="1" si="574"/>
        <v>0</v>
      </c>
      <c r="F3385" s="9">
        <f t="shared" ca="1" si="575"/>
        <v>0</v>
      </c>
      <c r="G3385" s="12">
        <f t="shared" ca="1" si="580"/>
        <v>0.64444944367606438</v>
      </c>
      <c r="H3385" s="16">
        <f t="shared" ca="1" si="576"/>
        <v>750</v>
      </c>
      <c r="I3385" s="8">
        <f t="shared" ca="1" si="577"/>
        <v>0</v>
      </c>
      <c r="J3385" s="8">
        <f t="shared" ca="1" si="581"/>
        <v>0</v>
      </c>
      <c r="K3385" s="8">
        <f t="shared" ca="1" si="578"/>
        <v>0</v>
      </c>
      <c r="L3385" s="17">
        <f t="shared" ca="1" si="582"/>
        <v>0</v>
      </c>
    </row>
    <row r="3386" spans="1:12" x14ac:dyDescent="0.2">
      <c r="A3386" s="1">
        <v>3366</v>
      </c>
      <c r="B3386" s="16">
        <f t="shared" ca="1" si="572"/>
        <v>0</v>
      </c>
      <c r="C3386" s="15">
        <f t="shared" ca="1" si="579"/>
        <v>0</v>
      </c>
      <c r="D3386" s="16">
        <f t="shared" ca="1" si="573"/>
        <v>0</v>
      </c>
      <c r="E3386" s="8">
        <f t="shared" ca="1" si="574"/>
        <v>0</v>
      </c>
      <c r="F3386" s="9">
        <f t="shared" ca="1" si="575"/>
        <v>0</v>
      </c>
      <c r="G3386" s="12">
        <f t="shared" ca="1" si="580"/>
        <v>0.37660989649543675</v>
      </c>
      <c r="H3386" s="16">
        <f t="shared" ca="1" si="576"/>
        <v>750</v>
      </c>
      <c r="I3386" s="8">
        <f t="shared" ca="1" si="577"/>
        <v>0</v>
      </c>
      <c r="J3386" s="8">
        <f t="shared" ca="1" si="581"/>
        <v>0</v>
      </c>
      <c r="K3386" s="8">
        <f t="shared" ca="1" si="578"/>
        <v>0</v>
      </c>
      <c r="L3386" s="17">
        <f t="shared" ca="1" si="582"/>
        <v>0</v>
      </c>
    </row>
    <row r="3387" spans="1:12" x14ac:dyDescent="0.2">
      <c r="A3387" s="1">
        <v>3367</v>
      </c>
      <c r="B3387" s="16">
        <f t="shared" ca="1" si="572"/>
        <v>1</v>
      </c>
      <c r="C3387" s="15">
        <f t="shared" ca="1" si="579"/>
        <v>12200</v>
      </c>
      <c r="D3387" s="16">
        <f t="shared" ca="1" si="573"/>
        <v>9610.8467072923049</v>
      </c>
      <c r="E3387" s="8">
        <f t="shared" ca="1" si="574"/>
        <v>288325.40121876914</v>
      </c>
      <c r="F3387" s="9">
        <f t="shared" ca="1" si="575"/>
        <v>2589.1532927076951</v>
      </c>
      <c r="G3387" s="12">
        <f t="shared" ca="1" si="580"/>
        <v>0.40626457178536568</v>
      </c>
      <c r="H3387" s="16">
        <f t="shared" ca="1" si="576"/>
        <v>750</v>
      </c>
      <c r="I3387" s="8">
        <f t="shared" ca="1" si="577"/>
        <v>9000</v>
      </c>
      <c r="J3387" s="8">
        <f t="shared" ca="1" si="581"/>
        <v>297325.40121876914</v>
      </c>
      <c r="K3387" s="8">
        <f t="shared" ca="1" si="578"/>
        <v>122000</v>
      </c>
      <c r="L3387" s="17">
        <f t="shared" ca="1" si="582"/>
        <v>175325.40121876914</v>
      </c>
    </row>
    <row r="3388" spans="1:12" x14ac:dyDescent="0.2">
      <c r="A3388" s="1">
        <v>3368</v>
      </c>
      <c r="B3388" s="16">
        <f t="shared" ca="1" si="572"/>
        <v>1</v>
      </c>
      <c r="C3388" s="15">
        <f t="shared" ca="1" si="579"/>
        <v>12200</v>
      </c>
      <c r="D3388" s="16">
        <f t="shared" ca="1" si="573"/>
        <v>14292.162253564515</v>
      </c>
      <c r="E3388" s="8">
        <f t="shared" ca="1" si="574"/>
        <v>366000</v>
      </c>
      <c r="F3388" s="9">
        <f t="shared" ca="1" si="575"/>
        <v>0</v>
      </c>
      <c r="G3388" s="12">
        <f t="shared" ca="1" si="580"/>
        <v>2.3042544086950167E-2</v>
      </c>
      <c r="H3388" s="16">
        <f t="shared" ca="1" si="576"/>
        <v>500</v>
      </c>
      <c r="I3388" s="8">
        <f t="shared" ca="1" si="577"/>
        <v>0</v>
      </c>
      <c r="J3388" s="8">
        <f t="shared" ca="1" si="581"/>
        <v>366000</v>
      </c>
      <c r="K3388" s="8">
        <f t="shared" ca="1" si="578"/>
        <v>122000</v>
      </c>
      <c r="L3388" s="17">
        <f t="shared" ca="1" si="582"/>
        <v>244000</v>
      </c>
    </row>
    <row r="3389" spans="1:12" x14ac:dyDescent="0.2">
      <c r="A3389" s="1">
        <v>3369</v>
      </c>
      <c r="B3389" s="16">
        <f t="shared" ca="1" si="572"/>
        <v>0</v>
      </c>
      <c r="C3389" s="15">
        <f t="shared" ca="1" si="579"/>
        <v>0</v>
      </c>
      <c r="D3389" s="16">
        <f t="shared" ca="1" si="573"/>
        <v>0</v>
      </c>
      <c r="E3389" s="8">
        <f t="shared" ca="1" si="574"/>
        <v>0</v>
      </c>
      <c r="F3389" s="9">
        <f t="shared" ca="1" si="575"/>
        <v>0</v>
      </c>
      <c r="G3389" s="12">
        <f t="shared" ca="1" si="580"/>
        <v>0.80283151556222232</v>
      </c>
      <c r="H3389" s="16">
        <f t="shared" ca="1" si="576"/>
        <v>1000</v>
      </c>
      <c r="I3389" s="8">
        <f t="shared" ca="1" si="577"/>
        <v>0</v>
      </c>
      <c r="J3389" s="8">
        <f t="shared" ca="1" si="581"/>
        <v>0</v>
      </c>
      <c r="K3389" s="8">
        <f t="shared" ca="1" si="578"/>
        <v>0</v>
      </c>
      <c r="L3389" s="17">
        <f t="shared" ca="1" si="582"/>
        <v>0</v>
      </c>
    </row>
    <row r="3390" spans="1:12" x14ac:dyDescent="0.2">
      <c r="A3390" s="1">
        <v>3370</v>
      </c>
      <c r="B3390" s="16">
        <f t="shared" ca="1" si="572"/>
        <v>0</v>
      </c>
      <c r="C3390" s="15">
        <f t="shared" ca="1" si="579"/>
        <v>0</v>
      </c>
      <c r="D3390" s="16">
        <f t="shared" ca="1" si="573"/>
        <v>0</v>
      </c>
      <c r="E3390" s="8">
        <f t="shared" ca="1" si="574"/>
        <v>0</v>
      </c>
      <c r="F3390" s="9">
        <f t="shared" ca="1" si="575"/>
        <v>0</v>
      </c>
      <c r="G3390" s="12">
        <f t="shared" ca="1" si="580"/>
        <v>0.31764278969510851</v>
      </c>
      <c r="H3390" s="16">
        <f t="shared" ca="1" si="576"/>
        <v>750</v>
      </c>
      <c r="I3390" s="8">
        <f t="shared" ca="1" si="577"/>
        <v>0</v>
      </c>
      <c r="J3390" s="8">
        <f t="shared" ca="1" si="581"/>
        <v>0</v>
      </c>
      <c r="K3390" s="8">
        <f t="shared" ca="1" si="578"/>
        <v>0</v>
      </c>
      <c r="L3390" s="17">
        <f t="shared" ca="1" si="582"/>
        <v>0</v>
      </c>
    </row>
    <row r="3391" spans="1:12" x14ac:dyDescent="0.2">
      <c r="A3391" s="1">
        <v>3371</v>
      </c>
      <c r="B3391" s="16">
        <f t="shared" ca="1" si="572"/>
        <v>1</v>
      </c>
      <c r="C3391" s="15">
        <f t="shared" ca="1" si="579"/>
        <v>12200</v>
      </c>
      <c r="D3391" s="16">
        <f t="shared" ca="1" si="573"/>
        <v>12611.526205655584</v>
      </c>
      <c r="E3391" s="8">
        <f t="shared" ca="1" si="574"/>
        <v>366000</v>
      </c>
      <c r="F3391" s="9">
        <f t="shared" ca="1" si="575"/>
        <v>0</v>
      </c>
      <c r="G3391" s="12">
        <f t="shared" ca="1" si="580"/>
        <v>0.42422991482793271</v>
      </c>
      <c r="H3391" s="16">
        <f t="shared" ca="1" si="576"/>
        <v>750</v>
      </c>
      <c r="I3391" s="8">
        <f t="shared" ca="1" si="577"/>
        <v>0</v>
      </c>
      <c r="J3391" s="8">
        <f t="shared" ca="1" si="581"/>
        <v>366000</v>
      </c>
      <c r="K3391" s="8">
        <f t="shared" ca="1" si="578"/>
        <v>122000</v>
      </c>
      <c r="L3391" s="17">
        <f t="shared" ca="1" si="582"/>
        <v>244000</v>
      </c>
    </row>
    <row r="3392" spans="1:12" x14ac:dyDescent="0.2">
      <c r="A3392" s="1">
        <v>3372</v>
      </c>
      <c r="B3392" s="16">
        <f t="shared" ca="1" si="572"/>
        <v>0</v>
      </c>
      <c r="C3392" s="15">
        <f t="shared" ca="1" si="579"/>
        <v>0</v>
      </c>
      <c r="D3392" s="16">
        <f t="shared" ca="1" si="573"/>
        <v>0</v>
      </c>
      <c r="E3392" s="8">
        <f t="shared" ca="1" si="574"/>
        <v>0</v>
      </c>
      <c r="F3392" s="9">
        <f t="shared" ca="1" si="575"/>
        <v>0</v>
      </c>
      <c r="G3392" s="12">
        <f t="shared" ca="1" si="580"/>
        <v>0.36917582045566588</v>
      </c>
      <c r="H3392" s="16">
        <f t="shared" ca="1" si="576"/>
        <v>750</v>
      </c>
      <c r="I3392" s="8">
        <f t="shared" ca="1" si="577"/>
        <v>0</v>
      </c>
      <c r="J3392" s="8">
        <f t="shared" ca="1" si="581"/>
        <v>0</v>
      </c>
      <c r="K3392" s="8">
        <f t="shared" ca="1" si="578"/>
        <v>0</v>
      </c>
      <c r="L3392" s="17">
        <f t="shared" ca="1" si="582"/>
        <v>0</v>
      </c>
    </row>
    <row r="3393" spans="1:12" x14ac:dyDescent="0.2">
      <c r="A3393" s="1">
        <v>3373</v>
      </c>
      <c r="B3393" s="16">
        <f t="shared" ca="1" si="572"/>
        <v>0</v>
      </c>
      <c r="C3393" s="15">
        <f t="shared" ca="1" si="579"/>
        <v>0</v>
      </c>
      <c r="D3393" s="16">
        <f t="shared" ca="1" si="573"/>
        <v>0</v>
      </c>
      <c r="E3393" s="8">
        <f t="shared" ca="1" si="574"/>
        <v>0</v>
      </c>
      <c r="F3393" s="9">
        <f t="shared" ca="1" si="575"/>
        <v>0</v>
      </c>
      <c r="G3393" s="12">
        <f t="shared" ca="1" si="580"/>
        <v>0.4100373718137873</v>
      </c>
      <c r="H3393" s="16">
        <f t="shared" ca="1" si="576"/>
        <v>750</v>
      </c>
      <c r="I3393" s="8">
        <f t="shared" ca="1" si="577"/>
        <v>0</v>
      </c>
      <c r="J3393" s="8">
        <f t="shared" ca="1" si="581"/>
        <v>0</v>
      </c>
      <c r="K3393" s="8">
        <f t="shared" ca="1" si="578"/>
        <v>0</v>
      </c>
      <c r="L3393" s="17">
        <f t="shared" ca="1" si="582"/>
        <v>0</v>
      </c>
    </row>
    <row r="3394" spans="1:12" x14ac:dyDescent="0.2">
      <c r="A3394" s="1">
        <v>3374</v>
      </c>
      <c r="B3394" s="16">
        <f t="shared" ca="1" si="572"/>
        <v>0</v>
      </c>
      <c r="C3394" s="15">
        <f t="shared" ca="1" si="579"/>
        <v>0</v>
      </c>
      <c r="D3394" s="16">
        <f t="shared" ca="1" si="573"/>
        <v>0</v>
      </c>
      <c r="E3394" s="8">
        <f t="shared" ca="1" si="574"/>
        <v>0</v>
      </c>
      <c r="F3394" s="9">
        <f t="shared" ca="1" si="575"/>
        <v>0</v>
      </c>
      <c r="G3394" s="12">
        <f t="shared" ca="1" si="580"/>
        <v>0.96045047995371802</v>
      </c>
      <c r="H3394" s="16">
        <f t="shared" ca="1" si="576"/>
        <v>1000</v>
      </c>
      <c r="I3394" s="8">
        <f t="shared" ca="1" si="577"/>
        <v>0</v>
      </c>
      <c r="J3394" s="8">
        <f t="shared" ca="1" si="581"/>
        <v>0</v>
      </c>
      <c r="K3394" s="8">
        <f t="shared" ca="1" si="578"/>
        <v>0</v>
      </c>
      <c r="L3394" s="17">
        <f t="shared" ca="1" si="582"/>
        <v>0</v>
      </c>
    </row>
    <row r="3395" spans="1:12" x14ac:dyDescent="0.2">
      <c r="A3395" s="1">
        <v>3375</v>
      </c>
      <c r="B3395" s="16">
        <f t="shared" ca="1" si="572"/>
        <v>0</v>
      </c>
      <c r="C3395" s="15">
        <f t="shared" ca="1" si="579"/>
        <v>0</v>
      </c>
      <c r="D3395" s="16">
        <f t="shared" ca="1" si="573"/>
        <v>0</v>
      </c>
      <c r="E3395" s="8">
        <f t="shared" ca="1" si="574"/>
        <v>0</v>
      </c>
      <c r="F3395" s="9">
        <f t="shared" ca="1" si="575"/>
        <v>0</v>
      </c>
      <c r="G3395" s="12">
        <f t="shared" ca="1" si="580"/>
        <v>0.67942520015566366</v>
      </c>
      <c r="H3395" s="16">
        <f t="shared" ca="1" si="576"/>
        <v>750</v>
      </c>
      <c r="I3395" s="8">
        <f t="shared" ca="1" si="577"/>
        <v>0</v>
      </c>
      <c r="J3395" s="8">
        <f t="shared" ca="1" si="581"/>
        <v>0</v>
      </c>
      <c r="K3395" s="8">
        <f t="shared" ca="1" si="578"/>
        <v>0</v>
      </c>
      <c r="L3395" s="17">
        <f t="shared" ca="1" si="582"/>
        <v>0</v>
      </c>
    </row>
    <row r="3396" spans="1:12" x14ac:dyDescent="0.2">
      <c r="A3396" s="1">
        <v>3376</v>
      </c>
      <c r="B3396" s="16">
        <f t="shared" ca="1" si="572"/>
        <v>0</v>
      </c>
      <c r="C3396" s="15">
        <f t="shared" ca="1" si="579"/>
        <v>0</v>
      </c>
      <c r="D3396" s="16">
        <f t="shared" ca="1" si="573"/>
        <v>0</v>
      </c>
      <c r="E3396" s="8">
        <f t="shared" ca="1" si="574"/>
        <v>0</v>
      </c>
      <c r="F3396" s="9">
        <f t="shared" ca="1" si="575"/>
        <v>0</v>
      </c>
      <c r="G3396" s="12">
        <f t="shared" ca="1" si="580"/>
        <v>0.95778054647520083</v>
      </c>
      <c r="H3396" s="16">
        <f t="shared" ca="1" si="576"/>
        <v>1000</v>
      </c>
      <c r="I3396" s="8">
        <f t="shared" ca="1" si="577"/>
        <v>0</v>
      </c>
      <c r="J3396" s="8">
        <f t="shared" ca="1" si="581"/>
        <v>0</v>
      </c>
      <c r="K3396" s="8">
        <f t="shared" ca="1" si="578"/>
        <v>0</v>
      </c>
      <c r="L3396" s="17">
        <f t="shared" ca="1" si="582"/>
        <v>0</v>
      </c>
    </row>
    <row r="3397" spans="1:12" x14ac:dyDescent="0.2">
      <c r="A3397" s="1">
        <v>3377</v>
      </c>
      <c r="B3397" s="16">
        <f t="shared" ca="1" si="572"/>
        <v>1</v>
      </c>
      <c r="C3397" s="15">
        <f t="shared" ca="1" si="579"/>
        <v>12200</v>
      </c>
      <c r="D3397" s="16">
        <f t="shared" ca="1" si="573"/>
        <v>6806.8878941116827</v>
      </c>
      <c r="E3397" s="8">
        <f t="shared" ca="1" si="574"/>
        <v>204206.63682335048</v>
      </c>
      <c r="F3397" s="9">
        <f t="shared" ca="1" si="575"/>
        <v>5393.1121058883173</v>
      </c>
      <c r="G3397" s="12">
        <f t="shared" ca="1" si="580"/>
        <v>0.90735819179772148</v>
      </c>
      <c r="H3397" s="16">
        <f t="shared" ca="1" si="576"/>
        <v>1000</v>
      </c>
      <c r="I3397" s="8">
        <f t="shared" ca="1" si="577"/>
        <v>12000</v>
      </c>
      <c r="J3397" s="8">
        <f t="shared" ca="1" si="581"/>
        <v>216206.63682335048</v>
      </c>
      <c r="K3397" s="8">
        <f t="shared" ca="1" si="578"/>
        <v>122000</v>
      </c>
      <c r="L3397" s="17">
        <f t="shared" ca="1" si="582"/>
        <v>94206.636823350476</v>
      </c>
    </row>
    <row r="3398" spans="1:12" x14ac:dyDescent="0.2">
      <c r="A3398" s="1">
        <v>3378</v>
      </c>
      <c r="B3398" s="16">
        <f t="shared" ca="1" si="572"/>
        <v>1</v>
      </c>
      <c r="C3398" s="15">
        <f t="shared" ca="1" si="579"/>
        <v>12200</v>
      </c>
      <c r="D3398" s="16">
        <f t="shared" ca="1" si="573"/>
        <v>12635.853580312256</v>
      </c>
      <c r="E3398" s="8">
        <f t="shared" ca="1" si="574"/>
        <v>366000</v>
      </c>
      <c r="F3398" s="9">
        <f t="shared" ca="1" si="575"/>
        <v>0</v>
      </c>
      <c r="G3398" s="12">
        <f t="shared" ca="1" si="580"/>
        <v>0.82421621831882363</v>
      </c>
      <c r="H3398" s="16">
        <f t="shared" ca="1" si="576"/>
        <v>1000</v>
      </c>
      <c r="I3398" s="8">
        <f t="shared" ca="1" si="577"/>
        <v>0</v>
      </c>
      <c r="J3398" s="8">
        <f t="shared" ca="1" si="581"/>
        <v>366000</v>
      </c>
      <c r="K3398" s="8">
        <f t="shared" ca="1" si="578"/>
        <v>122000</v>
      </c>
      <c r="L3398" s="17">
        <f t="shared" ca="1" si="582"/>
        <v>244000</v>
      </c>
    </row>
    <row r="3399" spans="1:12" x14ac:dyDescent="0.2">
      <c r="A3399" s="1">
        <v>3379</v>
      </c>
      <c r="B3399" s="16">
        <f t="shared" ca="1" si="572"/>
        <v>1</v>
      </c>
      <c r="C3399" s="15">
        <f t="shared" ca="1" si="579"/>
        <v>12200</v>
      </c>
      <c r="D3399" s="16">
        <f t="shared" ca="1" si="573"/>
        <v>10730.046630111872</v>
      </c>
      <c r="E3399" s="8">
        <f t="shared" ca="1" si="574"/>
        <v>321901.39890335617</v>
      </c>
      <c r="F3399" s="9">
        <f t="shared" ca="1" si="575"/>
        <v>1469.9533698881278</v>
      </c>
      <c r="G3399" s="12">
        <f t="shared" ca="1" si="580"/>
        <v>0.97244801702893491</v>
      </c>
      <c r="H3399" s="16">
        <f t="shared" ca="1" si="576"/>
        <v>1000</v>
      </c>
      <c r="I3399" s="8">
        <f t="shared" ca="1" si="577"/>
        <v>12000</v>
      </c>
      <c r="J3399" s="8">
        <f t="shared" ca="1" si="581"/>
        <v>333901.39890335617</v>
      </c>
      <c r="K3399" s="8">
        <f t="shared" ca="1" si="578"/>
        <v>122000</v>
      </c>
      <c r="L3399" s="17">
        <f t="shared" ca="1" si="582"/>
        <v>211901.39890335617</v>
      </c>
    </row>
    <row r="3400" spans="1:12" x14ac:dyDescent="0.2">
      <c r="A3400" s="1">
        <v>3380</v>
      </c>
      <c r="B3400" s="16">
        <f t="shared" ca="1" si="572"/>
        <v>0</v>
      </c>
      <c r="C3400" s="15">
        <f t="shared" ca="1" si="579"/>
        <v>0</v>
      </c>
      <c r="D3400" s="16">
        <f t="shared" ca="1" si="573"/>
        <v>0</v>
      </c>
      <c r="E3400" s="8">
        <f t="shared" ca="1" si="574"/>
        <v>0</v>
      </c>
      <c r="F3400" s="9">
        <f t="shared" ca="1" si="575"/>
        <v>0</v>
      </c>
      <c r="G3400" s="12">
        <f t="shared" ca="1" si="580"/>
        <v>0.36586331723617749</v>
      </c>
      <c r="H3400" s="16">
        <f t="shared" ca="1" si="576"/>
        <v>750</v>
      </c>
      <c r="I3400" s="8">
        <f t="shared" ca="1" si="577"/>
        <v>0</v>
      </c>
      <c r="J3400" s="8">
        <f t="shared" ca="1" si="581"/>
        <v>0</v>
      </c>
      <c r="K3400" s="8">
        <f t="shared" ca="1" si="578"/>
        <v>0</v>
      </c>
      <c r="L3400" s="17">
        <f t="shared" ca="1" si="582"/>
        <v>0</v>
      </c>
    </row>
    <row r="3401" spans="1:12" x14ac:dyDescent="0.2">
      <c r="A3401" s="1">
        <v>3381</v>
      </c>
      <c r="B3401" s="16">
        <f t="shared" ca="1" si="572"/>
        <v>1</v>
      </c>
      <c r="C3401" s="15">
        <f t="shared" ca="1" si="579"/>
        <v>12200</v>
      </c>
      <c r="D3401" s="16">
        <f t="shared" ca="1" si="573"/>
        <v>12348.663666185927</v>
      </c>
      <c r="E3401" s="8">
        <f t="shared" ca="1" si="574"/>
        <v>366000</v>
      </c>
      <c r="F3401" s="9">
        <f t="shared" ca="1" si="575"/>
        <v>0</v>
      </c>
      <c r="G3401" s="12">
        <f t="shared" ca="1" si="580"/>
        <v>8.761242305576955E-2</v>
      </c>
      <c r="H3401" s="16">
        <f t="shared" ca="1" si="576"/>
        <v>500</v>
      </c>
      <c r="I3401" s="8">
        <f t="shared" ca="1" si="577"/>
        <v>0</v>
      </c>
      <c r="J3401" s="8">
        <f t="shared" ca="1" si="581"/>
        <v>366000</v>
      </c>
      <c r="K3401" s="8">
        <f t="shared" ca="1" si="578"/>
        <v>122000</v>
      </c>
      <c r="L3401" s="17">
        <f t="shared" ca="1" si="582"/>
        <v>244000</v>
      </c>
    </row>
    <row r="3402" spans="1:12" x14ac:dyDescent="0.2">
      <c r="A3402" s="1">
        <v>3382</v>
      </c>
      <c r="B3402" s="16">
        <f t="shared" ca="1" si="572"/>
        <v>0</v>
      </c>
      <c r="C3402" s="15">
        <f t="shared" ca="1" si="579"/>
        <v>0</v>
      </c>
      <c r="D3402" s="16">
        <f t="shared" ca="1" si="573"/>
        <v>0</v>
      </c>
      <c r="E3402" s="8">
        <f t="shared" ca="1" si="574"/>
        <v>0</v>
      </c>
      <c r="F3402" s="9">
        <f t="shared" ca="1" si="575"/>
        <v>0</v>
      </c>
      <c r="G3402" s="12">
        <f t="shared" ca="1" si="580"/>
        <v>0.77999972326493172</v>
      </c>
      <c r="H3402" s="16">
        <f t="shared" ca="1" si="576"/>
        <v>1000</v>
      </c>
      <c r="I3402" s="8">
        <f t="shared" ca="1" si="577"/>
        <v>0</v>
      </c>
      <c r="J3402" s="8">
        <f t="shared" ca="1" si="581"/>
        <v>0</v>
      </c>
      <c r="K3402" s="8">
        <f t="shared" ca="1" si="578"/>
        <v>0</v>
      </c>
      <c r="L3402" s="17">
        <f t="shared" ca="1" si="582"/>
        <v>0</v>
      </c>
    </row>
    <row r="3403" spans="1:12" x14ac:dyDescent="0.2">
      <c r="A3403" s="1">
        <v>3383</v>
      </c>
      <c r="B3403" s="16">
        <f t="shared" ca="1" si="572"/>
        <v>0</v>
      </c>
      <c r="C3403" s="15">
        <f t="shared" ca="1" si="579"/>
        <v>0</v>
      </c>
      <c r="D3403" s="16">
        <f t="shared" ca="1" si="573"/>
        <v>0</v>
      </c>
      <c r="E3403" s="8">
        <f t="shared" ca="1" si="574"/>
        <v>0</v>
      </c>
      <c r="F3403" s="9">
        <f t="shared" ca="1" si="575"/>
        <v>0</v>
      </c>
      <c r="G3403" s="12">
        <f t="shared" ca="1" si="580"/>
        <v>0.94340564673329352</v>
      </c>
      <c r="H3403" s="16">
        <f t="shared" ca="1" si="576"/>
        <v>1000</v>
      </c>
      <c r="I3403" s="8">
        <f t="shared" ca="1" si="577"/>
        <v>0</v>
      </c>
      <c r="J3403" s="8">
        <f t="shared" ca="1" si="581"/>
        <v>0</v>
      </c>
      <c r="K3403" s="8">
        <f t="shared" ca="1" si="578"/>
        <v>0</v>
      </c>
      <c r="L3403" s="17">
        <f t="shared" ca="1" si="582"/>
        <v>0</v>
      </c>
    </row>
    <row r="3404" spans="1:12" x14ac:dyDescent="0.2">
      <c r="A3404" s="1">
        <v>3384</v>
      </c>
      <c r="B3404" s="16">
        <f t="shared" ca="1" si="572"/>
        <v>0</v>
      </c>
      <c r="C3404" s="15">
        <f t="shared" ca="1" si="579"/>
        <v>0</v>
      </c>
      <c r="D3404" s="16">
        <f t="shared" ca="1" si="573"/>
        <v>0</v>
      </c>
      <c r="E3404" s="8">
        <f t="shared" ca="1" si="574"/>
        <v>0</v>
      </c>
      <c r="F3404" s="9">
        <f t="shared" ca="1" si="575"/>
        <v>0</v>
      </c>
      <c r="G3404" s="12">
        <f t="shared" ca="1" si="580"/>
        <v>0.95934759034726835</v>
      </c>
      <c r="H3404" s="16">
        <f t="shared" ca="1" si="576"/>
        <v>1000</v>
      </c>
      <c r="I3404" s="8">
        <f t="shared" ca="1" si="577"/>
        <v>0</v>
      </c>
      <c r="J3404" s="8">
        <f t="shared" ca="1" si="581"/>
        <v>0</v>
      </c>
      <c r="K3404" s="8">
        <f t="shared" ca="1" si="578"/>
        <v>0</v>
      </c>
      <c r="L3404" s="17">
        <f t="shared" ca="1" si="582"/>
        <v>0</v>
      </c>
    </row>
    <row r="3405" spans="1:12" x14ac:dyDescent="0.2">
      <c r="A3405" s="1">
        <v>3385</v>
      </c>
      <c r="B3405" s="16">
        <f t="shared" ca="1" si="572"/>
        <v>0</v>
      </c>
      <c r="C3405" s="15">
        <f t="shared" ca="1" si="579"/>
        <v>0</v>
      </c>
      <c r="D3405" s="16">
        <f t="shared" ca="1" si="573"/>
        <v>0</v>
      </c>
      <c r="E3405" s="8">
        <f t="shared" ca="1" si="574"/>
        <v>0</v>
      </c>
      <c r="F3405" s="9">
        <f t="shared" ca="1" si="575"/>
        <v>0</v>
      </c>
      <c r="G3405" s="12">
        <f t="shared" ca="1" si="580"/>
        <v>0.26799141532238535</v>
      </c>
      <c r="H3405" s="16">
        <f t="shared" ca="1" si="576"/>
        <v>500</v>
      </c>
      <c r="I3405" s="8">
        <f t="shared" ca="1" si="577"/>
        <v>0</v>
      </c>
      <c r="J3405" s="8">
        <f t="shared" ca="1" si="581"/>
        <v>0</v>
      </c>
      <c r="K3405" s="8">
        <f t="shared" ca="1" si="578"/>
        <v>0</v>
      </c>
      <c r="L3405" s="17">
        <f t="shared" ca="1" si="582"/>
        <v>0</v>
      </c>
    </row>
    <row r="3406" spans="1:12" x14ac:dyDescent="0.2">
      <c r="A3406" s="1">
        <v>3386</v>
      </c>
      <c r="B3406" s="16">
        <f t="shared" ca="1" si="572"/>
        <v>0</v>
      </c>
      <c r="C3406" s="15">
        <f t="shared" ca="1" si="579"/>
        <v>0</v>
      </c>
      <c r="D3406" s="16">
        <f t="shared" ca="1" si="573"/>
        <v>0</v>
      </c>
      <c r="E3406" s="8">
        <f t="shared" ca="1" si="574"/>
        <v>0</v>
      </c>
      <c r="F3406" s="9">
        <f t="shared" ca="1" si="575"/>
        <v>0</v>
      </c>
      <c r="G3406" s="12">
        <f t="shared" ca="1" si="580"/>
        <v>0.33581908639290825</v>
      </c>
      <c r="H3406" s="16">
        <f t="shared" ca="1" si="576"/>
        <v>750</v>
      </c>
      <c r="I3406" s="8">
        <f t="shared" ca="1" si="577"/>
        <v>0</v>
      </c>
      <c r="J3406" s="8">
        <f t="shared" ca="1" si="581"/>
        <v>0</v>
      </c>
      <c r="K3406" s="8">
        <f t="shared" ca="1" si="578"/>
        <v>0</v>
      </c>
      <c r="L3406" s="17">
        <f t="shared" ca="1" si="582"/>
        <v>0</v>
      </c>
    </row>
    <row r="3407" spans="1:12" x14ac:dyDescent="0.2">
      <c r="A3407" s="1">
        <v>3387</v>
      </c>
      <c r="B3407" s="16">
        <f t="shared" ca="1" si="572"/>
        <v>1</v>
      </c>
      <c r="C3407" s="15">
        <f t="shared" ca="1" si="579"/>
        <v>12200</v>
      </c>
      <c r="D3407" s="16">
        <f t="shared" ca="1" si="573"/>
        <v>8118.1176216158965</v>
      </c>
      <c r="E3407" s="8">
        <f t="shared" ca="1" si="574"/>
        <v>243543.5286484769</v>
      </c>
      <c r="F3407" s="9">
        <f t="shared" ca="1" si="575"/>
        <v>4081.8823783841035</v>
      </c>
      <c r="G3407" s="12">
        <f t="shared" ca="1" si="580"/>
        <v>0.40808129582849062</v>
      </c>
      <c r="H3407" s="16">
        <f t="shared" ca="1" si="576"/>
        <v>750</v>
      </c>
      <c r="I3407" s="8">
        <f t="shared" ca="1" si="577"/>
        <v>9000</v>
      </c>
      <c r="J3407" s="8">
        <f t="shared" ca="1" si="581"/>
        <v>252543.5286484769</v>
      </c>
      <c r="K3407" s="8">
        <f t="shared" ca="1" si="578"/>
        <v>122000</v>
      </c>
      <c r="L3407" s="17">
        <f t="shared" ca="1" si="582"/>
        <v>130543.5286484769</v>
      </c>
    </row>
    <row r="3408" spans="1:12" x14ac:dyDescent="0.2">
      <c r="A3408" s="1">
        <v>3388</v>
      </c>
      <c r="B3408" s="16">
        <f t="shared" ca="1" si="572"/>
        <v>0</v>
      </c>
      <c r="C3408" s="15">
        <f t="shared" ca="1" si="579"/>
        <v>0</v>
      </c>
      <c r="D3408" s="16">
        <f t="shared" ca="1" si="573"/>
        <v>0</v>
      </c>
      <c r="E3408" s="8">
        <f t="shared" ca="1" si="574"/>
        <v>0</v>
      </c>
      <c r="F3408" s="9">
        <f t="shared" ca="1" si="575"/>
        <v>0</v>
      </c>
      <c r="G3408" s="12">
        <f t="shared" ca="1" si="580"/>
        <v>0.43576971474431658</v>
      </c>
      <c r="H3408" s="16">
        <f t="shared" ca="1" si="576"/>
        <v>750</v>
      </c>
      <c r="I3408" s="8">
        <f t="shared" ca="1" si="577"/>
        <v>0</v>
      </c>
      <c r="J3408" s="8">
        <f t="shared" ca="1" si="581"/>
        <v>0</v>
      </c>
      <c r="K3408" s="8">
        <f t="shared" ca="1" si="578"/>
        <v>0</v>
      </c>
      <c r="L3408" s="17">
        <f t="shared" ca="1" si="582"/>
        <v>0</v>
      </c>
    </row>
    <row r="3409" spans="1:12" x14ac:dyDescent="0.2">
      <c r="A3409" s="1">
        <v>3389</v>
      </c>
      <c r="B3409" s="16">
        <f t="shared" ca="1" si="572"/>
        <v>0</v>
      </c>
      <c r="C3409" s="15">
        <f t="shared" ca="1" si="579"/>
        <v>0</v>
      </c>
      <c r="D3409" s="16">
        <f t="shared" ca="1" si="573"/>
        <v>0</v>
      </c>
      <c r="E3409" s="8">
        <f t="shared" ca="1" si="574"/>
        <v>0</v>
      </c>
      <c r="F3409" s="9">
        <f t="shared" ca="1" si="575"/>
        <v>0</v>
      </c>
      <c r="G3409" s="12">
        <f t="shared" ca="1" si="580"/>
        <v>0.99151890683322219</v>
      </c>
      <c r="H3409" s="16">
        <f t="shared" ca="1" si="576"/>
        <v>1000</v>
      </c>
      <c r="I3409" s="8">
        <f t="shared" ca="1" si="577"/>
        <v>0</v>
      </c>
      <c r="J3409" s="8">
        <f t="shared" ca="1" si="581"/>
        <v>0</v>
      </c>
      <c r="K3409" s="8">
        <f t="shared" ca="1" si="578"/>
        <v>0</v>
      </c>
      <c r="L3409" s="17">
        <f t="shared" ca="1" si="582"/>
        <v>0</v>
      </c>
    </row>
    <row r="3410" spans="1:12" x14ac:dyDescent="0.2">
      <c r="A3410" s="1">
        <v>3390</v>
      </c>
      <c r="B3410" s="16">
        <f t="shared" ca="1" si="572"/>
        <v>0</v>
      </c>
      <c r="C3410" s="15">
        <f t="shared" ca="1" si="579"/>
        <v>0</v>
      </c>
      <c r="D3410" s="16">
        <f t="shared" ca="1" si="573"/>
        <v>0</v>
      </c>
      <c r="E3410" s="8">
        <f t="shared" ca="1" si="574"/>
        <v>0</v>
      </c>
      <c r="F3410" s="9">
        <f t="shared" ca="1" si="575"/>
        <v>0</v>
      </c>
      <c r="G3410" s="12">
        <f t="shared" ca="1" si="580"/>
        <v>0.9724768065035011</v>
      </c>
      <c r="H3410" s="16">
        <f t="shared" ca="1" si="576"/>
        <v>1000</v>
      </c>
      <c r="I3410" s="8">
        <f t="shared" ca="1" si="577"/>
        <v>0</v>
      </c>
      <c r="J3410" s="8">
        <f t="shared" ca="1" si="581"/>
        <v>0</v>
      </c>
      <c r="K3410" s="8">
        <f t="shared" ca="1" si="578"/>
        <v>0</v>
      </c>
      <c r="L3410" s="17">
        <f t="shared" ca="1" si="582"/>
        <v>0</v>
      </c>
    </row>
    <row r="3411" spans="1:12" x14ac:dyDescent="0.2">
      <c r="A3411" s="1">
        <v>3391</v>
      </c>
      <c r="B3411" s="16">
        <f t="shared" ca="1" si="572"/>
        <v>0</v>
      </c>
      <c r="C3411" s="15">
        <f t="shared" ca="1" si="579"/>
        <v>0</v>
      </c>
      <c r="D3411" s="16">
        <f t="shared" ca="1" si="573"/>
        <v>0</v>
      </c>
      <c r="E3411" s="8">
        <f t="shared" ca="1" si="574"/>
        <v>0</v>
      </c>
      <c r="F3411" s="9">
        <f t="shared" ca="1" si="575"/>
        <v>0</v>
      </c>
      <c r="G3411" s="12">
        <f t="shared" ca="1" si="580"/>
        <v>0.47605998029478735</v>
      </c>
      <c r="H3411" s="16">
        <f t="shared" ca="1" si="576"/>
        <v>750</v>
      </c>
      <c r="I3411" s="8">
        <f t="shared" ca="1" si="577"/>
        <v>0</v>
      </c>
      <c r="J3411" s="8">
        <f t="shared" ca="1" si="581"/>
        <v>0</v>
      </c>
      <c r="K3411" s="8">
        <f t="shared" ca="1" si="578"/>
        <v>0</v>
      </c>
      <c r="L3411" s="17">
        <f t="shared" ca="1" si="582"/>
        <v>0</v>
      </c>
    </row>
    <row r="3412" spans="1:12" x14ac:dyDescent="0.2">
      <c r="A3412" s="1">
        <v>3392</v>
      </c>
      <c r="B3412" s="16">
        <f t="shared" ca="1" si="572"/>
        <v>0</v>
      </c>
      <c r="C3412" s="15">
        <f t="shared" ca="1" si="579"/>
        <v>0</v>
      </c>
      <c r="D3412" s="16">
        <f t="shared" ca="1" si="573"/>
        <v>0</v>
      </c>
      <c r="E3412" s="8">
        <f t="shared" ca="1" si="574"/>
        <v>0</v>
      </c>
      <c r="F3412" s="9">
        <f t="shared" ca="1" si="575"/>
        <v>0</v>
      </c>
      <c r="G3412" s="12">
        <f t="shared" ca="1" si="580"/>
        <v>0.79794439194531452</v>
      </c>
      <c r="H3412" s="16">
        <f t="shared" ca="1" si="576"/>
        <v>1000</v>
      </c>
      <c r="I3412" s="8">
        <f t="shared" ca="1" si="577"/>
        <v>0</v>
      </c>
      <c r="J3412" s="8">
        <f t="shared" ca="1" si="581"/>
        <v>0</v>
      </c>
      <c r="K3412" s="8">
        <f t="shared" ca="1" si="578"/>
        <v>0</v>
      </c>
      <c r="L3412" s="17">
        <f t="shared" ca="1" si="582"/>
        <v>0</v>
      </c>
    </row>
    <row r="3413" spans="1:12" x14ac:dyDescent="0.2">
      <c r="A3413" s="1">
        <v>3393</v>
      </c>
      <c r="B3413" s="16">
        <f t="shared" ref="B3413:B3476" ca="1" si="583">IF(RAND()&lt;=$C$10,$B$10,$B$11)</f>
        <v>0</v>
      </c>
      <c r="C3413" s="15">
        <f t="shared" ca="1" si="579"/>
        <v>0</v>
      </c>
      <c r="D3413" s="16">
        <f t="shared" ref="D3413:D3476" ca="1" si="584">(RAND()*($B$6-$B$5)+$B$5)*B3413</f>
        <v>0</v>
      </c>
      <c r="E3413" s="8">
        <f t="shared" ref="E3413:E3476" ca="1" si="585">MIN(C3413,D3413)*$B$2</f>
        <v>0</v>
      </c>
      <c r="F3413" s="9">
        <f t="shared" ref="F3413:F3476" ca="1" si="586">MAX(0,C3413-D3413)</f>
        <v>0</v>
      </c>
      <c r="G3413" s="12">
        <f t="shared" ca="1" si="580"/>
        <v>0.88248903308167359</v>
      </c>
      <c r="H3413" s="16">
        <f t="shared" ref="H3413:H3476" ca="1" si="587">IF(G3413&lt;=$C$7,$B$7,IF(G3413&lt;=$C$8,$B$8,$B$9))</f>
        <v>1000</v>
      </c>
      <c r="I3413" s="8">
        <f t="shared" ref="I3413:I3476" ca="1" si="588">MIN(F3413,H3413)*$B$3</f>
        <v>0</v>
      </c>
      <c r="J3413" s="8">
        <f t="shared" ca="1" si="581"/>
        <v>0</v>
      </c>
      <c r="K3413" s="8">
        <f t="shared" ref="K3413:K3476" ca="1" si="589">C3413*$B$4</f>
        <v>0</v>
      </c>
      <c r="L3413" s="17">
        <f t="shared" ca="1" si="582"/>
        <v>0</v>
      </c>
    </row>
    <row r="3414" spans="1:12" x14ac:dyDescent="0.2">
      <c r="A3414" s="1">
        <v>3394</v>
      </c>
      <c r="B3414" s="16">
        <f t="shared" ca="1" si="583"/>
        <v>1</v>
      </c>
      <c r="C3414" s="15">
        <f t="shared" ref="C3414:C3477" ca="1" si="590">IF(B3414=0,$B$14*200,$B$15*200)</f>
        <v>12200</v>
      </c>
      <c r="D3414" s="16">
        <f t="shared" ca="1" si="584"/>
        <v>7725.0730365094687</v>
      </c>
      <c r="E3414" s="8">
        <f t="shared" ca="1" si="585"/>
        <v>231752.19109528407</v>
      </c>
      <c r="F3414" s="9">
        <f t="shared" ca="1" si="586"/>
        <v>4474.9269634905313</v>
      </c>
      <c r="G3414" s="12">
        <f t="shared" ref="G3414:G3477" ca="1" si="591">RAND()</f>
        <v>0.65636677717111924</v>
      </c>
      <c r="H3414" s="16">
        <f t="shared" ca="1" si="587"/>
        <v>750</v>
      </c>
      <c r="I3414" s="8">
        <f t="shared" ca="1" si="588"/>
        <v>9000</v>
      </c>
      <c r="J3414" s="8">
        <f t="shared" ref="J3414:J3477" ca="1" si="592">E3414+I3414</f>
        <v>240752.19109528407</v>
      </c>
      <c r="K3414" s="8">
        <f t="shared" ca="1" si="589"/>
        <v>122000</v>
      </c>
      <c r="L3414" s="17">
        <f t="shared" ref="L3414:L3477" ca="1" si="593">J3414-K3414</f>
        <v>118752.19109528407</v>
      </c>
    </row>
    <row r="3415" spans="1:12" x14ac:dyDescent="0.2">
      <c r="A3415" s="1">
        <v>3395</v>
      </c>
      <c r="B3415" s="16">
        <f t="shared" ca="1" si="583"/>
        <v>0</v>
      </c>
      <c r="C3415" s="15">
        <f t="shared" ca="1" si="590"/>
        <v>0</v>
      </c>
      <c r="D3415" s="16">
        <f t="shared" ca="1" si="584"/>
        <v>0</v>
      </c>
      <c r="E3415" s="8">
        <f t="shared" ca="1" si="585"/>
        <v>0</v>
      </c>
      <c r="F3415" s="9">
        <f t="shared" ca="1" si="586"/>
        <v>0</v>
      </c>
      <c r="G3415" s="12">
        <f t="shared" ca="1" si="591"/>
        <v>0.86346993742677924</v>
      </c>
      <c r="H3415" s="16">
        <f t="shared" ca="1" si="587"/>
        <v>1000</v>
      </c>
      <c r="I3415" s="8">
        <f t="shared" ca="1" si="588"/>
        <v>0</v>
      </c>
      <c r="J3415" s="8">
        <f t="shared" ca="1" si="592"/>
        <v>0</v>
      </c>
      <c r="K3415" s="8">
        <f t="shared" ca="1" si="589"/>
        <v>0</v>
      </c>
      <c r="L3415" s="17">
        <f t="shared" ca="1" si="593"/>
        <v>0</v>
      </c>
    </row>
    <row r="3416" spans="1:12" x14ac:dyDescent="0.2">
      <c r="A3416" s="1">
        <v>3396</v>
      </c>
      <c r="B3416" s="16">
        <f t="shared" ca="1" si="583"/>
        <v>0</v>
      </c>
      <c r="C3416" s="15">
        <f t="shared" ca="1" si="590"/>
        <v>0</v>
      </c>
      <c r="D3416" s="16">
        <f t="shared" ca="1" si="584"/>
        <v>0</v>
      </c>
      <c r="E3416" s="8">
        <f t="shared" ca="1" si="585"/>
        <v>0</v>
      </c>
      <c r="F3416" s="9">
        <f t="shared" ca="1" si="586"/>
        <v>0</v>
      </c>
      <c r="G3416" s="12">
        <f t="shared" ca="1" si="591"/>
        <v>0.25652336842433365</v>
      </c>
      <c r="H3416" s="16">
        <f t="shared" ca="1" si="587"/>
        <v>500</v>
      </c>
      <c r="I3416" s="8">
        <f t="shared" ca="1" si="588"/>
        <v>0</v>
      </c>
      <c r="J3416" s="8">
        <f t="shared" ca="1" si="592"/>
        <v>0</v>
      </c>
      <c r="K3416" s="8">
        <f t="shared" ca="1" si="589"/>
        <v>0</v>
      </c>
      <c r="L3416" s="17">
        <f t="shared" ca="1" si="593"/>
        <v>0</v>
      </c>
    </row>
    <row r="3417" spans="1:12" x14ac:dyDescent="0.2">
      <c r="A3417" s="1">
        <v>3397</v>
      </c>
      <c r="B3417" s="16">
        <f t="shared" ca="1" si="583"/>
        <v>0</v>
      </c>
      <c r="C3417" s="15">
        <f t="shared" ca="1" si="590"/>
        <v>0</v>
      </c>
      <c r="D3417" s="16">
        <f t="shared" ca="1" si="584"/>
        <v>0</v>
      </c>
      <c r="E3417" s="8">
        <f t="shared" ca="1" si="585"/>
        <v>0</v>
      </c>
      <c r="F3417" s="9">
        <f t="shared" ca="1" si="586"/>
        <v>0</v>
      </c>
      <c r="G3417" s="12">
        <f t="shared" ca="1" si="591"/>
        <v>0.74425654699051857</v>
      </c>
      <c r="H3417" s="16">
        <f t="shared" ca="1" si="587"/>
        <v>1000</v>
      </c>
      <c r="I3417" s="8">
        <f t="shared" ca="1" si="588"/>
        <v>0</v>
      </c>
      <c r="J3417" s="8">
        <f t="shared" ca="1" si="592"/>
        <v>0</v>
      </c>
      <c r="K3417" s="8">
        <f t="shared" ca="1" si="589"/>
        <v>0</v>
      </c>
      <c r="L3417" s="17">
        <f t="shared" ca="1" si="593"/>
        <v>0</v>
      </c>
    </row>
    <row r="3418" spans="1:12" x14ac:dyDescent="0.2">
      <c r="A3418" s="1">
        <v>3398</v>
      </c>
      <c r="B3418" s="16">
        <f t="shared" ca="1" si="583"/>
        <v>1</v>
      </c>
      <c r="C3418" s="15">
        <f t="shared" ca="1" si="590"/>
        <v>12200</v>
      </c>
      <c r="D3418" s="16">
        <f t="shared" ca="1" si="584"/>
        <v>5212.7671626390083</v>
      </c>
      <c r="E3418" s="8">
        <f t="shared" ca="1" si="585"/>
        <v>156383.01487917025</v>
      </c>
      <c r="F3418" s="9">
        <f t="shared" ca="1" si="586"/>
        <v>6987.2328373609917</v>
      </c>
      <c r="G3418" s="12">
        <f t="shared" ca="1" si="591"/>
        <v>0.17208248462576037</v>
      </c>
      <c r="H3418" s="16">
        <f t="shared" ca="1" si="587"/>
        <v>500</v>
      </c>
      <c r="I3418" s="8">
        <f t="shared" ca="1" si="588"/>
        <v>6000</v>
      </c>
      <c r="J3418" s="8">
        <f t="shared" ca="1" si="592"/>
        <v>162383.01487917025</v>
      </c>
      <c r="K3418" s="8">
        <f t="shared" ca="1" si="589"/>
        <v>122000</v>
      </c>
      <c r="L3418" s="17">
        <f t="shared" ca="1" si="593"/>
        <v>40383.014879170252</v>
      </c>
    </row>
    <row r="3419" spans="1:12" x14ac:dyDescent="0.2">
      <c r="A3419" s="1">
        <v>3399</v>
      </c>
      <c r="B3419" s="16">
        <f t="shared" ca="1" si="583"/>
        <v>0</v>
      </c>
      <c r="C3419" s="15">
        <f t="shared" ca="1" si="590"/>
        <v>0</v>
      </c>
      <c r="D3419" s="16">
        <f t="shared" ca="1" si="584"/>
        <v>0</v>
      </c>
      <c r="E3419" s="8">
        <f t="shared" ca="1" si="585"/>
        <v>0</v>
      </c>
      <c r="F3419" s="9">
        <f t="shared" ca="1" si="586"/>
        <v>0</v>
      </c>
      <c r="G3419" s="12">
        <f t="shared" ca="1" si="591"/>
        <v>0.40434526567440243</v>
      </c>
      <c r="H3419" s="16">
        <f t="shared" ca="1" si="587"/>
        <v>750</v>
      </c>
      <c r="I3419" s="8">
        <f t="shared" ca="1" si="588"/>
        <v>0</v>
      </c>
      <c r="J3419" s="8">
        <f t="shared" ca="1" si="592"/>
        <v>0</v>
      </c>
      <c r="K3419" s="8">
        <f t="shared" ca="1" si="589"/>
        <v>0</v>
      </c>
      <c r="L3419" s="17">
        <f t="shared" ca="1" si="593"/>
        <v>0</v>
      </c>
    </row>
    <row r="3420" spans="1:12" x14ac:dyDescent="0.2">
      <c r="A3420" s="1">
        <v>3400</v>
      </c>
      <c r="B3420" s="16">
        <f t="shared" ca="1" si="583"/>
        <v>0</v>
      </c>
      <c r="C3420" s="15">
        <f t="shared" ca="1" si="590"/>
        <v>0</v>
      </c>
      <c r="D3420" s="16">
        <f t="shared" ca="1" si="584"/>
        <v>0</v>
      </c>
      <c r="E3420" s="8">
        <f t="shared" ca="1" si="585"/>
        <v>0</v>
      </c>
      <c r="F3420" s="9">
        <f t="shared" ca="1" si="586"/>
        <v>0</v>
      </c>
      <c r="G3420" s="12">
        <f t="shared" ca="1" si="591"/>
        <v>0.32880133996145511</v>
      </c>
      <c r="H3420" s="16">
        <f t="shared" ca="1" si="587"/>
        <v>750</v>
      </c>
      <c r="I3420" s="8">
        <f t="shared" ca="1" si="588"/>
        <v>0</v>
      </c>
      <c r="J3420" s="8">
        <f t="shared" ca="1" si="592"/>
        <v>0</v>
      </c>
      <c r="K3420" s="8">
        <f t="shared" ca="1" si="589"/>
        <v>0</v>
      </c>
      <c r="L3420" s="17">
        <f t="shared" ca="1" si="593"/>
        <v>0</v>
      </c>
    </row>
    <row r="3421" spans="1:12" x14ac:dyDescent="0.2">
      <c r="A3421" s="1">
        <v>3401</v>
      </c>
      <c r="B3421" s="16">
        <f t="shared" ca="1" si="583"/>
        <v>0</v>
      </c>
      <c r="C3421" s="15">
        <f t="shared" ca="1" si="590"/>
        <v>0</v>
      </c>
      <c r="D3421" s="16">
        <f t="shared" ca="1" si="584"/>
        <v>0</v>
      </c>
      <c r="E3421" s="8">
        <f t="shared" ca="1" si="585"/>
        <v>0</v>
      </c>
      <c r="F3421" s="9">
        <f t="shared" ca="1" si="586"/>
        <v>0</v>
      </c>
      <c r="G3421" s="12">
        <f t="shared" ca="1" si="591"/>
        <v>0.54081779336485336</v>
      </c>
      <c r="H3421" s="16">
        <f t="shared" ca="1" si="587"/>
        <v>750</v>
      </c>
      <c r="I3421" s="8">
        <f t="shared" ca="1" si="588"/>
        <v>0</v>
      </c>
      <c r="J3421" s="8">
        <f t="shared" ca="1" si="592"/>
        <v>0</v>
      </c>
      <c r="K3421" s="8">
        <f t="shared" ca="1" si="589"/>
        <v>0</v>
      </c>
      <c r="L3421" s="17">
        <f t="shared" ca="1" si="593"/>
        <v>0</v>
      </c>
    </row>
    <row r="3422" spans="1:12" x14ac:dyDescent="0.2">
      <c r="A3422" s="1">
        <v>3402</v>
      </c>
      <c r="B3422" s="16">
        <f t="shared" ca="1" si="583"/>
        <v>1</v>
      </c>
      <c r="C3422" s="15">
        <f t="shared" ca="1" si="590"/>
        <v>12200</v>
      </c>
      <c r="D3422" s="16">
        <f t="shared" ca="1" si="584"/>
        <v>8221.9686741395781</v>
      </c>
      <c r="E3422" s="8">
        <f t="shared" ca="1" si="585"/>
        <v>246659.06022418733</v>
      </c>
      <c r="F3422" s="9">
        <f t="shared" ca="1" si="586"/>
        <v>3978.0313258604219</v>
      </c>
      <c r="G3422" s="12">
        <f t="shared" ca="1" si="591"/>
        <v>0.30583945166440452</v>
      </c>
      <c r="H3422" s="16">
        <f t="shared" ca="1" si="587"/>
        <v>750</v>
      </c>
      <c r="I3422" s="8">
        <f t="shared" ca="1" si="588"/>
        <v>9000</v>
      </c>
      <c r="J3422" s="8">
        <f t="shared" ca="1" si="592"/>
        <v>255659.06022418733</v>
      </c>
      <c r="K3422" s="8">
        <f t="shared" ca="1" si="589"/>
        <v>122000</v>
      </c>
      <c r="L3422" s="17">
        <f t="shared" ca="1" si="593"/>
        <v>133659.06022418733</v>
      </c>
    </row>
    <row r="3423" spans="1:12" x14ac:dyDescent="0.2">
      <c r="A3423" s="1">
        <v>3403</v>
      </c>
      <c r="B3423" s="16">
        <f t="shared" ca="1" si="583"/>
        <v>0</v>
      </c>
      <c r="C3423" s="15">
        <f t="shared" ca="1" si="590"/>
        <v>0</v>
      </c>
      <c r="D3423" s="16">
        <f t="shared" ca="1" si="584"/>
        <v>0</v>
      </c>
      <c r="E3423" s="8">
        <f t="shared" ca="1" si="585"/>
        <v>0</v>
      </c>
      <c r="F3423" s="9">
        <f t="shared" ca="1" si="586"/>
        <v>0</v>
      </c>
      <c r="G3423" s="12">
        <f t="shared" ca="1" si="591"/>
        <v>5.3413901913949902E-2</v>
      </c>
      <c r="H3423" s="16">
        <f t="shared" ca="1" si="587"/>
        <v>500</v>
      </c>
      <c r="I3423" s="8">
        <f t="shared" ca="1" si="588"/>
        <v>0</v>
      </c>
      <c r="J3423" s="8">
        <f t="shared" ca="1" si="592"/>
        <v>0</v>
      </c>
      <c r="K3423" s="8">
        <f t="shared" ca="1" si="589"/>
        <v>0</v>
      </c>
      <c r="L3423" s="17">
        <f t="shared" ca="1" si="593"/>
        <v>0</v>
      </c>
    </row>
    <row r="3424" spans="1:12" x14ac:dyDescent="0.2">
      <c r="A3424" s="1">
        <v>3404</v>
      </c>
      <c r="B3424" s="16">
        <f t="shared" ca="1" si="583"/>
        <v>1</v>
      </c>
      <c r="C3424" s="15">
        <f t="shared" ca="1" si="590"/>
        <v>12200</v>
      </c>
      <c r="D3424" s="16">
        <f t="shared" ca="1" si="584"/>
        <v>10327.252744109948</v>
      </c>
      <c r="E3424" s="8">
        <f t="shared" ca="1" si="585"/>
        <v>309817.58232329844</v>
      </c>
      <c r="F3424" s="9">
        <f t="shared" ca="1" si="586"/>
        <v>1872.7472558900517</v>
      </c>
      <c r="G3424" s="12">
        <f t="shared" ca="1" si="591"/>
        <v>0.18017847053705871</v>
      </c>
      <c r="H3424" s="16">
        <f t="shared" ca="1" si="587"/>
        <v>500</v>
      </c>
      <c r="I3424" s="8">
        <f t="shared" ca="1" si="588"/>
        <v>6000</v>
      </c>
      <c r="J3424" s="8">
        <f t="shared" ca="1" si="592"/>
        <v>315817.58232329844</v>
      </c>
      <c r="K3424" s="8">
        <f t="shared" ca="1" si="589"/>
        <v>122000</v>
      </c>
      <c r="L3424" s="17">
        <f t="shared" ca="1" si="593"/>
        <v>193817.58232329844</v>
      </c>
    </row>
    <row r="3425" spans="1:12" x14ac:dyDescent="0.2">
      <c r="A3425" s="1">
        <v>3405</v>
      </c>
      <c r="B3425" s="16">
        <f t="shared" ca="1" si="583"/>
        <v>1</v>
      </c>
      <c r="C3425" s="15">
        <f t="shared" ca="1" si="590"/>
        <v>12200</v>
      </c>
      <c r="D3425" s="16">
        <f t="shared" ca="1" si="584"/>
        <v>13027.993862002842</v>
      </c>
      <c r="E3425" s="8">
        <f t="shared" ca="1" si="585"/>
        <v>366000</v>
      </c>
      <c r="F3425" s="9">
        <f t="shared" ca="1" si="586"/>
        <v>0</v>
      </c>
      <c r="G3425" s="12">
        <f t="shared" ca="1" si="591"/>
        <v>0.81955353614593096</v>
      </c>
      <c r="H3425" s="16">
        <f t="shared" ca="1" si="587"/>
        <v>1000</v>
      </c>
      <c r="I3425" s="8">
        <f t="shared" ca="1" si="588"/>
        <v>0</v>
      </c>
      <c r="J3425" s="8">
        <f t="shared" ca="1" si="592"/>
        <v>366000</v>
      </c>
      <c r="K3425" s="8">
        <f t="shared" ca="1" si="589"/>
        <v>122000</v>
      </c>
      <c r="L3425" s="17">
        <f t="shared" ca="1" si="593"/>
        <v>244000</v>
      </c>
    </row>
    <row r="3426" spans="1:12" x14ac:dyDescent="0.2">
      <c r="A3426" s="1">
        <v>3406</v>
      </c>
      <c r="B3426" s="16">
        <f t="shared" ca="1" si="583"/>
        <v>1</v>
      </c>
      <c r="C3426" s="15">
        <f t="shared" ca="1" si="590"/>
        <v>12200</v>
      </c>
      <c r="D3426" s="16">
        <f t="shared" ca="1" si="584"/>
        <v>11548.755363035014</v>
      </c>
      <c r="E3426" s="8">
        <f t="shared" ca="1" si="585"/>
        <v>346462.66089105041</v>
      </c>
      <c r="F3426" s="9">
        <f t="shared" ca="1" si="586"/>
        <v>651.24463696498606</v>
      </c>
      <c r="G3426" s="12">
        <f t="shared" ca="1" si="591"/>
        <v>0.84543958468815517</v>
      </c>
      <c r="H3426" s="16">
        <f t="shared" ca="1" si="587"/>
        <v>1000</v>
      </c>
      <c r="I3426" s="8">
        <f t="shared" ca="1" si="588"/>
        <v>7814.9356435798327</v>
      </c>
      <c r="J3426" s="8">
        <f t="shared" ca="1" si="592"/>
        <v>354277.59653463023</v>
      </c>
      <c r="K3426" s="8">
        <f t="shared" ca="1" si="589"/>
        <v>122000</v>
      </c>
      <c r="L3426" s="17">
        <f t="shared" ca="1" si="593"/>
        <v>232277.59653463023</v>
      </c>
    </row>
    <row r="3427" spans="1:12" x14ac:dyDescent="0.2">
      <c r="A3427" s="1">
        <v>3407</v>
      </c>
      <c r="B3427" s="16">
        <f t="shared" ca="1" si="583"/>
        <v>0</v>
      </c>
      <c r="C3427" s="15">
        <f t="shared" ca="1" si="590"/>
        <v>0</v>
      </c>
      <c r="D3427" s="16">
        <f t="shared" ca="1" si="584"/>
        <v>0</v>
      </c>
      <c r="E3427" s="8">
        <f t="shared" ca="1" si="585"/>
        <v>0</v>
      </c>
      <c r="F3427" s="9">
        <f t="shared" ca="1" si="586"/>
        <v>0</v>
      </c>
      <c r="G3427" s="12">
        <f t="shared" ca="1" si="591"/>
        <v>0.2895277975412246</v>
      </c>
      <c r="H3427" s="16">
        <f t="shared" ca="1" si="587"/>
        <v>500</v>
      </c>
      <c r="I3427" s="8">
        <f t="shared" ca="1" si="588"/>
        <v>0</v>
      </c>
      <c r="J3427" s="8">
        <f t="shared" ca="1" si="592"/>
        <v>0</v>
      </c>
      <c r="K3427" s="8">
        <f t="shared" ca="1" si="589"/>
        <v>0</v>
      </c>
      <c r="L3427" s="17">
        <f t="shared" ca="1" si="593"/>
        <v>0</v>
      </c>
    </row>
    <row r="3428" spans="1:12" x14ac:dyDescent="0.2">
      <c r="A3428" s="1">
        <v>3408</v>
      </c>
      <c r="B3428" s="16">
        <f t="shared" ca="1" si="583"/>
        <v>0</v>
      </c>
      <c r="C3428" s="15">
        <f t="shared" ca="1" si="590"/>
        <v>0</v>
      </c>
      <c r="D3428" s="16">
        <f t="shared" ca="1" si="584"/>
        <v>0</v>
      </c>
      <c r="E3428" s="8">
        <f t="shared" ca="1" si="585"/>
        <v>0</v>
      </c>
      <c r="F3428" s="9">
        <f t="shared" ca="1" si="586"/>
        <v>0</v>
      </c>
      <c r="G3428" s="12">
        <f t="shared" ca="1" si="591"/>
        <v>0.49073032736202371</v>
      </c>
      <c r="H3428" s="16">
        <f t="shared" ca="1" si="587"/>
        <v>750</v>
      </c>
      <c r="I3428" s="8">
        <f t="shared" ca="1" si="588"/>
        <v>0</v>
      </c>
      <c r="J3428" s="8">
        <f t="shared" ca="1" si="592"/>
        <v>0</v>
      </c>
      <c r="K3428" s="8">
        <f t="shared" ca="1" si="589"/>
        <v>0</v>
      </c>
      <c r="L3428" s="17">
        <f t="shared" ca="1" si="593"/>
        <v>0</v>
      </c>
    </row>
    <row r="3429" spans="1:12" x14ac:dyDescent="0.2">
      <c r="A3429" s="1">
        <v>3409</v>
      </c>
      <c r="B3429" s="16">
        <f t="shared" ca="1" si="583"/>
        <v>0</v>
      </c>
      <c r="C3429" s="15">
        <f t="shared" ca="1" si="590"/>
        <v>0</v>
      </c>
      <c r="D3429" s="16">
        <f t="shared" ca="1" si="584"/>
        <v>0</v>
      </c>
      <c r="E3429" s="8">
        <f t="shared" ca="1" si="585"/>
        <v>0</v>
      </c>
      <c r="F3429" s="9">
        <f t="shared" ca="1" si="586"/>
        <v>0</v>
      </c>
      <c r="G3429" s="12">
        <f t="shared" ca="1" si="591"/>
        <v>0.68883435999433396</v>
      </c>
      <c r="H3429" s="16">
        <f t="shared" ca="1" si="587"/>
        <v>750</v>
      </c>
      <c r="I3429" s="8">
        <f t="shared" ca="1" si="588"/>
        <v>0</v>
      </c>
      <c r="J3429" s="8">
        <f t="shared" ca="1" si="592"/>
        <v>0</v>
      </c>
      <c r="K3429" s="8">
        <f t="shared" ca="1" si="589"/>
        <v>0</v>
      </c>
      <c r="L3429" s="17">
        <f t="shared" ca="1" si="593"/>
        <v>0</v>
      </c>
    </row>
    <row r="3430" spans="1:12" x14ac:dyDescent="0.2">
      <c r="A3430" s="1">
        <v>3410</v>
      </c>
      <c r="B3430" s="16">
        <f t="shared" ca="1" si="583"/>
        <v>1</v>
      </c>
      <c r="C3430" s="15">
        <f t="shared" ca="1" si="590"/>
        <v>12200</v>
      </c>
      <c r="D3430" s="16">
        <f t="shared" ca="1" si="584"/>
        <v>8875.4613005703486</v>
      </c>
      <c r="E3430" s="8">
        <f t="shared" ca="1" si="585"/>
        <v>266263.83901711047</v>
      </c>
      <c r="F3430" s="9">
        <f t="shared" ca="1" si="586"/>
        <v>3324.5386994296514</v>
      </c>
      <c r="G3430" s="12">
        <f t="shared" ca="1" si="591"/>
        <v>0.61451658817687149</v>
      </c>
      <c r="H3430" s="16">
        <f t="shared" ca="1" si="587"/>
        <v>750</v>
      </c>
      <c r="I3430" s="8">
        <f t="shared" ca="1" si="588"/>
        <v>9000</v>
      </c>
      <c r="J3430" s="8">
        <f t="shared" ca="1" si="592"/>
        <v>275263.83901711047</v>
      </c>
      <c r="K3430" s="8">
        <f t="shared" ca="1" si="589"/>
        <v>122000</v>
      </c>
      <c r="L3430" s="17">
        <f t="shared" ca="1" si="593"/>
        <v>153263.83901711047</v>
      </c>
    </row>
    <row r="3431" spans="1:12" x14ac:dyDescent="0.2">
      <c r="A3431" s="1">
        <v>3411</v>
      </c>
      <c r="B3431" s="16">
        <f t="shared" ca="1" si="583"/>
        <v>0</v>
      </c>
      <c r="C3431" s="15">
        <f t="shared" ca="1" si="590"/>
        <v>0</v>
      </c>
      <c r="D3431" s="16">
        <f t="shared" ca="1" si="584"/>
        <v>0</v>
      </c>
      <c r="E3431" s="8">
        <f t="shared" ca="1" si="585"/>
        <v>0</v>
      </c>
      <c r="F3431" s="9">
        <f t="shared" ca="1" si="586"/>
        <v>0</v>
      </c>
      <c r="G3431" s="12">
        <f t="shared" ca="1" si="591"/>
        <v>0.86966635350445709</v>
      </c>
      <c r="H3431" s="16">
        <f t="shared" ca="1" si="587"/>
        <v>1000</v>
      </c>
      <c r="I3431" s="8">
        <f t="shared" ca="1" si="588"/>
        <v>0</v>
      </c>
      <c r="J3431" s="8">
        <f t="shared" ca="1" si="592"/>
        <v>0</v>
      </c>
      <c r="K3431" s="8">
        <f t="shared" ca="1" si="589"/>
        <v>0</v>
      </c>
      <c r="L3431" s="17">
        <f t="shared" ca="1" si="593"/>
        <v>0</v>
      </c>
    </row>
    <row r="3432" spans="1:12" x14ac:dyDescent="0.2">
      <c r="A3432" s="1">
        <v>3412</v>
      </c>
      <c r="B3432" s="16">
        <f t="shared" ca="1" si="583"/>
        <v>1</v>
      </c>
      <c r="C3432" s="15">
        <f t="shared" ca="1" si="590"/>
        <v>12200</v>
      </c>
      <c r="D3432" s="16">
        <f t="shared" ca="1" si="584"/>
        <v>13525.027066441722</v>
      </c>
      <c r="E3432" s="8">
        <f t="shared" ca="1" si="585"/>
        <v>366000</v>
      </c>
      <c r="F3432" s="9">
        <f t="shared" ca="1" si="586"/>
        <v>0</v>
      </c>
      <c r="G3432" s="12">
        <f t="shared" ca="1" si="591"/>
        <v>0.49913054132469836</v>
      </c>
      <c r="H3432" s="16">
        <f t="shared" ca="1" si="587"/>
        <v>750</v>
      </c>
      <c r="I3432" s="8">
        <f t="shared" ca="1" si="588"/>
        <v>0</v>
      </c>
      <c r="J3432" s="8">
        <f t="shared" ca="1" si="592"/>
        <v>366000</v>
      </c>
      <c r="K3432" s="8">
        <f t="shared" ca="1" si="589"/>
        <v>122000</v>
      </c>
      <c r="L3432" s="17">
        <f t="shared" ca="1" si="593"/>
        <v>244000</v>
      </c>
    </row>
    <row r="3433" spans="1:12" x14ac:dyDescent="0.2">
      <c r="A3433" s="1">
        <v>3413</v>
      </c>
      <c r="B3433" s="16">
        <f t="shared" ca="1" si="583"/>
        <v>1</v>
      </c>
      <c r="C3433" s="15">
        <f t="shared" ca="1" si="590"/>
        <v>12200</v>
      </c>
      <c r="D3433" s="16">
        <f t="shared" ca="1" si="584"/>
        <v>7600.5894928092748</v>
      </c>
      <c r="E3433" s="8">
        <f t="shared" ca="1" si="585"/>
        <v>228017.68478427824</v>
      </c>
      <c r="F3433" s="9">
        <f t="shared" ca="1" si="586"/>
        <v>4599.4105071907252</v>
      </c>
      <c r="G3433" s="12">
        <f t="shared" ca="1" si="591"/>
        <v>0.70631107138138405</v>
      </c>
      <c r="H3433" s="16">
        <f t="shared" ca="1" si="587"/>
        <v>1000</v>
      </c>
      <c r="I3433" s="8">
        <f t="shared" ca="1" si="588"/>
        <v>12000</v>
      </c>
      <c r="J3433" s="8">
        <f t="shared" ca="1" si="592"/>
        <v>240017.68478427824</v>
      </c>
      <c r="K3433" s="8">
        <f t="shared" ca="1" si="589"/>
        <v>122000</v>
      </c>
      <c r="L3433" s="17">
        <f t="shared" ca="1" si="593"/>
        <v>118017.68478427824</v>
      </c>
    </row>
    <row r="3434" spans="1:12" x14ac:dyDescent="0.2">
      <c r="A3434" s="1">
        <v>3414</v>
      </c>
      <c r="B3434" s="16">
        <f t="shared" ca="1" si="583"/>
        <v>0</v>
      </c>
      <c r="C3434" s="15">
        <f t="shared" ca="1" si="590"/>
        <v>0</v>
      </c>
      <c r="D3434" s="16">
        <f t="shared" ca="1" si="584"/>
        <v>0</v>
      </c>
      <c r="E3434" s="8">
        <f t="shared" ca="1" si="585"/>
        <v>0</v>
      </c>
      <c r="F3434" s="9">
        <f t="shared" ca="1" si="586"/>
        <v>0</v>
      </c>
      <c r="G3434" s="12">
        <f t="shared" ca="1" si="591"/>
        <v>0.83911514727304359</v>
      </c>
      <c r="H3434" s="16">
        <f t="shared" ca="1" si="587"/>
        <v>1000</v>
      </c>
      <c r="I3434" s="8">
        <f t="shared" ca="1" si="588"/>
        <v>0</v>
      </c>
      <c r="J3434" s="8">
        <f t="shared" ca="1" si="592"/>
        <v>0</v>
      </c>
      <c r="K3434" s="8">
        <f t="shared" ca="1" si="589"/>
        <v>0</v>
      </c>
      <c r="L3434" s="17">
        <f t="shared" ca="1" si="593"/>
        <v>0</v>
      </c>
    </row>
    <row r="3435" spans="1:12" x14ac:dyDescent="0.2">
      <c r="A3435" s="1">
        <v>3415</v>
      </c>
      <c r="B3435" s="16">
        <f t="shared" ca="1" si="583"/>
        <v>1</v>
      </c>
      <c r="C3435" s="15">
        <f t="shared" ca="1" si="590"/>
        <v>12200</v>
      </c>
      <c r="D3435" s="16">
        <f t="shared" ca="1" si="584"/>
        <v>5310.2179805274582</v>
      </c>
      <c r="E3435" s="8">
        <f t="shared" ca="1" si="585"/>
        <v>159306.53941582373</v>
      </c>
      <c r="F3435" s="9">
        <f t="shared" ca="1" si="586"/>
        <v>6889.7820194725418</v>
      </c>
      <c r="G3435" s="12">
        <f t="shared" ca="1" si="591"/>
        <v>0.55272005879752806</v>
      </c>
      <c r="H3435" s="16">
        <f t="shared" ca="1" si="587"/>
        <v>750</v>
      </c>
      <c r="I3435" s="8">
        <f t="shared" ca="1" si="588"/>
        <v>9000</v>
      </c>
      <c r="J3435" s="8">
        <f t="shared" ca="1" si="592"/>
        <v>168306.53941582373</v>
      </c>
      <c r="K3435" s="8">
        <f t="shared" ca="1" si="589"/>
        <v>122000</v>
      </c>
      <c r="L3435" s="17">
        <f t="shared" ca="1" si="593"/>
        <v>46306.539415823732</v>
      </c>
    </row>
    <row r="3436" spans="1:12" x14ac:dyDescent="0.2">
      <c r="A3436" s="1">
        <v>3416</v>
      </c>
      <c r="B3436" s="16">
        <f t="shared" ca="1" si="583"/>
        <v>1</v>
      </c>
      <c r="C3436" s="15">
        <f t="shared" ca="1" si="590"/>
        <v>12200</v>
      </c>
      <c r="D3436" s="16">
        <f t="shared" ca="1" si="584"/>
        <v>5475.4185031236739</v>
      </c>
      <c r="E3436" s="8">
        <f t="shared" ca="1" si="585"/>
        <v>164262.55509371022</v>
      </c>
      <c r="F3436" s="9">
        <f t="shared" ca="1" si="586"/>
        <v>6724.5814968763261</v>
      </c>
      <c r="G3436" s="12">
        <f t="shared" ca="1" si="591"/>
        <v>0.35970405777597747</v>
      </c>
      <c r="H3436" s="16">
        <f t="shared" ca="1" si="587"/>
        <v>750</v>
      </c>
      <c r="I3436" s="8">
        <f t="shared" ca="1" si="588"/>
        <v>9000</v>
      </c>
      <c r="J3436" s="8">
        <f t="shared" ca="1" si="592"/>
        <v>173262.55509371022</v>
      </c>
      <c r="K3436" s="8">
        <f t="shared" ca="1" si="589"/>
        <v>122000</v>
      </c>
      <c r="L3436" s="17">
        <f t="shared" ca="1" si="593"/>
        <v>51262.555093710223</v>
      </c>
    </row>
    <row r="3437" spans="1:12" x14ac:dyDescent="0.2">
      <c r="A3437" s="1">
        <v>3417</v>
      </c>
      <c r="B3437" s="16">
        <f t="shared" ca="1" si="583"/>
        <v>1</v>
      </c>
      <c r="C3437" s="15">
        <f t="shared" ca="1" si="590"/>
        <v>12200</v>
      </c>
      <c r="D3437" s="16">
        <f t="shared" ca="1" si="584"/>
        <v>12477.791120230191</v>
      </c>
      <c r="E3437" s="8">
        <f t="shared" ca="1" si="585"/>
        <v>366000</v>
      </c>
      <c r="F3437" s="9">
        <f t="shared" ca="1" si="586"/>
        <v>0</v>
      </c>
      <c r="G3437" s="12">
        <f t="shared" ca="1" si="591"/>
        <v>0.33631686963768481</v>
      </c>
      <c r="H3437" s="16">
        <f t="shared" ca="1" si="587"/>
        <v>750</v>
      </c>
      <c r="I3437" s="8">
        <f t="shared" ca="1" si="588"/>
        <v>0</v>
      </c>
      <c r="J3437" s="8">
        <f t="shared" ca="1" si="592"/>
        <v>366000</v>
      </c>
      <c r="K3437" s="8">
        <f t="shared" ca="1" si="589"/>
        <v>122000</v>
      </c>
      <c r="L3437" s="17">
        <f t="shared" ca="1" si="593"/>
        <v>244000</v>
      </c>
    </row>
    <row r="3438" spans="1:12" x14ac:dyDescent="0.2">
      <c r="A3438" s="1">
        <v>3418</v>
      </c>
      <c r="B3438" s="16">
        <f t="shared" ca="1" si="583"/>
        <v>0</v>
      </c>
      <c r="C3438" s="15">
        <f t="shared" ca="1" si="590"/>
        <v>0</v>
      </c>
      <c r="D3438" s="16">
        <f t="shared" ca="1" si="584"/>
        <v>0</v>
      </c>
      <c r="E3438" s="8">
        <f t="shared" ca="1" si="585"/>
        <v>0</v>
      </c>
      <c r="F3438" s="9">
        <f t="shared" ca="1" si="586"/>
        <v>0</v>
      </c>
      <c r="G3438" s="12">
        <f t="shared" ca="1" si="591"/>
        <v>0.42789540370827506</v>
      </c>
      <c r="H3438" s="16">
        <f t="shared" ca="1" si="587"/>
        <v>750</v>
      </c>
      <c r="I3438" s="8">
        <f t="shared" ca="1" si="588"/>
        <v>0</v>
      </c>
      <c r="J3438" s="8">
        <f t="shared" ca="1" si="592"/>
        <v>0</v>
      </c>
      <c r="K3438" s="8">
        <f t="shared" ca="1" si="589"/>
        <v>0</v>
      </c>
      <c r="L3438" s="17">
        <f t="shared" ca="1" si="593"/>
        <v>0</v>
      </c>
    </row>
    <row r="3439" spans="1:12" x14ac:dyDescent="0.2">
      <c r="A3439" s="1">
        <v>3419</v>
      </c>
      <c r="B3439" s="16">
        <f t="shared" ca="1" si="583"/>
        <v>0</v>
      </c>
      <c r="C3439" s="15">
        <f t="shared" ca="1" si="590"/>
        <v>0</v>
      </c>
      <c r="D3439" s="16">
        <f t="shared" ca="1" si="584"/>
        <v>0</v>
      </c>
      <c r="E3439" s="8">
        <f t="shared" ca="1" si="585"/>
        <v>0</v>
      </c>
      <c r="F3439" s="9">
        <f t="shared" ca="1" si="586"/>
        <v>0</v>
      </c>
      <c r="G3439" s="12">
        <f t="shared" ca="1" si="591"/>
        <v>0.29807489298101397</v>
      </c>
      <c r="H3439" s="16">
        <f t="shared" ca="1" si="587"/>
        <v>500</v>
      </c>
      <c r="I3439" s="8">
        <f t="shared" ca="1" si="588"/>
        <v>0</v>
      </c>
      <c r="J3439" s="8">
        <f t="shared" ca="1" si="592"/>
        <v>0</v>
      </c>
      <c r="K3439" s="8">
        <f t="shared" ca="1" si="589"/>
        <v>0</v>
      </c>
      <c r="L3439" s="17">
        <f t="shared" ca="1" si="593"/>
        <v>0</v>
      </c>
    </row>
    <row r="3440" spans="1:12" x14ac:dyDescent="0.2">
      <c r="A3440" s="1">
        <v>3420</v>
      </c>
      <c r="B3440" s="16">
        <f t="shared" ca="1" si="583"/>
        <v>1</v>
      </c>
      <c r="C3440" s="15">
        <f t="shared" ca="1" si="590"/>
        <v>12200</v>
      </c>
      <c r="D3440" s="16">
        <f t="shared" ca="1" si="584"/>
        <v>11999.526825470233</v>
      </c>
      <c r="E3440" s="8">
        <f t="shared" ca="1" si="585"/>
        <v>359985.80476410699</v>
      </c>
      <c r="F3440" s="9">
        <f t="shared" ca="1" si="586"/>
        <v>200.47317452976677</v>
      </c>
      <c r="G3440" s="12">
        <f t="shared" ca="1" si="591"/>
        <v>0.84609153593703612</v>
      </c>
      <c r="H3440" s="16">
        <f t="shared" ca="1" si="587"/>
        <v>1000</v>
      </c>
      <c r="I3440" s="8">
        <f t="shared" ca="1" si="588"/>
        <v>2405.6780943572012</v>
      </c>
      <c r="J3440" s="8">
        <f t="shared" ca="1" si="592"/>
        <v>362391.48285846418</v>
      </c>
      <c r="K3440" s="8">
        <f t="shared" ca="1" si="589"/>
        <v>122000</v>
      </c>
      <c r="L3440" s="17">
        <f t="shared" ca="1" si="593"/>
        <v>240391.48285846418</v>
      </c>
    </row>
    <row r="3441" spans="1:12" x14ac:dyDescent="0.2">
      <c r="A3441" s="1">
        <v>3421</v>
      </c>
      <c r="B3441" s="16">
        <f t="shared" ca="1" si="583"/>
        <v>0</v>
      </c>
      <c r="C3441" s="15">
        <f t="shared" ca="1" si="590"/>
        <v>0</v>
      </c>
      <c r="D3441" s="16">
        <f t="shared" ca="1" si="584"/>
        <v>0</v>
      </c>
      <c r="E3441" s="8">
        <f t="shared" ca="1" si="585"/>
        <v>0</v>
      </c>
      <c r="F3441" s="9">
        <f t="shared" ca="1" si="586"/>
        <v>0</v>
      </c>
      <c r="G3441" s="12">
        <f t="shared" ca="1" si="591"/>
        <v>0.20320149157216283</v>
      </c>
      <c r="H3441" s="16">
        <f t="shared" ca="1" si="587"/>
        <v>500</v>
      </c>
      <c r="I3441" s="8">
        <f t="shared" ca="1" si="588"/>
        <v>0</v>
      </c>
      <c r="J3441" s="8">
        <f t="shared" ca="1" si="592"/>
        <v>0</v>
      </c>
      <c r="K3441" s="8">
        <f t="shared" ca="1" si="589"/>
        <v>0</v>
      </c>
      <c r="L3441" s="17">
        <f t="shared" ca="1" si="593"/>
        <v>0</v>
      </c>
    </row>
    <row r="3442" spans="1:12" x14ac:dyDescent="0.2">
      <c r="A3442" s="1">
        <v>3422</v>
      </c>
      <c r="B3442" s="16">
        <f t="shared" ca="1" si="583"/>
        <v>0</v>
      </c>
      <c r="C3442" s="15">
        <f t="shared" ca="1" si="590"/>
        <v>0</v>
      </c>
      <c r="D3442" s="16">
        <f t="shared" ca="1" si="584"/>
        <v>0</v>
      </c>
      <c r="E3442" s="8">
        <f t="shared" ca="1" si="585"/>
        <v>0</v>
      </c>
      <c r="F3442" s="9">
        <f t="shared" ca="1" si="586"/>
        <v>0</v>
      </c>
      <c r="G3442" s="12">
        <f t="shared" ca="1" si="591"/>
        <v>2.2237642766856136E-2</v>
      </c>
      <c r="H3442" s="16">
        <f t="shared" ca="1" si="587"/>
        <v>500</v>
      </c>
      <c r="I3442" s="8">
        <f t="shared" ca="1" si="588"/>
        <v>0</v>
      </c>
      <c r="J3442" s="8">
        <f t="shared" ca="1" si="592"/>
        <v>0</v>
      </c>
      <c r="K3442" s="8">
        <f t="shared" ca="1" si="589"/>
        <v>0</v>
      </c>
      <c r="L3442" s="17">
        <f t="shared" ca="1" si="593"/>
        <v>0</v>
      </c>
    </row>
    <row r="3443" spans="1:12" x14ac:dyDescent="0.2">
      <c r="A3443" s="1">
        <v>3423</v>
      </c>
      <c r="B3443" s="16">
        <f t="shared" ca="1" si="583"/>
        <v>1</v>
      </c>
      <c r="C3443" s="15">
        <f t="shared" ca="1" si="590"/>
        <v>12200</v>
      </c>
      <c r="D3443" s="16">
        <f t="shared" ca="1" si="584"/>
        <v>14981.331765872605</v>
      </c>
      <c r="E3443" s="8">
        <f t="shared" ca="1" si="585"/>
        <v>366000</v>
      </c>
      <c r="F3443" s="9">
        <f t="shared" ca="1" si="586"/>
        <v>0</v>
      </c>
      <c r="G3443" s="12">
        <f t="shared" ca="1" si="591"/>
        <v>0.37200120624951105</v>
      </c>
      <c r="H3443" s="16">
        <f t="shared" ca="1" si="587"/>
        <v>750</v>
      </c>
      <c r="I3443" s="8">
        <f t="shared" ca="1" si="588"/>
        <v>0</v>
      </c>
      <c r="J3443" s="8">
        <f t="shared" ca="1" si="592"/>
        <v>366000</v>
      </c>
      <c r="K3443" s="8">
        <f t="shared" ca="1" si="589"/>
        <v>122000</v>
      </c>
      <c r="L3443" s="17">
        <f t="shared" ca="1" si="593"/>
        <v>244000</v>
      </c>
    </row>
    <row r="3444" spans="1:12" x14ac:dyDescent="0.2">
      <c r="A3444" s="1">
        <v>3424</v>
      </c>
      <c r="B3444" s="16">
        <f t="shared" ca="1" si="583"/>
        <v>1</v>
      </c>
      <c r="C3444" s="15">
        <f t="shared" ca="1" si="590"/>
        <v>12200</v>
      </c>
      <c r="D3444" s="16">
        <f t="shared" ca="1" si="584"/>
        <v>8299.0478099335887</v>
      </c>
      <c r="E3444" s="8">
        <f t="shared" ca="1" si="585"/>
        <v>248971.43429800766</v>
      </c>
      <c r="F3444" s="9">
        <f t="shared" ca="1" si="586"/>
        <v>3900.9521900664113</v>
      </c>
      <c r="G3444" s="12">
        <f t="shared" ca="1" si="591"/>
        <v>0.15382994336333644</v>
      </c>
      <c r="H3444" s="16">
        <f t="shared" ca="1" si="587"/>
        <v>500</v>
      </c>
      <c r="I3444" s="8">
        <f t="shared" ca="1" si="588"/>
        <v>6000</v>
      </c>
      <c r="J3444" s="8">
        <f t="shared" ca="1" si="592"/>
        <v>254971.43429800766</v>
      </c>
      <c r="K3444" s="8">
        <f t="shared" ca="1" si="589"/>
        <v>122000</v>
      </c>
      <c r="L3444" s="17">
        <f t="shared" ca="1" si="593"/>
        <v>132971.43429800766</v>
      </c>
    </row>
    <row r="3445" spans="1:12" x14ac:dyDescent="0.2">
      <c r="A3445" s="1">
        <v>3425</v>
      </c>
      <c r="B3445" s="16">
        <f t="shared" ca="1" si="583"/>
        <v>1</v>
      </c>
      <c r="C3445" s="15">
        <f t="shared" ca="1" si="590"/>
        <v>12200</v>
      </c>
      <c r="D3445" s="16">
        <f t="shared" ca="1" si="584"/>
        <v>8817.8885043321479</v>
      </c>
      <c r="E3445" s="8">
        <f t="shared" ca="1" si="585"/>
        <v>264536.65512996446</v>
      </c>
      <c r="F3445" s="9">
        <f t="shared" ca="1" si="586"/>
        <v>3382.1114956678521</v>
      </c>
      <c r="G3445" s="12">
        <f t="shared" ca="1" si="591"/>
        <v>0.81144869166672751</v>
      </c>
      <c r="H3445" s="16">
        <f t="shared" ca="1" si="587"/>
        <v>1000</v>
      </c>
      <c r="I3445" s="8">
        <f t="shared" ca="1" si="588"/>
        <v>12000</v>
      </c>
      <c r="J3445" s="8">
        <f t="shared" ca="1" si="592"/>
        <v>276536.65512996446</v>
      </c>
      <c r="K3445" s="8">
        <f t="shared" ca="1" si="589"/>
        <v>122000</v>
      </c>
      <c r="L3445" s="17">
        <f t="shared" ca="1" si="593"/>
        <v>154536.65512996446</v>
      </c>
    </row>
    <row r="3446" spans="1:12" x14ac:dyDescent="0.2">
      <c r="A3446" s="1">
        <v>3426</v>
      </c>
      <c r="B3446" s="16">
        <f t="shared" ca="1" si="583"/>
        <v>1</v>
      </c>
      <c r="C3446" s="15">
        <f t="shared" ca="1" si="590"/>
        <v>12200</v>
      </c>
      <c r="D3446" s="16">
        <f t="shared" ca="1" si="584"/>
        <v>9061.8181723764992</v>
      </c>
      <c r="E3446" s="8">
        <f t="shared" ca="1" si="585"/>
        <v>271854.545171295</v>
      </c>
      <c r="F3446" s="9">
        <f t="shared" ca="1" si="586"/>
        <v>3138.1818276235008</v>
      </c>
      <c r="G3446" s="12">
        <f t="shared" ca="1" si="591"/>
        <v>0.15050456797319578</v>
      </c>
      <c r="H3446" s="16">
        <f t="shared" ca="1" si="587"/>
        <v>500</v>
      </c>
      <c r="I3446" s="8">
        <f t="shared" ca="1" si="588"/>
        <v>6000</v>
      </c>
      <c r="J3446" s="8">
        <f t="shared" ca="1" si="592"/>
        <v>277854.545171295</v>
      </c>
      <c r="K3446" s="8">
        <f t="shared" ca="1" si="589"/>
        <v>122000</v>
      </c>
      <c r="L3446" s="17">
        <f t="shared" ca="1" si="593"/>
        <v>155854.545171295</v>
      </c>
    </row>
    <row r="3447" spans="1:12" x14ac:dyDescent="0.2">
      <c r="A3447" s="1">
        <v>3427</v>
      </c>
      <c r="B3447" s="16">
        <f t="shared" ca="1" si="583"/>
        <v>1</v>
      </c>
      <c r="C3447" s="15">
        <f t="shared" ca="1" si="590"/>
        <v>12200</v>
      </c>
      <c r="D3447" s="16">
        <f t="shared" ca="1" si="584"/>
        <v>11736.060705524827</v>
      </c>
      <c r="E3447" s="8">
        <f t="shared" ca="1" si="585"/>
        <v>352081.8211657448</v>
      </c>
      <c r="F3447" s="9">
        <f t="shared" ca="1" si="586"/>
        <v>463.93929447517257</v>
      </c>
      <c r="G3447" s="12">
        <f t="shared" ca="1" si="591"/>
        <v>0.36100896753855283</v>
      </c>
      <c r="H3447" s="16">
        <f t="shared" ca="1" si="587"/>
        <v>750</v>
      </c>
      <c r="I3447" s="8">
        <f t="shared" ca="1" si="588"/>
        <v>5567.2715337020709</v>
      </c>
      <c r="J3447" s="8">
        <f t="shared" ca="1" si="592"/>
        <v>357649.09269944689</v>
      </c>
      <c r="K3447" s="8">
        <f t="shared" ca="1" si="589"/>
        <v>122000</v>
      </c>
      <c r="L3447" s="17">
        <f t="shared" ca="1" si="593"/>
        <v>235649.09269944689</v>
      </c>
    </row>
    <row r="3448" spans="1:12" x14ac:dyDescent="0.2">
      <c r="A3448" s="1">
        <v>3428</v>
      </c>
      <c r="B3448" s="16">
        <f t="shared" ca="1" si="583"/>
        <v>1</v>
      </c>
      <c r="C3448" s="15">
        <f t="shared" ca="1" si="590"/>
        <v>12200</v>
      </c>
      <c r="D3448" s="16">
        <f t="shared" ca="1" si="584"/>
        <v>13057.089120127148</v>
      </c>
      <c r="E3448" s="8">
        <f t="shared" ca="1" si="585"/>
        <v>366000</v>
      </c>
      <c r="F3448" s="9">
        <f t="shared" ca="1" si="586"/>
        <v>0</v>
      </c>
      <c r="G3448" s="12">
        <f t="shared" ca="1" si="591"/>
        <v>9.9492817756698826E-2</v>
      </c>
      <c r="H3448" s="16">
        <f t="shared" ca="1" si="587"/>
        <v>500</v>
      </c>
      <c r="I3448" s="8">
        <f t="shared" ca="1" si="588"/>
        <v>0</v>
      </c>
      <c r="J3448" s="8">
        <f t="shared" ca="1" si="592"/>
        <v>366000</v>
      </c>
      <c r="K3448" s="8">
        <f t="shared" ca="1" si="589"/>
        <v>122000</v>
      </c>
      <c r="L3448" s="17">
        <f t="shared" ca="1" si="593"/>
        <v>244000</v>
      </c>
    </row>
    <row r="3449" spans="1:12" x14ac:dyDescent="0.2">
      <c r="A3449" s="1">
        <v>3429</v>
      </c>
      <c r="B3449" s="16">
        <f t="shared" ca="1" si="583"/>
        <v>1</v>
      </c>
      <c r="C3449" s="15">
        <f t="shared" ca="1" si="590"/>
        <v>12200</v>
      </c>
      <c r="D3449" s="16">
        <f t="shared" ca="1" si="584"/>
        <v>9106.1284429548577</v>
      </c>
      <c r="E3449" s="8">
        <f t="shared" ca="1" si="585"/>
        <v>273183.85328864574</v>
      </c>
      <c r="F3449" s="9">
        <f t="shared" ca="1" si="586"/>
        <v>3093.8715570451423</v>
      </c>
      <c r="G3449" s="12">
        <f t="shared" ca="1" si="591"/>
        <v>0.50470977441051712</v>
      </c>
      <c r="H3449" s="16">
        <f t="shared" ca="1" si="587"/>
        <v>750</v>
      </c>
      <c r="I3449" s="8">
        <f t="shared" ca="1" si="588"/>
        <v>9000</v>
      </c>
      <c r="J3449" s="8">
        <f t="shared" ca="1" si="592"/>
        <v>282183.85328864574</v>
      </c>
      <c r="K3449" s="8">
        <f t="shared" ca="1" si="589"/>
        <v>122000</v>
      </c>
      <c r="L3449" s="17">
        <f t="shared" ca="1" si="593"/>
        <v>160183.85328864574</v>
      </c>
    </row>
    <row r="3450" spans="1:12" x14ac:dyDescent="0.2">
      <c r="A3450" s="1">
        <v>3430</v>
      </c>
      <c r="B3450" s="16">
        <f t="shared" ca="1" si="583"/>
        <v>1</v>
      </c>
      <c r="C3450" s="15">
        <f t="shared" ca="1" si="590"/>
        <v>12200</v>
      </c>
      <c r="D3450" s="16">
        <f t="shared" ca="1" si="584"/>
        <v>9517.5388751911796</v>
      </c>
      <c r="E3450" s="8">
        <f t="shared" ca="1" si="585"/>
        <v>285526.16625573538</v>
      </c>
      <c r="F3450" s="9">
        <f t="shared" ca="1" si="586"/>
        <v>2682.4611248088204</v>
      </c>
      <c r="G3450" s="12">
        <f t="shared" ca="1" si="591"/>
        <v>0.69868756508539154</v>
      </c>
      <c r="H3450" s="16">
        <f t="shared" ca="1" si="587"/>
        <v>750</v>
      </c>
      <c r="I3450" s="8">
        <f t="shared" ca="1" si="588"/>
        <v>9000</v>
      </c>
      <c r="J3450" s="8">
        <f t="shared" ca="1" si="592"/>
        <v>294526.16625573538</v>
      </c>
      <c r="K3450" s="8">
        <f t="shared" ca="1" si="589"/>
        <v>122000</v>
      </c>
      <c r="L3450" s="17">
        <f t="shared" ca="1" si="593"/>
        <v>172526.16625573538</v>
      </c>
    </row>
    <row r="3451" spans="1:12" x14ac:dyDescent="0.2">
      <c r="A3451" s="1">
        <v>3431</v>
      </c>
      <c r="B3451" s="16">
        <f t="shared" ca="1" si="583"/>
        <v>0</v>
      </c>
      <c r="C3451" s="15">
        <f t="shared" ca="1" si="590"/>
        <v>0</v>
      </c>
      <c r="D3451" s="16">
        <f t="shared" ca="1" si="584"/>
        <v>0</v>
      </c>
      <c r="E3451" s="8">
        <f t="shared" ca="1" si="585"/>
        <v>0</v>
      </c>
      <c r="F3451" s="9">
        <f t="shared" ca="1" si="586"/>
        <v>0</v>
      </c>
      <c r="G3451" s="12">
        <f t="shared" ca="1" si="591"/>
        <v>0.55808603444319149</v>
      </c>
      <c r="H3451" s="16">
        <f t="shared" ca="1" si="587"/>
        <v>750</v>
      </c>
      <c r="I3451" s="8">
        <f t="shared" ca="1" si="588"/>
        <v>0</v>
      </c>
      <c r="J3451" s="8">
        <f t="shared" ca="1" si="592"/>
        <v>0</v>
      </c>
      <c r="K3451" s="8">
        <f t="shared" ca="1" si="589"/>
        <v>0</v>
      </c>
      <c r="L3451" s="17">
        <f t="shared" ca="1" si="593"/>
        <v>0</v>
      </c>
    </row>
    <row r="3452" spans="1:12" x14ac:dyDescent="0.2">
      <c r="A3452" s="1">
        <v>3432</v>
      </c>
      <c r="B3452" s="16">
        <f t="shared" ca="1" si="583"/>
        <v>0</v>
      </c>
      <c r="C3452" s="15">
        <f t="shared" ca="1" si="590"/>
        <v>0</v>
      </c>
      <c r="D3452" s="16">
        <f t="shared" ca="1" si="584"/>
        <v>0</v>
      </c>
      <c r="E3452" s="8">
        <f t="shared" ca="1" si="585"/>
        <v>0</v>
      </c>
      <c r="F3452" s="9">
        <f t="shared" ca="1" si="586"/>
        <v>0</v>
      </c>
      <c r="G3452" s="12">
        <f t="shared" ca="1" si="591"/>
        <v>0.90095474208668203</v>
      </c>
      <c r="H3452" s="16">
        <f t="shared" ca="1" si="587"/>
        <v>1000</v>
      </c>
      <c r="I3452" s="8">
        <f t="shared" ca="1" si="588"/>
        <v>0</v>
      </c>
      <c r="J3452" s="8">
        <f t="shared" ca="1" si="592"/>
        <v>0</v>
      </c>
      <c r="K3452" s="8">
        <f t="shared" ca="1" si="589"/>
        <v>0</v>
      </c>
      <c r="L3452" s="17">
        <f t="shared" ca="1" si="593"/>
        <v>0</v>
      </c>
    </row>
    <row r="3453" spans="1:12" x14ac:dyDescent="0.2">
      <c r="A3453" s="1">
        <v>3433</v>
      </c>
      <c r="B3453" s="16">
        <f t="shared" ca="1" si="583"/>
        <v>0</v>
      </c>
      <c r="C3453" s="15">
        <f t="shared" ca="1" si="590"/>
        <v>0</v>
      </c>
      <c r="D3453" s="16">
        <f t="shared" ca="1" si="584"/>
        <v>0</v>
      </c>
      <c r="E3453" s="8">
        <f t="shared" ca="1" si="585"/>
        <v>0</v>
      </c>
      <c r="F3453" s="9">
        <f t="shared" ca="1" si="586"/>
        <v>0</v>
      </c>
      <c r="G3453" s="12">
        <f t="shared" ca="1" si="591"/>
        <v>0.88865552004927895</v>
      </c>
      <c r="H3453" s="16">
        <f t="shared" ca="1" si="587"/>
        <v>1000</v>
      </c>
      <c r="I3453" s="8">
        <f t="shared" ca="1" si="588"/>
        <v>0</v>
      </c>
      <c r="J3453" s="8">
        <f t="shared" ca="1" si="592"/>
        <v>0</v>
      </c>
      <c r="K3453" s="8">
        <f t="shared" ca="1" si="589"/>
        <v>0</v>
      </c>
      <c r="L3453" s="17">
        <f t="shared" ca="1" si="593"/>
        <v>0</v>
      </c>
    </row>
    <row r="3454" spans="1:12" x14ac:dyDescent="0.2">
      <c r="A3454" s="1">
        <v>3434</v>
      </c>
      <c r="B3454" s="16">
        <f t="shared" ca="1" si="583"/>
        <v>1</v>
      </c>
      <c r="C3454" s="15">
        <f t="shared" ca="1" si="590"/>
        <v>12200</v>
      </c>
      <c r="D3454" s="16">
        <f t="shared" ca="1" si="584"/>
        <v>6966.8490987148825</v>
      </c>
      <c r="E3454" s="8">
        <f t="shared" ca="1" si="585"/>
        <v>209005.47296144647</v>
      </c>
      <c r="F3454" s="9">
        <f t="shared" ca="1" si="586"/>
        <v>5233.1509012851175</v>
      </c>
      <c r="G3454" s="12">
        <f t="shared" ca="1" si="591"/>
        <v>0.17923580338611433</v>
      </c>
      <c r="H3454" s="16">
        <f t="shared" ca="1" si="587"/>
        <v>500</v>
      </c>
      <c r="I3454" s="8">
        <f t="shared" ca="1" si="588"/>
        <v>6000</v>
      </c>
      <c r="J3454" s="8">
        <f t="shared" ca="1" si="592"/>
        <v>215005.47296144647</v>
      </c>
      <c r="K3454" s="8">
        <f t="shared" ca="1" si="589"/>
        <v>122000</v>
      </c>
      <c r="L3454" s="17">
        <f t="shared" ca="1" si="593"/>
        <v>93005.472961446474</v>
      </c>
    </row>
    <row r="3455" spans="1:12" x14ac:dyDescent="0.2">
      <c r="A3455" s="1">
        <v>3435</v>
      </c>
      <c r="B3455" s="16">
        <f t="shared" ca="1" si="583"/>
        <v>0</v>
      </c>
      <c r="C3455" s="15">
        <f t="shared" ca="1" si="590"/>
        <v>0</v>
      </c>
      <c r="D3455" s="16">
        <f t="shared" ca="1" si="584"/>
        <v>0</v>
      </c>
      <c r="E3455" s="8">
        <f t="shared" ca="1" si="585"/>
        <v>0</v>
      </c>
      <c r="F3455" s="9">
        <f t="shared" ca="1" si="586"/>
        <v>0</v>
      </c>
      <c r="G3455" s="12">
        <f t="shared" ca="1" si="591"/>
        <v>0.38530273334727794</v>
      </c>
      <c r="H3455" s="16">
        <f t="shared" ca="1" si="587"/>
        <v>750</v>
      </c>
      <c r="I3455" s="8">
        <f t="shared" ca="1" si="588"/>
        <v>0</v>
      </c>
      <c r="J3455" s="8">
        <f t="shared" ca="1" si="592"/>
        <v>0</v>
      </c>
      <c r="K3455" s="8">
        <f t="shared" ca="1" si="589"/>
        <v>0</v>
      </c>
      <c r="L3455" s="17">
        <f t="shared" ca="1" si="593"/>
        <v>0</v>
      </c>
    </row>
    <row r="3456" spans="1:12" x14ac:dyDescent="0.2">
      <c r="A3456" s="1">
        <v>3436</v>
      </c>
      <c r="B3456" s="16">
        <f t="shared" ca="1" si="583"/>
        <v>1</v>
      </c>
      <c r="C3456" s="15">
        <f t="shared" ca="1" si="590"/>
        <v>12200</v>
      </c>
      <c r="D3456" s="16">
        <f t="shared" ca="1" si="584"/>
        <v>14992.226913759907</v>
      </c>
      <c r="E3456" s="8">
        <f t="shared" ca="1" si="585"/>
        <v>366000</v>
      </c>
      <c r="F3456" s="9">
        <f t="shared" ca="1" si="586"/>
        <v>0</v>
      </c>
      <c r="G3456" s="12">
        <f t="shared" ca="1" si="591"/>
        <v>0.48650976973922522</v>
      </c>
      <c r="H3456" s="16">
        <f t="shared" ca="1" si="587"/>
        <v>750</v>
      </c>
      <c r="I3456" s="8">
        <f t="shared" ca="1" si="588"/>
        <v>0</v>
      </c>
      <c r="J3456" s="8">
        <f t="shared" ca="1" si="592"/>
        <v>366000</v>
      </c>
      <c r="K3456" s="8">
        <f t="shared" ca="1" si="589"/>
        <v>122000</v>
      </c>
      <c r="L3456" s="17">
        <f t="shared" ca="1" si="593"/>
        <v>244000</v>
      </c>
    </row>
    <row r="3457" spans="1:12" x14ac:dyDescent="0.2">
      <c r="A3457" s="1">
        <v>3437</v>
      </c>
      <c r="B3457" s="16">
        <f t="shared" ca="1" si="583"/>
        <v>0</v>
      </c>
      <c r="C3457" s="15">
        <f t="shared" ca="1" si="590"/>
        <v>0</v>
      </c>
      <c r="D3457" s="16">
        <f t="shared" ca="1" si="584"/>
        <v>0</v>
      </c>
      <c r="E3457" s="8">
        <f t="shared" ca="1" si="585"/>
        <v>0</v>
      </c>
      <c r="F3457" s="9">
        <f t="shared" ca="1" si="586"/>
        <v>0</v>
      </c>
      <c r="G3457" s="12">
        <f t="shared" ca="1" si="591"/>
        <v>0.71378878785432331</v>
      </c>
      <c r="H3457" s="16">
        <f t="shared" ca="1" si="587"/>
        <v>1000</v>
      </c>
      <c r="I3457" s="8">
        <f t="shared" ca="1" si="588"/>
        <v>0</v>
      </c>
      <c r="J3457" s="8">
        <f t="shared" ca="1" si="592"/>
        <v>0</v>
      </c>
      <c r="K3457" s="8">
        <f t="shared" ca="1" si="589"/>
        <v>0</v>
      </c>
      <c r="L3457" s="17">
        <f t="shared" ca="1" si="593"/>
        <v>0</v>
      </c>
    </row>
    <row r="3458" spans="1:12" x14ac:dyDescent="0.2">
      <c r="A3458" s="1">
        <v>3438</v>
      </c>
      <c r="B3458" s="16">
        <f t="shared" ca="1" si="583"/>
        <v>1</v>
      </c>
      <c r="C3458" s="15">
        <f t="shared" ca="1" si="590"/>
        <v>12200</v>
      </c>
      <c r="D3458" s="16">
        <f t="shared" ca="1" si="584"/>
        <v>10828.968956942854</v>
      </c>
      <c r="E3458" s="8">
        <f t="shared" ca="1" si="585"/>
        <v>324869.06870828563</v>
      </c>
      <c r="F3458" s="9">
        <f t="shared" ca="1" si="586"/>
        <v>1371.0310430571462</v>
      </c>
      <c r="G3458" s="12">
        <f t="shared" ca="1" si="591"/>
        <v>0.56786601515070045</v>
      </c>
      <c r="H3458" s="16">
        <f t="shared" ca="1" si="587"/>
        <v>750</v>
      </c>
      <c r="I3458" s="8">
        <f t="shared" ca="1" si="588"/>
        <v>9000</v>
      </c>
      <c r="J3458" s="8">
        <f t="shared" ca="1" si="592"/>
        <v>333869.06870828563</v>
      </c>
      <c r="K3458" s="8">
        <f t="shared" ca="1" si="589"/>
        <v>122000</v>
      </c>
      <c r="L3458" s="17">
        <f t="shared" ca="1" si="593"/>
        <v>211869.06870828563</v>
      </c>
    </row>
    <row r="3459" spans="1:12" x14ac:dyDescent="0.2">
      <c r="A3459" s="1">
        <v>3439</v>
      </c>
      <c r="B3459" s="16">
        <f t="shared" ca="1" si="583"/>
        <v>1</v>
      </c>
      <c r="C3459" s="15">
        <f t="shared" ca="1" si="590"/>
        <v>12200</v>
      </c>
      <c r="D3459" s="16">
        <f t="shared" ca="1" si="584"/>
        <v>10142.074852238558</v>
      </c>
      <c r="E3459" s="8">
        <f t="shared" ca="1" si="585"/>
        <v>304262.24556715676</v>
      </c>
      <c r="F3459" s="9">
        <f t="shared" ca="1" si="586"/>
        <v>2057.9251477614416</v>
      </c>
      <c r="G3459" s="12">
        <f t="shared" ca="1" si="591"/>
        <v>0.82427246053248615</v>
      </c>
      <c r="H3459" s="16">
        <f t="shared" ca="1" si="587"/>
        <v>1000</v>
      </c>
      <c r="I3459" s="8">
        <f t="shared" ca="1" si="588"/>
        <v>12000</v>
      </c>
      <c r="J3459" s="8">
        <f t="shared" ca="1" si="592"/>
        <v>316262.24556715676</v>
      </c>
      <c r="K3459" s="8">
        <f t="shared" ca="1" si="589"/>
        <v>122000</v>
      </c>
      <c r="L3459" s="17">
        <f t="shared" ca="1" si="593"/>
        <v>194262.24556715676</v>
      </c>
    </row>
    <row r="3460" spans="1:12" x14ac:dyDescent="0.2">
      <c r="A3460" s="1">
        <v>3440</v>
      </c>
      <c r="B3460" s="16">
        <f t="shared" ca="1" si="583"/>
        <v>0</v>
      </c>
      <c r="C3460" s="15">
        <f t="shared" ca="1" si="590"/>
        <v>0</v>
      </c>
      <c r="D3460" s="16">
        <f t="shared" ca="1" si="584"/>
        <v>0</v>
      </c>
      <c r="E3460" s="8">
        <f t="shared" ca="1" si="585"/>
        <v>0</v>
      </c>
      <c r="F3460" s="9">
        <f t="shared" ca="1" si="586"/>
        <v>0</v>
      </c>
      <c r="G3460" s="12">
        <f t="shared" ca="1" si="591"/>
        <v>8.7338768603427708E-2</v>
      </c>
      <c r="H3460" s="16">
        <f t="shared" ca="1" si="587"/>
        <v>500</v>
      </c>
      <c r="I3460" s="8">
        <f t="shared" ca="1" si="588"/>
        <v>0</v>
      </c>
      <c r="J3460" s="8">
        <f t="shared" ca="1" si="592"/>
        <v>0</v>
      </c>
      <c r="K3460" s="8">
        <f t="shared" ca="1" si="589"/>
        <v>0</v>
      </c>
      <c r="L3460" s="17">
        <f t="shared" ca="1" si="593"/>
        <v>0</v>
      </c>
    </row>
    <row r="3461" spans="1:12" x14ac:dyDescent="0.2">
      <c r="A3461" s="1">
        <v>3441</v>
      </c>
      <c r="B3461" s="16">
        <f t="shared" ca="1" si="583"/>
        <v>1</v>
      </c>
      <c r="C3461" s="15">
        <f t="shared" ca="1" si="590"/>
        <v>12200</v>
      </c>
      <c r="D3461" s="16">
        <f t="shared" ca="1" si="584"/>
        <v>9404.0181670839484</v>
      </c>
      <c r="E3461" s="8">
        <f t="shared" ca="1" si="585"/>
        <v>282120.54501251847</v>
      </c>
      <c r="F3461" s="9">
        <f t="shared" ca="1" si="586"/>
        <v>2795.9818329160516</v>
      </c>
      <c r="G3461" s="12">
        <f t="shared" ca="1" si="591"/>
        <v>0.24591751734110878</v>
      </c>
      <c r="H3461" s="16">
        <f t="shared" ca="1" si="587"/>
        <v>500</v>
      </c>
      <c r="I3461" s="8">
        <f t="shared" ca="1" si="588"/>
        <v>6000</v>
      </c>
      <c r="J3461" s="8">
        <f t="shared" ca="1" si="592"/>
        <v>288120.54501251847</v>
      </c>
      <c r="K3461" s="8">
        <f t="shared" ca="1" si="589"/>
        <v>122000</v>
      </c>
      <c r="L3461" s="17">
        <f t="shared" ca="1" si="593"/>
        <v>166120.54501251847</v>
      </c>
    </row>
    <row r="3462" spans="1:12" x14ac:dyDescent="0.2">
      <c r="A3462" s="1">
        <v>3442</v>
      </c>
      <c r="B3462" s="16">
        <f t="shared" ca="1" si="583"/>
        <v>1</v>
      </c>
      <c r="C3462" s="15">
        <f t="shared" ca="1" si="590"/>
        <v>12200</v>
      </c>
      <c r="D3462" s="16">
        <f t="shared" ca="1" si="584"/>
        <v>6849.9703751902416</v>
      </c>
      <c r="E3462" s="8">
        <f t="shared" ca="1" si="585"/>
        <v>205499.11125570725</v>
      </c>
      <c r="F3462" s="9">
        <f t="shared" ca="1" si="586"/>
        <v>5350.0296248097584</v>
      </c>
      <c r="G3462" s="12">
        <f t="shared" ca="1" si="591"/>
        <v>0.51186050090324364</v>
      </c>
      <c r="H3462" s="16">
        <f t="shared" ca="1" si="587"/>
        <v>750</v>
      </c>
      <c r="I3462" s="8">
        <f t="shared" ca="1" si="588"/>
        <v>9000</v>
      </c>
      <c r="J3462" s="8">
        <f t="shared" ca="1" si="592"/>
        <v>214499.11125570725</v>
      </c>
      <c r="K3462" s="8">
        <f t="shared" ca="1" si="589"/>
        <v>122000</v>
      </c>
      <c r="L3462" s="17">
        <f t="shared" ca="1" si="593"/>
        <v>92499.111255707248</v>
      </c>
    </row>
    <row r="3463" spans="1:12" x14ac:dyDescent="0.2">
      <c r="A3463" s="1">
        <v>3443</v>
      </c>
      <c r="B3463" s="16">
        <f t="shared" ca="1" si="583"/>
        <v>0</v>
      </c>
      <c r="C3463" s="15">
        <f t="shared" ca="1" si="590"/>
        <v>0</v>
      </c>
      <c r="D3463" s="16">
        <f t="shared" ca="1" si="584"/>
        <v>0</v>
      </c>
      <c r="E3463" s="8">
        <f t="shared" ca="1" si="585"/>
        <v>0</v>
      </c>
      <c r="F3463" s="9">
        <f t="shared" ca="1" si="586"/>
        <v>0</v>
      </c>
      <c r="G3463" s="12">
        <f t="shared" ca="1" si="591"/>
        <v>0.75208432873677578</v>
      </c>
      <c r="H3463" s="16">
        <f t="shared" ca="1" si="587"/>
        <v>1000</v>
      </c>
      <c r="I3463" s="8">
        <f t="shared" ca="1" si="588"/>
        <v>0</v>
      </c>
      <c r="J3463" s="8">
        <f t="shared" ca="1" si="592"/>
        <v>0</v>
      </c>
      <c r="K3463" s="8">
        <f t="shared" ca="1" si="589"/>
        <v>0</v>
      </c>
      <c r="L3463" s="17">
        <f t="shared" ca="1" si="593"/>
        <v>0</v>
      </c>
    </row>
    <row r="3464" spans="1:12" x14ac:dyDescent="0.2">
      <c r="A3464" s="1">
        <v>3444</v>
      </c>
      <c r="B3464" s="16">
        <f t="shared" ca="1" si="583"/>
        <v>0</v>
      </c>
      <c r="C3464" s="15">
        <f t="shared" ca="1" si="590"/>
        <v>0</v>
      </c>
      <c r="D3464" s="16">
        <f t="shared" ca="1" si="584"/>
        <v>0</v>
      </c>
      <c r="E3464" s="8">
        <f t="shared" ca="1" si="585"/>
        <v>0</v>
      </c>
      <c r="F3464" s="9">
        <f t="shared" ca="1" si="586"/>
        <v>0</v>
      </c>
      <c r="G3464" s="12">
        <f t="shared" ca="1" si="591"/>
        <v>0.91062783268160885</v>
      </c>
      <c r="H3464" s="16">
        <f t="shared" ca="1" si="587"/>
        <v>1000</v>
      </c>
      <c r="I3464" s="8">
        <f t="shared" ca="1" si="588"/>
        <v>0</v>
      </c>
      <c r="J3464" s="8">
        <f t="shared" ca="1" si="592"/>
        <v>0</v>
      </c>
      <c r="K3464" s="8">
        <f t="shared" ca="1" si="589"/>
        <v>0</v>
      </c>
      <c r="L3464" s="17">
        <f t="shared" ca="1" si="593"/>
        <v>0</v>
      </c>
    </row>
    <row r="3465" spans="1:12" x14ac:dyDescent="0.2">
      <c r="A3465" s="1">
        <v>3445</v>
      </c>
      <c r="B3465" s="16">
        <f t="shared" ca="1" si="583"/>
        <v>1</v>
      </c>
      <c r="C3465" s="15">
        <f t="shared" ca="1" si="590"/>
        <v>12200</v>
      </c>
      <c r="D3465" s="16">
        <f t="shared" ca="1" si="584"/>
        <v>8282.5517265859889</v>
      </c>
      <c r="E3465" s="8">
        <f t="shared" ca="1" si="585"/>
        <v>248476.55179757968</v>
      </c>
      <c r="F3465" s="9">
        <f t="shared" ca="1" si="586"/>
        <v>3917.4482734140111</v>
      </c>
      <c r="G3465" s="12">
        <f t="shared" ca="1" si="591"/>
        <v>0.77442774964061178</v>
      </c>
      <c r="H3465" s="16">
        <f t="shared" ca="1" si="587"/>
        <v>1000</v>
      </c>
      <c r="I3465" s="8">
        <f t="shared" ca="1" si="588"/>
        <v>12000</v>
      </c>
      <c r="J3465" s="8">
        <f t="shared" ca="1" si="592"/>
        <v>260476.55179757968</v>
      </c>
      <c r="K3465" s="8">
        <f t="shared" ca="1" si="589"/>
        <v>122000</v>
      </c>
      <c r="L3465" s="17">
        <f t="shared" ca="1" si="593"/>
        <v>138476.55179757968</v>
      </c>
    </row>
    <row r="3466" spans="1:12" x14ac:dyDescent="0.2">
      <c r="A3466" s="1">
        <v>3446</v>
      </c>
      <c r="B3466" s="16">
        <f t="shared" ca="1" si="583"/>
        <v>0</v>
      </c>
      <c r="C3466" s="15">
        <f t="shared" ca="1" si="590"/>
        <v>0</v>
      </c>
      <c r="D3466" s="16">
        <f t="shared" ca="1" si="584"/>
        <v>0</v>
      </c>
      <c r="E3466" s="8">
        <f t="shared" ca="1" si="585"/>
        <v>0</v>
      </c>
      <c r="F3466" s="9">
        <f t="shared" ca="1" si="586"/>
        <v>0</v>
      </c>
      <c r="G3466" s="12">
        <f t="shared" ca="1" si="591"/>
        <v>0.93648230093882234</v>
      </c>
      <c r="H3466" s="16">
        <f t="shared" ca="1" si="587"/>
        <v>1000</v>
      </c>
      <c r="I3466" s="8">
        <f t="shared" ca="1" si="588"/>
        <v>0</v>
      </c>
      <c r="J3466" s="8">
        <f t="shared" ca="1" si="592"/>
        <v>0</v>
      </c>
      <c r="K3466" s="8">
        <f t="shared" ca="1" si="589"/>
        <v>0</v>
      </c>
      <c r="L3466" s="17">
        <f t="shared" ca="1" si="593"/>
        <v>0</v>
      </c>
    </row>
    <row r="3467" spans="1:12" x14ac:dyDescent="0.2">
      <c r="A3467" s="1">
        <v>3447</v>
      </c>
      <c r="B3467" s="16">
        <f t="shared" ca="1" si="583"/>
        <v>1</v>
      </c>
      <c r="C3467" s="15">
        <f t="shared" ca="1" si="590"/>
        <v>12200</v>
      </c>
      <c r="D3467" s="16">
        <f t="shared" ca="1" si="584"/>
        <v>8593.6667224225093</v>
      </c>
      <c r="E3467" s="8">
        <f t="shared" ca="1" si="585"/>
        <v>257810.00167267528</v>
      </c>
      <c r="F3467" s="9">
        <f t="shared" ca="1" si="586"/>
        <v>3606.3332775774907</v>
      </c>
      <c r="G3467" s="12">
        <f t="shared" ca="1" si="591"/>
        <v>0.46754411735693102</v>
      </c>
      <c r="H3467" s="16">
        <f t="shared" ca="1" si="587"/>
        <v>750</v>
      </c>
      <c r="I3467" s="8">
        <f t="shared" ca="1" si="588"/>
        <v>9000</v>
      </c>
      <c r="J3467" s="8">
        <f t="shared" ca="1" si="592"/>
        <v>266810.00167267525</v>
      </c>
      <c r="K3467" s="8">
        <f t="shared" ca="1" si="589"/>
        <v>122000</v>
      </c>
      <c r="L3467" s="17">
        <f t="shared" ca="1" si="593"/>
        <v>144810.00167267525</v>
      </c>
    </row>
    <row r="3468" spans="1:12" x14ac:dyDescent="0.2">
      <c r="A3468" s="1">
        <v>3448</v>
      </c>
      <c r="B3468" s="16">
        <f t="shared" ca="1" si="583"/>
        <v>0</v>
      </c>
      <c r="C3468" s="15">
        <f t="shared" ca="1" si="590"/>
        <v>0</v>
      </c>
      <c r="D3468" s="16">
        <f t="shared" ca="1" si="584"/>
        <v>0</v>
      </c>
      <c r="E3468" s="8">
        <f t="shared" ca="1" si="585"/>
        <v>0</v>
      </c>
      <c r="F3468" s="9">
        <f t="shared" ca="1" si="586"/>
        <v>0</v>
      </c>
      <c r="G3468" s="12">
        <f t="shared" ca="1" si="591"/>
        <v>0.53943915602124071</v>
      </c>
      <c r="H3468" s="16">
        <f t="shared" ca="1" si="587"/>
        <v>750</v>
      </c>
      <c r="I3468" s="8">
        <f t="shared" ca="1" si="588"/>
        <v>0</v>
      </c>
      <c r="J3468" s="8">
        <f t="shared" ca="1" si="592"/>
        <v>0</v>
      </c>
      <c r="K3468" s="8">
        <f t="shared" ca="1" si="589"/>
        <v>0</v>
      </c>
      <c r="L3468" s="17">
        <f t="shared" ca="1" si="593"/>
        <v>0</v>
      </c>
    </row>
    <row r="3469" spans="1:12" x14ac:dyDescent="0.2">
      <c r="A3469" s="1">
        <v>3449</v>
      </c>
      <c r="B3469" s="16">
        <f t="shared" ca="1" si="583"/>
        <v>1</v>
      </c>
      <c r="C3469" s="15">
        <f t="shared" ca="1" si="590"/>
        <v>12200</v>
      </c>
      <c r="D3469" s="16">
        <f t="shared" ca="1" si="584"/>
        <v>14428.529502737916</v>
      </c>
      <c r="E3469" s="8">
        <f t="shared" ca="1" si="585"/>
        <v>366000</v>
      </c>
      <c r="F3469" s="9">
        <f t="shared" ca="1" si="586"/>
        <v>0</v>
      </c>
      <c r="G3469" s="12">
        <f t="shared" ca="1" si="591"/>
        <v>0.43561722036390771</v>
      </c>
      <c r="H3469" s="16">
        <f t="shared" ca="1" si="587"/>
        <v>750</v>
      </c>
      <c r="I3469" s="8">
        <f t="shared" ca="1" si="588"/>
        <v>0</v>
      </c>
      <c r="J3469" s="8">
        <f t="shared" ca="1" si="592"/>
        <v>366000</v>
      </c>
      <c r="K3469" s="8">
        <f t="shared" ca="1" si="589"/>
        <v>122000</v>
      </c>
      <c r="L3469" s="17">
        <f t="shared" ca="1" si="593"/>
        <v>244000</v>
      </c>
    </row>
    <row r="3470" spans="1:12" x14ac:dyDescent="0.2">
      <c r="A3470" s="1">
        <v>3450</v>
      </c>
      <c r="B3470" s="16">
        <f t="shared" ca="1" si="583"/>
        <v>1</v>
      </c>
      <c r="C3470" s="15">
        <f t="shared" ca="1" si="590"/>
        <v>12200</v>
      </c>
      <c r="D3470" s="16">
        <f t="shared" ca="1" si="584"/>
        <v>6788.0274922695708</v>
      </c>
      <c r="E3470" s="8">
        <f t="shared" ca="1" si="585"/>
        <v>203640.82476808713</v>
      </c>
      <c r="F3470" s="9">
        <f t="shared" ca="1" si="586"/>
        <v>5411.9725077304292</v>
      </c>
      <c r="G3470" s="12">
        <f t="shared" ca="1" si="591"/>
        <v>0.45055149640271808</v>
      </c>
      <c r="H3470" s="16">
        <f t="shared" ca="1" si="587"/>
        <v>750</v>
      </c>
      <c r="I3470" s="8">
        <f t="shared" ca="1" si="588"/>
        <v>9000</v>
      </c>
      <c r="J3470" s="8">
        <f t="shared" ca="1" si="592"/>
        <v>212640.82476808713</v>
      </c>
      <c r="K3470" s="8">
        <f t="shared" ca="1" si="589"/>
        <v>122000</v>
      </c>
      <c r="L3470" s="17">
        <f t="shared" ca="1" si="593"/>
        <v>90640.824768087128</v>
      </c>
    </row>
    <row r="3471" spans="1:12" x14ac:dyDescent="0.2">
      <c r="A3471" s="1">
        <v>3451</v>
      </c>
      <c r="B3471" s="16">
        <f t="shared" ca="1" si="583"/>
        <v>1</v>
      </c>
      <c r="C3471" s="15">
        <f t="shared" ca="1" si="590"/>
        <v>12200</v>
      </c>
      <c r="D3471" s="16">
        <f t="shared" ca="1" si="584"/>
        <v>8827.6785014467769</v>
      </c>
      <c r="E3471" s="8">
        <f t="shared" ca="1" si="585"/>
        <v>264830.35504340328</v>
      </c>
      <c r="F3471" s="9">
        <f t="shared" ca="1" si="586"/>
        <v>3372.3214985532231</v>
      </c>
      <c r="G3471" s="12">
        <f t="shared" ca="1" si="591"/>
        <v>0.64935542120010536</v>
      </c>
      <c r="H3471" s="16">
        <f t="shared" ca="1" si="587"/>
        <v>750</v>
      </c>
      <c r="I3471" s="8">
        <f t="shared" ca="1" si="588"/>
        <v>9000</v>
      </c>
      <c r="J3471" s="8">
        <f t="shared" ca="1" si="592"/>
        <v>273830.35504340328</v>
      </c>
      <c r="K3471" s="8">
        <f t="shared" ca="1" si="589"/>
        <v>122000</v>
      </c>
      <c r="L3471" s="17">
        <f t="shared" ca="1" si="593"/>
        <v>151830.35504340328</v>
      </c>
    </row>
    <row r="3472" spans="1:12" x14ac:dyDescent="0.2">
      <c r="A3472" s="1">
        <v>3452</v>
      </c>
      <c r="B3472" s="16">
        <f t="shared" ca="1" si="583"/>
        <v>0</v>
      </c>
      <c r="C3472" s="15">
        <f t="shared" ca="1" si="590"/>
        <v>0</v>
      </c>
      <c r="D3472" s="16">
        <f t="shared" ca="1" si="584"/>
        <v>0</v>
      </c>
      <c r="E3472" s="8">
        <f t="shared" ca="1" si="585"/>
        <v>0</v>
      </c>
      <c r="F3472" s="9">
        <f t="shared" ca="1" si="586"/>
        <v>0</v>
      </c>
      <c r="G3472" s="12">
        <f t="shared" ca="1" si="591"/>
        <v>0.54358198731127305</v>
      </c>
      <c r="H3472" s="16">
        <f t="shared" ca="1" si="587"/>
        <v>750</v>
      </c>
      <c r="I3472" s="8">
        <f t="shared" ca="1" si="588"/>
        <v>0</v>
      </c>
      <c r="J3472" s="8">
        <f t="shared" ca="1" si="592"/>
        <v>0</v>
      </c>
      <c r="K3472" s="8">
        <f t="shared" ca="1" si="589"/>
        <v>0</v>
      </c>
      <c r="L3472" s="17">
        <f t="shared" ca="1" si="593"/>
        <v>0</v>
      </c>
    </row>
    <row r="3473" spans="1:12" x14ac:dyDescent="0.2">
      <c r="A3473" s="1">
        <v>3453</v>
      </c>
      <c r="B3473" s="16">
        <f t="shared" ca="1" si="583"/>
        <v>1</v>
      </c>
      <c r="C3473" s="15">
        <f t="shared" ca="1" si="590"/>
        <v>12200</v>
      </c>
      <c r="D3473" s="16">
        <f t="shared" ca="1" si="584"/>
        <v>9191.8568729634862</v>
      </c>
      <c r="E3473" s="8">
        <f t="shared" ca="1" si="585"/>
        <v>275755.70618890459</v>
      </c>
      <c r="F3473" s="9">
        <f t="shared" ca="1" si="586"/>
        <v>3008.1431270365138</v>
      </c>
      <c r="G3473" s="12">
        <f t="shared" ca="1" si="591"/>
        <v>0.72770813369777665</v>
      </c>
      <c r="H3473" s="16">
        <f t="shared" ca="1" si="587"/>
        <v>1000</v>
      </c>
      <c r="I3473" s="8">
        <f t="shared" ca="1" si="588"/>
        <v>12000</v>
      </c>
      <c r="J3473" s="8">
        <f t="shared" ca="1" si="592"/>
        <v>287755.70618890459</v>
      </c>
      <c r="K3473" s="8">
        <f t="shared" ca="1" si="589"/>
        <v>122000</v>
      </c>
      <c r="L3473" s="17">
        <f t="shared" ca="1" si="593"/>
        <v>165755.70618890459</v>
      </c>
    </row>
    <row r="3474" spans="1:12" x14ac:dyDescent="0.2">
      <c r="A3474" s="1">
        <v>3454</v>
      </c>
      <c r="B3474" s="16">
        <f t="shared" ca="1" si="583"/>
        <v>1</v>
      </c>
      <c r="C3474" s="15">
        <f t="shared" ca="1" si="590"/>
        <v>12200</v>
      </c>
      <c r="D3474" s="16">
        <f t="shared" ca="1" si="584"/>
        <v>8914.5702079113671</v>
      </c>
      <c r="E3474" s="8">
        <f t="shared" ca="1" si="585"/>
        <v>267437.10623734101</v>
      </c>
      <c r="F3474" s="9">
        <f t="shared" ca="1" si="586"/>
        <v>3285.4297920886329</v>
      </c>
      <c r="G3474" s="12">
        <f t="shared" ca="1" si="591"/>
        <v>0.18925931424276432</v>
      </c>
      <c r="H3474" s="16">
        <f t="shared" ca="1" si="587"/>
        <v>500</v>
      </c>
      <c r="I3474" s="8">
        <f t="shared" ca="1" si="588"/>
        <v>6000</v>
      </c>
      <c r="J3474" s="8">
        <f t="shared" ca="1" si="592"/>
        <v>273437.10623734101</v>
      </c>
      <c r="K3474" s="8">
        <f t="shared" ca="1" si="589"/>
        <v>122000</v>
      </c>
      <c r="L3474" s="17">
        <f t="shared" ca="1" si="593"/>
        <v>151437.10623734101</v>
      </c>
    </row>
    <row r="3475" spans="1:12" x14ac:dyDescent="0.2">
      <c r="A3475" s="1">
        <v>3455</v>
      </c>
      <c r="B3475" s="16">
        <f t="shared" ca="1" si="583"/>
        <v>1</v>
      </c>
      <c r="C3475" s="15">
        <f t="shared" ca="1" si="590"/>
        <v>12200</v>
      </c>
      <c r="D3475" s="16">
        <f t="shared" ca="1" si="584"/>
        <v>12766.910699291933</v>
      </c>
      <c r="E3475" s="8">
        <f t="shared" ca="1" si="585"/>
        <v>366000</v>
      </c>
      <c r="F3475" s="9">
        <f t="shared" ca="1" si="586"/>
        <v>0</v>
      </c>
      <c r="G3475" s="12">
        <f t="shared" ca="1" si="591"/>
        <v>0.72284698138920844</v>
      </c>
      <c r="H3475" s="16">
        <f t="shared" ca="1" si="587"/>
        <v>1000</v>
      </c>
      <c r="I3475" s="8">
        <f t="shared" ca="1" si="588"/>
        <v>0</v>
      </c>
      <c r="J3475" s="8">
        <f t="shared" ca="1" si="592"/>
        <v>366000</v>
      </c>
      <c r="K3475" s="8">
        <f t="shared" ca="1" si="589"/>
        <v>122000</v>
      </c>
      <c r="L3475" s="17">
        <f t="shared" ca="1" si="593"/>
        <v>244000</v>
      </c>
    </row>
    <row r="3476" spans="1:12" x14ac:dyDescent="0.2">
      <c r="A3476" s="1">
        <v>3456</v>
      </c>
      <c r="B3476" s="16">
        <f t="shared" ca="1" si="583"/>
        <v>1</v>
      </c>
      <c r="C3476" s="15">
        <f t="shared" ca="1" si="590"/>
        <v>12200</v>
      </c>
      <c r="D3476" s="16">
        <f t="shared" ca="1" si="584"/>
        <v>9132.8269925845161</v>
      </c>
      <c r="E3476" s="8">
        <f t="shared" ca="1" si="585"/>
        <v>273984.8097775355</v>
      </c>
      <c r="F3476" s="9">
        <f t="shared" ca="1" si="586"/>
        <v>3067.1730074154839</v>
      </c>
      <c r="G3476" s="12">
        <f t="shared" ca="1" si="591"/>
        <v>0.5340523169334801</v>
      </c>
      <c r="H3476" s="16">
        <f t="shared" ca="1" si="587"/>
        <v>750</v>
      </c>
      <c r="I3476" s="8">
        <f t="shared" ca="1" si="588"/>
        <v>9000</v>
      </c>
      <c r="J3476" s="8">
        <f t="shared" ca="1" si="592"/>
        <v>282984.8097775355</v>
      </c>
      <c r="K3476" s="8">
        <f t="shared" ca="1" si="589"/>
        <v>122000</v>
      </c>
      <c r="L3476" s="17">
        <f t="shared" ca="1" si="593"/>
        <v>160984.8097775355</v>
      </c>
    </row>
    <row r="3477" spans="1:12" x14ac:dyDescent="0.2">
      <c r="A3477" s="1">
        <v>3457</v>
      </c>
      <c r="B3477" s="16">
        <f t="shared" ref="B3477:B3540" ca="1" si="594">IF(RAND()&lt;=$C$10,$B$10,$B$11)</f>
        <v>1</v>
      </c>
      <c r="C3477" s="15">
        <f t="shared" ca="1" si="590"/>
        <v>12200</v>
      </c>
      <c r="D3477" s="16">
        <f t="shared" ref="D3477:D3540" ca="1" si="595">(RAND()*($B$6-$B$5)+$B$5)*B3477</f>
        <v>6400.8087074708365</v>
      </c>
      <c r="E3477" s="8">
        <f t="shared" ref="E3477:E3540" ca="1" si="596">MIN(C3477,D3477)*$B$2</f>
        <v>192024.2612241251</v>
      </c>
      <c r="F3477" s="9">
        <f t="shared" ref="F3477:F3540" ca="1" si="597">MAX(0,C3477-D3477)</f>
        <v>5799.1912925291635</v>
      </c>
      <c r="G3477" s="12">
        <f t="shared" ca="1" si="591"/>
        <v>0.36085152570243761</v>
      </c>
      <c r="H3477" s="16">
        <f t="shared" ref="H3477:H3540" ca="1" si="598">IF(G3477&lt;=$C$7,$B$7,IF(G3477&lt;=$C$8,$B$8,$B$9))</f>
        <v>750</v>
      </c>
      <c r="I3477" s="8">
        <f t="shared" ref="I3477:I3540" ca="1" si="599">MIN(F3477,H3477)*$B$3</f>
        <v>9000</v>
      </c>
      <c r="J3477" s="8">
        <f t="shared" ca="1" si="592"/>
        <v>201024.2612241251</v>
      </c>
      <c r="K3477" s="8">
        <f t="shared" ref="K3477:K3540" ca="1" si="600">C3477*$B$4</f>
        <v>122000</v>
      </c>
      <c r="L3477" s="17">
        <f t="shared" ca="1" si="593"/>
        <v>79024.261224125104</v>
      </c>
    </row>
    <row r="3478" spans="1:12" x14ac:dyDescent="0.2">
      <c r="A3478" s="1">
        <v>3458</v>
      </c>
      <c r="B3478" s="16">
        <f t="shared" ca="1" si="594"/>
        <v>0</v>
      </c>
      <c r="C3478" s="15">
        <f t="shared" ref="C3478:C3541" ca="1" si="601">IF(B3478=0,$B$14*200,$B$15*200)</f>
        <v>0</v>
      </c>
      <c r="D3478" s="16">
        <f t="shared" ca="1" si="595"/>
        <v>0</v>
      </c>
      <c r="E3478" s="8">
        <f t="shared" ca="1" si="596"/>
        <v>0</v>
      </c>
      <c r="F3478" s="9">
        <f t="shared" ca="1" si="597"/>
        <v>0</v>
      </c>
      <c r="G3478" s="12">
        <f t="shared" ref="G3478:G3541" ca="1" si="602">RAND()</f>
        <v>0.66428648582636007</v>
      </c>
      <c r="H3478" s="16">
        <f t="shared" ca="1" si="598"/>
        <v>750</v>
      </c>
      <c r="I3478" s="8">
        <f t="shared" ca="1" si="599"/>
        <v>0</v>
      </c>
      <c r="J3478" s="8">
        <f t="shared" ref="J3478:J3541" ca="1" si="603">E3478+I3478</f>
        <v>0</v>
      </c>
      <c r="K3478" s="8">
        <f t="shared" ca="1" si="600"/>
        <v>0</v>
      </c>
      <c r="L3478" s="17">
        <f t="shared" ref="L3478:L3541" ca="1" si="604">J3478-K3478</f>
        <v>0</v>
      </c>
    </row>
    <row r="3479" spans="1:12" x14ac:dyDescent="0.2">
      <c r="A3479" s="1">
        <v>3459</v>
      </c>
      <c r="B3479" s="16">
        <f t="shared" ca="1" si="594"/>
        <v>0</v>
      </c>
      <c r="C3479" s="15">
        <f t="shared" ca="1" si="601"/>
        <v>0</v>
      </c>
      <c r="D3479" s="16">
        <f t="shared" ca="1" si="595"/>
        <v>0</v>
      </c>
      <c r="E3479" s="8">
        <f t="shared" ca="1" si="596"/>
        <v>0</v>
      </c>
      <c r="F3479" s="9">
        <f t="shared" ca="1" si="597"/>
        <v>0</v>
      </c>
      <c r="G3479" s="12">
        <f t="shared" ca="1" si="602"/>
        <v>0.40502386931318013</v>
      </c>
      <c r="H3479" s="16">
        <f t="shared" ca="1" si="598"/>
        <v>750</v>
      </c>
      <c r="I3479" s="8">
        <f t="shared" ca="1" si="599"/>
        <v>0</v>
      </c>
      <c r="J3479" s="8">
        <f t="shared" ca="1" si="603"/>
        <v>0</v>
      </c>
      <c r="K3479" s="8">
        <f t="shared" ca="1" si="600"/>
        <v>0</v>
      </c>
      <c r="L3479" s="17">
        <f t="shared" ca="1" si="604"/>
        <v>0</v>
      </c>
    </row>
    <row r="3480" spans="1:12" x14ac:dyDescent="0.2">
      <c r="A3480" s="1">
        <v>3460</v>
      </c>
      <c r="B3480" s="16">
        <f t="shared" ca="1" si="594"/>
        <v>0</v>
      </c>
      <c r="C3480" s="15">
        <f t="shared" ca="1" si="601"/>
        <v>0</v>
      </c>
      <c r="D3480" s="16">
        <f t="shared" ca="1" si="595"/>
        <v>0</v>
      </c>
      <c r="E3480" s="8">
        <f t="shared" ca="1" si="596"/>
        <v>0</v>
      </c>
      <c r="F3480" s="9">
        <f t="shared" ca="1" si="597"/>
        <v>0</v>
      </c>
      <c r="G3480" s="12">
        <f t="shared" ca="1" si="602"/>
        <v>0.26891583998586455</v>
      </c>
      <c r="H3480" s="16">
        <f t="shared" ca="1" si="598"/>
        <v>500</v>
      </c>
      <c r="I3480" s="8">
        <f t="shared" ca="1" si="599"/>
        <v>0</v>
      </c>
      <c r="J3480" s="8">
        <f t="shared" ca="1" si="603"/>
        <v>0</v>
      </c>
      <c r="K3480" s="8">
        <f t="shared" ca="1" si="600"/>
        <v>0</v>
      </c>
      <c r="L3480" s="17">
        <f t="shared" ca="1" si="604"/>
        <v>0</v>
      </c>
    </row>
    <row r="3481" spans="1:12" x14ac:dyDescent="0.2">
      <c r="A3481" s="1">
        <v>3461</v>
      </c>
      <c r="B3481" s="16">
        <f t="shared" ca="1" si="594"/>
        <v>0</v>
      </c>
      <c r="C3481" s="15">
        <f t="shared" ca="1" si="601"/>
        <v>0</v>
      </c>
      <c r="D3481" s="16">
        <f t="shared" ca="1" si="595"/>
        <v>0</v>
      </c>
      <c r="E3481" s="8">
        <f t="shared" ca="1" si="596"/>
        <v>0</v>
      </c>
      <c r="F3481" s="9">
        <f t="shared" ca="1" si="597"/>
        <v>0</v>
      </c>
      <c r="G3481" s="12">
        <f t="shared" ca="1" si="602"/>
        <v>0.22041268277052262</v>
      </c>
      <c r="H3481" s="16">
        <f t="shared" ca="1" si="598"/>
        <v>500</v>
      </c>
      <c r="I3481" s="8">
        <f t="shared" ca="1" si="599"/>
        <v>0</v>
      </c>
      <c r="J3481" s="8">
        <f t="shared" ca="1" si="603"/>
        <v>0</v>
      </c>
      <c r="K3481" s="8">
        <f t="shared" ca="1" si="600"/>
        <v>0</v>
      </c>
      <c r="L3481" s="17">
        <f t="shared" ca="1" si="604"/>
        <v>0</v>
      </c>
    </row>
    <row r="3482" spans="1:12" x14ac:dyDescent="0.2">
      <c r="A3482" s="1">
        <v>3462</v>
      </c>
      <c r="B3482" s="16">
        <f t="shared" ca="1" si="594"/>
        <v>1</v>
      </c>
      <c r="C3482" s="15">
        <f t="shared" ca="1" si="601"/>
        <v>12200</v>
      </c>
      <c r="D3482" s="16">
        <f t="shared" ca="1" si="595"/>
        <v>7289.058534154814</v>
      </c>
      <c r="E3482" s="8">
        <f t="shared" ca="1" si="596"/>
        <v>218671.75602464442</v>
      </c>
      <c r="F3482" s="9">
        <f t="shared" ca="1" si="597"/>
        <v>4910.941465845186</v>
      </c>
      <c r="G3482" s="12">
        <f t="shared" ca="1" si="602"/>
        <v>0.35544142297876447</v>
      </c>
      <c r="H3482" s="16">
        <f t="shared" ca="1" si="598"/>
        <v>750</v>
      </c>
      <c r="I3482" s="8">
        <f t="shared" ca="1" si="599"/>
        <v>9000</v>
      </c>
      <c r="J3482" s="8">
        <f t="shared" ca="1" si="603"/>
        <v>227671.75602464442</v>
      </c>
      <c r="K3482" s="8">
        <f t="shared" ca="1" si="600"/>
        <v>122000</v>
      </c>
      <c r="L3482" s="17">
        <f t="shared" ca="1" si="604"/>
        <v>105671.75602464442</v>
      </c>
    </row>
    <row r="3483" spans="1:12" x14ac:dyDescent="0.2">
      <c r="A3483" s="1">
        <v>3463</v>
      </c>
      <c r="B3483" s="16">
        <f t="shared" ca="1" si="594"/>
        <v>0</v>
      </c>
      <c r="C3483" s="15">
        <f t="shared" ca="1" si="601"/>
        <v>0</v>
      </c>
      <c r="D3483" s="16">
        <f t="shared" ca="1" si="595"/>
        <v>0</v>
      </c>
      <c r="E3483" s="8">
        <f t="shared" ca="1" si="596"/>
        <v>0</v>
      </c>
      <c r="F3483" s="9">
        <f t="shared" ca="1" si="597"/>
        <v>0</v>
      </c>
      <c r="G3483" s="12">
        <f t="shared" ca="1" si="602"/>
        <v>3.3038487736682942E-3</v>
      </c>
      <c r="H3483" s="16">
        <f t="shared" ca="1" si="598"/>
        <v>500</v>
      </c>
      <c r="I3483" s="8">
        <f t="shared" ca="1" si="599"/>
        <v>0</v>
      </c>
      <c r="J3483" s="8">
        <f t="shared" ca="1" si="603"/>
        <v>0</v>
      </c>
      <c r="K3483" s="8">
        <f t="shared" ca="1" si="600"/>
        <v>0</v>
      </c>
      <c r="L3483" s="17">
        <f t="shared" ca="1" si="604"/>
        <v>0</v>
      </c>
    </row>
    <row r="3484" spans="1:12" x14ac:dyDescent="0.2">
      <c r="A3484" s="1">
        <v>3464</v>
      </c>
      <c r="B3484" s="16">
        <f t="shared" ca="1" si="594"/>
        <v>1</v>
      </c>
      <c r="C3484" s="15">
        <f t="shared" ca="1" si="601"/>
        <v>12200</v>
      </c>
      <c r="D3484" s="16">
        <f t="shared" ca="1" si="595"/>
        <v>11132.848519033303</v>
      </c>
      <c r="E3484" s="8">
        <f t="shared" ca="1" si="596"/>
        <v>333985.45557099907</v>
      </c>
      <c r="F3484" s="9">
        <f t="shared" ca="1" si="597"/>
        <v>1067.1514809666969</v>
      </c>
      <c r="G3484" s="12">
        <f t="shared" ca="1" si="602"/>
        <v>0.25757119400342332</v>
      </c>
      <c r="H3484" s="16">
        <f t="shared" ca="1" si="598"/>
        <v>500</v>
      </c>
      <c r="I3484" s="8">
        <f t="shared" ca="1" si="599"/>
        <v>6000</v>
      </c>
      <c r="J3484" s="8">
        <f t="shared" ca="1" si="603"/>
        <v>339985.45557099907</v>
      </c>
      <c r="K3484" s="8">
        <f t="shared" ca="1" si="600"/>
        <v>122000</v>
      </c>
      <c r="L3484" s="17">
        <f t="shared" ca="1" si="604"/>
        <v>217985.45557099907</v>
      </c>
    </row>
    <row r="3485" spans="1:12" x14ac:dyDescent="0.2">
      <c r="A3485" s="1">
        <v>3465</v>
      </c>
      <c r="B3485" s="16">
        <f t="shared" ca="1" si="594"/>
        <v>0</v>
      </c>
      <c r="C3485" s="15">
        <f t="shared" ca="1" si="601"/>
        <v>0</v>
      </c>
      <c r="D3485" s="16">
        <f t="shared" ca="1" si="595"/>
        <v>0</v>
      </c>
      <c r="E3485" s="8">
        <f t="shared" ca="1" si="596"/>
        <v>0</v>
      </c>
      <c r="F3485" s="9">
        <f t="shared" ca="1" si="597"/>
        <v>0</v>
      </c>
      <c r="G3485" s="12">
        <f t="shared" ca="1" si="602"/>
        <v>4.3934608091090732E-3</v>
      </c>
      <c r="H3485" s="16">
        <f t="shared" ca="1" si="598"/>
        <v>500</v>
      </c>
      <c r="I3485" s="8">
        <f t="shared" ca="1" si="599"/>
        <v>0</v>
      </c>
      <c r="J3485" s="8">
        <f t="shared" ca="1" si="603"/>
        <v>0</v>
      </c>
      <c r="K3485" s="8">
        <f t="shared" ca="1" si="600"/>
        <v>0</v>
      </c>
      <c r="L3485" s="17">
        <f t="shared" ca="1" si="604"/>
        <v>0</v>
      </c>
    </row>
    <row r="3486" spans="1:12" x14ac:dyDescent="0.2">
      <c r="A3486" s="1">
        <v>3466</v>
      </c>
      <c r="B3486" s="16">
        <f t="shared" ca="1" si="594"/>
        <v>1</v>
      </c>
      <c r="C3486" s="15">
        <f t="shared" ca="1" si="601"/>
        <v>12200</v>
      </c>
      <c r="D3486" s="16">
        <f t="shared" ca="1" si="595"/>
        <v>10209.440971664448</v>
      </c>
      <c r="E3486" s="8">
        <f t="shared" ca="1" si="596"/>
        <v>306283.22914993344</v>
      </c>
      <c r="F3486" s="9">
        <f t="shared" ca="1" si="597"/>
        <v>1990.5590283355523</v>
      </c>
      <c r="G3486" s="12">
        <f t="shared" ca="1" si="602"/>
        <v>0.65044899119840849</v>
      </c>
      <c r="H3486" s="16">
        <f t="shared" ca="1" si="598"/>
        <v>750</v>
      </c>
      <c r="I3486" s="8">
        <f t="shared" ca="1" si="599"/>
        <v>9000</v>
      </c>
      <c r="J3486" s="8">
        <f t="shared" ca="1" si="603"/>
        <v>315283.22914993344</v>
      </c>
      <c r="K3486" s="8">
        <f t="shared" ca="1" si="600"/>
        <v>122000</v>
      </c>
      <c r="L3486" s="17">
        <f t="shared" ca="1" si="604"/>
        <v>193283.22914993344</v>
      </c>
    </row>
    <row r="3487" spans="1:12" x14ac:dyDescent="0.2">
      <c r="A3487" s="1">
        <v>3467</v>
      </c>
      <c r="B3487" s="16">
        <f t="shared" ca="1" si="594"/>
        <v>0</v>
      </c>
      <c r="C3487" s="15">
        <f t="shared" ca="1" si="601"/>
        <v>0</v>
      </c>
      <c r="D3487" s="16">
        <f t="shared" ca="1" si="595"/>
        <v>0</v>
      </c>
      <c r="E3487" s="8">
        <f t="shared" ca="1" si="596"/>
        <v>0</v>
      </c>
      <c r="F3487" s="9">
        <f t="shared" ca="1" si="597"/>
        <v>0</v>
      </c>
      <c r="G3487" s="12">
        <f t="shared" ca="1" si="602"/>
        <v>0.19874772936241158</v>
      </c>
      <c r="H3487" s="16">
        <f t="shared" ca="1" si="598"/>
        <v>500</v>
      </c>
      <c r="I3487" s="8">
        <f t="shared" ca="1" si="599"/>
        <v>0</v>
      </c>
      <c r="J3487" s="8">
        <f t="shared" ca="1" si="603"/>
        <v>0</v>
      </c>
      <c r="K3487" s="8">
        <f t="shared" ca="1" si="600"/>
        <v>0</v>
      </c>
      <c r="L3487" s="17">
        <f t="shared" ca="1" si="604"/>
        <v>0</v>
      </c>
    </row>
    <row r="3488" spans="1:12" x14ac:dyDescent="0.2">
      <c r="A3488" s="1">
        <v>3468</v>
      </c>
      <c r="B3488" s="16">
        <f t="shared" ca="1" si="594"/>
        <v>0</v>
      </c>
      <c r="C3488" s="15">
        <f t="shared" ca="1" si="601"/>
        <v>0</v>
      </c>
      <c r="D3488" s="16">
        <f t="shared" ca="1" si="595"/>
        <v>0</v>
      </c>
      <c r="E3488" s="8">
        <f t="shared" ca="1" si="596"/>
        <v>0</v>
      </c>
      <c r="F3488" s="9">
        <f t="shared" ca="1" si="597"/>
        <v>0</v>
      </c>
      <c r="G3488" s="12">
        <f t="shared" ca="1" si="602"/>
        <v>0.53003910732612947</v>
      </c>
      <c r="H3488" s="16">
        <f t="shared" ca="1" si="598"/>
        <v>750</v>
      </c>
      <c r="I3488" s="8">
        <f t="shared" ca="1" si="599"/>
        <v>0</v>
      </c>
      <c r="J3488" s="8">
        <f t="shared" ca="1" si="603"/>
        <v>0</v>
      </c>
      <c r="K3488" s="8">
        <f t="shared" ca="1" si="600"/>
        <v>0</v>
      </c>
      <c r="L3488" s="17">
        <f t="shared" ca="1" si="604"/>
        <v>0</v>
      </c>
    </row>
    <row r="3489" spans="1:12" x14ac:dyDescent="0.2">
      <c r="A3489" s="1">
        <v>3469</v>
      </c>
      <c r="B3489" s="16">
        <f t="shared" ca="1" si="594"/>
        <v>1</v>
      </c>
      <c r="C3489" s="15">
        <f t="shared" ca="1" si="601"/>
        <v>12200</v>
      </c>
      <c r="D3489" s="16">
        <f t="shared" ca="1" si="595"/>
        <v>14219.549494417657</v>
      </c>
      <c r="E3489" s="8">
        <f t="shared" ca="1" si="596"/>
        <v>366000</v>
      </c>
      <c r="F3489" s="9">
        <f t="shared" ca="1" si="597"/>
        <v>0</v>
      </c>
      <c r="G3489" s="12">
        <f t="shared" ca="1" si="602"/>
        <v>0.25177470066385577</v>
      </c>
      <c r="H3489" s="16">
        <f t="shared" ca="1" si="598"/>
        <v>500</v>
      </c>
      <c r="I3489" s="8">
        <f t="shared" ca="1" si="599"/>
        <v>0</v>
      </c>
      <c r="J3489" s="8">
        <f t="shared" ca="1" si="603"/>
        <v>366000</v>
      </c>
      <c r="K3489" s="8">
        <f t="shared" ca="1" si="600"/>
        <v>122000</v>
      </c>
      <c r="L3489" s="17">
        <f t="shared" ca="1" si="604"/>
        <v>244000</v>
      </c>
    </row>
    <row r="3490" spans="1:12" x14ac:dyDescent="0.2">
      <c r="A3490" s="1">
        <v>3470</v>
      </c>
      <c r="B3490" s="16">
        <f t="shared" ca="1" si="594"/>
        <v>1</v>
      </c>
      <c r="C3490" s="15">
        <f t="shared" ca="1" si="601"/>
        <v>12200</v>
      </c>
      <c r="D3490" s="16">
        <f t="shared" ca="1" si="595"/>
        <v>8555.1723787824521</v>
      </c>
      <c r="E3490" s="8">
        <f t="shared" ca="1" si="596"/>
        <v>256655.17136347358</v>
      </c>
      <c r="F3490" s="9">
        <f t="shared" ca="1" si="597"/>
        <v>3644.8276212175479</v>
      </c>
      <c r="G3490" s="12">
        <f t="shared" ca="1" si="602"/>
        <v>5.1246225939227674E-3</v>
      </c>
      <c r="H3490" s="16">
        <f t="shared" ca="1" si="598"/>
        <v>500</v>
      </c>
      <c r="I3490" s="8">
        <f t="shared" ca="1" si="599"/>
        <v>6000</v>
      </c>
      <c r="J3490" s="8">
        <f t="shared" ca="1" si="603"/>
        <v>262655.17136347358</v>
      </c>
      <c r="K3490" s="8">
        <f t="shared" ca="1" si="600"/>
        <v>122000</v>
      </c>
      <c r="L3490" s="17">
        <f t="shared" ca="1" si="604"/>
        <v>140655.17136347358</v>
      </c>
    </row>
    <row r="3491" spans="1:12" x14ac:dyDescent="0.2">
      <c r="A3491" s="1">
        <v>3471</v>
      </c>
      <c r="B3491" s="16">
        <f t="shared" ca="1" si="594"/>
        <v>0</v>
      </c>
      <c r="C3491" s="15">
        <f t="shared" ca="1" si="601"/>
        <v>0</v>
      </c>
      <c r="D3491" s="16">
        <f t="shared" ca="1" si="595"/>
        <v>0</v>
      </c>
      <c r="E3491" s="8">
        <f t="shared" ca="1" si="596"/>
        <v>0</v>
      </c>
      <c r="F3491" s="9">
        <f t="shared" ca="1" si="597"/>
        <v>0</v>
      </c>
      <c r="G3491" s="12">
        <f t="shared" ca="1" si="602"/>
        <v>0.70141096279397241</v>
      </c>
      <c r="H3491" s="16">
        <f t="shared" ca="1" si="598"/>
        <v>1000</v>
      </c>
      <c r="I3491" s="8">
        <f t="shared" ca="1" si="599"/>
        <v>0</v>
      </c>
      <c r="J3491" s="8">
        <f t="shared" ca="1" si="603"/>
        <v>0</v>
      </c>
      <c r="K3491" s="8">
        <f t="shared" ca="1" si="600"/>
        <v>0</v>
      </c>
      <c r="L3491" s="17">
        <f t="shared" ca="1" si="604"/>
        <v>0</v>
      </c>
    </row>
    <row r="3492" spans="1:12" x14ac:dyDescent="0.2">
      <c r="A3492" s="1">
        <v>3472</v>
      </c>
      <c r="B3492" s="16">
        <f t="shared" ca="1" si="594"/>
        <v>0</v>
      </c>
      <c r="C3492" s="15">
        <f t="shared" ca="1" si="601"/>
        <v>0</v>
      </c>
      <c r="D3492" s="16">
        <f t="shared" ca="1" si="595"/>
        <v>0</v>
      </c>
      <c r="E3492" s="8">
        <f t="shared" ca="1" si="596"/>
        <v>0</v>
      </c>
      <c r="F3492" s="9">
        <f t="shared" ca="1" si="597"/>
        <v>0</v>
      </c>
      <c r="G3492" s="12">
        <f t="shared" ca="1" si="602"/>
        <v>0.85622378220963813</v>
      </c>
      <c r="H3492" s="16">
        <f t="shared" ca="1" si="598"/>
        <v>1000</v>
      </c>
      <c r="I3492" s="8">
        <f t="shared" ca="1" si="599"/>
        <v>0</v>
      </c>
      <c r="J3492" s="8">
        <f t="shared" ca="1" si="603"/>
        <v>0</v>
      </c>
      <c r="K3492" s="8">
        <f t="shared" ca="1" si="600"/>
        <v>0</v>
      </c>
      <c r="L3492" s="17">
        <f t="shared" ca="1" si="604"/>
        <v>0</v>
      </c>
    </row>
    <row r="3493" spans="1:12" x14ac:dyDescent="0.2">
      <c r="A3493" s="1">
        <v>3473</v>
      </c>
      <c r="B3493" s="16">
        <f t="shared" ca="1" si="594"/>
        <v>1</v>
      </c>
      <c r="C3493" s="15">
        <f t="shared" ca="1" si="601"/>
        <v>12200</v>
      </c>
      <c r="D3493" s="16">
        <f t="shared" ca="1" si="595"/>
        <v>11389.781403614237</v>
      </c>
      <c r="E3493" s="8">
        <f t="shared" ca="1" si="596"/>
        <v>341693.44210842712</v>
      </c>
      <c r="F3493" s="9">
        <f t="shared" ca="1" si="597"/>
        <v>810.21859638576279</v>
      </c>
      <c r="G3493" s="12">
        <f t="shared" ca="1" si="602"/>
        <v>0.80491361786425253</v>
      </c>
      <c r="H3493" s="16">
        <f t="shared" ca="1" si="598"/>
        <v>1000</v>
      </c>
      <c r="I3493" s="8">
        <f t="shared" ca="1" si="599"/>
        <v>9722.6231566291535</v>
      </c>
      <c r="J3493" s="8">
        <f t="shared" ca="1" si="603"/>
        <v>351416.06526505627</v>
      </c>
      <c r="K3493" s="8">
        <f t="shared" ca="1" si="600"/>
        <v>122000</v>
      </c>
      <c r="L3493" s="17">
        <f t="shared" ca="1" si="604"/>
        <v>229416.06526505627</v>
      </c>
    </row>
    <row r="3494" spans="1:12" x14ac:dyDescent="0.2">
      <c r="A3494" s="1">
        <v>3474</v>
      </c>
      <c r="B3494" s="16">
        <f t="shared" ca="1" si="594"/>
        <v>1</v>
      </c>
      <c r="C3494" s="15">
        <f t="shared" ca="1" si="601"/>
        <v>12200</v>
      </c>
      <c r="D3494" s="16">
        <f t="shared" ca="1" si="595"/>
        <v>9609.0131628092822</v>
      </c>
      <c r="E3494" s="8">
        <f t="shared" ca="1" si="596"/>
        <v>288270.39488427847</v>
      </c>
      <c r="F3494" s="9">
        <f t="shared" ca="1" si="597"/>
        <v>2590.9868371907178</v>
      </c>
      <c r="G3494" s="12">
        <f t="shared" ca="1" si="602"/>
        <v>0.47820598446583085</v>
      </c>
      <c r="H3494" s="16">
        <f t="shared" ca="1" si="598"/>
        <v>750</v>
      </c>
      <c r="I3494" s="8">
        <f t="shared" ca="1" si="599"/>
        <v>9000</v>
      </c>
      <c r="J3494" s="8">
        <f t="shared" ca="1" si="603"/>
        <v>297270.39488427847</v>
      </c>
      <c r="K3494" s="8">
        <f t="shared" ca="1" si="600"/>
        <v>122000</v>
      </c>
      <c r="L3494" s="17">
        <f t="shared" ca="1" si="604"/>
        <v>175270.39488427847</v>
      </c>
    </row>
    <row r="3495" spans="1:12" x14ac:dyDescent="0.2">
      <c r="A3495" s="1">
        <v>3475</v>
      </c>
      <c r="B3495" s="16">
        <f t="shared" ca="1" si="594"/>
        <v>1</v>
      </c>
      <c r="C3495" s="15">
        <f t="shared" ca="1" si="601"/>
        <v>12200</v>
      </c>
      <c r="D3495" s="16">
        <f t="shared" ca="1" si="595"/>
        <v>5443.2270436339513</v>
      </c>
      <c r="E3495" s="8">
        <f t="shared" ca="1" si="596"/>
        <v>163296.81130901855</v>
      </c>
      <c r="F3495" s="9">
        <f t="shared" ca="1" si="597"/>
        <v>6756.7729563660487</v>
      </c>
      <c r="G3495" s="12">
        <f t="shared" ca="1" si="602"/>
        <v>0.64945360863190404</v>
      </c>
      <c r="H3495" s="16">
        <f t="shared" ca="1" si="598"/>
        <v>750</v>
      </c>
      <c r="I3495" s="8">
        <f t="shared" ca="1" si="599"/>
        <v>9000</v>
      </c>
      <c r="J3495" s="8">
        <f t="shared" ca="1" si="603"/>
        <v>172296.81130901855</v>
      </c>
      <c r="K3495" s="8">
        <f t="shared" ca="1" si="600"/>
        <v>122000</v>
      </c>
      <c r="L3495" s="17">
        <f t="shared" ca="1" si="604"/>
        <v>50296.811309018551</v>
      </c>
    </row>
    <row r="3496" spans="1:12" x14ac:dyDescent="0.2">
      <c r="A3496" s="1">
        <v>3476</v>
      </c>
      <c r="B3496" s="16">
        <f t="shared" ca="1" si="594"/>
        <v>0</v>
      </c>
      <c r="C3496" s="15">
        <f t="shared" ca="1" si="601"/>
        <v>0</v>
      </c>
      <c r="D3496" s="16">
        <f t="shared" ca="1" si="595"/>
        <v>0</v>
      </c>
      <c r="E3496" s="8">
        <f t="shared" ca="1" si="596"/>
        <v>0</v>
      </c>
      <c r="F3496" s="9">
        <f t="shared" ca="1" si="597"/>
        <v>0</v>
      </c>
      <c r="G3496" s="12">
        <f t="shared" ca="1" si="602"/>
        <v>0.11039798806517209</v>
      </c>
      <c r="H3496" s="16">
        <f t="shared" ca="1" si="598"/>
        <v>500</v>
      </c>
      <c r="I3496" s="8">
        <f t="shared" ca="1" si="599"/>
        <v>0</v>
      </c>
      <c r="J3496" s="8">
        <f t="shared" ca="1" si="603"/>
        <v>0</v>
      </c>
      <c r="K3496" s="8">
        <f t="shared" ca="1" si="600"/>
        <v>0</v>
      </c>
      <c r="L3496" s="17">
        <f t="shared" ca="1" si="604"/>
        <v>0</v>
      </c>
    </row>
    <row r="3497" spans="1:12" x14ac:dyDescent="0.2">
      <c r="A3497" s="1">
        <v>3477</v>
      </c>
      <c r="B3497" s="16">
        <f t="shared" ca="1" si="594"/>
        <v>0</v>
      </c>
      <c r="C3497" s="15">
        <f t="shared" ca="1" si="601"/>
        <v>0</v>
      </c>
      <c r="D3497" s="16">
        <f t="shared" ca="1" si="595"/>
        <v>0</v>
      </c>
      <c r="E3497" s="8">
        <f t="shared" ca="1" si="596"/>
        <v>0</v>
      </c>
      <c r="F3497" s="9">
        <f t="shared" ca="1" si="597"/>
        <v>0</v>
      </c>
      <c r="G3497" s="12">
        <f t="shared" ca="1" si="602"/>
        <v>0.77697499717888729</v>
      </c>
      <c r="H3497" s="16">
        <f t="shared" ca="1" si="598"/>
        <v>1000</v>
      </c>
      <c r="I3497" s="8">
        <f t="shared" ca="1" si="599"/>
        <v>0</v>
      </c>
      <c r="J3497" s="8">
        <f t="shared" ca="1" si="603"/>
        <v>0</v>
      </c>
      <c r="K3497" s="8">
        <f t="shared" ca="1" si="600"/>
        <v>0</v>
      </c>
      <c r="L3497" s="17">
        <f t="shared" ca="1" si="604"/>
        <v>0</v>
      </c>
    </row>
    <row r="3498" spans="1:12" x14ac:dyDescent="0.2">
      <c r="A3498" s="1">
        <v>3478</v>
      </c>
      <c r="B3498" s="16">
        <f t="shared" ca="1" si="594"/>
        <v>1</v>
      </c>
      <c r="C3498" s="15">
        <f t="shared" ca="1" si="601"/>
        <v>12200</v>
      </c>
      <c r="D3498" s="16">
        <f t="shared" ca="1" si="595"/>
        <v>9634.9374842250527</v>
      </c>
      <c r="E3498" s="8">
        <f t="shared" ca="1" si="596"/>
        <v>289048.12452675158</v>
      </c>
      <c r="F3498" s="9">
        <f t="shared" ca="1" si="597"/>
        <v>2565.0625157749473</v>
      </c>
      <c r="G3498" s="12">
        <f t="shared" ca="1" si="602"/>
        <v>0.875600084923153</v>
      </c>
      <c r="H3498" s="16">
        <f t="shared" ca="1" si="598"/>
        <v>1000</v>
      </c>
      <c r="I3498" s="8">
        <f t="shared" ca="1" si="599"/>
        <v>12000</v>
      </c>
      <c r="J3498" s="8">
        <f t="shared" ca="1" si="603"/>
        <v>301048.12452675158</v>
      </c>
      <c r="K3498" s="8">
        <f t="shared" ca="1" si="600"/>
        <v>122000</v>
      </c>
      <c r="L3498" s="17">
        <f t="shared" ca="1" si="604"/>
        <v>179048.12452675158</v>
      </c>
    </row>
    <row r="3499" spans="1:12" x14ac:dyDescent="0.2">
      <c r="A3499" s="1">
        <v>3479</v>
      </c>
      <c r="B3499" s="16">
        <f t="shared" ca="1" si="594"/>
        <v>1</v>
      </c>
      <c r="C3499" s="15">
        <f t="shared" ca="1" si="601"/>
        <v>12200</v>
      </c>
      <c r="D3499" s="16">
        <f t="shared" ca="1" si="595"/>
        <v>6557.1706615193461</v>
      </c>
      <c r="E3499" s="8">
        <f t="shared" ca="1" si="596"/>
        <v>196715.1198455804</v>
      </c>
      <c r="F3499" s="9">
        <f t="shared" ca="1" si="597"/>
        <v>5642.8293384806539</v>
      </c>
      <c r="G3499" s="12">
        <f t="shared" ca="1" si="602"/>
        <v>0.11651810184988132</v>
      </c>
      <c r="H3499" s="16">
        <f t="shared" ca="1" si="598"/>
        <v>500</v>
      </c>
      <c r="I3499" s="8">
        <f t="shared" ca="1" si="599"/>
        <v>6000</v>
      </c>
      <c r="J3499" s="8">
        <f t="shared" ca="1" si="603"/>
        <v>202715.1198455804</v>
      </c>
      <c r="K3499" s="8">
        <f t="shared" ca="1" si="600"/>
        <v>122000</v>
      </c>
      <c r="L3499" s="17">
        <f t="shared" ca="1" si="604"/>
        <v>80715.119845580397</v>
      </c>
    </row>
    <row r="3500" spans="1:12" x14ac:dyDescent="0.2">
      <c r="A3500" s="1">
        <v>3480</v>
      </c>
      <c r="B3500" s="16">
        <f t="shared" ca="1" si="594"/>
        <v>0</v>
      </c>
      <c r="C3500" s="15">
        <f t="shared" ca="1" si="601"/>
        <v>0</v>
      </c>
      <c r="D3500" s="16">
        <f t="shared" ca="1" si="595"/>
        <v>0</v>
      </c>
      <c r="E3500" s="8">
        <f t="shared" ca="1" si="596"/>
        <v>0</v>
      </c>
      <c r="F3500" s="9">
        <f t="shared" ca="1" si="597"/>
        <v>0</v>
      </c>
      <c r="G3500" s="12">
        <f t="shared" ca="1" si="602"/>
        <v>2.687356948324171E-2</v>
      </c>
      <c r="H3500" s="16">
        <f t="shared" ca="1" si="598"/>
        <v>500</v>
      </c>
      <c r="I3500" s="8">
        <f t="shared" ca="1" si="599"/>
        <v>0</v>
      </c>
      <c r="J3500" s="8">
        <f t="shared" ca="1" si="603"/>
        <v>0</v>
      </c>
      <c r="K3500" s="8">
        <f t="shared" ca="1" si="600"/>
        <v>0</v>
      </c>
      <c r="L3500" s="17">
        <f t="shared" ca="1" si="604"/>
        <v>0</v>
      </c>
    </row>
    <row r="3501" spans="1:12" x14ac:dyDescent="0.2">
      <c r="A3501" s="1">
        <v>3481</v>
      </c>
      <c r="B3501" s="16">
        <f t="shared" ca="1" si="594"/>
        <v>0</v>
      </c>
      <c r="C3501" s="15">
        <f t="shared" ca="1" si="601"/>
        <v>0</v>
      </c>
      <c r="D3501" s="16">
        <f t="shared" ca="1" si="595"/>
        <v>0</v>
      </c>
      <c r="E3501" s="8">
        <f t="shared" ca="1" si="596"/>
        <v>0</v>
      </c>
      <c r="F3501" s="9">
        <f t="shared" ca="1" si="597"/>
        <v>0</v>
      </c>
      <c r="G3501" s="12">
        <f t="shared" ca="1" si="602"/>
        <v>0.31941499141335916</v>
      </c>
      <c r="H3501" s="16">
        <f t="shared" ca="1" si="598"/>
        <v>750</v>
      </c>
      <c r="I3501" s="8">
        <f t="shared" ca="1" si="599"/>
        <v>0</v>
      </c>
      <c r="J3501" s="8">
        <f t="shared" ca="1" si="603"/>
        <v>0</v>
      </c>
      <c r="K3501" s="8">
        <f t="shared" ca="1" si="600"/>
        <v>0</v>
      </c>
      <c r="L3501" s="17">
        <f t="shared" ca="1" si="604"/>
        <v>0</v>
      </c>
    </row>
    <row r="3502" spans="1:12" x14ac:dyDescent="0.2">
      <c r="A3502" s="1">
        <v>3482</v>
      </c>
      <c r="B3502" s="16">
        <f t="shared" ca="1" si="594"/>
        <v>1</v>
      </c>
      <c r="C3502" s="15">
        <f t="shared" ca="1" si="601"/>
        <v>12200</v>
      </c>
      <c r="D3502" s="16">
        <f t="shared" ca="1" si="595"/>
        <v>9915.4075890640943</v>
      </c>
      <c r="E3502" s="8">
        <f t="shared" ca="1" si="596"/>
        <v>297462.22767192282</v>
      </c>
      <c r="F3502" s="9">
        <f t="shared" ca="1" si="597"/>
        <v>2284.5924109359057</v>
      </c>
      <c r="G3502" s="12">
        <f t="shared" ca="1" si="602"/>
        <v>0.83511574537209454</v>
      </c>
      <c r="H3502" s="16">
        <f t="shared" ca="1" si="598"/>
        <v>1000</v>
      </c>
      <c r="I3502" s="8">
        <f t="shared" ca="1" si="599"/>
        <v>12000</v>
      </c>
      <c r="J3502" s="8">
        <f t="shared" ca="1" si="603"/>
        <v>309462.22767192282</v>
      </c>
      <c r="K3502" s="8">
        <f t="shared" ca="1" si="600"/>
        <v>122000</v>
      </c>
      <c r="L3502" s="17">
        <f t="shared" ca="1" si="604"/>
        <v>187462.22767192282</v>
      </c>
    </row>
    <row r="3503" spans="1:12" x14ac:dyDescent="0.2">
      <c r="A3503" s="1">
        <v>3483</v>
      </c>
      <c r="B3503" s="16">
        <f t="shared" ca="1" si="594"/>
        <v>0</v>
      </c>
      <c r="C3503" s="15">
        <f t="shared" ca="1" si="601"/>
        <v>0</v>
      </c>
      <c r="D3503" s="16">
        <f t="shared" ca="1" si="595"/>
        <v>0</v>
      </c>
      <c r="E3503" s="8">
        <f t="shared" ca="1" si="596"/>
        <v>0</v>
      </c>
      <c r="F3503" s="9">
        <f t="shared" ca="1" si="597"/>
        <v>0</v>
      </c>
      <c r="G3503" s="12">
        <f t="shared" ca="1" si="602"/>
        <v>0.10359344551956262</v>
      </c>
      <c r="H3503" s="16">
        <f t="shared" ca="1" si="598"/>
        <v>500</v>
      </c>
      <c r="I3503" s="8">
        <f t="shared" ca="1" si="599"/>
        <v>0</v>
      </c>
      <c r="J3503" s="8">
        <f t="shared" ca="1" si="603"/>
        <v>0</v>
      </c>
      <c r="K3503" s="8">
        <f t="shared" ca="1" si="600"/>
        <v>0</v>
      </c>
      <c r="L3503" s="17">
        <f t="shared" ca="1" si="604"/>
        <v>0</v>
      </c>
    </row>
    <row r="3504" spans="1:12" x14ac:dyDescent="0.2">
      <c r="A3504" s="1">
        <v>3484</v>
      </c>
      <c r="B3504" s="16">
        <f t="shared" ca="1" si="594"/>
        <v>0</v>
      </c>
      <c r="C3504" s="15">
        <f t="shared" ca="1" si="601"/>
        <v>0</v>
      </c>
      <c r="D3504" s="16">
        <f t="shared" ca="1" si="595"/>
        <v>0</v>
      </c>
      <c r="E3504" s="8">
        <f t="shared" ca="1" si="596"/>
        <v>0</v>
      </c>
      <c r="F3504" s="9">
        <f t="shared" ca="1" si="597"/>
        <v>0</v>
      </c>
      <c r="G3504" s="12">
        <f t="shared" ca="1" si="602"/>
        <v>0.38162993052416072</v>
      </c>
      <c r="H3504" s="16">
        <f t="shared" ca="1" si="598"/>
        <v>750</v>
      </c>
      <c r="I3504" s="8">
        <f t="shared" ca="1" si="599"/>
        <v>0</v>
      </c>
      <c r="J3504" s="8">
        <f t="shared" ca="1" si="603"/>
        <v>0</v>
      </c>
      <c r="K3504" s="8">
        <f t="shared" ca="1" si="600"/>
        <v>0</v>
      </c>
      <c r="L3504" s="17">
        <f t="shared" ca="1" si="604"/>
        <v>0</v>
      </c>
    </row>
    <row r="3505" spans="1:12" x14ac:dyDescent="0.2">
      <c r="A3505" s="1">
        <v>3485</v>
      </c>
      <c r="B3505" s="16">
        <f t="shared" ca="1" si="594"/>
        <v>0</v>
      </c>
      <c r="C3505" s="15">
        <f t="shared" ca="1" si="601"/>
        <v>0</v>
      </c>
      <c r="D3505" s="16">
        <f t="shared" ca="1" si="595"/>
        <v>0</v>
      </c>
      <c r="E3505" s="8">
        <f t="shared" ca="1" si="596"/>
        <v>0</v>
      </c>
      <c r="F3505" s="9">
        <f t="shared" ca="1" si="597"/>
        <v>0</v>
      </c>
      <c r="G3505" s="12">
        <f t="shared" ca="1" si="602"/>
        <v>0.10976897960723775</v>
      </c>
      <c r="H3505" s="16">
        <f t="shared" ca="1" si="598"/>
        <v>500</v>
      </c>
      <c r="I3505" s="8">
        <f t="shared" ca="1" si="599"/>
        <v>0</v>
      </c>
      <c r="J3505" s="8">
        <f t="shared" ca="1" si="603"/>
        <v>0</v>
      </c>
      <c r="K3505" s="8">
        <f t="shared" ca="1" si="600"/>
        <v>0</v>
      </c>
      <c r="L3505" s="17">
        <f t="shared" ca="1" si="604"/>
        <v>0</v>
      </c>
    </row>
    <row r="3506" spans="1:12" x14ac:dyDescent="0.2">
      <c r="A3506" s="1">
        <v>3486</v>
      </c>
      <c r="B3506" s="16">
        <f t="shared" ca="1" si="594"/>
        <v>0</v>
      </c>
      <c r="C3506" s="15">
        <f t="shared" ca="1" si="601"/>
        <v>0</v>
      </c>
      <c r="D3506" s="16">
        <f t="shared" ca="1" si="595"/>
        <v>0</v>
      </c>
      <c r="E3506" s="8">
        <f t="shared" ca="1" si="596"/>
        <v>0</v>
      </c>
      <c r="F3506" s="9">
        <f t="shared" ca="1" si="597"/>
        <v>0</v>
      </c>
      <c r="G3506" s="12">
        <f t="shared" ca="1" si="602"/>
        <v>1.5272794864019112E-2</v>
      </c>
      <c r="H3506" s="16">
        <f t="shared" ca="1" si="598"/>
        <v>500</v>
      </c>
      <c r="I3506" s="8">
        <f t="shared" ca="1" si="599"/>
        <v>0</v>
      </c>
      <c r="J3506" s="8">
        <f t="shared" ca="1" si="603"/>
        <v>0</v>
      </c>
      <c r="K3506" s="8">
        <f t="shared" ca="1" si="600"/>
        <v>0</v>
      </c>
      <c r="L3506" s="17">
        <f t="shared" ca="1" si="604"/>
        <v>0</v>
      </c>
    </row>
    <row r="3507" spans="1:12" x14ac:dyDescent="0.2">
      <c r="A3507" s="1">
        <v>3487</v>
      </c>
      <c r="B3507" s="16">
        <f t="shared" ca="1" si="594"/>
        <v>0</v>
      </c>
      <c r="C3507" s="15">
        <f t="shared" ca="1" si="601"/>
        <v>0</v>
      </c>
      <c r="D3507" s="16">
        <f t="shared" ca="1" si="595"/>
        <v>0</v>
      </c>
      <c r="E3507" s="8">
        <f t="shared" ca="1" si="596"/>
        <v>0</v>
      </c>
      <c r="F3507" s="9">
        <f t="shared" ca="1" si="597"/>
        <v>0</v>
      </c>
      <c r="G3507" s="12">
        <f t="shared" ca="1" si="602"/>
        <v>0.28753272286091258</v>
      </c>
      <c r="H3507" s="16">
        <f t="shared" ca="1" si="598"/>
        <v>500</v>
      </c>
      <c r="I3507" s="8">
        <f t="shared" ca="1" si="599"/>
        <v>0</v>
      </c>
      <c r="J3507" s="8">
        <f t="shared" ca="1" si="603"/>
        <v>0</v>
      </c>
      <c r="K3507" s="8">
        <f t="shared" ca="1" si="600"/>
        <v>0</v>
      </c>
      <c r="L3507" s="17">
        <f t="shared" ca="1" si="604"/>
        <v>0</v>
      </c>
    </row>
    <row r="3508" spans="1:12" x14ac:dyDescent="0.2">
      <c r="A3508" s="1">
        <v>3488</v>
      </c>
      <c r="B3508" s="16">
        <f t="shared" ca="1" si="594"/>
        <v>0</v>
      </c>
      <c r="C3508" s="15">
        <f t="shared" ca="1" si="601"/>
        <v>0</v>
      </c>
      <c r="D3508" s="16">
        <f t="shared" ca="1" si="595"/>
        <v>0</v>
      </c>
      <c r="E3508" s="8">
        <f t="shared" ca="1" si="596"/>
        <v>0</v>
      </c>
      <c r="F3508" s="9">
        <f t="shared" ca="1" si="597"/>
        <v>0</v>
      </c>
      <c r="G3508" s="12">
        <f t="shared" ca="1" si="602"/>
        <v>0.88800593371736969</v>
      </c>
      <c r="H3508" s="16">
        <f t="shared" ca="1" si="598"/>
        <v>1000</v>
      </c>
      <c r="I3508" s="8">
        <f t="shared" ca="1" si="599"/>
        <v>0</v>
      </c>
      <c r="J3508" s="8">
        <f t="shared" ca="1" si="603"/>
        <v>0</v>
      </c>
      <c r="K3508" s="8">
        <f t="shared" ca="1" si="600"/>
        <v>0</v>
      </c>
      <c r="L3508" s="17">
        <f t="shared" ca="1" si="604"/>
        <v>0</v>
      </c>
    </row>
    <row r="3509" spans="1:12" x14ac:dyDescent="0.2">
      <c r="A3509" s="1">
        <v>3489</v>
      </c>
      <c r="B3509" s="16">
        <f t="shared" ca="1" si="594"/>
        <v>0</v>
      </c>
      <c r="C3509" s="15">
        <f t="shared" ca="1" si="601"/>
        <v>0</v>
      </c>
      <c r="D3509" s="16">
        <f t="shared" ca="1" si="595"/>
        <v>0</v>
      </c>
      <c r="E3509" s="8">
        <f t="shared" ca="1" si="596"/>
        <v>0</v>
      </c>
      <c r="F3509" s="9">
        <f t="shared" ca="1" si="597"/>
        <v>0</v>
      </c>
      <c r="G3509" s="12">
        <f t="shared" ca="1" si="602"/>
        <v>0.41873423773298579</v>
      </c>
      <c r="H3509" s="16">
        <f t="shared" ca="1" si="598"/>
        <v>750</v>
      </c>
      <c r="I3509" s="8">
        <f t="shared" ca="1" si="599"/>
        <v>0</v>
      </c>
      <c r="J3509" s="8">
        <f t="shared" ca="1" si="603"/>
        <v>0</v>
      </c>
      <c r="K3509" s="8">
        <f t="shared" ca="1" si="600"/>
        <v>0</v>
      </c>
      <c r="L3509" s="17">
        <f t="shared" ca="1" si="604"/>
        <v>0</v>
      </c>
    </row>
    <row r="3510" spans="1:12" x14ac:dyDescent="0.2">
      <c r="A3510" s="1">
        <v>3490</v>
      </c>
      <c r="B3510" s="16">
        <f t="shared" ca="1" si="594"/>
        <v>1</v>
      </c>
      <c r="C3510" s="15">
        <f t="shared" ca="1" si="601"/>
        <v>12200</v>
      </c>
      <c r="D3510" s="16">
        <f t="shared" ca="1" si="595"/>
        <v>9272.0717388648154</v>
      </c>
      <c r="E3510" s="8">
        <f t="shared" ca="1" si="596"/>
        <v>278162.15216594446</v>
      </c>
      <c r="F3510" s="9">
        <f t="shared" ca="1" si="597"/>
        <v>2927.9282611351846</v>
      </c>
      <c r="G3510" s="12">
        <f t="shared" ca="1" si="602"/>
        <v>7.7769688557314254E-2</v>
      </c>
      <c r="H3510" s="16">
        <f t="shared" ca="1" si="598"/>
        <v>500</v>
      </c>
      <c r="I3510" s="8">
        <f t="shared" ca="1" si="599"/>
        <v>6000</v>
      </c>
      <c r="J3510" s="8">
        <f t="shared" ca="1" si="603"/>
        <v>284162.15216594446</v>
      </c>
      <c r="K3510" s="8">
        <f t="shared" ca="1" si="600"/>
        <v>122000</v>
      </c>
      <c r="L3510" s="17">
        <f t="shared" ca="1" si="604"/>
        <v>162162.15216594446</v>
      </c>
    </row>
    <row r="3511" spans="1:12" x14ac:dyDescent="0.2">
      <c r="A3511" s="1">
        <v>3491</v>
      </c>
      <c r="B3511" s="16">
        <f t="shared" ca="1" si="594"/>
        <v>1</v>
      </c>
      <c r="C3511" s="15">
        <f t="shared" ca="1" si="601"/>
        <v>12200</v>
      </c>
      <c r="D3511" s="16">
        <f t="shared" ca="1" si="595"/>
        <v>13609.652529191562</v>
      </c>
      <c r="E3511" s="8">
        <f t="shared" ca="1" si="596"/>
        <v>366000</v>
      </c>
      <c r="F3511" s="9">
        <f t="shared" ca="1" si="597"/>
        <v>0</v>
      </c>
      <c r="G3511" s="12">
        <f t="shared" ca="1" si="602"/>
        <v>0.61128987623852238</v>
      </c>
      <c r="H3511" s="16">
        <f t="shared" ca="1" si="598"/>
        <v>750</v>
      </c>
      <c r="I3511" s="8">
        <f t="shared" ca="1" si="599"/>
        <v>0</v>
      </c>
      <c r="J3511" s="8">
        <f t="shared" ca="1" si="603"/>
        <v>366000</v>
      </c>
      <c r="K3511" s="8">
        <f t="shared" ca="1" si="600"/>
        <v>122000</v>
      </c>
      <c r="L3511" s="17">
        <f t="shared" ca="1" si="604"/>
        <v>244000</v>
      </c>
    </row>
    <row r="3512" spans="1:12" x14ac:dyDescent="0.2">
      <c r="A3512" s="1">
        <v>3492</v>
      </c>
      <c r="B3512" s="16">
        <f t="shared" ca="1" si="594"/>
        <v>1</v>
      </c>
      <c r="C3512" s="15">
        <f t="shared" ca="1" si="601"/>
        <v>12200</v>
      </c>
      <c r="D3512" s="16">
        <f t="shared" ca="1" si="595"/>
        <v>14630.65089864587</v>
      </c>
      <c r="E3512" s="8">
        <f t="shared" ca="1" si="596"/>
        <v>366000</v>
      </c>
      <c r="F3512" s="9">
        <f t="shared" ca="1" si="597"/>
        <v>0</v>
      </c>
      <c r="G3512" s="12">
        <f t="shared" ca="1" si="602"/>
        <v>0.67833332094260079</v>
      </c>
      <c r="H3512" s="16">
        <f t="shared" ca="1" si="598"/>
        <v>750</v>
      </c>
      <c r="I3512" s="8">
        <f t="shared" ca="1" si="599"/>
        <v>0</v>
      </c>
      <c r="J3512" s="8">
        <f t="shared" ca="1" si="603"/>
        <v>366000</v>
      </c>
      <c r="K3512" s="8">
        <f t="shared" ca="1" si="600"/>
        <v>122000</v>
      </c>
      <c r="L3512" s="17">
        <f t="shared" ca="1" si="604"/>
        <v>244000</v>
      </c>
    </row>
    <row r="3513" spans="1:12" x14ac:dyDescent="0.2">
      <c r="A3513" s="1">
        <v>3493</v>
      </c>
      <c r="B3513" s="16">
        <f t="shared" ca="1" si="594"/>
        <v>0</v>
      </c>
      <c r="C3513" s="15">
        <f t="shared" ca="1" si="601"/>
        <v>0</v>
      </c>
      <c r="D3513" s="16">
        <f t="shared" ca="1" si="595"/>
        <v>0</v>
      </c>
      <c r="E3513" s="8">
        <f t="shared" ca="1" si="596"/>
        <v>0</v>
      </c>
      <c r="F3513" s="9">
        <f t="shared" ca="1" si="597"/>
        <v>0</v>
      </c>
      <c r="G3513" s="12">
        <f t="shared" ca="1" si="602"/>
        <v>0.2844102727877269</v>
      </c>
      <c r="H3513" s="16">
        <f t="shared" ca="1" si="598"/>
        <v>500</v>
      </c>
      <c r="I3513" s="8">
        <f t="shared" ca="1" si="599"/>
        <v>0</v>
      </c>
      <c r="J3513" s="8">
        <f t="shared" ca="1" si="603"/>
        <v>0</v>
      </c>
      <c r="K3513" s="8">
        <f t="shared" ca="1" si="600"/>
        <v>0</v>
      </c>
      <c r="L3513" s="17">
        <f t="shared" ca="1" si="604"/>
        <v>0</v>
      </c>
    </row>
    <row r="3514" spans="1:12" x14ac:dyDescent="0.2">
      <c r="A3514" s="1">
        <v>3494</v>
      </c>
      <c r="B3514" s="16">
        <f t="shared" ca="1" si="594"/>
        <v>0</v>
      </c>
      <c r="C3514" s="15">
        <f t="shared" ca="1" si="601"/>
        <v>0</v>
      </c>
      <c r="D3514" s="16">
        <f t="shared" ca="1" si="595"/>
        <v>0</v>
      </c>
      <c r="E3514" s="8">
        <f t="shared" ca="1" si="596"/>
        <v>0</v>
      </c>
      <c r="F3514" s="9">
        <f t="shared" ca="1" si="597"/>
        <v>0</v>
      </c>
      <c r="G3514" s="12">
        <f t="shared" ca="1" si="602"/>
        <v>0.6221051985247269</v>
      </c>
      <c r="H3514" s="16">
        <f t="shared" ca="1" si="598"/>
        <v>750</v>
      </c>
      <c r="I3514" s="8">
        <f t="shared" ca="1" si="599"/>
        <v>0</v>
      </c>
      <c r="J3514" s="8">
        <f t="shared" ca="1" si="603"/>
        <v>0</v>
      </c>
      <c r="K3514" s="8">
        <f t="shared" ca="1" si="600"/>
        <v>0</v>
      </c>
      <c r="L3514" s="17">
        <f t="shared" ca="1" si="604"/>
        <v>0</v>
      </c>
    </row>
    <row r="3515" spans="1:12" x14ac:dyDescent="0.2">
      <c r="A3515" s="1">
        <v>3495</v>
      </c>
      <c r="B3515" s="16">
        <f t="shared" ca="1" si="594"/>
        <v>1</v>
      </c>
      <c r="C3515" s="15">
        <f t="shared" ca="1" si="601"/>
        <v>12200</v>
      </c>
      <c r="D3515" s="16">
        <f t="shared" ca="1" si="595"/>
        <v>7183.1045656501801</v>
      </c>
      <c r="E3515" s="8">
        <f t="shared" ca="1" si="596"/>
        <v>215493.1369695054</v>
      </c>
      <c r="F3515" s="9">
        <f t="shared" ca="1" si="597"/>
        <v>5016.8954343498199</v>
      </c>
      <c r="G3515" s="12">
        <f t="shared" ca="1" si="602"/>
        <v>0.94189470766081418</v>
      </c>
      <c r="H3515" s="16">
        <f t="shared" ca="1" si="598"/>
        <v>1000</v>
      </c>
      <c r="I3515" s="8">
        <f t="shared" ca="1" si="599"/>
        <v>12000</v>
      </c>
      <c r="J3515" s="8">
        <f t="shared" ca="1" si="603"/>
        <v>227493.1369695054</v>
      </c>
      <c r="K3515" s="8">
        <f t="shared" ca="1" si="600"/>
        <v>122000</v>
      </c>
      <c r="L3515" s="17">
        <f t="shared" ca="1" si="604"/>
        <v>105493.1369695054</v>
      </c>
    </row>
    <row r="3516" spans="1:12" x14ac:dyDescent="0.2">
      <c r="A3516" s="1">
        <v>3496</v>
      </c>
      <c r="B3516" s="16">
        <f t="shared" ca="1" si="594"/>
        <v>0</v>
      </c>
      <c r="C3516" s="15">
        <f t="shared" ca="1" si="601"/>
        <v>0</v>
      </c>
      <c r="D3516" s="16">
        <f t="shared" ca="1" si="595"/>
        <v>0</v>
      </c>
      <c r="E3516" s="8">
        <f t="shared" ca="1" si="596"/>
        <v>0</v>
      </c>
      <c r="F3516" s="9">
        <f t="shared" ca="1" si="597"/>
        <v>0</v>
      </c>
      <c r="G3516" s="12">
        <f t="shared" ca="1" si="602"/>
        <v>0.6481311794782294</v>
      </c>
      <c r="H3516" s="16">
        <f t="shared" ca="1" si="598"/>
        <v>750</v>
      </c>
      <c r="I3516" s="8">
        <f t="shared" ca="1" si="599"/>
        <v>0</v>
      </c>
      <c r="J3516" s="8">
        <f t="shared" ca="1" si="603"/>
        <v>0</v>
      </c>
      <c r="K3516" s="8">
        <f t="shared" ca="1" si="600"/>
        <v>0</v>
      </c>
      <c r="L3516" s="17">
        <f t="shared" ca="1" si="604"/>
        <v>0</v>
      </c>
    </row>
    <row r="3517" spans="1:12" x14ac:dyDescent="0.2">
      <c r="A3517" s="1">
        <v>3497</v>
      </c>
      <c r="B3517" s="16">
        <f t="shared" ca="1" si="594"/>
        <v>0</v>
      </c>
      <c r="C3517" s="15">
        <f t="shared" ca="1" si="601"/>
        <v>0</v>
      </c>
      <c r="D3517" s="16">
        <f t="shared" ca="1" si="595"/>
        <v>0</v>
      </c>
      <c r="E3517" s="8">
        <f t="shared" ca="1" si="596"/>
        <v>0</v>
      </c>
      <c r="F3517" s="9">
        <f t="shared" ca="1" si="597"/>
        <v>0</v>
      </c>
      <c r="G3517" s="12">
        <f t="shared" ca="1" si="602"/>
        <v>0.63548740331323839</v>
      </c>
      <c r="H3517" s="16">
        <f t="shared" ca="1" si="598"/>
        <v>750</v>
      </c>
      <c r="I3517" s="8">
        <f t="shared" ca="1" si="599"/>
        <v>0</v>
      </c>
      <c r="J3517" s="8">
        <f t="shared" ca="1" si="603"/>
        <v>0</v>
      </c>
      <c r="K3517" s="8">
        <f t="shared" ca="1" si="600"/>
        <v>0</v>
      </c>
      <c r="L3517" s="17">
        <f t="shared" ca="1" si="604"/>
        <v>0</v>
      </c>
    </row>
    <row r="3518" spans="1:12" x14ac:dyDescent="0.2">
      <c r="A3518" s="1">
        <v>3498</v>
      </c>
      <c r="B3518" s="16">
        <f t="shared" ca="1" si="594"/>
        <v>0</v>
      </c>
      <c r="C3518" s="15">
        <f t="shared" ca="1" si="601"/>
        <v>0</v>
      </c>
      <c r="D3518" s="16">
        <f t="shared" ca="1" si="595"/>
        <v>0</v>
      </c>
      <c r="E3518" s="8">
        <f t="shared" ca="1" si="596"/>
        <v>0</v>
      </c>
      <c r="F3518" s="9">
        <f t="shared" ca="1" si="597"/>
        <v>0</v>
      </c>
      <c r="G3518" s="12">
        <f t="shared" ca="1" si="602"/>
        <v>0.58414644105578906</v>
      </c>
      <c r="H3518" s="16">
        <f t="shared" ca="1" si="598"/>
        <v>750</v>
      </c>
      <c r="I3518" s="8">
        <f t="shared" ca="1" si="599"/>
        <v>0</v>
      </c>
      <c r="J3518" s="8">
        <f t="shared" ca="1" si="603"/>
        <v>0</v>
      </c>
      <c r="K3518" s="8">
        <f t="shared" ca="1" si="600"/>
        <v>0</v>
      </c>
      <c r="L3518" s="17">
        <f t="shared" ca="1" si="604"/>
        <v>0</v>
      </c>
    </row>
    <row r="3519" spans="1:12" x14ac:dyDescent="0.2">
      <c r="A3519" s="1">
        <v>3499</v>
      </c>
      <c r="B3519" s="16">
        <f t="shared" ca="1" si="594"/>
        <v>0</v>
      </c>
      <c r="C3519" s="15">
        <f t="shared" ca="1" si="601"/>
        <v>0</v>
      </c>
      <c r="D3519" s="16">
        <f t="shared" ca="1" si="595"/>
        <v>0</v>
      </c>
      <c r="E3519" s="8">
        <f t="shared" ca="1" si="596"/>
        <v>0</v>
      </c>
      <c r="F3519" s="9">
        <f t="shared" ca="1" si="597"/>
        <v>0</v>
      </c>
      <c r="G3519" s="12">
        <f t="shared" ca="1" si="602"/>
        <v>0.89854730399046534</v>
      </c>
      <c r="H3519" s="16">
        <f t="shared" ca="1" si="598"/>
        <v>1000</v>
      </c>
      <c r="I3519" s="8">
        <f t="shared" ca="1" si="599"/>
        <v>0</v>
      </c>
      <c r="J3519" s="8">
        <f t="shared" ca="1" si="603"/>
        <v>0</v>
      </c>
      <c r="K3519" s="8">
        <f t="shared" ca="1" si="600"/>
        <v>0</v>
      </c>
      <c r="L3519" s="17">
        <f t="shared" ca="1" si="604"/>
        <v>0</v>
      </c>
    </row>
    <row r="3520" spans="1:12" x14ac:dyDescent="0.2">
      <c r="A3520" s="1">
        <v>3500</v>
      </c>
      <c r="B3520" s="16">
        <f t="shared" ca="1" si="594"/>
        <v>0</v>
      </c>
      <c r="C3520" s="15">
        <f t="shared" ca="1" si="601"/>
        <v>0</v>
      </c>
      <c r="D3520" s="16">
        <f t="shared" ca="1" si="595"/>
        <v>0</v>
      </c>
      <c r="E3520" s="8">
        <f t="shared" ca="1" si="596"/>
        <v>0</v>
      </c>
      <c r="F3520" s="9">
        <f t="shared" ca="1" si="597"/>
        <v>0</v>
      </c>
      <c r="G3520" s="12">
        <f t="shared" ca="1" si="602"/>
        <v>0.33289696711033456</v>
      </c>
      <c r="H3520" s="16">
        <f t="shared" ca="1" si="598"/>
        <v>750</v>
      </c>
      <c r="I3520" s="8">
        <f t="shared" ca="1" si="599"/>
        <v>0</v>
      </c>
      <c r="J3520" s="8">
        <f t="shared" ca="1" si="603"/>
        <v>0</v>
      </c>
      <c r="K3520" s="8">
        <f t="shared" ca="1" si="600"/>
        <v>0</v>
      </c>
      <c r="L3520" s="17">
        <f t="shared" ca="1" si="604"/>
        <v>0</v>
      </c>
    </row>
    <row r="3521" spans="1:12" x14ac:dyDescent="0.2">
      <c r="A3521" s="1">
        <v>3501</v>
      </c>
      <c r="B3521" s="16">
        <f t="shared" ca="1" si="594"/>
        <v>0</v>
      </c>
      <c r="C3521" s="15">
        <f t="shared" ca="1" si="601"/>
        <v>0</v>
      </c>
      <c r="D3521" s="16">
        <f t="shared" ca="1" si="595"/>
        <v>0</v>
      </c>
      <c r="E3521" s="8">
        <f t="shared" ca="1" si="596"/>
        <v>0</v>
      </c>
      <c r="F3521" s="9">
        <f t="shared" ca="1" si="597"/>
        <v>0</v>
      </c>
      <c r="G3521" s="12">
        <f t="shared" ca="1" si="602"/>
        <v>0.3846986141965496</v>
      </c>
      <c r="H3521" s="16">
        <f t="shared" ca="1" si="598"/>
        <v>750</v>
      </c>
      <c r="I3521" s="8">
        <f t="shared" ca="1" si="599"/>
        <v>0</v>
      </c>
      <c r="J3521" s="8">
        <f t="shared" ca="1" si="603"/>
        <v>0</v>
      </c>
      <c r="K3521" s="8">
        <f t="shared" ca="1" si="600"/>
        <v>0</v>
      </c>
      <c r="L3521" s="17">
        <f t="shared" ca="1" si="604"/>
        <v>0</v>
      </c>
    </row>
    <row r="3522" spans="1:12" x14ac:dyDescent="0.2">
      <c r="A3522" s="1">
        <v>3502</v>
      </c>
      <c r="B3522" s="16">
        <f t="shared" ca="1" si="594"/>
        <v>0</v>
      </c>
      <c r="C3522" s="15">
        <f t="shared" ca="1" si="601"/>
        <v>0</v>
      </c>
      <c r="D3522" s="16">
        <f t="shared" ca="1" si="595"/>
        <v>0</v>
      </c>
      <c r="E3522" s="8">
        <f t="shared" ca="1" si="596"/>
        <v>0</v>
      </c>
      <c r="F3522" s="9">
        <f t="shared" ca="1" si="597"/>
        <v>0</v>
      </c>
      <c r="G3522" s="12">
        <f t="shared" ca="1" si="602"/>
        <v>0.17790686453571902</v>
      </c>
      <c r="H3522" s="16">
        <f t="shared" ca="1" si="598"/>
        <v>500</v>
      </c>
      <c r="I3522" s="8">
        <f t="shared" ca="1" si="599"/>
        <v>0</v>
      </c>
      <c r="J3522" s="8">
        <f t="shared" ca="1" si="603"/>
        <v>0</v>
      </c>
      <c r="K3522" s="8">
        <f t="shared" ca="1" si="600"/>
        <v>0</v>
      </c>
      <c r="L3522" s="17">
        <f t="shared" ca="1" si="604"/>
        <v>0</v>
      </c>
    </row>
    <row r="3523" spans="1:12" x14ac:dyDescent="0.2">
      <c r="A3523" s="1">
        <v>3503</v>
      </c>
      <c r="B3523" s="16">
        <f t="shared" ca="1" si="594"/>
        <v>0</v>
      </c>
      <c r="C3523" s="15">
        <f t="shared" ca="1" si="601"/>
        <v>0</v>
      </c>
      <c r="D3523" s="16">
        <f t="shared" ca="1" si="595"/>
        <v>0</v>
      </c>
      <c r="E3523" s="8">
        <f t="shared" ca="1" si="596"/>
        <v>0</v>
      </c>
      <c r="F3523" s="9">
        <f t="shared" ca="1" si="597"/>
        <v>0</v>
      </c>
      <c r="G3523" s="12">
        <f t="shared" ca="1" si="602"/>
        <v>0.13019579183313135</v>
      </c>
      <c r="H3523" s="16">
        <f t="shared" ca="1" si="598"/>
        <v>500</v>
      </c>
      <c r="I3523" s="8">
        <f t="shared" ca="1" si="599"/>
        <v>0</v>
      </c>
      <c r="J3523" s="8">
        <f t="shared" ca="1" si="603"/>
        <v>0</v>
      </c>
      <c r="K3523" s="8">
        <f t="shared" ca="1" si="600"/>
        <v>0</v>
      </c>
      <c r="L3523" s="17">
        <f t="shared" ca="1" si="604"/>
        <v>0</v>
      </c>
    </row>
    <row r="3524" spans="1:12" x14ac:dyDescent="0.2">
      <c r="A3524" s="1">
        <v>3504</v>
      </c>
      <c r="B3524" s="16">
        <f t="shared" ca="1" si="594"/>
        <v>0</v>
      </c>
      <c r="C3524" s="15">
        <f t="shared" ca="1" si="601"/>
        <v>0</v>
      </c>
      <c r="D3524" s="16">
        <f t="shared" ca="1" si="595"/>
        <v>0</v>
      </c>
      <c r="E3524" s="8">
        <f t="shared" ca="1" si="596"/>
        <v>0</v>
      </c>
      <c r="F3524" s="9">
        <f t="shared" ca="1" si="597"/>
        <v>0</v>
      </c>
      <c r="G3524" s="12">
        <f t="shared" ca="1" si="602"/>
        <v>0.58113690576858112</v>
      </c>
      <c r="H3524" s="16">
        <f t="shared" ca="1" si="598"/>
        <v>750</v>
      </c>
      <c r="I3524" s="8">
        <f t="shared" ca="1" si="599"/>
        <v>0</v>
      </c>
      <c r="J3524" s="8">
        <f t="shared" ca="1" si="603"/>
        <v>0</v>
      </c>
      <c r="K3524" s="8">
        <f t="shared" ca="1" si="600"/>
        <v>0</v>
      </c>
      <c r="L3524" s="17">
        <f t="shared" ca="1" si="604"/>
        <v>0</v>
      </c>
    </row>
    <row r="3525" spans="1:12" x14ac:dyDescent="0.2">
      <c r="A3525" s="1">
        <v>3505</v>
      </c>
      <c r="B3525" s="16">
        <f t="shared" ca="1" si="594"/>
        <v>1</v>
      </c>
      <c r="C3525" s="15">
        <f t="shared" ca="1" si="601"/>
        <v>12200</v>
      </c>
      <c r="D3525" s="16">
        <f t="shared" ca="1" si="595"/>
        <v>13650.821685809271</v>
      </c>
      <c r="E3525" s="8">
        <f t="shared" ca="1" si="596"/>
        <v>366000</v>
      </c>
      <c r="F3525" s="9">
        <f t="shared" ca="1" si="597"/>
        <v>0</v>
      </c>
      <c r="G3525" s="12">
        <f t="shared" ca="1" si="602"/>
        <v>0.8630862305511946</v>
      </c>
      <c r="H3525" s="16">
        <f t="shared" ca="1" si="598"/>
        <v>1000</v>
      </c>
      <c r="I3525" s="8">
        <f t="shared" ca="1" si="599"/>
        <v>0</v>
      </c>
      <c r="J3525" s="8">
        <f t="shared" ca="1" si="603"/>
        <v>366000</v>
      </c>
      <c r="K3525" s="8">
        <f t="shared" ca="1" si="600"/>
        <v>122000</v>
      </c>
      <c r="L3525" s="17">
        <f t="shared" ca="1" si="604"/>
        <v>244000</v>
      </c>
    </row>
    <row r="3526" spans="1:12" x14ac:dyDescent="0.2">
      <c r="A3526" s="1">
        <v>3506</v>
      </c>
      <c r="B3526" s="16">
        <f t="shared" ca="1" si="594"/>
        <v>1</v>
      </c>
      <c r="C3526" s="15">
        <f t="shared" ca="1" si="601"/>
        <v>12200</v>
      </c>
      <c r="D3526" s="16">
        <f t="shared" ca="1" si="595"/>
        <v>14315.035029037284</v>
      </c>
      <c r="E3526" s="8">
        <f t="shared" ca="1" si="596"/>
        <v>366000</v>
      </c>
      <c r="F3526" s="9">
        <f t="shared" ca="1" si="597"/>
        <v>0</v>
      </c>
      <c r="G3526" s="12">
        <f t="shared" ca="1" si="602"/>
        <v>9.3044453285910378E-2</v>
      </c>
      <c r="H3526" s="16">
        <f t="shared" ca="1" si="598"/>
        <v>500</v>
      </c>
      <c r="I3526" s="8">
        <f t="shared" ca="1" si="599"/>
        <v>0</v>
      </c>
      <c r="J3526" s="8">
        <f t="shared" ca="1" si="603"/>
        <v>366000</v>
      </c>
      <c r="K3526" s="8">
        <f t="shared" ca="1" si="600"/>
        <v>122000</v>
      </c>
      <c r="L3526" s="17">
        <f t="shared" ca="1" si="604"/>
        <v>244000</v>
      </c>
    </row>
    <row r="3527" spans="1:12" x14ac:dyDescent="0.2">
      <c r="A3527" s="1">
        <v>3507</v>
      </c>
      <c r="B3527" s="16">
        <f t="shared" ca="1" si="594"/>
        <v>1</v>
      </c>
      <c r="C3527" s="15">
        <f t="shared" ca="1" si="601"/>
        <v>12200</v>
      </c>
      <c r="D3527" s="16">
        <f t="shared" ca="1" si="595"/>
        <v>14397.771944601611</v>
      </c>
      <c r="E3527" s="8">
        <f t="shared" ca="1" si="596"/>
        <v>366000</v>
      </c>
      <c r="F3527" s="9">
        <f t="shared" ca="1" si="597"/>
        <v>0</v>
      </c>
      <c r="G3527" s="12">
        <f t="shared" ca="1" si="602"/>
        <v>0.89616431988113032</v>
      </c>
      <c r="H3527" s="16">
        <f t="shared" ca="1" si="598"/>
        <v>1000</v>
      </c>
      <c r="I3527" s="8">
        <f t="shared" ca="1" si="599"/>
        <v>0</v>
      </c>
      <c r="J3527" s="8">
        <f t="shared" ca="1" si="603"/>
        <v>366000</v>
      </c>
      <c r="K3527" s="8">
        <f t="shared" ca="1" si="600"/>
        <v>122000</v>
      </c>
      <c r="L3527" s="17">
        <f t="shared" ca="1" si="604"/>
        <v>244000</v>
      </c>
    </row>
    <row r="3528" spans="1:12" x14ac:dyDescent="0.2">
      <c r="A3528" s="1">
        <v>3508</v>
      </c>
      <c r="B3528" s="16">
        <f t="shared" ca="1" si="594"/>
        <v>1</v>
      </c>
      <c r="C3528" s="15">
        <f t="shared" ca="1" si="601"/>
        <v>12200</v>
      </c>
      <c r="D3528" s="16">
        <f t="shared" ca="1" si="595"/>
        <v>7400.6459154907334</v>
      </c>
      <c r="E3528" s="8">
        <f t="shared" ca="1" si="596"/>
        <v>222019.377464722</v>
      </c>
      <c r="F3528" s="9">
        <f t="shared" ca="1" si="597"/>
        <v>4799.3540845092666</v>
      </c>
      <c r="G3528" s="12">
        <f t="shared" ca="1" si="602"/>
        <v>0.30359937234961265</v>
      </c>
      <c r="H3528" s="16">
        <f t="shared" ca="1" si="598"/>
        <v>750</v>
      </c>
      <c r="I3528" s="8">
        <f t="shared" ca="1" si="599"/>
        <v>9000</v>
      </c>
      <c r="J3528" s="8">
        <f t="shared" ca="1" si="603"/>
        <v>231019.377464722</v>
      </c>
      <c r="K3528" s="8">
        <f t="shared" ca="1" si="600"/>
        <v>122000</v>
      </c>
      <c r="L3528" s="17">
        <f t="shared" ca="1" si="604"/>
        <v>109019.377464722</v>
      </c>
    </row>
    <row r="3529" spans="1:12" x14ac:dyDescent="0.2">
      <c r="A3529" s="1">
        <v>3509</v>
      </c>
      <c r="B3529" s="16">
        <f t="shared" ca="1" si="594"/>
        <v>1</v>
      </c>
      <c r="C3529" s="15">
        <f t="shared" ca="1" si="601"/>
        <v>12200</v>
      </c>
      <c r="D3529" s="16">
        <f t="shared" ca="1" si="595"/>
        <v>9322.2174487940356</v>
      </c>
      <c r="E3529" s="8">
        <f t="shared" ca="1" si="596"/>
        <v>279666.52346382104</v>
      </c>
      <c r="F3529" s="9">
        <f t="shared" ca="1" si="597"/>
        <v>2877.7825512059644</v>
      </c>
      <c r="G3529" s="12">
        <f t="shared" ca="1" si="602"/>
        <v>0.31535083508976669</v>
      </c>
      <c r="H3529" s="16">
        <f t="shared" ca="1" si="598"/>
        <v>750</v>
      </c>
      <c r="I3529" s="8">
        <f t="shared" ca="1" si="599"/>
        <v>9000</v>
      </c>
      <c r="J3529" s="8">
        <f t="shared" ca="1" si="603"/>
        <v>288666.52346382104</v>
      </c>
      <c r="K3529" s="8">
        <f t="shared" ca="1" si="600"/>
        <v>122000</v>
      </c>
      <c r="L3529" s="17">
        <f t="shared" ca="1" si="604"/>
        <v>166666.52346382104</v>
      </c>
    </row>
    <row r="3530" spans="1:12" x14ac:dyDescent="0.2">
      <c r="A3530" s="1">
        <v>3510</v>
      </c>
      <c r="B3530" s="16">
        <f t="shared" ca="1" si="594"/>
        <v>0</v>
      </c>
      <c r="C3530" s="15">
        <f t="shared" ca="1" si="601"/>
        <v>0</v>
      </c>
      <c r="D3530" s="16">
        <f t="shared" ca="1" si="595"/>
        <v>0</v>
      </c>
      <c r="E3530" s="8">
        <f t="shared" ca="1" si="596"/>
        <v>0</v>
      </c>
      <c r="F3530" s="9">
        <f t="shared" ca="1" si="597"/>
        <v>0</v>
      </c>
      <c r="G3530" s="12">
        <f t="shared" ca="1" si="602"/>
        <v>0.22151950222778183</v>
      </c>
      <c r="H3530" s="16">
        <f t="shared" ca="1" si="598"/>
        <v>500</v>
      </c>
      <c r="I3530" s="8">
        <f t="shared" ca="1" si="599"/>
        <v>0</v>
      </c>
      <c r="J3530" s="8">
        <f t="shared" ca="1" si="603"/>
        <v>0</v>
      </c>
      <c r="K3530" s="8">
        <f t="shared" ca="1" si="600"/>
        <v>0</v>
      </c>
      <c r="L3530" s="17">
        <f t="shared" ca="1" si="604"/>
        <v>0</v>
      </c>
    </row>
    <row r="3531" spans="1:12" x14ac:dyDescent="0.2">
      <c r="A3531" s="1">
        <v>3511</v>
      </c>
      <c r="B3531" s="16">
        <f t="shared" ca="1" si="594"/>
        <v>0</v>
      </c>
      <c r="C3531" s="15">
        <f t="shared" ca="1" si="601"/>
        <v>0</v>
      </c>
      <c r="D3531" s="16">
        <f t="shared" ca="1" si="595"/>
        <v>0</v>
      </c>
      <c r="E3531" s="8">
        <f t="shared" ca="1" si="596"/>
        <v>0</v>
      </c>
      <c r="F3531" s="9">
        <f t="shared" ca="1" si="597"/>
        <v>0</v>
      </c>
      <c r="G3531" s="12">
        <f t="shared" ca="1" si="602"/>
        <v>0.93225232932384194</v>
      </c>
      <c r="H3531" s="16">
        <f t="shared" ca="1" si="598"/>
        <v>1000</v>
      </c>
      <c r="I3531" s="8">
        <f t="shared" ca="1" si="599"/>
        <v>0</v>
      </c>
      <c r="J3531" s="8">
        <f t="shared" ca="1" si="603"/>
        <v>0</v>
      </c>
      <c r="K3531" s="8">
        <f t="shared" ca="1" si="600"/>
        <v>0</v>
      </c>
      <c r="L3531" s="17">
        <f t="shared" ca="1" si="604"/>
        <v>0</v>
      </c>
    </row>
    <row r="3532" spans="1:12" x14ac:dyDescent="0.2">
      <c r="A3532" s="1">
        <v>3512</v>
      </c>
      <c r="B3532" s="16">
        <f t="shared" ca="1" si="594"/>
        <v>0</v>
      </c>
      <c r="C3532" s="15">
        <f t="shared" ca="1" si="601"/>
        <v>0</v>
      </c>
      <c r="D3532" s="16">
        <f t="shared" ca="1" si="595"/>
        <v>0</v>
      </c>
      <c r="E3532" s="8">
        <f t="shared" ca="1" si="596"/>
        <v>0</v>
      </c>
      <c r="F3532" s="9">
        <f t="shared" ca="1" si="597"/>
        <v>0</v>
      </c>
      <c r="G3532" s="12">
        <f t="shared" ca="1" si="602"/>
        <v>0.98203293981790285</v>
      </c>
      <c r="H3532" s="16">
        <f t="shared" ca="1" si="598"/>
        <v>1000</v>
      </c>
      <c r="I3532" s="8">
        <f t="shared" ca="1" si="599"/>
        <v>0</v>
      </c>
      <c r="J3532" s="8">
        <f t="shared" ca="1" si="603"/>
        <v>0</v>
      </c>
      <c r="K3532" s="8">
        <f t="shared" ca="1" si="600"/>
        <v>0</v>
      </c>
      <c r="L3532" s="17">
        <f t="shared" ca="1" si="604"/>
        <v>0</v>
      </c>
    </row>
    <row r="3533" spans="1:12" x14ac:dyDescent="0.2">
      <c r="A3533" s="1">
        <v>3513</v>
      </c>
      <c r="B3533" s="16">
        <f t="shared" ca="1" si="594"/>
        <v>0</v>
      </c>
      <c r="C3533" s="15">
        <f t="shared" ca="1" si="601"/>
        <v>0</v>
      </c>
      <c r="D3533" s="16">
        <f t="shared" ca="1" si="595"/>
        <v>0</v>
      </c>
      <c r="E3533" s="8">
        <f t="shared" ca="1" si="596"/>
        <v>0</v>
      </c>
      <c r="F3533" s="9">
        <f t="shared" ca="1" si="597"/>
        <v>0</v>
      </c>
      <c r="G3533" s="12">
        <f t="shared" ca="1" si="602"/>
        <v>0.1512432929235088</v>
      </c>
      <c r="H3533" s="16">
        <f t="shared" ca="1" si="598"/>
        <v>500</v>
      </c>
      <c r="I3533" s="8">
        <f t="shared" ca="1" si="599"/>
        <v>0</v>
      </c>
      <c r="J3533" s="8">
        <f t="shared" ca="1" si="603"/>
        <v>0</v>
      </c>
      <c r="K3533" s="8">
        <f t="shared" ca="1" si="600"/>
        <v>0</v>
      </c>
      <c r="L3533" s="17">
        <f t="shared" ca="1" si="604"/>
        <v>0</v>
      </c>
    </row>
    <row r="3534" spans="1:12" x14ac:dyDescent="0.2">
      <c r="A3534" s="1">
        <v>3514</v>
      </c>
      <c r="B3534" s="16">
        <f t="shared" ca="1" si="594"/>
        <v>1</v>
      </c>
      <c r="C3534" s="15">
        <f t="shared" ca="1" si="601"/>
        <v>12200</v>
      </c>
      <c r="D3534" s="16">
        <f t="shared" ca="1" si="595"/>
        <v>6809.6359943749494</v>
      </c>
      <c r="E3534" s="8">
        <f t="shared" ca="1" si="596"/>
        <v>204289.07983124847</v>
      </c>
      <c r="F3534" s="9">
        <f t="shared" ca="1" si="597"/>
        <v>5390.3640056250506</v>
      </c>
      <c r="G3534" s="12">
        <f t="shared" ca="1" si="602"/>
        <v>0.21434518313740436</v>
      </c>
      <c r="H3534" s="16">
        <f t="shared" ca="1" si="598"/>
        <v>500</v>
      </c>
      <c r="I3534" s="8">
        <f t="shared" ca="1" si="599"/>
        <v>6000</v>
      </c>
      <c r="J3534" s="8">
        <f t="shared" ca="1" si="603"/>
        <v>210289.07983124847</v>
      </c>
      <c r="K3534" s="8">
        <f t="shared" ca="1" si="600"/>
        <v>122000</v>
      </c>
      <c r="L3534" s="17">
        <f t="shared" ca="1" si="604"/>
        <v>88289.079831248469</v>
      </c>
    </row>
    <row r="3535" spans="1:12" x14ac:dyDescent="0.2">
      <c r="A3535" s="1">
        <v>3515</v>
      </c>
      <c r="B3535" s="16">
        <f t="shared" ca="1" si="594"/>
        <v>0</v>
      </c>
      <c r="C3535" s="15">
        <f t="shared" ca="1" si="601"/>
        <v>0</v>
      </c>
      <c r="D3535" s="16">
        <f t="shared" ca="1" si="595"/>
        <v>0</v>
      </c>
      <c r="E3535" s="8">
        <f t="shared" ca="1" si="596"/>
        <v>0</v>
      </c>
      <c r="F3535" s="9">
        <f t="shared" ca="1" si="597"/>
        <v>0</v>
      </c>
      <c r="G3535" s="12">
        <f t="shared" ca="1" si="602"/>
        <v>0.33944406862308418</v>
      </c>
      <c r="H3535" s="16">
        <f t="shared" ca="1" si="598"/>
        <v>750</v>
      </c>
      <c r="I3535" s="8">
        <f t="shared" ca="1" si="599"/>
        <v>0</v>
      </c>
      <c r="J3535" s="8">
        <f t="shared" ca="1" si="603"/>
        <v>0</v>
      </c>
      <c r="K3535" s="8">
        <f t="shared" ca="1" si="600"/>
        <v>0</v>
      </c>
      <c r="L3535" s="17">
        <f t="shared" ca="1" si="604"/>
        <v>0</v>
      </c>
    </row>
    <row r="3536" spans="1:12" x14ac:dyDescent="0.2">
      <c r="A3536" s="1">
        <v>3516</v>
      </c>
      <c r="B3536" s="16">
        <f t="shared" ca="1" si="594"/>
        <v>1</v>
      </c>
      <c r="C3536" s="15">
        <f t="shared" ca="1" si="601"/>
        <v>12200</v>
      </c>
      <c r="D3536" s="16">
        <f t="shared" ca="1" si="595"/>
        <v>13468.576660804567</v>
      </c>
      <c r="E3536" s="8">
        <f t="shared" ca="1" si="596"/>
        <v>366000</v>
      </c>
      <c r="F3536" s="9">
        <f t="shared" ca="1" si="597"/>
        <v>0</v>
      </c>
      <c r="G3536" s="12">
        <f t="shared" ca="1" si="602"/>
        <v>0.88767816631348717</v>
      </c>
      <c r="H3536" s="16">
        <f t="shared" ca="1" si="598"/>
        <v>1000</v>
      </c>
      <c r="I3536" s="8">
        <f t="shared" ca="1" si="599"/>
        <v>0</v>
      </c>
      <c r="J3536" s="8">
        <f t="shared" ca="1" si="603"/>
        <v>366000</v>
      </c>
      <c r="K3536" s="8">
        <f t="shared" ca="1" si="600"/>
        <v>122000</v>
      </c>
      <c r="L3536" s="17">
        <f t="shared" ca="1" si="604"/>
        <v>244000</v>
      </c>
    </row>
    <row r="3537" spans="1:12" x14ac:dyDescent="0.2">
      <c r="A3537" s="1">
        <v>3517</v>
      </c>
      <c r="B3537" s="16">
        <f t="shared" ca="1" si="594"/>
        <v>0</v>
      </c>
      <c r="C3537" s="15">
        <f t="shared" ca="1" si="601"/>
        <v>0</v>
      </c>
      <c r="D3537" s="16">
        <f t="shared" ca="1" si="595"/>
        <v>0</v>
      </c>
      <c r="E3537" s="8">
        <f t="shared" ca="1" si="596"/>
        <v>0</v>
      </c>
      <c r="F3537" s="9">
        <f t="shared" ca="1" si="597"/>
        <v>0</v>
      </c>
      <c r="G3537" s="12">
        <f t="shared" ca="1" si="602"/>
        <v>0.84133099137157152</v>
      </c>
      <c r="H3537" s="16">
        <f t="shared" ca="1" si="598"/>
        <v>1000</v>
      </c>
      <c r="I3537" s="8">
        <f t="shared" ca="1" si="599"/>
        <v>0</v>
      </c>
      <c r="J3537" s="8">
        <f t="shared" ca="1" si="603"/>
        <v>0</v>
      </c>
      <c r="K3537" s="8">
        <f t="shared" ca="1" si="600"/>
        <v>0</v>
      </c>
      <c r="L3537" s="17">
        <f t="shared" ca="1" si="604"/>
        <v>0</v>
      </c>
    </row>
    <row r="3538" spans="1:12" x14ac:dyDescent="0.2">
      <c r="A3538" s="1">
        <v>3518</v>
      </c>
      <c r="B3538" s="16">
        <f t="shared" ca="1" si="594"/>
        <v>0</v>
      </c>
      <c r="C3538" s="15">
        <f t="shared" ca="1" si="601"/>
        <v>0</v>
      </c>
      <c r="D3538" s="16">
        <f t="shared" ca="1" si="595"/>
        <v>0</v>
      </c>
      <c r="E3538" s="8">
        <f t="shared" ca="1" si="596"/>
        <v>0</v>
      </c>
      <c r="F3538" s="9">
        <f t="shared" ca="1" si="597"/>
        <v>0</v>
      </c>
      <c r="G3538" s="12">
        <f t="shared" ca="1" si="602"/>
        <v>0.34935307837860385</v>
      </c>
      <c r="H3538" s="16">
        <f t="shared" ca="1" si="598"/>
        <v>750</v>
      </c>
      <c r="I3538" s="8">
        <f t="shared" ca="1" si="599"/>
        <v>0</v>
      </c>
      <c r="J3538" s="8">
        <f t="shared" ca="1" si="603"/>
        <v>0</v>
      </c>
      <c r="K3538" s="8">
        <f t="shared" ca="1" si="600"/>
        <v>0</v>
      </c>
      <c r="L3538" s="17">
        <f t="shared" ca="1" si="604"/>
        <v>0</v>
      </c>
    </row>
    <row r="3539" spans="1:12" x14ac:dyDescent="0.2">
      <c r="A3539" s="1">
        <v>3519</v>
      </c>
      <c r="B3539" s="16">
        <f t="shared" ca="1" si="594"/>
        <v>0</v>
      </c>
      <c r="C3539" s="15">
        <f t="shared" ca="1" si="601"/>
        <v>0</v>
      </c>
      <c r="D3539" s="16">
        <f t="shared" ca="1" si="595"/>
        <v>0</v>
      </c>
      <c r="E3539" s="8">
        <f t="shared" ca="1" si="596"/>
        <v>0</v>
      </c>
      <c r="F3539" s="9">
        <f t="shared" ca="1" si="597"/>
        <v>0</v>
      </c>
      <c r="G3539" s="12">
        <f t="shared" ca="1" si="602"/>
        <v>0.6180244819590589</v>
      </c>
      <c r="H3539" s="16">
        <f t="shared" ca="1" si="598"/>
        <v>750</v>
      </c>
      <c r="I3539" s="8">
        <f t="shared" ca="1" si="599"/>
        <v>0</v>
      </c>
      <c r="J3539" s="8">
        <f t="shared" ca="1" si="603"/>
        <v>0</v>
      </c>
      <c r="K3539" s="8">
        <f t="shared" ca="1" si="600"/>
        <v>0</v>
      </c>
      <c r="L3539" s="17">
        <f t="shared" ca="1" si="604"/>
        <v>0</v>
      </c>
    </row>
    <row r="3540" spans="1:12" x14ac:dyDescent="0.2">
      <c r="A3540" s="1">
        <v>3520</v>
      </c>
      <c r="B3540" s="16">
        <f t="shared" ca="1" si="594"/>
        <v>0</v>
      </c>
      <c r="C3540" s="15">
        <f t="shared" ca="1" si="601"/>
        <v>0</v>
      </c>
      <c r="D3540" s="16">
        <f t="shared" ca="1" si="595"/>
        <v>0</v>
      </c>
      <c r="E3540" s="8">
        <f t="shared" ca="1" si="596"/>
        <v>0</v>
      </c>
      <c r="F3540" s="9">
        <f t="shared" ca="1" si="597"/>
        <v>0</v>
      </c>
      <c r="G3540" s="12">
        <f t="shared" ca="1" si="602"/>
        <v>0.44001471204047227</v>
      </c>
      <c r="H3540" s="16">
        <f t="shared" ca="1" si="598"/>
        <v>750</v>
      </c>
      <c r="I3540" s="8">
        <f t="shared" ca="1" si="599"/>
        <v>0</v>
      </c>
      <c r="J3540" s="8">
        <f t="shared" ca="1" si="603"/>
        <v>0</v>
      </c>
      <c r="K3540" s="8">
        <f t="shared" ca="1" si="600"/>
        <v>0</v>
      </c>
      <c r="L3540" s="17">
        <f t="shared" ca="1" si="604"/>
        <v>0</v>
      </c>
    </row>
    <row r="3541" spans="1:12" x14ac:dyDescent="0.2">
      <c r="A3541" s="1">
        <v>3521</v>
      </c>
      <c r="B3541" s="16">
        <f t="shared" ref="B3541:B3604" ca="1" si="605">IF(RAND()&lt;=$C$10,$B$10,$B$11)</f>
        <v>0</v>
      </c>
      <c r="C3541" s="15">
        <f t="shared" ca="1" si="601"/>
        <v>0</v>
      </c>
      <c r="D3541" s="16">
        <f t="shared" ref="D3541:D3604" ca="1" si="606">(RAND()*($B$6-$B$5)+$B$5)*B3541</f>
        <v>0</v>
      </c>
      <c r="E3541" s="8">
        <f t="shared" ref="E3541:E3604" ca="1" si="607">MIN(C3541,D3541)*$B$2</f>
        <v>0</v>
      </c>
      <c r="F3541" s="9">
        <f t="shared" ref="F3541:F3604" ca="1" si="608">MAX(0,C3541-D3541)</f>
        <v>0</v>
      </c>
      <c r="G3541" s="12">
        <f t="shared" ca="1" si="602"/>
        <v>0.83452916046452263</v>
      </c>
      <c r="H3541" s="16">
        <f t="shared" ref="H3541:H3604" ca="1" si="609">IF(G3541&lt;=$C$7,$B$7,IF(G3541&lt;=$C$8,$B$8,$B$9))</f>
        <v>1000</v>
      </c>
      <c r="I3541" s="8">
        <f t="shared" ref="I3541:I3604" ca="1" si="610">MIN(F3541,H3541)*$B$3</f>
        <v>0</v>
      </c>
      <c r="J3541" s="8">
        <f t="shared" ca="1" si="603"/>
        <v>0</v>
      </c>
      <c r="K3541" s="8">
        <f t="shared" ref="K3541:K3604" ca="1" si="611">C3541*$B$4</f>
        <v>0</v>
      </c>
      <c r="L3541" s="17">
        <f t="shared" ca="1" si="604"/>
        <v>0</v>
      </c>
    </row>
    <row r="3542" spans="1:12" x14ac:dyDescent="0.2">
      <c r="A3542" s="1">
        <v>3522</v>
      </c>
      <c r="B3542" s="16">
        <f t="shared" ca="1" si="605"/>
        <v>0</v>
      </c>
      <c r="C3542" s="15">
        <f t="shared" ref="C3542:C3605" ca="1" si="612">IF(B3542=0,$B$14*200,$B$15*200)</f>
        <v>0</v>
      </c>
      <c r="D3542" s="16">
        <f t="shared" ca="1" si="606"/>
        <v>0</v>
      </c>
      <c r="E3542" s="8">
        <f t="shared" ca="1" si="607"/>
        <v>0</v>
      </c>
      <c r="F3542" s="9">
        <f t="shared" ca="1" si="608"/>
        <v>0</v>
      </c>
      <c r="G3542" s="12">
        <f t="shared" ref="G3542:G3605" ca="1" si="613">RAND()</f>
        <v>0.42509078802550493</v>
      </c>
      <c r="H3542" s="16">
        <f t="shared" ca="1" si="609"/>
        <v>750</v>
      </c>
      <c r="I3542" s="8">
        <f t="shared" ca="1" si="610"/>
        <v>0</v>
      </c>
      <c r="J3542" s="8">
        <f t="shared" ref="J3542:J3605" ca="1" si="614">E3542+I3542</f>
        <v>0</v>
      </c>
      <c r="K3542" s="8">
        <f t="shared" ca="1" si="611"/>
        <v>0</v>
      </c>
      <c r="L3542" s="17">
        <f t="shared" ref="L3542:L3605" ca="1" si="615">J3542-K3542</f>
        <v>0</v>
      </c>
    </row>
    <row r="3543" spans="1:12" x14ac:dyDescent="0.2">
      <c r="A3543" s="1">
        <v>3523</v>
      </c>
      <c r="B3543" s="16">
        <f t="shared" ca="1" si="605"/>
        <v>1</v>
      </c>
      <c r="C3543" s="15">
        <f t="shared" ca="1" si="612"/>
        <v>12200</v>
      </c>
      <c r="D3543" s="16">
        <f t="shared" ca="1" si="606"/>
        <v>12566.663472346012</v>
      </c>
      <c r="E3543" s="8">
        <f t="shared" ca="1" si="607"/>
        <v>366000</v>
      </c>
      <c r="F3543" s="9">
        <f t="shared" ca="1" si="608"/>
        <v>0</v>
      </c>
      <c r="G3543" s="12">
        <f t="shared" ca="1" si="613"/>
        <v>0.58323375125848553</v>
      </c>
      <c r="H3543" s="16">
        <f t="shared" ca="1" si="609"/>
        <v>750</v>
      </c>
      <c r="I3543" s="8">
        <f t="shared" ca="1" si="610"/>
        <v>0</v>
      </c>
      <c r="J3543" s="8">
        <f t="shared" ca="1" si="614"/>
        <v>366000</v>
      </c>
      <c r="K3543" s="8">
        <f t="shared" ca="1" si="611"/>
        <v>122000</v>
      </c>
      <c r="L3543" s="17">
        <f t="shared" ca="1" si="615"/>
        <v>244000</v>
      </c>
    </row>
    <row r="3544" spans="1:12" x14ac:dyDescent="0.2">
      <c r="A3544" s="1">
        <v>3524</v>
      </c>
      <c r="B3544" s="16">
        <f t="shared" ca="1" si="605"/>
        <v>0</v>
      </c>
      <c r="C3544" s="15">
        <f t="shared" ca="1" si="612"/>
        <v>0</v>
      </c>
      <c r="D3544" s="16">
        <f t="shared" ca="1" si="606"/>
        <v>0</v>
      </c>
      <c r="E3544" s="8">
        <f t="shared" ca="1" si="607"/>
        <v>0</v>
      </c>
      <c r="F3544" s="9">
        <f t="shared" ca="1" si="608"/>
        <v>0</v>
      </c>
      <c r="G3544" s="12">
        <f t="shared" ca="1" si="613"/>
        <v>0.55676714375268099</v>
      </c>
      <c r="H3544" s="16">
        <f t="shared" ca="1" si="609"/>
        <v>750</v>
      </c>
      <c r="I3544" s="8">
        <f t="shared" ca="1" si="610"/>
        <v>0</v>
      </c>
      <c r="J3544" s="8">
        <f t="shared" ca="1" si="614"/>
        <v>0</v>
      </c>
      <c r="K3544" s="8">
        <f t="shared" ca="1" si="611"/>
        <v>0</v>
      </c>
      <c r="L3544" s="17">
        <f t="shared" ca="1" si="615"/>
        <v>0</v>
      </c>
    </row>
    <row r="3545" spans="1:12" x14ac:dyDescent="0.2">
      <c r="A3545" s="1">
        <v>3525</v>
      </c>
      <c r="B3545" s="16">
        <f t="shared" ca="1" si="605"/>
        <v>0</v>
      </c>
      <c r="C3545" s="15">
        <f t="shared" ca="1" si="612"/>
        <v>0</v>
      </c>
      <c r="D3545" s="16">
        <f t="shared" ca="1" si="606"/>
        <v>0</v>
      </c>
      <c r="E3545" s="8">
        <f t="shared" ca="1" si="607"/>
        <v>0</v>
      </c>
      <c r="F3545" s="9">
        <f t="shared" ca="1" si="608"/>
        <v>0</v>
      </c>
      <c r="G3545" s="12">
        <f t="shared" ca="1" si="613"/>
        <v>0.7092410149358761</v>
      </c>
      <c r="H3545" s="16">
        <f t="shared" ca="1" si="609"/>
        <v>1000</v>
      </c>
      <c r="I3545" s="8">
        <f t="shared" ca="1" si="610"/>
        <v>0</v>
      </c>
      <c r="J3545" s="8">
        <f t="shared" ca="1" si="614"/>
        <v>0</v>
      </c>
      <c r="K3545" s="8">
        <f t="shared" ca="1" si="611"/>
        <v>0</v>
      </c>
      <c r="L3545" s="17">
        <f t="shared" ca="1" si="615"/>
        <v>0</v>
      </c>
    </row>
    <row r="3546" spans="1:12" x14ac:dyDescent="0.2">
      <c r="A3546" s="1">
        <v>3526</v>
      </c>
      <c r="B3546" s="16">
        <f t="shared" ca="1" si="605"/>
        <v>1</v>
      </c>
      <c r="C3546" s="15">
        <f t="shared" ca="1" si="612"/>
        <v>12200</v>
      </c>
      <c r="D3546" s="16">
        <f t="shared" ca="1" si="606"/>
        <v>9313.1461487778724</v>
      </c>
      <c r="E3546" s="8">
        <f t="shared" ca="1" si="607"/>
        <v>279394.3844633362</v>
      </c>
      <c r="F3546" s="9">
        <f t="shared" ca="1" si="608"/>
        <v>2886.8538512221276</v>
      </c>
      <c r="G3546" s="12">
        <f t="shared" ca="1" si="613"/>
        <v>0.76367413891325764</v>
      </c>
      <c r="H3546" s="16">
        <f t="shared" ca="1" si="609"/>
        <v>1000</v>
      </c>
      <c r="I3546" s="8">
        <f t="shared" ca="1" si="610"/>
        <v>12000</v>
      </c>
      <c r="J3546" s="8">
        <f t="shared" ca="1" si="614"/>
        <v>291394.3844633362</v>
      </c>
      <c r="K3546" s="8">
        <f t="shared" ca="1" si="611"/>
        <v>122000</v>
      </c>
      <c r="L3546" s="17">
        <f t="shared" ca="1" si="615"/>
        <v>169394.3844633362</v>
      </c>
    </row>
    <row r="3547" spans="1:12" x14ac:dyDescent="0.2">
      <c r="A3547" s="1">
        <v>3527</v>
      </c>
      <c r="B3547" s="16">
        <f t="shared" ca="1" si="605"/>
        <v>0</v>
      </c>
      <c r="C3547" s="15">
        <f t="shared" ca="1" si="612"/>
        <v>0</v>
      </c>
      <c r="D3547" s="16">
        <f t="shared" ca="1" si="606"/>
        <v>0</v>
      </c>
      <c r="E3547" s="8">
        <f t="shared" ca="1" si="607"/>
        <v>0</v>
      </c>
      <c r="F3547" s="9">
        <f t="shared" ca="1" si="608"/>
        <v>0</v>
      </c>
      <c r="G3547" s="12">
        <f t="shared" ca="1" si="613"/>
        <v>0.6080957467158522</v>
      </c>
      <c r="H3547" s="16">
        <f t="shared" ca="1" si="609"/>
        <v>750</v>
      </c>
      <c r="I3547" s="8">
        <f t="shared" ca="1" si="610"/>
        <v>0</v>
      </c>
      <c r="J3547" s="8">
        <f t="shared" ca="1" si="614"/>
        <v>0</v>
      </c>
      <c r="K3547" s="8">
        <f t="shared" ca="1" si="611"/>
        <v>0</v>
      </c>
      <c r="L3547" s="17">
        <f t="shared" ca="1" si="615"/>
        <v>0</v>
      </c>
    </row>
    <row r="3548" spans="1:12" x14ac:dyDescent="0.2">
      <c r="A3548" s="1">
        <v>3528</v>
      </c>
      <c r="B3548" s="16">
        <f t="shared" ca="1" si="605"/>
        <v>1</v>
      </c>
      <c r="C3548" s="15">
        <f t="shared" ca="1" si="612"/>
        <v>12200</v>
      </c>
      <c r="D3548" s="16">
        <f t="shared" ca="1" si="606"/>
        <v>8962.7000991548375</v>
      </c>
      <c r="E3548" s="8">
        <f t="shared" ca="1" si="607"/>
        <v>268881.00297464512</v>
      </c>
      <c r="F3548" s="9">
        <f t="shared" ca="1" si="608"/>
        <v>3237.2999008451625</v>
      </c>
      <c r="G3548" s="12">
        <f t="shared" ca="1" si="613"/>
        <v>0.49072696464097909</v>
      </c>
      <c r="H3548" s="16">
        <f t="shared" ca="1" si="609"/>
        <v>750</v>
      </c>
      <c r="I3548" s="8">
        <f t="shared" ca="1" si="610"/>
        <v>9000</v>
      </c>
      <c r="J3548" s="8">
        <f t="shared" ca="1" si="614"/>
        <v>277881.00297464512</v>
      </c>
      <c r="K3548" s="8">
        <f t="shared" ca="1" si="611"/>
        <v>122000</v>
      </c>
      <c r="L3548" s="17">
        <f t="shared" ca="1" si="615"/>
        <v>155881.00297464512</v>
      </c>
    </row>
    <row r="3549" spans="1:12" x14ac:dyDescent="0.2">
      <c r="A3549" s="1">
        <v>3529</v>
      </c>
      <c r="B3549" s="16">
        <f t="shared" ca="1" si="605"/>
        <v>1</v>
      </c>
      <c r="C3549" s="15">
        <f t="shared" ca="1" si="612"/>
        <v>12200</v>
      </c>
      <c r="D3549" s="16">
        <f t="shared" ca="1" si="606"/>
        <v>5156.6602217418031</v>
      </c>
      <c r="E3549" s="8">
        <f t="shared" ca="1" si="607"/>
        <v>154699.8066522541</v>
      </c>
      <c r="F3549" s="9">
        <f t="shared" ca="1" si="608"/>
        <v>7043.3397782581969</v>
      </c>
      <c r="G3549" s="12">
        <f t="shared" ca="1" si="613"/>
        <v>0.65902803736354343</v>
      </c>
      <c r="H3549" s="16">
        <f t="shared" ca="1" si="609"/>
        <v>750</v>
      </c>
      <c r="I3549" s="8">
        <f t="shared" ca="1" si="610"/>
        <v>9000</v>
      </c>
      <c r="J3549" s="8">
        <f t="shared" ca="1" si="614"/>
        <v>163699.8066522541</v>
      </c>
      <c r="K3549" s="8">
        <f t="shared" ca="1" si="611"/>
        <v>122000</v>
      </c>
      <c r="L3549" s="17">
        <f t="shared" ca="1" si="615"/>
        <v>41699.806652254105</v>
      </c>
    </row>
    <row r="3550" spans="1:12" x14ac:dyDescent="0.2">
      <c r="A3550" s="1">
        <v>3530</v>
      </c>
      <c r="B3550" s="16">
        <f t="shared" ca="1" si="605"/>
        <v>1</v>
      </c>
      <c r="C3550" s="15">
        <f t="shared" ca="1" si="612"/>
        <v>12200</v>
      </c>
      <c r="D3550" s="16">
        <f t="shared" ca="1" si="606"/>
        <v>11898.651126289686</v>
      </c>
      <c r="E3550" s="8">
        <f t="shared" ca="1" si="607"/>
        <v>356959.53378869058</v>
      </c>
      <c r="F3550" s="9">
        <f t="shared" ca="1" si="608"/>
        <v>301.34887371031436</v>
      </c>
      <c r="G3550" s="12">
        <f t="shared" ca="1" si="613"/>
        <v>5.9200643943020159E-2</v>
      </c>
      <c r="H3550" s="16">
        <f t="shared" ca="1" si="609"/>
        <v>500</v>
      </c>
      <c r="I3550" s="8">
        <f t="shared" ca="1" si="610"/>
        <v>3616.1864845237724</v>
      </c>
      <c r="J3550" s="8">
        <f t="shared" ca="1" si="614"/>
        <v>360575.72027321433</v>
      </c>
      <c r="K3550" s="8">
        <f t="shared" ca="1" si="611"/>
        <v>122000</v>
      </c>
      <c r="L3550" s="17">
        <f t="shared" ca="1" si="615"/>
        <v>238575.72027321433</v>
      </c>
    </row>
    <row r="3551" spans="1:12" x14ac:dyDescent="0.2">
      <c r="A3551" s="1">
        <v>3531</v>
      </c>
      <c r="B3551" s="16">
        <f t="shared" ca="1" si="605"/>
        <v>1</v>
      </c>
      <c r="C3551" s="15">
        <f t="shared" ca="1" si="612"/>
        <v>12200</v>
      </c>
      <c r="D3551" s="16">
        <f t="shared" ca="1" si="606"/>
        <v>9698.9995476286822</v>
      </c>
      <c r="E3551" s="8">
        <f t="shared" ca="1" si="607"/>
        <v>290969.98642886046</v>
      </c>
      <c r="F3551" s="9">
        <f t="shared" ca="1" si="608"/>
        <v>2501.0004523713178</v>
      </c>
      <c r="G3551" s="12">
        <f t="shared" ca="1" si="613"/>
        <v>0.6496769954091427</v>
      </c>
      <c r="H3551" s="16">
        <f t="shared" ca="1" si="609"/>
        <v>750</v>
      </c>
      <c r="I3551" s="8">
        <f t="shared" ca="1" si="610"/>
        <v>9000</v>
      </c>
      <c r="J3551" s="8">
        <f t="shared" ca="1" si="614"/>
        <v>299969.98642886046</v>
      </c>
      <c r="K3551" s="8">
        <f t="shared" ca="1" si="611"/>
        <v>122000</v>
      </c>
      <c r="L3551" s="17">
        <f t="shared" ca="1" si="615"/>
        <v>177969.98642886046</v>
      </c>
    </row>
    <row r="3552" spans="1:12" x14ac:dyDescent="0.2">
      <c r="A3552" s="1">
        <v>3532</v>
      </c>
      <c r="B3552" s="16">
        <f t="shared" ca="1" si="605"/>
        <v>0</v>
      </c>
      <c r="C3552" s="15">
        <f t="shared" ca="1" si="612"/>
        <v>0</v>
      </c>
      <c r="D3552" s="16">
        <f t="shared" ca="1" si="606"/>
        <v>0</v>
      </c>
      <c r="E3552" s="8">
        <f t="shared" ca="1" si="607"/>
        <v>0</v>
      </c>
      <c r="F3552" s="9">
        <f t="shared" ca="1" si="608"/>
        <v>0</v>
      </c>
      <c r="G3552" s="12">
        <f t="shared" ca="1" si="613"/>
        <v>0.50300572177850267</v>
      </c>
      <c r="H3552" s="16">
        <f t="shared" ca="1" si="609"/>
        <v>750</v>
      </c>
      <c r="I3552" s="8">
        <f t="shared" ca="1" si="610"/>
        <v>0</v>
      </c>
      <c r="J3552" s="8">
        <f t="shared" ca="1" si="614"/>
        <v>0</v>
      </c>
      <c r="K3552" s="8">
        <f t="shared" ca="1" si="611"/>
        <v>0</v>
      </c>
      <c r="L3552" s="17">
        <f t="shared" ca="1" si="615"/>
        <v>0</v>
      </c>
    </row>
    <row r="3553" spans="1:12" x14ac:dyDescent="0.2">
      <c r="A3553" s="1">
        <v>3533</v>
      </c>
      <c r="B3553" s="16">
        <f t="shared" ca="1" si="605"/>
        <v>0</v>
      </c>
      <c r="C3553" s="15">
        <f t="shared" ca="1" si="612"/>
        <v>0</v>
      </c>
      <c r="D3553" s="16">
        <f t="shared" ca="1" si="606"/>
        <v>0</v>
      </c>
      <c r="E3553" s="8">
        <f t="shared" ca="1" si="607"/>
        <v>0</v>
      </c>
      <c r="F3553" s="9">
        <f t="shared" ca="1" si="608"/>
        <v>0</v>
      </c>
      <c r="G3553" s="12">
        <f t="shared" ca="1" si="613"/>
        <v>0.93735034412884732</v>
      </c>
      <c r="H3553" s="16">
        <f t="shared" ca="1" si="609"/>
        <v>1000</v>
      </c>
      <c r="I3553" s="8">
        <f t="shared" ca="1" si="610"/>
        <v>0</v>
      </c>
      <c r="J3553" s="8">
        <f t="shared" ca="1" si="614"/>
        <v>0</v>
      </c>
      <c r="K3553" s="8">
        <f t="shared" ca="1" si="611"/>
        <v>0</v>
      </c>
      <c r="L3553" s="17">
        <f t="shared" ca="1" si="615"/>
        <v>0</v>
      </c>
    </row>
    <row r="3554" spans="1:12" x14ac:dyDescent="0.2">
      <c r="A3554" s="1">
        <v>3534</v>
      </c>
      <c r="B3554" s="16">
        <f t="shared" ca="1" si="605"/>
        <v>1</v>
      </c>
      <c r="C3554" s="15">
        <f t="shared" ca="1" si="612"/>
        <v>12200</v>
      </c>
      <c r="D3554" s="16">
        <f t="shared" ca="1" si="606"/>
        <v>13666.973348018344</v>
      </c>
      <c r="E3554" s="8">
        <f t="shared" ca="1" si="607"/>
        <v>366000</v>
      </c>
      <c r="F3554" s="9">
        <f t="shared" ca="1" si="608"/>
        <v>0</v>
      </c>
      <c r="G3554" s="12">
        <f t="shared" ca="1" si="613"/>
        <v>0.87281416619820706</v>
      </c>
      <c r="H3554" s="16">
        <f t="shared" ca="1" si="609"/>
        <v>1000</v>
      </c>
      <c r="I3554" s="8">
        <f t="shared" ca="1" si="610"/>
        <v>0</v>
      </c>
      <c r="J3554" s="8">
        <f t="shared" ca="1" si="614"/>
        <v>366000</v>
      </c>
      <c r="K3554" s="8">
        <f t="shared" ca="1" si="611"/>
        <v>122000</v>
      </c>
      <c r="L3554" s="17">
        <f t="shared" ca="1" si="615"/>
        <v>244000</v>
      </c>
    </row>
    <row r="3555" spans="1:12" x14ac:dyDescent="0.2">
      <c r="A3555" s="1">
        <v>3535</v>
      </c>
      <c r="B3555" s="16">
        <f t="shared" ca="1" si="605"/>
        <v>0</v>
      </c>
      <c r="C3555" s="15">
        <f t="shared" ca="1" si="612"/>
        <v>0</v>
      </c>
      <c r="D3555" s="16">
        <f t="shared" ca="1" si="606"/>
        <v>0</v>
      </c>
      <c r="E3555" s="8">
        <f t="shared" ca="1" si="607"/>
        <v>0</v>
      </c>
      <c r="F3555" s="9">
        <f t="shared" ca="1" si="608"/>
        <v>0</v>
      </c>
      <c r="G3555" s="12">
        <f t="shared" ca="1" si="613"/>
        <v>0.32033512742417891</v>
      </c>
      <c r="H3555" s="16">
        <f t="shared" ca="1" si="609"/>
        <v>750</v>
      </c>
      <c r="I3555" s="8">
        <f t="shared" ca="1" si="610"/>
        <v>0</v>
      </c>
      <c r="J3555" s="8">
        <f t="shared" ca="1" si="614"/>
        <v>0</v>
      </c>
      <c r="K3555" s="8">
        <f t="shared" ca="1" si="611"/>
        <v>0</v>
      </c>
      <c r="L3555" s="17">
        <f t="shared" ca="1" si="615"/>
        <v>0</v>
      </c>
    </row>
    <row r="3556" spans="1:12" x14ac:dyDescent="0.2">
      <c r="A3556" s="1">
        <v>3536</v>
      </c>
      <c r="B3556" s="16">
        <f t="shared" ca="1" si="605"/>
        <v>0</v>
      </c>
      <c r="C3556" s="15">
        <f t="shared" ca="1" si="612"/>
        <v>0</v>
      </c>
      <c r="D3556" s="16">
        <f t="shared" ca="1" si="606"/>
        <v>0</v>
      </c>
      <c r="E3556" s="8">
        <f t="shared" ca="1" si="607"/>
        <v>0</v>
      </c>
      <c r="F3556" s="9">
        <f t="shared" ca="1" si="608"/>
        <v>0</v>
      </c>
      <c r="G3556" s="12">
        <f t="shared" ca="1" si="613"/>
        <v>0.59480229444025134</v>
      </c>
      <c r="H3556" s="16">
        <f t="shared" ca="1" si="609"/>
        <v>750</v>
      </c>
      <c r="I3556" s="8">
        <f t="shared" ca="1" si="610"/>
        <v>0</v>
      </c>
      <c r="J3556" s="8">
        <f t="shared" ca="1" si="614"/>
        <v>0</v>
      </c>
      <c r="K3556" s="8">
        <f t="shared" ca="1" si="611"/>
        <v>0</v>
      </c>
      <c r="L3556" s="17">
        <f t="shared" ca="1" si="615"/>
        <v>0</v>
      </c>
    </row>
    <row r="3557" spans="1:12" x14ac:dyDescent="0.2">
      <c r="A3557" s="1">
        <v>3537</v>
      </c>
      <c r="B3557" s="16">
        <f t="shared" ca="1" si="605"/>
        <v>1</v>
      </c>
      <c r="C3557" s="15">
        <f t="shared" ca="1" si="612"/>
        <v>12200</v>
      </c>
      <c r="D3557" s="16">
        <f t="shared" ca="1" si="606"/>
        <v>5952.4354378444177</v>
      </c>
      <c r="E3557" s="8">
        <f t="shared" ca="1" si="607"/>
        <v>178573.06313533254</v>
      </c>
      <c r="F3557" s="9">
        <f t="shared" ca="1" si="608"/>
        <v>6247.5645621555823</v>
      </c>
      <c r="G3557" s="12">
        <f t="shared" ca="1" si="613"/>
        <v>0.37341219959157723</v>
      </c>
      <c r="H3557" s="16">
        <f t="shared" ca="1" si="609"/>
        <v>750</v>
      </c>
      <c r="I3557" s="8">
        <f t="shared" ca="1" si="610"/>
        <v>9000</v>
      </c>
      <c r="J3557" s="8">
        <f t="shared" ca="1" si="614"/>
        <v>187573.06313533254</v>
      </c>
      <c r="K3557" s="8">
        <f t="shared" ca="1" si="611"/>
        <v>122000</v>
      </c>
      <c r="L3557" s="17">
        <f t="shared" ca="1" si="615"/>
        <v>65573.063135332544</v>
      </c>
    </row>
    <row r="3558" spans="1:12" x14ac:dyDescent="0.2">
      <c r="A3558" s="1">
        <v>3538</v>
      </c>
      <c r="B3558" s="16">
        <f t="shared" ca="1" si="605"/>
        <v>0</v>
      </c>
      <c r="C3558" s="15">
        <f t="shared" ca="1" si="612"/>
        <v>0</v>
      </c>
      <c r="D3558" s="16">
        <f t="shared" ca="1" si="606"/>
        <v>0</v>
      </c>
      <c r="E3558" s="8">
        <f t="shared" ca="1" si="607"/>
        <v>0</v>
      </c>
      <c r="F3558" s="9">
        <f t="shared" ca="1" si="608"/>
        <v>0</v>
      </c>
      <c r="G3558" s="12">
        <f t="shared" ca="1" si="613"/>
        <v>0.37417572055500126</v>
      </c>
      <c r="H3558" s="16">
        <f t="shared" ca="1" si="609"/>
        <v>750</v>
      </c>
      <c r="I3558" s="8">
        <f t="shared" ca="1" si="610"/>
        <v>0</v>
      </c>
      <c r="J3558" s="8">
        <f t="shared" ca="1" si="614"/>
        <v>0</v>
      </c>
      <c r="K3558" s="8">
        <f t="shared" ca="1" si="611"/>
        <v>0</v>
      </c>
      <c r="L3558" s="17">
        <f t="shared" ca="1" si="615"/>
        <v>0</v>
      </c>
    </row>
    <row r="3559" spans="1:12" x14ac:dyDescent="0.2">
      <c r="A3559" s="1">
        <v>3539</v>
      </c>
      <c r="B3559" s="16">
        <f t="shared" ca="1" si="605"/>
        <v>1</v>
      </c>
      <c r="C3559" s="15">
        <f t="shared" ca="1" si="612"/>
        <v>12200</v>
      </c>
      <c r="D3559" s="16">
        <f t="shared" ca="1" si="606"/>
        <v>7487.4421169133402</v>
      </c>
      <c r="E3559" s="8">
        <f t="shared" ca="1" si="607"/>
        <v>224623.2635074002</v>
      </c>
      <c r="F3559" s="9">
        <f t="shared" ca="1" si="608"/>
        <v>4712.5578830866598</v>
      </c>
      <c r="G3559" s="12">
        <f t="shared" ca="1" si="613"/>
        <v>0.85366369701167222</v>
      </c>
      <c r="H3559" s="16">
        <f t="shared" ca="1" si="609"/>
        <v>1000</v>
      </c>
      <c r="I3559" s="8">
        <f t="shared" ca="1" si="610"/>
        <v>12000</v>
      </c>
      <c r="J3559" s="8">
        <f t="shared" ca="1" si="614"/>
        <v>236623.2635074002</v>
      </c>
      <c r="K3559" s="8">
        <f t="shared" ca="1" si="611"/>
        <v>122000</v>
      </c>
      <c r="L3559" s="17">
        <f t="shared" ca="1" si="615"/>
        <v>114623.2635074002</v>
      </c>
    </row>
    <row r="3560" spans="1:12" x14ac:dyDescent="0.2">
      <c r="A3560" s="1">
        <v>3540</v>
      </c>
      <c r="B3560" s="16">
        <f t="shared" ca="1" si="605"/>
        <v>1</v>
      </c>
      <c r="C3560" s="15">
        <f t="shared" ca="1" si="612"/>
        <v>12200</v>
      </c>
      <c r="D3560" s="16">
        <f t="shared" ca="1" si="606"/>
        <v>13266.073094617564</v>
      </c>
      <c r="E3560" s="8">
        <f t="shared" ca="1" si="607"/>
        <v>366000</v>
      </c>
      <c r="F3560" s="9">
        <f t="shared" ca="1" si="608"/>
        <v>0</v>
      </c>
      <c r="G3560" s="12">
        <f t="shared" ca="1" si="613"/>
        <v>0.54518166630292086</v>
      </c>
      <c r="H3560" s="16">
        <f t="shared" ca="1" si="609"/>
        <v>750</v>
      </c>
      <c r="I3560" s="8">
        <f t="shared" ca="1" si="610"/>
        <v>0</v>
      </c>
      <c r="J3560" s="8">
        <f t="shared" ca="1" si="614"/>
        <v>366000</v>
      </c>
      <c r="K3560" s="8">
        <f t="shared" ca="1" si="611"/>
        <v>122000</v>
      </c>
      <c r="L3560" s="17">
        <f t="shared" ca="1" si="615"/>
        <v>244000</v>
      </c>
    </row>
    <row r="3561" spans="1:12" x14ac:dyDescent="0.2">
      <c r="A3561" s="1">
        <v>3541</v>
      </c>
      <c r="B3561" s="16">
        <f t="shared" ca="1" si="605"/>
        <v>1</v>
      </c>
      <c r="C3561" s="15">
        <f t="shared" ca="1" si="612"/>
        <v>12200</v>
      </c>
      <c r="D3561" s="16">
        <f t="shared" ca="1" si="606"/>
        <v>11402.236703286631</v>
      </c>
      <c r="E3561" s="8">
        <f t="shared" ca="1" si="607"/>
        <v>342067.10109859891</v>
      </c>
      <c r="F3561" s="9">
        <f t="shared" ca="1" si="608"/>
        <v>797.76329671336862</v>
      </c>
      <c r="G3561" s="12">
        <f t="shared" ca="1" si="613"/>
        <v>0.14799069113479446</v>
      </c>
      <c r="H3561" s="16">
        <f t="shared" ca="1" si="609"/>
        <v>500</v>
      </c>
      <c r="I3561" s="8">
        <f t="shared" ca="1" si="610"/>
        <v>6000</v>
      </c>
      <c r="J3561" s="8">
        <f t="shared" ca="1" si="614"/>
        <v>348067.10109859891</v>
      </c>
      <c r="K3561" s="8">
        <f t="shared" ca="1" si="611"/>
        <v>122000</v>
      </c>
      <c r="L3561" s="17">
        <f t="shared" ca="1" si="615"/>
        <v>226067.10109859891</v>
      </c>
    </row>
    <row r="3562" spans="1:12" x14ac:dyDescent="0.2">
      <c r="A3562" s="1">
        <v>3542</v>
      </c>
      <c r="B3562" s="16">
        <f t="shared" ca="1" si="605"/>
        <v>0</v>
      </c>
      <c r="C3562" s="15">
        <f t="shared" ca="1" si="612"/>
        <v>0</v>
      </c>
      <c r="D3562" s="16">
        <f t="shared" ca="1" si="606"/>
        <v>0</v>
      </c>
      <c r="E3562" s="8">
        <f t="shared" ca="1" si="607"/>
        <v>0</v>
      </c>
      <c r="F3562" s="9">
        <f t="shared" ca="1" si="608"/>
        <v>0</v>
      </c>
      <c r="G3562" s="12">
        <f t="shared" ca="1" si="613"/>
        <v>0.72083388138352522</v>
      </c>
      <c r="H3562" s="16">
        <f t="shared" ca="1" si="609"/>
        <v>1000</v>
      </c>
      <c r="I3562" s="8">
        <f t="shared" ca="1" si="610"/>
        <v>0</v>
      </c>
      <c r="J3562" s="8">
        <f t="shared" ca="1" si="614"/>
        <v>0</v>
      </c>
      <c r="K3562" s="8">
        <f t="shared" ca="1" si="611"/>
        <v>0</v>
      </c>
      <c r="L3562" s="17">
        <f t="shared" ca="1" si="615"/>
        <v>0</v>
      </c>
    </row>
    <row r="3563" spans="1:12" x14ac:dyDescent="0.2">
      <c r="A3563" s="1">
        <v>3543</v>
      </c>
      <c r="B3563" s="16">
        <f t="shared" ca="1" si="605"/>
        <v>1</v>
      </c>
      <c r="C3563" s="15">
        <f t="shared" ca="1" si="612"/>
        <v>12200</v>
      </c>
      <c r="D3563" s="16">
        <f t="shared" ca="1" si="606"/>
        <v>8960.5769605857095</v>
      </c>
      <c r="E3563" s="8">
        <f t="shared" ca="1" si="607"/>
        <v>268817.30881757126</v>
      </c>
      <c r="F3563" s="9">
        <f t="shared" ca="1" si="608"/>
        <v>3239.4230394142905</v>
      </c>
      <c r="G3563" s="12">
        <f t="shared" ca="1" si="613"/>
        <v>0.45068091904019447</v>
      </c>
      <c r="H3563" s="16">
        <f t="shared" ca="1" si="609"/>
        <v>750</v>
      </c>
      <c r="I3563" s="8">
        <f t="shared" ca="1" si="610"/>
        <v>9000</v>
      </c>
      <c r="J3563" s="8">
        <f t="shared" ca="1" si="614"/>
        <v>277817.30881757126</v>
      </c>
      <c r="K3563" s="8">
        <f t="shared" ca="1" si="611"/>
        <v>122000</v>
      </c>
      <c r="L3563" s="17">
        <f t="shared" ca="1" si="615"/>
        <v>155817.30881757126</v>
      </c>
    </row>
    <row r="3564" spans="1:12" x14ac:dyDescent="0.2">
      <c r="A3564" s="1">
        <v>3544</v>
      </c>
      <c r="B3564" s="16">
        <f t="shared" ca="1" si="605"/>
        <v>0</v>
      </c>
      <c r="C3564" s="15">
        <f t="shared" ca="1" si="612"/>
        <v>0</v>
      </c>
      <c r="D3564" s="16">
        <f t="shared" ca="1" si="606"/>
        <v>0</v>
      </c>
      <c r="E3564" s="8">
        <f t="shared" ca="1" si="607"/>
        <v>0</v>
      </c>
      <c r="F3564" s="9">
        <f t="shared" ca="1" si="608"/>
        <v>0</v>
      </c>
      <c r="G3564" s="12">
        <f t="shared" ca="1" si="613"/>
        <v>0.51806207355997913</v>
      </c>
      <c r="H3564" s="16">
        <f t="shared" ca="1" si="609"/>
        <v>750</v>
      </c>
      <c r="I3564" s="8">
        <f t="shared" ca="1" si="610"/>
        <v>0</v>
      </c>
      <c r="J3564" s="8">
        <f t="shared" ca="1" si="614"/>
        <v>0</v>
      </c>
      <c r="K3564" s="8">
        <f t="shared" ca="1" si="611"/>
        <v>0</v>
      </c>
      <c r="L3564" s="17">
        <f t="shared" ca="1" si="615"/>
        <v>0</v>
      </c>
    </row>
    <row r="3565" spans="1:12" x14ac:dyDescent="0.2">
      <c r="A3565" s="1">
        <v>3545</v>
      </c>
      <c r="B3565" s="16">
        <f t="shared" ca="1" si="605"/>
        <v>1</v>
      </c>
      <c r="C3565" s="15">
        <f t="shared" ca="1" si="612"/>
        <v>12200</v>
      </c>
      <c r="D3565" s="16">
        <f t="shared" ca="1" si="606"/>
        <v>5783.0949615496384</v>
      </c>
      <c r="E3565" s="8">
        <f t="shared" ca="1" si="607"/>
        <v>173492.84884648916</v>
      </c>
      <c r="F3565" s="9">
        <f t="shared" ca="1" si="608"/>
        <v>6416.9050384503616</v>
      </c>
      <c r="G3565" s="12">
        <f t="shared" ca="1" si="613"/>
        <v>0.89589038361641127</v>
      </c>
      <c r="H3565" s="16">
        <f t="shared" ca="1" si="609"/>
        <v>1000</v>
      </c>
      <c r="I3565" s="8">
        <f t="shared" ca="1" si="610"/>
        <v>12000</v>
      </c>
      <c r="J3565" s="8">
        <f t="shared" ca="1" si="614"/>
        <v>185492.84884648916</v>
      </c>
      <c r="K3565" s="8">
        <f t="shared" ca="1" si="611"/>
        <v>122000</v>
      </c>
      <c r="L3565" s="17">
        <f t="shared" ca="1" si="615"/>
        <v>63492.848846489156</v>
      </c>
    </row>
    <row r="3566" spans="1:12" x14ac:dyDescent="0.2">
      <c r="A3566" s="1">
        <v>3546</v>
      </c>
      <c r="B3566" s="16">
        <f t="shared" ca="1" si="605"/>
        <v>0</v>
      </c>
      <c r="C3566" s="15">
        <f t="shared" ca="1" si="612"/>
        <v>0</v>
      </c>
      <c r="D3566" s="16">
        <f t="shared" ca="1" si="606"/>
        <v>0</v>
      </c>
      <c r="E3566" s="8">
        <f t="shared" ca="1" si="607"/>
        <v>0</v>
      </c>
      <c r="F3566" s="9">
        <f t="shared" ca="1" si="608"/>
        <v>0</v>
      </c>
      <c r="G3566" s="12">
        <f t="shared" ca="1" si="613"/>
        <v>0.83582572029801139</v>
      </c>
      <c r="H3566" s="16">
        <f t="shared" ca="1" si="609"/>
        <v>1000</v>
      </c>
      <c r="I3566" s="8">
        <f t="shared" ca="1" si="610"/>
        <v>0</v>
      </c>
      <c r="J3566" s="8">
        <f t="shared" ca="1" si="614"/>
        <v>0</v>
      </c>
      <c r="K3566" s="8">
        <f t="shared" ca="1" si="611"/>
        <v>0</v>
      </c>
      <c r="L3566" s="17">
        <f t="shared" ca="1" si="615"/>
        <v>0</v>
      </c>
    </row>
    <row r="3567" spans="1:12" x14ac:dyDescent="0.2">
      <c r="A3567" s="1">
        <v>3547</v>
      </c>
      <c r="B3567" s="16">
        <f t="shared" ca="1" si="605"/>
        <v>0</v>
      </c>
      <c r="C3567" s="15">
        <f t="shared" ca="1" si="612"/>
        <v>0</v>
      </c>
      <c r="D3567" s="16">
        <f t="shared" ca="1" si="606"/>
        <v>0</v>
      </c>
      <c r="E3567" s="8">
        <f t="shared" ca="1" si="607"/>
        <v>0</v>
      </c>
      <c r="F3567" s="9">
        <f t="shared" ca="1" si="608"/>
        <v>0</v>
      </c>
      <c r="G3567" s="12">
        <f t="shared" ca="1" si="613"/>
        <v>0.82460596982368184</v>
      </c>
      <c r="H3567" s="16">
        <f t="shared" ca="1" si="609"/>
        <v>1000</v>
      </c>
      <c r="I3567" s="8">
        <f t="shared" ca="1" si="610"/>
        <v>0</v>
      </c>
      <c r="J3567" s="8">
        <f t="shared" ca="1" si="614"/>
        <v>0</v>
      </c>
      <c r="K3567" s="8">
        <f t="shared" ca="1" si="611"/>
        <v>0</v>
      </c>
      <c r="L3567" s="17">
        <f t="shared" ca="1" si="615"/>
        <v>0</v>
      </c>
    </row>
    <row r="3568" spans="1:12" x14ac:dyDescent="0.2">
      <c r="A3568" s="1">
        <v>3548</v>
      </c>
      <c r="B3568" s="16">
        <f t="shared" ca="1" si="605"/>
        <v>0</v>
      </c>
      <c r="C3568" s="15">
        <f t="shared" ca="1" si="612"/>
        <v>0</v>
      </c>
      <c r="D3568" s="16">
        <f t="shared" ca="1" si="606"/>
        <v>0</v>
      </c>
      <c r="E3568" s="8">
        <f t="shared" ca="1" si="607"/>
        <v>0</v>
      </c>
      <c r="F3568" s="9">
        <f t="shared" ca="1" si="608"/>
        <v>0</v>
      </c>
      <c r="G3568" s="12">
        <f t="shared" ca="1" si="613"/>
        <v>0.22815451900825823</v>
      </c>
      <c r="H3568" s="16">
        <f t="shared" ca="1" si="609"/>
        <v>500</v>
      </c>
      <c r="I3568" s="8">
        <f t="shared" ca="1" si="610"/>
        <v>0</v>
      </c>
      <c r="J3568" s="8">
        <f t="shared" ca="1" si="614"/>
        <v>0</v>
      </c>
      <c r="K3568" s="8">
        <f t="shared" ca="1" si="611"/>
        <v>0</v>
      </c>
      <c r="L3568" s="17">
        <f t="shared" ca="1" si="615"/>
        <v>0</v>
      </c>
    </row>
    <row r="3569" spans="1:12" x14ac:dyDescent="0.2">
      <c r="A3569" s="1">
        <v>3549</v>
      </c>
      <c r="B3569" s="16">
        <f t="shared" ca="1" si="605"/>
        <v>0</v>
      </c>
      <c r="C3569" s="15">
        <f t="shared" ca="1" si="612"/>
        <v>0</v>
      </c>
      <c r="D3569" s="16">
        <f t="shared" ca="1" si="606"/>
        <v>0</v>
      </c>
      <c r="E3569" s="8">
        <f t="shared" ca="1" si="607"/>
        <v>0</v>
      </c>
      <c r="F3569" s="9">
        <f t="shared" ca="1" si="608"/>
        <v>0</v>
      </c>
      <c r="G3569" s="12">
        <f t="shared" ca="1" si="613"/>
        <v>0.43018047583217522</v>
      </c>
      <c r="H3569" s="16">
        <f t="shared" ca="1" si="609"/>
        <v>750</v>
      </c>
      <c r="I3569" s="8">
        <f t="shared" ca="1" si="610"/>
        <v>0</v>
      </c>
      <c r="J3569" s="8">
        <f t="shared" ca="1" si="614"/>
        <v>0</v>
      </c>
      <c r="K3569" s="8">
        <f t="shared" ca="1" si="611"/>
        <v>0</v>
      </c>
      <c r="L3569" s="17">
        <f t="shared" ca="1" si="615"/>
        <v>0</v>
      </c>
    </row>
    <row r="3570" spans="1:12" x14ac:dyDescent="0.2">
      <c r="A3570" s="1">
        <v>3550</v>
      </c>
      <c r="B3570" s="16">
        <f t="shared" ca="1" si="605"/>
        <v>1</v>
      </c>
      <c r="C3570" s="15">
        <f t="shared" ca="1" si="612"/>
        <v>12200</v>
      </c>
      <c r="D3570" s="16">
        <f t="shared" ca="1" si="606"/>
        <v>10074.624850265947</v>
      </c>
      <c r="E3570" s="8">
        <f t="shared" ca="1" si="607"/>
        <v>302238.74550797843</v>
      </c>
      <c r="F3570" s="9">
        <f t="shared" ca="1" si="608"/>
        <v>2125.3751497340527</v>
      </c>
      <c r="G3570" s="12">
        <f t="shared" ca="1" si="613"/>
        <v>0.57592725771275854</v>
      </c>
      <c r="H3570" s="16">
        <f t="shared" ca="1" si="609"/>
        <v>750</v>
      </c>
      <c r="I3570" s="8">
        <f t="shared" ca="1" si="610"/>
        <v>9000</v>
      </c>
      <c r="J3570" s="8">
        <f t="shared" ca="1" si="614"/>
        <v>311238.74550797843</v>
      </c>
      <c r="K3570" s="8">
        <f t="shared" ca="1" si="611"/>
        <v>122000</v>
      </c>
      <c r="L3570" s="17">
        <f t="shared" ca="1" si="615"/>
        <v>189238.74550797843</v>
      </c>
    </row>
    <row r="3571" spans="1:12" x14ac:dyDescent="0.2">
      <c r="A3571" s="1">
        <v>3551</v>
      </c>
      <c r="B3571" s="16">
        <f t="shared" ca="1" si="605"/>
        <v>1</v>
      </c>
      <c r="C3571" s="15">
        <f t="shared" ca="1" si="612"/>
        <v>12200</v>
      </c>
      <c r="D3571" s="16">
        <f t="shared" ca="1" si="606"/>
        <v>14383.681388400419</v>
      </c>
      <c r="E3571" s="8">
        <f t="shared" ca="1" si="607"/>
        <v>366000</v>
      </c>
      <c r="F3571" s="9">
        <f t="shared" ca="1" si="608"/>
        <v>0</v>
      </c>
      <c r="G3571" s="12">
        <f t="shared" ca="1" si="613"/>
        <v>0.42301891137372838</v>
      </c>
      <c r="H3571" s="16">
        <f t="shared" ca="1" si="609"/>
        <v>750</v>
      </c>
      <c r="I3571" s="8">
        <f t="shared" ca="1" si="610"/>
        <v>0</v>
      </c>
      <c r="J3571" s="8">
        <f t="shared" ca="1" si="614"/>
        <v>366000</v>
      </c>
      <c r="K3571" s="8">
        <f t="shared" ca="1" si="611"/>
        <v>122000</v>
      </c>
      <c r="L3571" s="17">
        <f t="shared" ca="1" si="615"/>
        <v>244000</v>
      </c>
    </row>
    <row r="3572" spans="1:12" x14ac:dyDescent="0.2">
      <c r="A3572" s="1">
        <v>3552</v>
      </c>
      <c r="B3572" s="16">
        <f t="shared" ca="1" si="605"/>
        <v>0</v>
      </c>
      <c r="C3572" s="15">
        <f t="shared" ca="1" si="612"/>
        <v>0</v>
      </c>
      <c r="D3572" s="16">
        <f t="shared" ca="1" si="606"/>
        <v>0</v>
      </c>
      <c r="E3572" s="8">
        <f t="shared" ca="1" si="607"/>
        <v>0</v>
      </c>
      <c r="F3572" s="9">
        <f t="shared" ca="1" si="608"/>
        <v>0</v>
      </c>
      <c r="G3572" s="12">
        <f t="shared" ca="1" si="613"/>
        <v>0.45814674982700054</v>
      </c>
      <c r="H3572" s="16">
        <f t="shared" ca="1" si="609"/>
        <v>750</v>
      </c>
      <c r="I3572" s="8">
        <f t="shared" ca="1" si="610"/>
        <v>0</v>
      </c>
      <c r="J3572" s="8">
        <f t="shared" ca="1" si="614"/>
        <v>0</v>
      </c>
      <c r="K3572" s="8">
        <f t="shared" ca="1" si="611"/>
        <v>0</v>
      </c>
      <c r="L3572" s="17">
        <f t="shared" ca="1" si="615"/>
        <v>0</v>
      </c>
    </row>
    <row r="3573" spans="1:12" x14ac:dyDescent="0.2">
      <c r="A3573" s="1">
        <v>3553</v>
      </c>
      <c r="B3573" s="16">
        <f t="shared" ca="1" si="605"/>
        <v>1</v>
      </c>
      <c r="C3573" s="15">
        <f t="shared" ca="1" si="612"/>
        <v>12200</v>
      </c>
      <c r="D3573" s="16">
        <f t="shared" ca="1" si="606"/>
        <v>8669.4338679411139</v>
      </c>
      <c r="E3573" s="8">
        <f t="shared" ca="1" si="607"/>
        <v>260083.01603823341</v>
      </c>
      <c r="F3573" s="9">
        <f t="shared" ca="1" si="608"/>
        <v>3530.5661320588861</v>
      </c>
      <c r="G3573" s="12">
        <f t="shared" ca="1" si="613"/>
        <v>0.73106599465993805</v>
      </c>
      <c r="H3573" s="16">
        <f t="shared" ca="1" si="609"/>
        <v>1000</v>
      </c>
      <c r="I3573" s="8">
        <f t="shared" ca="1" si="610"/>
        <v>12000</v>
      </c>
      <c r="J3573" s="8">
        <f t="shared" ca="1" si="614"/>
        <v>272083.01603823341</v>
      </c>
      <c r="K3573" s="8">
        <f t="shared" ca="1" si="611"/>
        <v>122000</v>
      </c>
      <c r="L3573" s="17">
        <f t="shared" ca="1" si="615"/>
        <v>150083.01603823341</v>
      </c>
    </row>
    <row r="3574" spans="1:12" x14ac:dyDescent="0.2">
      <c r="A3574" s="1">
        <v>3554</v>
      </c>
      <c r="B3574" s="16">
        <f t="shared" ca="1" si="605"/>
        <v>0</v>
      </c>
      <c r="C3574" s="15">
        <f t="shared" ca="1" si="612"/>
        <v>0</v>
      </c>
      <c r="D3574" s="16">
        <f t="shared" ca="1" si="606"/>
        <v>0</v>
      </c>
      <c r="E3574" s="8">
        <f t="shared" ca="1" si="607"/>
        <v>0</v>
      </c>
      <c r="F3574" s="9">
        <f t="shared" ca="1" si="608"/>
        <v>0</v>
      </c>
      <c r="G3574" s="12">
        <f t="shared" ca="1" si="613"/>
        <v>0.23203107441092408</v>
      </c>
      <c r="H3574" s="16">
        <f t="shared" ca="1" si="609"/>
        <v>500</v>
      </c>
      <c r="I3574" s="8">
        <f t="shared" ca="1" si="610"/>
        <v>0</v>
      </c>
      <c r="J3574" s="8">
        <f t="shared" ca="1" si="614"/>
        <v>0</v>
      </c>
      <c r="K3574" s="8">
        <f t="shared" ca="1" si="611"/>
        <v>0</v>
      </c>
      <c r="L3574" s="17">
        <f t="shared" ca="1" si="615"/>
        <v>0</v>
      </c>
    </row>
    <row r="3575" spans="1:12" x14ac:dyDescent="0.2">
      <c r="A3575" s="1">
        <v>3555</v>
      </c>
      <c r="B3575" s="16">
        <f t="shared" ca="1" si="605"/>
        <v>1</v>
      </c>
      <c r="C3575" s="15">
        <f t="shared" ca="1" si="612"/>
        <v>12200</v>
      </c>
      <c r="D3575" s="16">
        <f t="shared" ca="1" si="606"/>
        <v>10127.873904179454</v>
      </c>
      <c r="E3575" s="8">
        <f t="shared" ca="1" si="607"/>
        <v>303836.21712538361</v>
      </c>
      <c r="F3575" s="9">
        <f t="shared" ca="1" si="608"/>
        <v>2072.1260958205457</v>
      </c>
      <c r="G3575" s="12">
        <f t="shared" ca="1" si="613"/>
        <v>0.17266512600973916</v>
      </c>
      <c r="H3575" s="16">
        <f t="shared" ca="1" si="609"/>
        <v>500</v>
      </c>
      <c r="I3575" s="8">
        <f t="shared" ca="1" si="610"/>
        <v>6000</v>
      </c>
      <c r="J3575" s="8">
        <f t="shared" ca="1" si="614"/>
        <v>309836.21712538361</v>
      </c>
      <c r="K3575" s="8">
        <f t="shared" ca="1" si="611"/>
        <v>122000</v>
      </c>
      <c r="L3575" s="17">
        <f t="shared" ca="1" si="615"/>
        <v>187836.21712538361</v>
      </c>
    </row>
    <row r="3576" spans="1:12" x14ac:dyDescent="0.2">
      <c r="A3576" s="1">
        <v>3556</v>
      </c>
      <c r="B3576" s="16">
        <f t="shared" ca="1" si="605"/>
        <v>1</v>
      </c>
      <c r="C3576" s="15">
        <f t="shared" ca="1" si="612"/>
        <v>12200</v>
      </c>
      <c r="D3576" s="16">
        <f t="shared" ca="1" si="606"/>
        <v>11072.671631900879</v>
      </c>
      <c r="E3576" s="8">
        <f t="shared" ca="1" si="607"/>
        <v>332180.14895702637</v>
      </c>
      <c r="F3576" s="9">
        <f t="shared" ca="1" si="608"/>
        <v>1127.3283680991208</v>
      </c>
      <c r="G3576" s="12">
        <f t="shared" ca="1" si="613"/>
        <v>0.99800258683399357</v>
      </c>
      <c r="H3576" s="16">
        <f t="shared" ca="1" si="609"/>
        <v>1000</v>
      </c>
      <c r="I3576" s="8">
        <f t="shared" ca="1" si="610"/>
        <v>12000</v>
      </c>
      <c r="J3576" s="8">
        <f t="shared" ca="1" si="614"/>
        <v>344180.14895702637</v>
      </c>
      <c r="K3576" s="8">
        <f t="shared" ca="1" si="611"/>
        <v>122000</v>
      </c>
      <c r="L3576" s="17">
        <f t="shared" ca="1" si="615"/>
        <v>222180.14895702637</v>
      </c>
    </row>
    <row r="3577" spans="1:12" x14ac:dyDescent="0.2">
      <c r="A3577" s="1">
        <v>3557</v>
      </c>
      <c r="B3577" s="16">
        <f t="shared" ca="1" si="605"/>
        <v>0</v>
      </c>
      <c r="C3577" s="15">
        <f t="shared" ca="1" si="612"/>
        <v>0</v>
      </c>
      <c r="D3577" s="16">
        <f t="shared" ca="1" si="606"/>
        <v>0</v>
      </c>
      <c r="E3577" s="8">
        <f t="shared" ca="1" si="607"/>
        <v>0</v>
      </c>
      <c r="F3577" s="9">
        <f t="shared" ca="1" si="608"/>
        <v>0</v>
      </c>
      <c r="G3577" s="12">
        <f t="shared" ca="1" si="613"/>
        <v>0.23777057756452935</v>
      </c>
      <c r="H3577" s="16">
        <f t="shared" ca="1" si="609"/>
        <v>500</v>
      </c>
      <c r="I3577" s="8">
        <f t="shared" ca="1" si="610"/>
        <v>0</v>
      </c>
      <c r="J3577" s="8">
        <f t="shared" ca="1" si="614"/>
        <v>0</v>
      </c>
      <c r="K3577" s="8">
        <f t="shared" ca="1" si="611"/>
        <v>0</v>
      </c>
      <c r="L3577" s="17">
        <f t="shared" ca="1" si="615"/>
        <v>0</v>
      </c>
    </row>
    <row r="3578" spans="1:12" x14ac:dyDescent="0.2">
      <c r="A3578" s="1">
        <v>3558</v>
      </c>
      <c r="B3578" s="16">
        <f t="shared" ca="1" si="605"/>
        <v>0</v>
      </c>
      <c r="C3578" s="15">
        <f t="shared" ca="1" si="612"/>
        <v>0</v>
      </c>
      <c r="D3578" s="16">
        <f t="shared" ca="1" si="606"/>
        <v>0</v>
      </c>
      <c r="E3578" s="8">
        <f t="shared" ca="1" si="607"/>
        <v>0</v>
      </c>
      <c r="F3578" s="9">
        <f t="shared" ca="1" si="608"/>
        <v>0</v>
      </c>
      <c r="G3578" s="12">
        <f t="shared" ca="1" si="613"/>
        <v>0.23781157017902621</v>
      </c>
      <c r="H3578" s="16">
        <f t="shared" ca="1" si="609"/>
        <v>500</v>
      </c>
      <c r="I3578" s="8">
        <f t="shared" ca="1" si="610"/>
        <v>0</v>
      </c>
      <c r="J3578" s="8">
        <f t="shared" ca="1" si="614"/>
        <v>0</v>
      </c>
      <c r="K3578" s="8">
        <f t="shared" ca="1" si="611"/>
        <v>0</v>
      </c>
      <c r="L3578" s="17">
        <f t="shared" ca="1" si="615"/>
        <v>0</v>
      </c>
    </row>
    <row r="3579" spans="1:12" x14ac:dyDescent="0.2">
      <c r="A3579" s="1">
        <v>3559</v>
      </c>
      <c r="B3579" s="16">
        <f t="shared" ca="1" si="605"/>
        <v>1</v>
      </c>
      <c r="C3579" s="15">
        <f t="shared" ca="1" si="612"/>
        <v>12200</v>
      </c>
      <c r="D3579" s="16">
        <f t="shared" ca="1" si="606"/>
        <v>6561.1124515705087</v>
      </c>
      <c r="E3579" s="8">
        <f t="shared" ca="1" si="607"/>
        <v>196833.37354711525</v>
      </c>
      <c r="F3579" s="9">
        <f t="shared" ca="1" si="608"/>
        <v>5638.8875484294913</v>
      </c>
      <c r="G3579" s="12">
        <f t="shared" ca="1" si="613"/>
        <v>0.97439012246563783</v>
      </c>
      <c r="H3579" s="16">
        <f t="shared" ca="1" si="609"/>
        <v>1000</v>
      </c>
      <c r="I3579" s="8">
        <f t="shared" ca="1" si="610"/>
        <v>12000</v>
      </c>
      <c r="J3579" s="8">
        <f t="shared" ca="1" si="614"/>
        <v>208833.37354711525</v>
      </c>
      <c r="K3579" s="8">
        <f t="shared" ca="1" si="611"/>
        <v>122000</v>
      </c>
      <c r="L3579" s="17">
        <f t="shared" ca="1" si="615"/>
        <v>86833.373547115247</v>
      </c>
    </row>
    <row r="3580" spans="1:12" x14ac:dyDescent="0.2">
      <c r="A3580" s="1">
        <v>3560</v>
      </c>
      <c r="B3580" s="16">
        <f t="shared" ca="1" si="605"/>
        <v>0</v>
      </c>
      <c r="C3580" s="15">
        <f t="shared" ca="1" si="612"/>
        <v>0</v>
      </c>
      <c r="D3580" s="16">
        <f t="shared" ca="1" si="606"/>
        <v>0</v>
      </c>
      <c r="E3580" s="8">
        <f t="shared" ca="1" si="607"/>
        <v>0</v>
      </c>
      <c r="F3580" s="9">
        <f t="shared" ca="1" si="608"/>
        <v>0</v>
      </c>
      <c r="G3580" s="12">
        <f t="shared" ca="1" si="613"/>
        <v>0.54163784123206715</v>
      </c>
      <c r="H3580" s="16">
        <f t="shared" ca="1" si="609"/>
        <v>750</v>
      </c>
      <c r="I3580" s="8">
        <f t="shared" ca="1" si="610"/>
        <v>0</v>
      </c>
      <c r="J3580" s="8">
        <f t="shared" ca="1" si="614"/>
        <v>0</v>
      </c>
      <c r="K3580" s="8">
        <f t="shared" ca="1" si="611"/>
        <v>0</v>
      </c>
      <c r="L3580" s="17">
        <f t="shared" ca="1" si="615"/>
        <v>0</v>
      </c>
    </row>
    <row r="3581" spans="1:12" x14ac:dyDescent="0.2">
      <c r="A3581" s="1">
        <v>3561</v>
      </c>
      <c r="B3581" s="16">
        <f t="shared" ca="1" si="605"/>
        <v>0</v>
      </c>
      <c r="C3581" s="15">
        <f t="shared" ca="1" si="612"/>
        <v>0</v>
      </c>
      <c r="D3581" s="16">
        <f t="shared" ca="1" si="606"/>
        <v>0</v>
      </c>
      <c r="E3581" s="8">
        <f t="shared" ca="1" si="607"/>
        <v>0</v>
      </c>
      <c r="F3581" s="9">
        <f t="shared" ca="1" si="608"/>
        <v>0</v>
      </c>
      <c r="G3581" s="12">
        <f t="shared" ca="1" si="613"/>
        <v>0.30073010390457322</v>
      </c>
      <c r="H3581" s="16">
        <f t="shared" ca="1" si="609"/>
        <v>750</v>
      </c>
      <c r="I3581" s="8">
        <f t="shared" ca="1" si="610"/>
        <v>0</v>
      </c>
      <c r="J3581" s="8">
        <f t="shared" ca="1" si="614"/>
        <v>0</v>
      </c>
      <c r="K3581" s="8">
        <f t="shared" ca="1" si="611"/>
        <v>0</v>
      </c>
      <c r="L3581" s="17">
        <f t="shared" ca="1" si="615"/>
        <v>0</v>
      </c>
    </row>
    <row r="3582" spans="1:12" x14ac:dyDescent="0.2">
      <c r="A3582" s="1">
        <v>3562</v>
      </c>
      <c r="B3582" s="16">
        <f t="shared" ca="1" si="605"/>
        <v>0</v>
      </c>
      <c r="C3582" s="15">
        <f t="shared" ca="1" si="612"/>
        <v>0</v>
      </c>
      <c r="D3582" s="16">
        <f t="shared" ca="1" si="606"/>
        <v>0</v>
      </c>
      <c r="E3582" s="8">
        <f t="shared" ca="1" si="607"/>
        <v>0</v>
      </c>
      <c r="F3582" s="9">
        <f t="shared" ca="1" si="608"/>
        <v>0</v>
      </c>
      <c r="G3582" s="12">
        <f t="shared" ca="1" si="613"/>
        <v>0.41667276108014961</v>
      </c>
      <c r="H3582" s="16">
        <f t="shared" ca="1" si="609"/>
        <v>750</v>
      </c>
      <c r="I3582" s="8">
        <f t="shared" ca="1" si="610"/>
        <v>0</v>
      </c>
      <c r="J3582" s="8">
        <f t="shared" ca="1" si="614"/>
        <v>0</v>
      </c>
      <c r="K3582" s="8">
        <f t="shared" ca="1" si="611"/>
        <v>0</v>
      </c>
      <c r="L3582" s="17">
        <f t="shared" ca="1" si="615"/>
        <v>0</v>
      </c>
    </row>
    <row r="3583" spans="1:12" x14ac:dyDescent="0.2">
      <c r="A3583" s="1">
        <v>3563</v>
      </c>
      <c r="B3583" s="16">
        <f t="shared" ca="1" si="605"/>
        <v>0</v>
      </c>
      <c r="C3583" s="15">
        <f t="shared" ca="1" si="612"/>
        <v>0</v>
      </c>
      <c r="D3583" s="16">
        <f t="shared" ca="1" si="606"/>
        <v>0</v>
      </c>
      <c r="E3583" s="8">
        <f t="shared" ca="1" si="607"/>
        <v>0</v>
      </c>
      <c r="F3583" s="9">
        <f t="shared" ca="1" si="608"/>
        <v>0</v>
      </c>
      <c r="G3583" s="12">
        <f t="shared" ca="1" si="613"/>
        <v>0.39514504369054237</v>
      </c>
      <c r="H3583" s="16">
        <f t="shared" ca="1" si="609"/>
        <v>750</v>
      </c>
      <c r="I3583" s="8">
        <f t="shared" ca="1" si="610"/>
        <v>0</v>
      </c>
      <c r="J3583" s="8">
        <f t="shared" ca="1" si="614"/>
        <v>0</v>
      </c>
      <c r="K3583" s="8">
        <f t="shared" ca="1" si="611"/>
        <v>0</v>
      </c>
      <c r="L3583" s="17">
        <f t="shared" ca="1" si="615"/>
        <v>0</v>
      </c>
    </row>
    <row r="3584" spans="1:12" x14ac:dyDescent="0.2">
      <c r="A3584" s="1">
        <v>3564</v>
      </c>
      <c r="B3584" s="16">
        <f t="shared" ca="1" si="605"/>
        <v>0</v>
      </c>
      <c r="C3584" s="15">
        <f t="shared" ca="1" si="612"/>
        <v>0</v>
      </c>
      <c r="D3584" s="16">
        <f t="shared" ca="1" si="606"/>
        <v>0</v>
      </c>
      <c r="E3584" s="8">
        <f t="shared" ca="1" si="607"/>
        <v>0</v>
      </c>
      <c r="F3584" s="9">
        <f t="shared" ca="1" si="608"/>
        <v>0</v>
      </c>
      <c r="G3584" s="12">
        <f t="shared" ca="1" si="613"/>
        <v>2.3662518926964138E-2</v>
      </c>
      <c r="H3584" s="16">
        <f t="shared" ca="1" si="609"/>
        <v>500</v>
      </c>
      <c r="I3584" s="8">
        <f t="shared" ca="1" si="610"/>
        <v>0</v>
      </c>
      <c r="J3584" s="8">
        <f t="shared" ca="1" si="614"/>
        <v>0</v>
      </c>
      <c r="K3584" s="8">
        <f t="shared" ca="1" si="611"/>
        <v>0</v>
      </c>
      <c r="L3584" s="17">
        <f t="shared" ca="1" si="615"/>
        <v>0</v>
      </c>
    </row>
    <row r="3585" spans="1:12" x14ac:dyDescent="0.2">
      <c r="A3585" s="1">
        <v>3565</v>
      </c>
      <c r="B3585" s="16">
        <f t="shared" ca="1" si="605"/>
        <v>1</v>
      </c>
      <c r="C3585" s="15">
        <f t="shared" ca="1" si="612"/>
        <v>12200</v>
      </c>
      <c r="D3585" s="16">
        <f t="shared" ca="1" si="606"/>
        <v>14948.673804652624</v>
      </c>
      <c r="E3585" s="8">
        <f t="shared" ca="1" si="607"/>
        <v>366000</v>
      </c>
      <c r="F3585" s="9">
        <f t="shared" ca="1" si="608"/>
        <v>0</v>
      </c>
      <c r="G3585" s="12">
        <f t="shared" ca="1" si="613"/>
        <v>0.21514747305356607</v>
      </c>
      <c r="H3585" s="16">
        <f t="shared" ca="1" si="609"/>
        <v>500</v>
      </c>
      <c r="I3585" s="8">
        <f t="shared" ca="1" si="610"/>
        <v>0</v>
      </c>
      <c r="J3585" s="8">
        <f t="shared" ca="1" si="614"/>
        <v>366000</v>
      </c>
      <c r="K3585" s="8">
        <f t="shared" ca="1" si="611"/>
        <v>122000</v>
      </c>
      <c r="L3585" s="17">
        <f t="shared" ca="1" si="615"/>
        <v>244000</v>
      </c>
    </row>
    <row r="3586" spans="1:12" x14ac:dyDescent="0.2">
      <c r="A3586" s="1">
        <v>3566</v>
      </c>
      <c r="B3586" s="16">
        <f t="shared" ca="1" si="605"/>
        <v>1</v>
      </c>
      <c r="C3586" s="15">
        <f t="shared" ca="1" si="612"/>
        <v>12200</v>
      </c>
      <c r="D3586" s="16">
        <f t="shared" ca="1" si="606"/>
        <v>5139.129724180435</v>
      </c>
      <c r="E3586" s="8">
        <f t="shared" ca="1" si="607"/>
        <v>154173.89172541304</v>
      </c>
      <c r="F3586" s="9">
        <f t="shared" ca="1" si="608"/>
        <v>7060.870275819565</v>
      </c>
      <c r="G3586" s="12">
        <f t="shared" ca="1" si="613"/>
        <v>4.8320754048483128E-2</v>
      </c>
      <c r="H3586" s="16">
        <f t="shared" ca="1" si="609"/>
        <v>500</v>
      </c>
      <c r="I3586" s="8">
        <f t="shared" ca="1" si="610"/>
        <v>6000</v>
      </c>
      <c r="J3586" s="8">
        <f t="shared" ca="1" si="614"/>
        <v>160173.89172541304</v>
      </c>
      <c r="K3586" s="8">
        <f t="shared" ca="1" si="611"/>
        <v>122000</v>
      </c>
      <c r="L3586" s="17">
        <f t="shared" ca="1" si="615"/>
        <v>38173.891725413036</v>
      </c>
    </row>
    <row r="3587" spans="1:12" x14ac:dyDescent="0.2">
      <c r="A3587" s="1">
        <v>3567</v>
      </c>
      <c r="B3587" s="16">
        <f t="shared" ca="1" si="605"/>
        <v>0</v>
      </c>
      <c r="C3587" s="15">
        <f t="shared" ca="1" si="612"/>
        <v>0</v>
      </c>
      <c r="D3587" s="16">
        <f t="shared" ca="1" si="606"/>
        <v>0</v>
      </c>
      <c r="E3587" s="8">
        <f t="shared" ca="1" si="607"/>
        <v>0</v>
      </c>
      <c r="F3587" s="9">
        <f t="shared" ca="1" si="608"/>
        <v>0</v>
      </c>
      <c r="G3587" s="12">
        <f t="shared" ca="1" si="613"/>
        <v>0.22605718145868381</v>
      </c>
      <c r="H3587" s="16">
        <f t="shared" ca="1" si="609"/>
        <v>500</v>
      </c>
      <c r="I3587" s="8">
        <f t="shared" ca="1" si="610"/>
        <v>0</v>
      </c>
      <c r="J3587" s="8">
        <f t="shared" ca="1" si="614"/>
        <v>0</v>
      </c>
      <c r="K3587" s="8">
        <f t="shared" ca="1" si="611"/>
        <v>0</v>
      </c>
      <c r="L3587" s="17">
        <f t="shared" ca="1" si="615"/>
        <v>0</v>
      </c>
    </row>
    <row r="3588" spans="1:12" x14ac:dyDescent="0.2">
      <c r="A3588" s="1">
        <v>3568</v>
      </c>
      <c r="B3588" s="16">
        <f t="shared" ca="1" si="605"/>
        <v>0</v>
      </c>
      <c r="C3588" s="15">
        <f t="shared" ca="1" si="612"/>
        <v>0</v>
      </c>
      <c r="D3588" s="16">
        <f t="shared" ca="1" si="606"/>
        <v>0</v>
      </c>
      <c r="E3588" s="8">
        <f t="shared" ca="1" si="607"/>
        <v>0</v>
      </c>
      <c r="F3588" s="9">
        <f t="shared" ca="1" si="608"/>
        <v>0</v>
      </c>
      <c r="G3588" s="12">
        <f t="shared" ca="1" si="613"/>
        <v>3.6715825876671326E-2</v>
      </c>
      <c r="H3588" s="16">
        <f t="shared" ca="1" si="609"/>
        <v>500</v>
      </c>
      <c r="I3588" s="8">
        <f t="shared" ca="1" si="610"/>
        <v>0</v>
      </c>
      <c r="J3588" s="8">
        <f t="shared" ca="1" si="614"/>
        <v>0</v>
      </c>
      <c r="K3588" s="8">
        <f t="shared" ca="1" si="611"/>
        <v>0</v>
      </c>
      <c r="L3588" s="17">
        <f t="shared" ca="1" si="615"/>
        <v>0</v>
      </c>
    </row>
    <row r="3589" spans="1:12" x14ac:dyDescent="0.2">
      <c r="A3589" s="1">
        <v>3569</v>
      </c>
      <c r="B3589" s="16">
        <f t="shared" ca="1" si="605"/>
        <v>0</v>
      </c>
      <c r="C3589" s="15">
        <f t="shared" ca="1" si="612"/>
        <v>0</v>
      </c>
      <c r="D3589" s="16">
        <f t="shared" ca="1" si="606"/>
        <v>0</v>
      </c>
      <c r="E3589" s="8">
        <f t="shared" ca="1" si="607"/>
        <v>0</v>
      </c>
      <c r="F3589" s="9">
        <f t="shared" ca="1" si="608"/>
        <v>0</v>
      </c>
      <c r="G3589" s="12">
        <f t="shared" ca="1" si="613"/>
        <v>0.8679008107238344</v>
      </c>
      <c r="H3589" s="16">
        <f t="shared" ca="1" si="609"/>
        <v>1000</v>
      </c>
      <c r="I3589" s="8">
        <f t="shared" ca="1" si="610"/>
        <v>0</v>
      </c>
      <c r="J3589" s="8">
        <f t="shared" ca="1" si="614"/>
        <v>0</v>
      </c>
      <c r="K3589" s="8">
        <f t="shared" ca="1" si="611"/>
        <v>0</v>
      </c>
      <c r="L3589" s="17">
        <f t="shared" ca="1" si="615"/>
        <v>0</v>
      </c>
    </row>
    <row r="3590" spans="1:12" x14ac:dyDescent="0.2">
      <c r="A3590" s="1">
        <v>3570</v>
      </c>
      <c r="B3590" s="16">
        <f t="shared" ca="1" si="605"/>
        <v>1</v>
      </c>
      <c r="C3590" s="15">
        <f t="shared" ca="1" si="612"/>
        <v>12200</v>
      </c>
      <c r="D3590" s="16">
        <f t="shared" ca="1" si="606"/>
        <v>6063.064788042775</v>
      </c>
      <c r="E3590" s="8">
        <f t="shared" ca="1" si="607"/>
        <v>181891.94364128326</v>
      </c>
      <c r="F3590" s="9">
        <f t="shared" ca="1" si="608"/>
        <v>6136.935211957225</v>
      </c>
      <c r="G3590" s="12">
        <f t="shared" ca="1" si="613"/>
        <v>0.69884053544237124</v>
      </c>
      <c r="H3590" s="16">
        <f t="shared" ca="1" si="609"/>
        <v>750</v>
      </c>
      <c r="I3590" s="8">
        <f t="shared" ca="1" si="610"/>
        <v>9000</v>
      </c>
      <c r="J3590" s="8">
        <f t="shared" ca="1" si="614"/>
        <v>190891.94364128326</v>
      </c>
      <c r="K3590" s="8">
        <f t="shared" ca="1" si="611"/>
        <v>122000</v>
      </c>
      <c r="L3590" s="17">
        <f t="shared" ca="1" si="615"/>
        <v>68891.943641283258</v>
      </c>
    </row>
    <row r="3591" spans="1:12" x14ac:dyDescent="0.2">
      <c r="A3591" s="1">
        <v>3571</v>
      </c>
      <c r="B3591" s="16">
        <f t="shared" ca="1" si="605"/>
        <v>0</v>
      </c>
      <c r="C3591" s="15">
        <f t="shared" ca="1" si="612"/>
        <v>0</v>
      </c>
      <c r="D3591" s="16">
        <f t="shared" ca="1" si="606"/>
        <v>0</v>
      </c>
      <c r="E3591" s="8">
        <f t="shared" ca="1" si="607"/>
        <v>0</v>
      </c>
      <c r="F3591" s="9">
        <f t="shared" ca="1" si="608"/>
        <v>0</v>
      </c>
      <c r="G3591" s="12">
        <f t="shared" ca="1" si="613"/>
        <v>9.1069895742563967E-2</v>
      </c>
      <c r="H3591" s="16">
        <f t="shared" ca="1" si="609"/>
        <v>500</v>
      </c>
      <c r="I3591" s="8">
        <f t="shared" ca="1" si="610"/>
        <v>0</v>
      </c>
      <c r="J3591" s="8">
        <f t="shared" ca="1" si="614"/>
        <v>0</v>
      </c>
      <c r="K3591" s="8">
        <f t="shared" ca="1" si="611"/>
        <v>0</v>
      </c>
      <c r="L3591" s="17">
        <f t="shared" ca="1" si="615"/>
        <v>0</v>
      </c>
    </row>
    <row r="3592" spans="1:12" x14ac:dyDescent="0.2">
      <c r="A3592" s="1">
        <v>3572</v>
      </c>
      <c r="B3592" s="16">
        <f t="shared" ca="1" si="605"/>
        <v>0</v>
      </c>
      <c r="C3592" s="15">
        <f t="shared" ca="1" si="612"/>
        <v>0</v>
      </c>
      <c r="D3592" s="16">
        <f t="shared" ca="1" si="606"/>
        <v>0</v>
      </c>
      <c r="E3592" s="8">
        <f t="shared" ca="1" si="607"/>
        <v>0</v>
      </c>
      <c r="F3592" s="9">
        <f t="shared" ca="1" si="608"/>
        <v>0</v>
      </c>
      <c r="G3592" s="12">
        <f t="shared" ca="1" si="613"/>
        <v>0.39050398874693371</v>
      </c>
      <c r="H3592" s="16">
        <f t="shared" ca="1" si="609"/>
        <v>750</v>
      </c>
      <c r="I3592" s="8">
        <f t="shared" ca="1" si="610"/>
        <v>0</v>
      </c>
      <c r="J3592" s="8">
        <f t="shared" ca="1" si="614"/>
        <v>0</v>
      </c>
      <c r="K3592" s="8">
        <f t="shared" ca="1" si="611"/>
        <v>0</v>
      </c>
      <c r="L3592" s="17">
        <f t="shared" ca="1" si="615"/>
        <v>0</v>
      </c>
    </row>
    <row r="3593" spans="1:12" x14ac:dyDescent="0.2">
      <c r="A3593" s="1">
        <v>3573</v>
      </c>
      <c r="B3593" s="16">
        <f t="shared" ca="1" si="605"/>
        <v>0</v>
      </c>
      <c r="C3593" s="15">
        <f t="shared" ca="1" si="612"/>
        <v>0</v>
      </c>
      <c r="D3593" s="16">
        <f t="shared" ca="1" si="606"/>
        <v>0</v>
      </c>
      <c r="E3593" s="8">
        <f t="shared" ca="1" si="607"/>
        <v>0</v>
      </c>
      <c r="F3593" s="9">
        <f t="shared" ca="1" si="608"/>
        <v>0</v>
      </c>
      <c r="G3593" s="12">
        <f t="shared" ca="1" si="613"/>
        <v>0.73759807713184578</v>
      </c>
      <c r="H3593" s="16">
        <f t="shared" ca="1" si="609"/>
        <v>1000</v>
      </c>
      <c r="I3593" s="8">
        <f t="shared" ca="1" si="610"/>
        <v>0</v>
      </c>
      <c r="J3593" s="8">
        <f t="shared" ca="1" si="614"/>
        <v>0</v>
      </c>
      <c r="K3593" s="8">
        <f t="shared" ca="1" si="611"/>
        <v>0</v>
      </c>
      <c r="L3593" s="17">
        <f t="shared" ca="1" si="615"/>
        <v>0</v>
      </c>
    </row>
    <row r="3594" spans="1:12" x14ac:dyDescent="0.2">
      <c r="A3594" s="1">
        <v>3574</v>
      </c>
      <c r="B3594" s="16">
        <f t="shared" ca="1" si="605"/>
        <v>0</v>
      </c>
      <c r="C3594" s="15">
        <f t="shared" ca="1" si="612"/>
        <v>0</v>
      </c>
      <c r="D3594" s="16">
        <f t="shared" ca="1" si="606"/>
        <v>0</v>
      </c>
      <c r="E3594" s="8">
        <f t="shared" ca="1" si="607"/>
        <v>0</v>
      </c>
      <c r="F3594" s="9">
        <f t="shared" ca="1" si="608"/>
        <v>0</v>
      </c>
      <c r="G3594" s="12">
        <f t="shared" ca="1" si="613"/>
        <v>0.97237666250536237</v>
      </c>
      <c r="H3594" s="16">
        <f t="shared" ca="1" si="609"/>
        <v>1000</v>
      </c>
      <c r="I3594" s="8">
        <f t="shared" ca="1" si="610"/>
        <v>0</v>
      </c>
      <c r="J3594" s="8">
        <f t="shared" ca="1" si="614"/>
        <v>0</v>
      </c>
      <c r="K3594" s="8">
        <f t="shared" ca="1" si="611"/>
        <v>0</v>
      </c>
      <c r="L3594" s="17">
        <f t="shared" ca="1" si="615"/>
        <v>0</v>
      </c>
    </row>
    <row r="3595" spans="1:12" x14ac:dyDescent="0.2">
      <c r="A3595" s="1">
        <v>3575</v>
      </c>
      <c r="B3595" s="16">
        <f t="shared" ca="1" si="605"/>
        <v>1</v>
      </c>
      <c r="C3595" s="15">
        <f t="shared" ca="1" si="612"/>
        <v>12200</v>
      </c>
      <c r="D3595" s="16">
        <f t="shared" ca="1" si="606"/>
        <v>11537.900636777058</v>
      </c>
      <c r="E3595" s="8">
        <f t="shared" ca="1" si="607"/>
        <v>346137.01910331176</v>
      </c>
      <c r="F3595" s="9">
        <f t="shared" ca="1" si="608"/>
        <v>662.09936322294197</v>
      </c>
      <c r="G3595" s="12">
        <f t="shared" ca="1" si="613"/>
        <v>0.17589869225478072</v>
      </c>
      <c r="H3595" s="16">
        <f t="shared" ca="1" si="609"/>
        <v>500</v>
      </c>
      <c r="I3595" s="8">
        <f t="shared" ca="1" si="610"/>
        <v>6000</v>
      </c>
      <c r="J3595" s="8">
        <f t="shared" ca="1" si="614"/>
        <v>352137.01910331176</v>
      </c>
      <c r="K3595" s="8">
        <f t="shared" ca="1" si="611"/>
        <v>122000</v>
      </c>
      <c r="L3595" s="17">
        <f t="shared" ca="1" si="615"/>
        <v>230137.01910331176</v>
      </c>
    </row>
    <row r="3596" spans="1:12" x14ac:dyDescent="0.2">
      <c r="A3596" s="1">
        <v>3576</v>
      </c>
      <c r="B3596" s="16">
        <f t="shared" ca="1" si="605"/>
        <v>0</v>
      </c>
      <c r="C3596" s="15">
        <f t="shared" ca="1" si="612"/>
        <v>0</v>
      </c>
      <c r="D3596" s="16">
        <f t="shared" ca="1" si="606"/>
        <v>0</v>
      </c>
      <c r="E3596" s="8">
        <f t="shared" ca="1" si="607"/>
        <v>0</v>
      </c>
      <c r="F3596" s="9">
        <f t="shared" ca="1" si="608"/>
        <v>0</v>
      </c>
      <c r="G3596" s="12">
        <f t="shared" ca="1" si="613"/>
        <v>0.69740091094430201</v>
      </c>
      <c r="H3596" s="16">
        <f t="shared" ca="1" si="609"/>
        <v>750</v>
      </c>
      <c r="I3596" s="8">
        <f t="shared" ca="1" si="610"/>
        <v>0</v>
      </c>
      <c r="J3596" s="8">
        <f t="shared" ca="1" si="614"/>
        <v>0</v>
      </c>
      <c r="K3596" s="8">
        <f t="shared" ca="1" si="611"/>
        <v>0</v>
      </c>
      <c r="L3596" s="17">
        <f t="shared" ca="1" si="615"/>
        <v>0</v>
      </c>
    </row>
    <row r="3597" spans="1:12" x14ac:dyDescent="0.2">
      <c r="A3597" s="1">
        <v>3577</v>
      </c>
      <c r="B3597" s="16">
        <f t="shared" ca="1" si="605"/>
        <v>1</v>
      </c>
      <c r="C3597" s="15">
        <f t="shared" ca="1" si="612"/>
        <v>12200</v>
      </c>
      <c r="D3597" s="16">
        <f t="shared" ca="1" si="606"/>
        <v>5871.1703579155646</v>
      </c>
      <c r="E3597" s="8">
        <f t="shared" ca="1" si="607"/>
        <v>176135.11073746695</v>
      </c>
      <c r="F3597" s="9">
        <f t="shared" ca="1" si="608"/>
        <v>6328.8296420844354</v>
      </c>
      <c r="G3597" s="12">
        <f t="shared" ca="1" si="613"/>
        <v>9.2063141150025785E-2</v>
      </c>
      <c r="H3597" s="16">
        <f t="shared" ca="1" si="609"/>
        <v>500</v>
      </c>
      <c r="I3597" s="8">
        <f t="shared" ca="1" si="610"/>
        <v>6000</v>
      </c>
      <c r="J3597" s="8">
        <f t="shared" ca="1" si="614"/>
        <v>182135.11073746695</v>
      </c>
      <c r="K3597" s="8">
        <f t="shared" ca="1" si="611"/>
        <v>122000</v>
      </c>
      <c r="L3597" s="17">
        <f t="shared" ca="1" si="615"/>
        <v>60135.110737466952</v>
      </c>
    </row>
    <row r="3598" spans="1:12" x14ac:dyDescent="0.2">
      <c r="A3598" s="1">
        <v>3578</v>
      </c>
      <c r="B3598" s="16">
        <f t="shared" ca="1" si="605"/>
        <v>1</v>
      </c>
      <c r="C3598" s="15">
        <f t="shared" ca="1" si="612"/>
        <v>12200</v>
      </c>
      <c r="D3598" s="16">
        <f t="shared" ca="1" si="606"/>
        <v>9514.4905273514105</v>
      </c>
      <c r="E3598" s="8">
        <f t="shared" ca="1" si="607"/>
        <v>285434.7158205423</v>
      </c>
      <c r="F3598" s="9">
        <f t="shared" ca="1" si="608"/>
        <v>2685.5094726485895</v>
      </c>
      <c r="G3598" s="12">
        <f t="shared" ca="1" si="613"/>
        <v>4.9554175912187914E-2</v>
      </c>
      <c r="H3598" s="16">
        <f t="shared" ca="1" si="609"/>
        <v>500</v>
      </c>
      <c r="I3598" s="8">
        <f t="shared" ca="1" si="610"/>
        <v>6000</v>
      </c>
      <c r="J3598" s="8">
        <f t="shared" ca="1" si="614"/>
        <v>291434.7158205423</v>
      </c>
      <c r="K3598" s="8">
        <f t="shared" ca="1" si="611"/>
        <v>122000</v>
      </c>
      <c r="L3598" s="17">
        <f t="shared" ca="1" si="615"/>
        <v>169434.7158205423</v>
      </c>
    </row>
    <row r="3599" spans="1:12" x14ac:dyDescent="0.2">
      <c r="A3599" s="1">
        <v>3579</v>
      </c>
      <c r="B3599" s="16">
        <f t="shared" ca="1" si="605"/>
        <v>0</v>
      </c>
      <c r="C3599" s="15">
        <f t="shared" ca="1" si="612"/>
        <v>0</v>
      </c>
      <c r="D3599" s="16">
        <f t="shared" ca="1" si="606"/>
        <v>0</v>
      </c>
      <c r="E3599" s="8">
        <f t="shared" ca="1" si="607"/>
        <v>0</v>
      </c>
      <c r="F3599" s="9">
        <f t="shared" ca="1" si="608"/>
        <v>0</v>
      </c>
      <c r="G3599" s="12">
        <f t="shared" ca="1" si="613"/>
        <v>0.37438743162670096</v>
      </c>
      <c r="H3599" s="16">
        <f t="shared" ca="1" si="609"/>
        <v>750</v>
      </c>
      <c r="I3599" s="8">
        <f t="shared" ca="1" si="610"/>
        <v>0</v>
      </c>
      <c r="J3599" s="8">
        <f t="shared" ca="1" si="614"/>
        <v>0</v>
      </c>
      <c r="K3599" s="8">
        <f t="shared" ca="1" si="611"/>
        <v>0</v>
      </c>
      <c r="L3599" s="17">
        <f t="shared" ca="1" si="615"/>
        <v>0</v>
      </c>
    </row>
    <row r="3600" spans="1:12" x14ac:dyDescent="0.2">
      <c r="A3600" s="1">
        <v>3580</v>
      </c>
      <c r="B3600" s="16">
        <f t="shared" ca="1" si="605"/>
        <v>1</v>
      </c>
      <c r="C3600" s="15">
        <f t="shared" ca="1" si="612"/>
        <v>12200</v>
      </c>
      <c r="D3600" s="16">
        <f t="shared" ca="1" si="606"/>
        <v>6864.3201722894146</v>
      </c>
      <c r="E3600" s="8">
        <f t="shared" ca="1" si="607"/>
        <v>205929.60516868244</v>
      </c>
      <c r="F3600" s="9">
        <f t="shared" ca="1" si="608"/>
        <v>5335.6798277105854</v>
      </c>
      <c r="G3600" s="12">
        <f t="shared" ca="1" si="613"/>
        <v>0.81174920229025371</v>
      </c>
      <c r="H3600" s="16">
        <f t="shared" ca="1" si="609"/>
        <v>1000</v>
      </c>
      <c r="I3600" s="8">
        <f t="shared" ca="1" si="610"/>
        <v>12000</v>
      </c>
      <c r="J3600" s="8">
        <f t="shared" ca="1" si="614"/>
        <v>217929.60516868244</v>
      </c>
      <c r="K3600" s="8">
        <f t="shared" ca="1" si="611"/>
        <v>122000</v>
      </c>
      <c r="L3600" s="17">
        <f t="shared" ca="1" si="615"/>
        <v>95929.605168682436</v>
      </c>
    </row>
    <row r="3601" spans="1:12" x14ac:dyDescent="0.2">
      <c r="A3601" s="1">
        <v>3581</v>
      </c>
      <c r="B3601" s="16">
        <f t="shared" ca="1" si="605"/>
        <v>1</v>
      </c>
      <c r="C3601" s="15">
        <f t="shared" ca="1" si="612"/>
        <v>12200</v>
      </c>
      <c r="D3601" s="16">
        <f t="shared" ca="1" si="606"/>
        <v>12902.908666107738</v>
      </c>
      <c r="E3601" s="8">
        <f t="shared" ca="1" si="607"/>
        <v>366000</v>
      </c>
      <c r="F3601" s="9">
        <f t="shared" ca="1" si="608"/>
        <v>0</v>
      </c>
      <c r="G3601" s="12">
        <f t="shared" ca="1" si="613"/>
        <v>0.15881275639890735</v>
      </c>
      <c r="H3601" s="16">
        <f t="shared" ca="1" si="609"/>
        <v>500</v>
      </c>
      <c r="I3601" s="8">
        <f t="shared" ca="1" si="610"/>
        <v>0</v>
      </c>
      <c r="J3601" s="8">
        <f t="shared" ca="1" si="614"/>
        <v>366000</v>
      </c>
      <c r="K3601" s="8">
        <f t="shared" ca="1" si="611"/>
        <v>122000</v>
      </c>
      <c r="L3601" s="17">
        <f t="shared" ca="1" si="615"/>
        <v>244000</v>
      </c>
    </row>
    <row r="3602" spans="1:12" x14ac:dyDescent="0.2">
      <c r="A3602" s="1">
        <v>3582</v>
      </c>
      <c r="B3602" s="16">
        <f t="shared" ca="1" si="605"/>
        <v>1</v>
      </c>
      <c r="C3602" s="15">
        <f t="shared" ca="1" si="612"/>
        <v>12200</v>
      </c>
      <c r="D3602" s="16">
        <f t="shared" ca="1" si="606"/>
        <v>11636.447260249388</v>
      </c>
      <c r="E3602" s="8">
        <f t="shared" ca="1" si="607"/>
        <v>349093.41780748166</v>
      </c>
      <c r="F3602" s="9">
        <f t="shared" ca="1" si="608"/>
        <v>563.55273975061209</v>
      </c>
      <c r="G3602" s="12">
        <f t="shared" ca="1" si="613"/>
        <v>0.91673156088679419</v>
      </c>
      <c r="H3602" s="16">
        <f t="shared" ca="1" si="609"/>
        <v>1000</v>
      </c>
      <c r="I3602" s="8">
        <f t="shared" ca="1" si="610"/>
        <v>6762.6328770073451</v>
      </c>
      <c r="J3602" s="8">
        <f t="shared" ca="1" si="614"/>
        <v>355856.05068448902</v>
      </c>
      <c r="K3602" s="8">
        <f t="shared" ca="1" si="611"/>
        <v>122000</v>
      </c>
      <c r="L3602" s="17">
        <f t="shared" ca="1" si="615"/>
        <v>233856.05068448902</v>
      </c>
    </row>
    <row r="3603" spans="1:12" x14ac:dyDescent="0.2">
      <c r="A3603" s="1">
        <v>3583</v>
      </c>
      <c r="B3603" s="16">
        <f t="shared" ca="1" si="605"/>
        <v>0</v>
      </c>
      <c r="C3603" s="15">
        <f t="shared" ca="1" si="612"/>
        <v>0</v>
      </c>
      <c r="D3603" s="16">
        <f t="shared" ca="1" si="606"/>
        <v>0</v>
      </c>
      <c r="E3603" s="8">
        <f t="shared" ca="1" si="607"/>
        <v>0</v>
      </c>
      <c r="F3603" s="9">
        <f t="shared" ca="1" si="608"/>
        <v>0</v>
      </c>
      <c r="G3603" s="12">
        <f t="shared" ca="1" si="613"/>
        <v>0.8850208818326698</v>
      </c>
      <c r="H3603" s="16">
        <f t="shared" ca="1" si="609"/>
        <v>1000</v>
      </c>
      <c r="I3603" s="8">
        <f t="shared" ca="1" si="610"/>
        <v>0</v>
      </c>
      <c r="J3603" s="8">
        <f t="shared" ca="1" si="614"/>
        <v>0</v>
      </c>
      <c r="K3603" s="8">
        <f t="shared" ca="1" si="611"/>
        <v>0</v>
      </c>
      <c r="L3603" s="17">
        <f t="shared" ca="1" si="615"/>
        <v>0</v>
      </c>
    </row>
    <row r="3604" spans="1:12" x14ac:dyDescent="0.2">
      <c r="A3604" s="1">
        <v>3584</v>
      </c>
      <c r="B3604" s="16">
        <f t="shared" ca="1" si="605"/>
        <v>0</v>
      </c>
      <c r="C3604" s="15">
        <f t="shared" ca="1" si="612"/>
        <v>0</v>
      </c>
      <c r="D3604" s="16">
        <f t="shared" ca="1" si="606"/>
        <v>0</v>
      </c>
      <c r="E3604" s="8">
        <f t="shared" ca="1" si="607"/>
        <v>0</v>
      </c>
      <c r="F3604" s="9">
        <f t="shared" ca="1" si="608"/>
        <v>0</v>
      </c>
      <c r="G3604" s="12">
        <f t="shared" ca="1" si="613"/>
        <v>0.41463181099856505</v>
      </c>
      <c r="H3604" s="16">
        <f t="shared" ca="1" si="609"/>
        <v>750</v>
      </c>
      <c r="I3604" s="8">
        <f t="shared" ca="1" si="610"/>
        <v>0</v>
      </c>
      <c r="J3604" s="8">
        <f t="shared" ca="1" si="614"/>
        <v>0</v>
      </c>
      <c r="K3604" s="8">
        <f t="shared" ca="1" si="611"/>
        <v>0</v>
      </c>
      <c r="L3604" s="17">
        <f t="shared" ca="1" si="615"/>
        <v>0</v>
      </c>
    </row>
    <row r="3605" spans="1:12" x14ac:dyDescent="0.2">
      <c r="A3605" s="1">
        <v>3585</v>
      </c>
      <c r="B3605" s="16">
        <f t="shared" ref="B3605:B3668" ca="1" si="616">IF(RAND()&lt;=$C$10,$B$10,$B$11)</f>
        <v>1</v>
      </c>
      <c r="C3605" s="15">
        <f t="shared" ca="1" si="612"/>
        <v>12200</v>
      </c>
      <c r="D3605" s="16">
        <f t="shared" ref="D3605:D3668" ca="1" si="617">(RAND()*($B$6-$B$5)+$B$5)*B3605</f>
        <v>13990.536077978011</v>
      </c>
      <c r="E3605" s="8">
        <f t="shared" ref="E3605:E3668" ca="1" si="618">MIN(C3605,D3605)*$B$2</f>
        <v>366000</v>
      </c>
      <c r="F3605" s="9">
        <f t="shared" ref="F3605:F3668" ca="1" si="619">MAX(0,C3605-D3605)</f>
        <v>0</v>
      </c>
      <c r="G3605" s="12">
        <f t="shared" ca="1" si="613"/>
        <v>0.40210279327927301</v>
      </c>
      <c r="H3605" s="16">
        <f t="shared" ref="H3605:H3668" ca="1" si="620">IF(G3605&lt;=$C$7,$B$7,IF(G3605&lt;=$C$8,$B$8,$B$9))</f>
        <v>750</v>
      </c>
      <c r="I3605" s="8">
        <f t="shared" ref="I3605:I3668" ca="1" si="621">MIN(F3605,H3605)*$B$3</f>
        <v>0</v>
      </c>
      <c r="J3605" s="8">
        <f t="shared" ca="1" si="614"/>
        <v>366000</v>
      </c>
      <c r="K3605" s="8">
        <f t="shared" ref="K3605:K3668" ca="1" si="622">C3605*$B$4</f>
        <v>122000</v>
      </c>
      <c r="L3605" s="17">
        <f t="shared" ca="1" si="615"/>
        <v>244000</v>
      </c>
    </row>
    <row r="3606" spans="1:12" x14ac:dyDescent="0.2">
      <c r="A3606" s="1">
        <v>3586</v>
      </c>
      <c r="B3606" s="16">
        <f t="shared" ca="1" si="616"/>
        <v>0</v>
      </c>
      <c r="C3606" s="15">
        <f t="shared" ref="C3606:C3669" ca="1" si="623">IF(B3606=0,$B$14*200,$B$15*200)</f>
        <v>0</v>
      </c>
      <c r="D3606" s="16">
        <f t="shared" ca="1" si="617"/>
        <v>0</v>
      </c>
      <c r="E3606" s="8">
        <f t="shared" ca="1" si="618"/>
        <v>0</v>
      </c>
      <c r="F3606" s="9">
        <f t="shared" ca="1" si="619"/>
        <v>0</v>
      </c>
      <c r="G3606" s="12">
        <f t="shared" ref="G3606:G3669" ca="1" si="624">RAND()</f>
        <v>0.93732252954087614</v>
      </c>
      <c r="H3606" s="16">
        <f t="shared" ca="1" si="620"/>
        <v>1000</v>
      </c>
      <c r="I3606" s="8">
        <f t="shared" ca="1" si="621"/>
        <v>0</v>
      </c>
      <c r="J3606" s="8">
        <f t="shared" ref="J3606:J3669" ca="1" si="625">E3606+I3606</f>
        <v>0</v>
      </c>
      <c r="K3606" s="8">
        <f t="shared" ca="1" si="622"/>
        <v>0</v>
      </c>
      <c r="L3606" s="17">
        <f t="shared" ref="L3606:L3669" ca="1" si="626">J3606-K3606</f>
        <v>0</v>
      </c>
    </row>
    <row r="3607" spans="1:12" x14ac:dyDescent="0.2">
      <c r="A3607" s="1">
        <v>3587</v>
      </c>
      <c r="B3607" s="16">
        <f t="shared" ca="1" si="616"/>
        <v>1</v>
      </c>
      <c r="C3607" s="15">
        <f t="shared" ca="1" si="623"/>
        <v>12200</v>
      </c>
      <c r="D3607" s="16">
        <f t="shared" ca="1" si="617"/>
        <v>6759.2041866646941</v>
      </c>
      <c r="E3607" s="8">
        <f t="shared" ca="1" si="618"/>
        <v>202776.12559994083</v>
      </c>
      <c r="F3607" s="9">
        <f t="shared" ca="1" si="619"/>
        <v>5440.7958133353059</v>
      </c>
      <c r="G3607" s="12">
        <f t="shared" ca="1" si="624"/>
        <v>0.62761819564176879</v>
      </c>
      <c r="H3607" s="16">
        <f t="shared" ca="1" si="620"/>
        <v>750</v>
      </c>
      <c r="I3607" s="8">
        <f t="shared" ca="1" si="621"/>
        <v>9000</v>
      </c>
      <c r="J3607" s="8">
        <f t="shared" ca="1" si="625"/>
        <v>211776.12559994083</v>
      </c>
      <c r="K3607" s="8">
        <f t="shared" ca="1" si="622"/>
        <v>122000</v>
      </c>
      <c r="L3607" s="17">
        <f t="shared" ca="1" si="626"/>
        <v>89776.125599940831</v>
      </c>
    </row>
    <row r="3608" spans="1:12" x14ac:dyDescent="0.2">
      <c r="A3608" s="1">
        <v>3588</v>
      </c>
      <c r="B3608" s="16">
        <f t="shared" ca="1" si="616"/>
        <v>0</v>
      </c>
      <c r="C3608" s="15">
        <f t="shared" ca="1" si="623"/>
        <v>0</v>
      </c>
      <c r="D3608" s="16">
        <f t="shared" ca="1" si="617"/>
        <v>0</v>
      </c>
      <c r="E3608" s="8">
        <f t="shared" ca="1" si="618"/>
        <v>0</v>
      </c>
      <c r="F3608" s="9">
        <f t="shared" ca="1" si="619"/>
        <v>0</v>
      </c>
      <c r="G3608" s="12">
        <f t="shared" ca="1" si="624"/>
        <v>0.86490499814477018</v>
      </c>
      <c r="H3608" s="16">
        <f t="shared" ca="1" si="620"/>
        <v>1000</v>
      </c>
      <c r="I3608" s="8">
        <f t="shared" ca="1" si="621"/>
        <v>0</v>
      </c>
      <c r="J3608" s="8">
        <f t="shared" ca="1" si="625"/>
        <v>0</v>
      </c>
      <c r="K3608" s="8">
        <f t="shared" ca="1" si="622"/>
        <v>0</v>
      </c>
      <c r="L3608" s="17">
        <f t="shared" ca="1" si="626"/>
        <v>0</v>
      </c>
    </row>
    <row r="3609" spans="1:12" x14ac:dyDescent="0.2">
      <c r="A3609" s="1">
        <v>3589</v>
      </c>
      <c r="B3609" s="16">
        <f t="shared" ca="1" si="616"/>
        <v>0</v>
      </c>
      <c r="C3609" s="15">
        <f t="shared" ca="1" si="623"/>
        <v>0</v>
      </c>
      <c r="D3609" s="16">
        <f t="shared" ca="1" si="617"/>
        <v>0</v>
      </c>
      <c r="E3609" s="8">
        <f t="shared" ca="1" si="618"/>
        <v>0</v>
      </c>
      <c r="F3609" s="9">
        <f t="shared" ca="1" si="619"/>
        <v>0</v>
      </c>
      <c r="G3609" s="12">
        <f t="shared" ca="1" si="624"/>
        <v>0.31930030869711135</v>
      </c>
      <c r="H3609" s="16">
        <f t="shared" ca="1" si="620"/>
        <v>750</v>
      </c>
      <c r="I3609" s="8">
        <f t="shared" ca="1" si="621"/>
        <v>0</v>
      </c>
      <c r="J3609" s="8">
        <f t="shared" ca="1" si="625"/>
        <v>0</v>
      </c>
      <c r="K3609" s="8">
        <f t="shared" ca="1" si="622"/>
        <v>0</v>
      </c>
      <c r="L3609" s="17">
        <f t="shared" ca="1" si="626"/>
        <v>0</v>
      </c>
    </row>
    <row r="3610" spans="1:12" x14ac:dyDescent="0.2">
      <c r="A3610" s="1">
        <v>3590</v>
      </c>
      <c r="B3610" s="16">
        <f t="shared" ca="1" si="616"/>
        <v>1</v>
      </c>
      <c r="C3610" s="15">
        <f t="shared" ca="1" si="623"/>
        <v>12200</v>
      </c>
      <c r="D3610" s="16">
        <f t="shared" ca="1" si="617"/>
        <v>5989.8809573105837</v>
      </c>
      <c r="E3610" s="8">
        <f t="shared" ca="1" si="618"/>
        <v>179696.42871931751</v>
      </c>
      <c r="F3610" s="9">
        <f t="shared" ca="1" si="619"/>
        <v>6210.1190426894163</v>
      </c>
      <c r="G3610" s="12">
        <f t="shared" ca="1" si="624"/>
        <v>0.40692912251147118</v>
      </c>
      <c r="H3610" s="16">
        <f t="shared" ca="1" si="620"/>
        <v>750</v>
      </c>
      <c r="I3610" s="8">
        <f t="shared" ca="1" si="621"/>
        <v>9000</v>
      </c>
      <c r="J3610" s="8">
        <f t="shared" ca="1" si="625"/>
        <v>188696.42871931751</v>
      </c>
      <c r="K3610" s="8">
        <f t="shared" ca="1" si="622"/>
        <v>122000</v>
      </c>
      <c r="L3610" s="17">
        <f t="shared" ca="1" si="626"/>
        <v>66696.428719317511</v>
      </c>
    </row>
    <row r="3611" spans="1:12" x14ac:dyDescent="0.2">
      <c r="A3611" s="1">
        <v>3591</v>
      </c>
      <c r="B3611" s="16">
        <f t="shared" ca="1" si="616"/>
        <v>1</v>
      </c>
      <c r="C3611" s="15">
        <f t="shared" ca="1" si="623"/>
        <v>12200</v>
      </c>
      <c r="D3611" s="16">
        <f t="shared" ca="1" si="617"/>
        <v>11680.688258042515</v>
      </c>
      <c r="E3611" s="8">
        <f t="shared" ca="1" si="618"/>
        <v>350420.64774127549</v>
      </c>
      <c r="F3611" s="9">
        <f t="shared" ca="1" si="619"/>
        <v>519.31174195748463</v>
      </c>
      <c r="G3611" s="12">
        <f t="shared" ca="1" si="624"/>
        <v>0.94413557983056273</v>
      </c>
      <c r="H3611" s="16">
        <f t="shared" ca="1" si="620"/>
        <v>1000</v>
      </c>
      <c r="I3611" s="8">
        <f t="shared" ca="1" si="621"/>
        <v>6231.7409034898155</v>
      </c>
      <c r="J3611" s="8">
        <f t="shared" ca="1" si="625"/>
        <v>356652.38864476531</v>
      </c>
      <c r="K3611" s="8">
        <f t="shared" ca="1" si="622"/>
        <v>122000</v>
      </c>
      <c r="L3611" s="17">
        <f t="shared" ca="1" si="626"/>
        <v>234652.38864476531</v>
      </c>
    </row>
    <row r="3612" spans="1:12" x14ac:dyDescent="0.2">
      <c r="A3612" s="1">
        <v>3592</v>
      </c>
      <c r="B3612" s="16">
        <f t="shared" ca="1" si="616"/>
        <v>0</v>
      </c>
      <c r="C3612" s="15">
        <f t="shared" ca="1" si="623"/>
        <v>0</v>
      </c>
      <c r="D3612" s="16">
        <f t="shared" ca="1" si="617"/>
        <v>0</v>
      </c>
      <c r="E3612" s="8">
        <f t="shared" ca="1" si="618"/>
        <v>0</v>
      </c>
      <c r="F3612" s="9">
        <f t="shared" ca="1" si="619"/>
        <v>0</v>
      </c>
      <c r="G3612" s="12">
        <f t="shared" ca="1" si="624"/>
        <v>0.73863331961662115</v>
      </c>
      <c r="H3612" s="16">
        <f t="shared" ca="1" si="620"/>
        <v>1000</v>
      </c>
      <c r="I3612" s="8">
        <f t="shared" ca="1" si="621"/>
        <v>0</v>
      </c>
      <c r="J3612" s="8">
        <f t="shared" ca="1" si="625"/>
        <v>0</v>
      </c>
      <c r="K3612" s="8">
        <f t="shared" ca="1" si="622"/>
        <v>0</v>
      </c>
      <c r="L3612" s="17">
        <f t="shared" ca="1" si="626"/>
        <v>0</v>
      </c>
    </row>
    <row r="3613" spans="1:12" x14ac:dyDescent="0.2">
      <c r="A3613" s="1">
        <v>3593</v>
      </c>
      <c r="B3613" s="16">
        <f t="shared" ca="1" si="616"/>
        <v>0</v>
      </c>
      <c r="C3613" s="15">
        <f t="shared" ca="1" si="623"/>
        <v>0</v>
      </c>
      <c r="D3613" s="16">
        <f t="shared" ca="1" si="617"/>
        <v>0</v>
      </c>
      <c r="E3613" s="8">
        <f t="shared" ca="1" si="618"/>
        <v>0</v>
      </c>
      <c r="F3613" s="9">
        <f t="shared" ca="1" si="619"/>
        <v>0</v>
      </c>
      <c r="G3613" s="12">
        <f t="shared" ca="1" si="624"/>
        <v>0.80196799861274481</v>
      </c>
      <c r="H3613" s="16">
        <f t="shared" ca="1" si="620"/>
        <v>1000</v>
      </c>
      <c r="I3613" s="8">
        <f t="shared" ca="1" si="621"/>
        <v>0</v>
      </c>
      <c r="J3613" s="8">
        <f t="shared" ca="1" si="625"/>
        <v>0</v>
      </c>
      <c r="K3613" s="8">
        <f t="shared" ca="1" si="622"/>
        <v>0</v>
      </c>
      <c r="L3613" s="17">
        <f t="shared" ca="1" si="626"/>
        <v>0</v>
      </c>
    </row>
    <row r="3614" spans="1:12" x14ac:dyDescent="0.2">
      <c r="A3614" s="1">
        <v>3594</v>
      </c>
      <c r="B3614" s="16">
        <f t="shared" ca="1" si="616"/>
        <v>0</v>
      </c>
      <c r="C3614" s="15">
        <f t="shared" ca="1" si="623"/>
        <v>0</v>
      </c>
      <c r="D3614" s="16">
        <f t="shared" ca="1" si="617"/>
        <v>0</v>
      </c>
      <c r="E3614" s="8">
        <f t="shared" ca="1" si="618"/>
        <v>0</v>
      </c>
      <c r="F3614" s="9">
        <f t="shared" ca="1" si="619"/>
        <v>0</v>
      </c>
      <c r="G3614" s="12">
        <f t="shared" ca="1" si="624"/>
        <v>0.52114595927469998</v>
      </c>
      <c r="H3614" s="16">
        <f t="shared" ca="1" si="620"/>
        <v>750</v>
      </c>
      <c r="I3614" s="8">
        <f t="shared" ca="1" si="621"/>
        <v>0</v>
      </c>
      <c r="J3614" s="8">
        <f t="shared" ca="1" si="625"/>
        <v>0</v>
      </c>
      <c r="K3614" s="8">
        <f t="shared" ca="1" si="622"/>
        <v>0</v>
      </c>
      <c r="L3614" s="17">
        <f t="shared" ca="1" si="626"/>
        <v>0</v>
      </c>
    </row>
    <row r="3615" spans="1:12" x14ac:dyDescent="0.2">
      <c r="A3615" s="1">
        <v>3595</v>
      </c>
      <c r="B3615" s="16">
        <f t="shared" ca="1" si="616"/>
        <v>1</v>
      </c>
      <c r="C3615" s="15">
        <f t="shared" ca="1" si="623"/>
        <v>12200</v>
      </c>
      <c r="D3615" s="16">
        <f t="shared" ca="1" si="617"/>
        <v>12705.686784109945</v>
      </c>
      <c r="E3615" s="8">
        <f t="shared" ca="1" si="618"/>
        <v>366000</v>
      </c>
      <c r="F3615" s="9">
        <f t="shared" ca="1" si="619"/>
        <v>0</v>
      </c>
      <c r="G3615" s="12">
        <f t="shared" ca="1" si="624"/>
        <v>0.242797013744108</v>
      </c>
      <c r="H3615" s="16">
        <f t="shared" ca="1" si="620"/>
        <v>500</v>
      </c>
      <c r="I3615" s="8">
        <f t="shared" ca="1" si="621"/>
        <v>0</v>
      </c>
      <c r="J3615" s="8">
        <f t="shared" ca="1" si="625"/>
        <v>366000</v>
      </c>
      <c r="K3615" s="8">
        <f t="shared" ca="1" si="622"/>
        <v>122000</v>
      </c>
      <c r="L3615" s="17">
        <f t="shared" ca="1" si="626"/>
        <v>244000</v>
      </c>
    </row>
    <row r="3616" spans="1:12" x14ac:dyDescent="0.2">
      <c r="A3616" s="1">
        <v>3596</v>
      </c>
      <c r="B3616" s="16">
        <f t="shared" ca="1" si="616"/>
        <v>0</v>
      </c>
      <c r="C3616" s="15">
        <f t="shared" ca="1" si="623"/>
        <v>0</v>
      </c>
      <c r="D3616" s="16">
        <f t="shared" ca="1" si="617"/>
        <v>0</v>
      </c>
      <c r="E3616" s="8">
        <f t="shared" ca="1" si="618"/>
        <v>0</v>
      </c>
      <c r="F3616" s="9">
        <f t="shared" ca="1" si="619"/>
        <v>0</v>
      </c>
      <c r="G3616" s="12">
        <f t="shared" ca="1" si="624"/>
        <v>0.17421719195482477</v>
      </c>
      <c r="H3616" s="16">
        <f t="shared" ca="1" si="620"/>
        <v>500</v>
      </c>
      <c r="I3616" s="8">
        <f t="shared" ca="1" si="621"/>
        <v>0</v>
      </c>
      <c r="J3616" s="8">
        <f t="shared" ca="1" si="625"/>
        <v>0</v>
      </c>
      <c r="K3616" s="8">
        <f t="shared" ca="1" si="622"/>
        <v>0</v>
      </c>
      <c r="L3616" s="17">
        <f t="shared" ca="1" si="626"/>
        <v>0</v>
      </c>
    </row>
    <row r="3617" spans="1:12" x14ac:dyDescent="0.2">
      <c r="A3617" s="1">
        <v>3597</v>
      </c>
      <c r="B3617" s="16">
        <f t="shared" ca="1" si="616"/>
        <v>1</v>
      </c>
      <c r="C3617" s="15">
        <f t="shared" ca="1" si="623"/>
        <v>12200</v>
      </c>
      <c r="D3617" s="16">
        <f t="shared" ca="1" si="617"/>
        <v>13311.170570775635</v>
      </c>
      <c r="E3617" s="8">
        <f t="shared" ca="1" si="618"/>
        <v>366000</v>
      </c>
      <c r="F3617" s="9">
        <f t="shared" ca="1" si="619"/>
        <v>0</v>
      </c>
      <c r="G3617" s="12">
        <f t="shared" ca="1" si="624"/>
        <v>0.75156092180043277</v>
      </c>
      <c r="H3617" s="16">
        <f t="shared" ca="1" si="620"/>
        <v>1000</v>
      </c>
      <c r="I3617" s="8">
        <f t="shared" ca="1" si="621"/>
        <v>0</v>
      </c>
      <c r="J3617" s="8">
        <f t="shared" ca="1" si="625"/>
        <v>366000</v>
      </c>
      <c r="K3617" s="8">
        <f t="shared" ca="1" si="622"/>
        <v>122000</v>
      </c>
      <c r="L3617" s="17">
        <f t="shared" ca="1" si="626"/>
        <v>244000</v>
      </c>
    </row>
    <row r="3618" spans="1:12" x14ac:dyDescent="0.2">
      <c r="A3618" s="1">
        <v>3598</v>
      </c>
      <c r="B3618" s="16">
        <f t="shared" ca="1" si="616"/>
        <v>1</v>
      </c>
      <c r="C3618" s="15">
        <f t="shared" ca="1" si="623"/>
        <v>12200</v>
      </c>
      <c r="D3618" s="16">
        <f t="shared" ca="1" si="617"/>
        <v>6900.5992981337613</v>
      </c>
      <c r="E3618" s="8">
        <f t="shared" ca="1" si="618"/>
        <v>207017.97894401284</v>
      </c>
      <c r="F3618" s="9">
        <f t="shared" ca="1" si="619"/>
        <v>5299.4007018662387</v>
      </c>
      <c r="G3618" s="12">
        <f t="shared" ca="1" si="624"/>
        <v>0.75943116213561002</v>
      </c>
      <c r="H3618" s="16">
        <f t="shared" ca="1" si="620"/>
        <v>1000</v>
      </c>
      <c r="I3618" s="8">
        <f t="shared" ca="1" si="621"/>
        <v>12000</v>
      </c>
      <c r="J3618" s="8">
        <f t="shared" ca="1" si="625"/>
        <v>219017.97894401284</v>
      </c>
      <c r="K3618" s="8">
        <f t="shared" ca="1" si="622"/>
        <v>122000</v>
      </c>
      <c r="L3618" s="17">
        <f t="shared" ca="1" si="626"/>
        <v>97017.978944012837</v>
      </c>
    </row>
    <row r="3619" spans="1:12" x14ac:dyDescent="0.2">
      <c r="A3619" s="1">
        <v>3599</v>
      </c>
      <c r="B3619" s="16">
        <f t="shared" ca="1" si="616"/>
        <v>1</v>
      </c>
      <c r="C3619" s="15">
        <f t="shared" ca="1" si="623"/>
        <v>12200</v>
      </c>
      <c r="D3619" s="16">
        <f t="shared" ca="1" si="617"/>
        <v>6474.5598396879568</v>
      </c>
      <c r="E3619" s="8">
        <f t="shared" ca="1" si="618"/>
        <v>194236.79519063872</v>
      </c>
      <c r="F3619" s="9">
        <f t="shared" ca="1" si="619"/>
        <v>5725.4401603120432</v>
      </c>
      <c r="G3619" s="12">
        <f t="shared" ca="1" si="624"/>
        <v>0.94290427427486734</v>
      </c>
      <c r="H3619" s="16">
        <f t="shared" ca="1" si="620"/>
        <v>1000</v>
      </c>
      <c r="I3619" s="8">
        <f t="shared" ca="1" si="621"/>
        <v>12000</v>
      </c>
      <c r="J3619" s="8">
        <f t="shared" ca="1" si="625"/>
        <v>206236.79519063872</v>
      </c>
      <c r="K3619" s="8">
        <f t="shared" ca="1" si="622"/>
        <v>122000</v>
      </c>
      <c r="L3619" s="17">
        <f t="shared" ca="1" si="626"/>
        <v>84236.795190638717</v>
      </c>
    </row>
    <row r="3620" spans="1:12" x14ac:dyDescent="0.2">
      <c r="A3620" s="1">
        <v>3600</v>
      </c>
      <c r="B3620" s="16">
        <f t="shared" ca="1" si="616"/>
        <v>0</v>
      </c>
      <c r="C3620" s="15">
        <f t="shared" ca="1" si="623"/>
        <v>0</v>
      </c>
      <c r="D3620" s="16">
        <f t="shared" ca="1" si="617"/>
        <v>0</v>
      </c>
      <c r="E3620" s="8">
        <f t="shared" ca="1" si="618"/>
        <v>0</v>
      </c>
      <c r="F3620" s="9">
        <f t="shared" ca="1" si="619"/>
        <v>0</v>
      </c>
      <c r="G3620" s="12">
        <f t="shared" ca="1" si="624"/>
        <v>0.56595315401156887</v>
      </c>
      <c r="H3620" s="16">
        <f t="shared" ca="1" si="620"/>
        <v>750</v>
      </c>
      <c r="I3620" s="8">
        <f t="shared" ca="1" si="621"/>
        <v>0</v>
      </c>
      <c r="J3620" s="8">
        <f t="shared" ca="1" si="625"/>
        <v>0</v>
      </c>
      <c r="K3620" s="8">
        <f t="shared" ca="1" si="622"/>
        <v>0</v>
      </c>
      <c r="L3620" s="17">
        <f t="shared" ca="1" si="626"/>
        <v>0</v>
      </c>
    </row>
    <row r="3621" spans="1:12" x14ac:dyDescent="0.2">
      <c r="A3621" s="1">
        <v>3601</v>
      </c>
      <c r="B3621" s="16">
        <f t="shared" ca="1" si="616"/>
        <v>1</v>
      </c>
      <c r="C3621" s="15">
        <f t="shared" ca="1" si="623"/>
        <v>12200</v>
      </c>
      <c r="D3621" s="16">
        <f t="shared" ca="1" si="617"/>
        <v>11838.563861017685</v>
      </c>
      <c r="E3621" s="8">
        <f t="shared" ca="1" si="618"/>
        <v>355156.91583053052</v>
      </c>
      <c r="F3621" s="9">
        <f t="shared" ca="1" si="619"/>
        <v>361.43613898231524</v>
      </c>
      <c r="G3621" s="12">
        <f t="shared" ca="1" si="624"/>
        <v>0.36161978862888733</v>
      </c>
      <c r="H3621" s="16">
        <f t="shared" ca="1" si="620"/>
        <v>750</v>
      </c>
      <c r="I3621" s="8">
        <f t="shared" ca="1" si="621"/>
        <v>4337.2336677877829</v>
      </c>
      <c r="J3621" s="8">
        <f t="shared" ca="1" si="625"/>
        <v>359494.14949831832</v>
      </c>
      <c r="K3621" s="8">
        <f t="shared" ca="1" si="622"/>
        <v>122000</v>
      </c>
      <c r="L3621" s="17">
        <f t="shared" ca="1" si="626"/>
        <v>237494.14949831832</v>
      </c>
    </row>
    <row r="3622" spans="1:12" x14ac:dyDescent="0.2">
      <c r="A3622" s="1">
        <v>3602</v>
      </c>
      <c r="B3622" s="16">
        <f t="shared" ca="1" si="616"/>
        <v>1</v>
      </c>
      <c r="C3622" s="15">
        <f t="shared" ca="1" si="623"/>
        <v>12200</v>
      </c>
      <c r="D3622" s="16">
        <f t="shared" ca="1" si="617"/>
        <v>10011.163896341732</v>
      </c>
      <c r="E3622" s="8">
        <f t="shared" ca="1" si="618"/>
        <v>300334.91689025197</v>
      </c>
      <c r="F3622" s="9">
        <f t="shared" ca="1" si="619"/>
        <v>2188.8361036582683</v>
      </c>
      <c r="G3622" s="12">
        <f t="shared" ca="1" si="624"/>
        <v>0.32349535265780827</v>
      </c>
      <c r="H3622" s="16">
        <f t="shared" ca="1" si="620"/>
        <v>750</v>
      </c>
      <c r="I3622" s="8">
        <f t="shared" ca="1" si="621"/>
        <v>9000</v>
      </c>
      <c r="J3622" s="8">
        <f t="shared" ca="1" si="625"/>
        <v>309334.91689025197</v>
      </c>
      <c r="K3622" s="8">
        <f t="shared" ca="1" si="622"/>
        <v>122000</v>
      </c>
      <c r="L3622" s="17">
        <f t="shared" ca="1" si="626"/>
        <v>187334.91689025197</v>
      </c>
    </row>
    <row r="3623" spans="1:12" x14ac:dyDescent="0.2">
      <c r="A3623" s="1">
        <v>3603</v>
      </c>
      <c r="B3623" s="16">
        <f t="shared" ca="1" si="616"/>
        <v>1</v>
      </c>
      <c r="C3623" s="15">
        <f t="shared" ca="1" si="623"/>
        <v>12200</v>
      </c>
      <c r="D3623" s="16">
        <f t="shared" ca="1" si="617"/>
        <v>14703.598874944404</v>
      </c>
      <c r="E3623" s="8">
        <f t="shared" ca="1" si="618"/>
        <v>366000</v>
      </c>
      <c r="F3623" s="9">
        <f t="shared" ca="1" si="619"/>
        <v>0</v>
      </c>
      <c r="G3623" s="12">
        <f t="shared" ca="1" si="624"/>
        <v>0.6946836188594665</v>
      </c>
      <c r="H3623" s="16">
        <f t="shared" ca="1" si="620"/>
        <v>750</v>
      </c>
      <c r="I3623" s="8">
        <f t="shared" ca="1" si="621"/>
        <v>0</v>
      </c>
      <c r="J3623" s="8">
        <f t="shared" ca="1" si="625"/>
        <v>366000</v>
      </c>
      <c r="K3623" s="8">
        <f t="shared" ca="1" si="622"/>
        <v>122000</v>
      </c>
      <c r="L3623" s="17">
        <f t="shared" ca="1" si="626"/>
        <v>244000</v>
      </c>
    </row>
    <row r="3624" spans="1:12" x14ac:dyDescent="0.2">
      <c r="A3624" s="1">
        <v>3604</v>
      </c>
      <c r="B3624" s="16">
        <f t="shared" ca="1" si="616"/>
        <v>0</v>
      </c>
      <c r="C3624" s="15">
        <f t="shared" ca="1" si="623"/>
        <v>0</v>
      </c>
      <c r="D3624" s="16">
        <f t="shared" ca="1" si="617"/>
        <v>0</v>
      </c>
      <c r="E3624" s="8">
        <f t="shared" ca="1" si="618"/>
        <v>0</v>
      </c>
      <c r="F3624" s="9">
        <f t="shared" ca="1" si="619"/>
        <v>0</v>
      </c>
      <c r="G3624" s="12">
        <f t="shared" ca="1" si="624"/>
        <v>0.32996936150413436</v>
      </c>
      <c r="H3624" s="16">
        <f t="shared" ca="1" si="620"/>
        <v>750</v>
      </c>
      <c r="I3624" s="8">
        <f t="shared" ca="1" si="621"/>
        <v>0</v>
      </c>
      <c r="J3624" s="8">
        <f t="shared" ca="1" si="625"/>
        <v>0</v>
      </c>
      <c r="K3624" s="8">
        <f t="shared" ca="1" si="622"/>
        <v>0</v>
      </c>
      <c r="L3624" s="17">
        <f t="shared" ca="1" si="626"/>
        <v>0</v>
      </c>
    </row>
    <row r="3625" spans="1:12" x14ac:dyDescent="0.2">
      <c r="A3625" s="1">
        <v>3605</v>
      </c>
      <c r="B3625" s="16">
        <f t="shared" ca="1" si="616"/>
        <v>0</v>
      </c>
      <c r="C3625" s="15">
        <f t="shared" ca="1" si="623"/>
        <v>0</v>
      </c>
      <c r="D3625" s="16">
        <f t="shared" ca="1" si="617"/>
        <v>0</v>
      </c>
      <c r="E3625" s="8">
        <f t="shared" ca="1" si="618"/>
        <v>0</v>
      </c>
      <c r="F3625" s="9">
        <f t="shared" ca="1" si="619"/>
        <v>0</v>
      </c>
      <c r="G3625" s="12">
        <f t="shared" ca="1" si="624"/>
        <v>0.93166311366783638</v>
      </c>
      <c r="H3625" s="16">
        <f t="shared" ca="1" si="620"/>
        <v>1000</v>
      </c>
      <c r="I3625" s="8">
        <f t="shared" ca="1" si="621"/>
        <v>0</v>
      </c>
      <c r="J3625" s="8">
        <f t="shared" ca="1" si="625"/>
        <v>0</v>
      </c>
      <c r="K3625" s="8">
        <f t="shared" ca="1" si="622"/>
        <v>0</v>
      </c>
      <c r="L3625" s="17">
        <f t="shared" ca="1" si="626"/>
        <v>0</v>
      </c>
    </row>
    <row r="3626" spans="1:12" x14ac:dyDescent="0.2">
      <c r="A3626" s="1">
        <v>3606</v>
      </c>
      <c r="B3626" s="16">
        <f t="shared" ca="1" si="616"/>
        <v>0</v>
      </c>
      <c r="C3626" s="15">
        <f t="shared" ca="1" si="623"/>
        <v>0</v>
      </c>
      <c r="D3626" s="16">
        <f t="shared" ca="1" si="617"/>
        <v>0</v>
      </c>
      <c r="E3626" s="8">
        <f t="shared" ca="1" si="618"/>
        <v>0</v>
      </c>
      <c r="F3626" s="9">
        <f t="shared" ca="1" si="619"/>
        <v>0</v>
      </c>
      <c r="G3626" s="12">
        <f t="shared" ca="1" si="624"/>
        <v>0.50612157750193298</v>
      </c>
      <c r="H3626" s="16">
        <f t="shared" ca="1" si="620"/>
        <v>750</v>
      </c>
      <c r="I3626" s="8">
        <f t="shared" ca="1" si="621"/>
        <v>0</v>
      </c>
      <c r="J3626" s="8">
        <f t="shared" ca="1" si="625"/>
        <v>0</v>
      </c>
      <c r="K3626" s="8">
        <f t="shared" ca="1" si="622"/>
        <v>0</v>
      </c>
      <c r="L3626" s="17">
        <f t="shared" ca="1" si="626"/>
        <v>0</v>
      </c>
    </row>
    <row r="3627" spans="1:12" x14ac:dyDescent="0.2">
      <c r="A3627" s="1">
        <v>3607</v>
      </c>
      <c r="B3627" s="16">
        <f t="shared" ca="1" si="616"/>
        <v>1</v>
      </c>
      <c r="C3627" s="15">
        <f t="shared" ca="1" si="623"/>
        <v>12200</v>
      </c>
      <c r="D3627" s="16">
        <f t="shared" ca="1" si="617"/>
        <v>6774.2142189006699</v>
      </c>
      <c r="E3627" s="8">
        <f t="shared" ca="1" si="618"/>
        <v>203226.4265670201</v>
      </c>
      <c r="F3627" s="9">
        <f t="shared" ca="1" si="619"/>
        <v>5425.7857810993301</v>
      </c>
      <c r="G3627" s="12">
        <f t="shared" ca="1" si="624"/>
        <v>0.11908632382508</v>
      </c>
      <c r="H3627" s="16">
        <f t="shared" ca="1" si="620"/>
        <v>500</v>
      </c>
      <c r="I3627" s="8">
        <f t="shared" ca="1" si="621"/>
        <v>6000</v>
      </c>
      <c r="J3627" s="8">
        <f t="shared" ca="1" si="625"/>
        <v>209226.4265670201</v>
      </c>
      <c r="K3627" s="8">
        <f t="shared" ca="1" si="622"/>
        <v>122000</v>
      </c>
      <c r="L3627" s="17">
        <f t="shared" ca="1" si="626"/>
        <v>87226.426567020098</v>
      </c>
    </row>
    <row r="3628" spans="1:12" x14ac:dyDescent="0.2">
      <c r="A3628" s="1">
        <v>3608</v>
      </c>
      <c r="B3628" s="16">
        <f t="shared" ca="1" si="616"/>
        <v>1</v>
      </c>
      <c r="C3628" s="15">
        <f t="shared" ca="1" si="623"/>
        <v>12200</v>
      </c>
      <c r="D3628" s="16">
        <f t="shared" ca="1" si="617"/>
        <v>10436.725856216699</v>
      </c>
      <c r="E3628" s="8">
        <f t="shared" ca="1" si="618"/>
        <v>313101.77568650094</v>
      </c>
      <c r="F3628" s="9">
        <f t="shared" ca="1" si="619"/>
        <v>1763.274143783301</v>
      </c>
      <c r="G3628" s="12">
        <f t="shared" ca="1" si="624"/>
        <v>0.19834783934196565</v>
      </c>
      <c r="H3628" s="16">
        <f t="shared" ca="1" si="620"/>
        <v>500</v>
      </c>
      <c r="I3628" s="8">
        <f t="shared" ca="1" si="621"/>
        <v>6000</v>
      </c>
      <c r="J3628" s="8">
        <f t="shared" ca="1" si="625"/>
        <v>319101.77568650094</v>
      </c>
      <c r="K3628" s="8">
        <f t="shared" ca="1" si="622"/>
        <v>122000</v>
      </c>
      <c r="L3628" s="17">
        <f t="shared" ca="1" si="626"/>
        <v>197101.77568650094</v>
      </c>
    </row>
    <row r="3629" spans="1:12" x14ac:dyDescent="0.2">
      <c r="A3629" s="1">
        <v>3609</v>
      </c>
      <c r="B3629" s="16">
        <f t="shared" ca="1" si="616"/>
        <v>0</v>
      </c>
      <c r="C3629" s="15">
        <f t="shared" ca="1" si="623"/>
        <v>0</v>
      </c>
      <c r="D3629" s="16">
        <f t="shared" ca="1" si="617"/>
        <v>0</v>
      </c>
      <c r="E3629" s="8">
        <f t="shared" ca="1" si="618"/>
        <v>0</v>
      </c>
      <c r="F3629" s="9">
        <f t="shared" ca="1" si="619"/>
        <v>0</v>
      </c>
      <c r="G3629" s="12">
        <f t="shared" ca="1" si="624"/>
        <v>0.96411852805761711</v>
      </c>
      <c r="H3629" s="16">
        <f t="shared" ca="1" si="620"/>
        <v>1000</v>
      </c>
      <c r="I3629" s="8">
        <f t="shared" ca="1" si="621"/>
        <v>0</v>
      </c>
      <c r="J3629" s="8">
        <f t="shared" ca="1" si="625"/>
        <v>0</v>
      </c>
      <c r="K3629" s="8">
        <f t="shared" ca="1" si="622"/>
        <v>0</v>
      </c>
      <c r="L3629" s="17">
        <f t="shared" ca="1" si="626"/>
        <v>0</v>
      </c>
    </row>
    <row r="3630" spans="1:12" x14ac:dyDescent="0.2">
      <c r="A3630" s="1">
        <v>3610</v>
      </c>
      <c r="B3630" s="16">
        <f t="shared" ca="1" si="616"/>
        <v>1</v>
      </c>
      <c r="C3630" s="15">
        <f t="shared" ca="1" si="623"/>
        <v>12200</v>
      </c>
      <c r="D3630" s="16">
        <f t="shared" ca="1" si="617"/>
        <v>9325.4019658384914</v>
      </c>
      <c r="E3630" s="8">
        <f t="shared" ca="1" si="618"/>
        <v>279762.05897515477</v>
      </c>
      <c r="F3630" s="9">
        <f t="shared" ca="1" si="619"/>
        <v>2874.5980341615086</v>
      </c>
      <c r="G3630" s="12">
        <f t="shared" ca="1" si="624"/>
        <v>0.73074690308537837</v>
      </c>
      <c r="H3630" s="16">
        <f t="shared" ca="1" si="620"/>
        <v>1000</v>
      </c>
      <c r="I3630" s="8">
        <f t="shared" ca="1" si="621"/>
        <v>12000</v>
      </c>
      <c r="J3630" s="8">
        <f t="shared" ca="1" si="625"/>
        <v>291762.05897515477</v>
      </c>
      <c r="K3630" s="8">
        <f t="shared" ca="1" si="622"/>
        <v>122000</v>
      </c>
      <c r="L3630" s="17">
        <f t="shared" ca="1" si="626"/>
        <v>169762.05897515477</v>
      </c>
    </row>
    <row r="3631" spans="1:12" x14ac:dyDescent="0.2">
      <c r="A3631" s="1">
        <v>3611</v>
      </c>
      <c r="B3631" s="16">
        <f t="shared" ca="1" si="616"/>
        <v>0</v>
      </c>
      <c r="C3631" s="15">
        <f t="shared" ca="1" si="623"/>
        <v>0</v>
      </c>
      <c r="D3631" s="16">
        <f t="shared" ca="1" si="617"/>
        <v>0</v>
      </c>
      <c r="E3631" s="8">
        <f t="shared" ca="1" si="618"/>
        <v>0</v>
      </c>
      <c r="F3631" s="9">
        <f t="shared" ca="1" si="619"/>
        <v>0</v>
      </c>
      <c r="G3631" s="12">
        <f t="shared" ca="1" si="624"/>
        <v>0.37807562042725384</v>
      </c>
      <c r="H3631" s="16">
        <f t="shared" ca="1" si="620"/>
        <v>750</v>
      </c>
      <c r="I3631" s="8">
        <f t="shared" ca="1" si="621"/>
        <v>0</v>
      </c>
      <c r="J3631" s="8">
        <f t="shared" ca="1" si="625"/>
        <v>0</v>
      </c>
      <c r="K3631" s="8">
        <f t="shared" ca="1" si="622"/>
        <v>0</v>
      </c>
      <c r="L3631" s="17">
        <f t="shared" ca="1" si="626"/>
        <v>0</v>
      </c>
    </row>
    <row r="3632" spans="1:12" x14ac:dyDescent="0.2">
      <c r="A3632" s="1">
        <v>3612</v>
      </c>
      <c r="B3632" s="16">
        <f t="shared" ca="1" si="616"/>
        <v>0</v>
      </c>
      <c r="C3632" s="15">
        <f t="shared" ca="1" si="623"/>
        <v>0</v>
      </c>
      <c r="D3632" s="16">
        <f t="shared" ca="1" si="617"/>
        <v>0</v>
      </c>
      <c r="E3632" s="8">
        <f t="shared" ca="1" si="618"/>
        <v>0</v>
      </c>
      <c r="F3632" s="9">
        <f t="shared" ca="1" si="619"/>
        <v>0</v>
      </c>
      <c r="G3632" s="12">
        <f t="shared" ca="1" si="624"/>
        <v>0.30135438901796374</v>
      </c>
      <c r="H3632" s="16">
        <f t="shared" ca="1" si="620"/>
        <v>750</v>
      </c>
      <c r="I3632" s="8">
        <f t="shared" ca="1" si="621"/>
        <v>0</v>
      </c>
      <c r="J3632" s="8">
        <f t="shared" ca="1" si="625"/>
        <v>0</v>
      </c>
      <c r="K3632" s="8">
        <f t="shared" ca="1" si="622"/>
        <v>0</v>
      </c>
      <c r="L3632" s="17">
        <f t="shared" ca="1" si="626"/>
        <v>0</v>
      </c>
    </row>
    <row r="3633" spans="1:12" x14ac:dyDescent="0.2">
      <c r="A3633" s="1">
        <v>3613</v>
      </c>
      <c r="B3633" s="16">
        <f t="shared" ca="1" si="616"/>
        <v>1</v>
      </c>
      <c r="C3633" s="15">
        <f t="shared" ca="1" si="623"/>
        <v>12200</v>
      </c>
      <c r="D3633" s="16">
        <f t="shared" ca="1" si="617"/>
        <v>14452.254306812954</v>
      </c>
      <c r="E3633" s="8">
        <f t="shared" ca="1" si="618"/>
        <v>366000</v>
      </c>
      <c r="F3633" s="9">
        <f t="shared" ca="1" si="619"/>
        <v>0</v>
      </c>
      <c r="G3633" s="12">
        <f t="shared" ca="1" si="624"/>
        <v>0.14535746606636801</v>
      </c>
      <c r="H3633" s="16">
        <f t="shared" ca="1" si="620"/>
        <v>500</v>
      </c>
      <c r="I3633" s="8">
        <f t="shared" ca="1" si="621"/>
        <v>0</v>
      </c>
      <c r="J3633" s="8">
        <f t="shared" ca="1" si="625"/>
        <v>366000</v>
      </c>
      <c r="K3633" s="8">
        <f t="shared" ca="1" si="622"/>
        <v>122000</v>
      </c>
      <c r="L3633" s="17">
        <f t="shared" ca="1" si="626"/>
        <v>244000</v>
      </c>
    </row>
    <row r="3634" spans="1:12" x14ac:dyDescent="0.2">
      <c r="A3634" s="1">
        <v>3614</v>
      </c>
      <c r="B3634" s="16">
        <f t="shared" ca="1" si="616"/>
        <v>1</v>
      </c>
      <c r="C3634" s="15">
        <f t="shared" ca="1" si="623"/>
        <v>12200</v>
      </c>
      <c r="D3634" s="16">
        <f t="shared" ca="1" si="617"/>
        <v>9035.7503396163575</v>
      </c>
      <c r="E3634" s="8">
        <f t="shared" ca="1" si="618"/>
        <v>271072.51018849073</v>
      </c>
      <c r="F3634" s="9">
        <f t="shared" ca="1" si="619"/>
        <v>3164.2496603836425</v>
      </c>
      <c r="G3634" s="12">
        <f t="shared" ca="1" si="624"/>
        <v>0.79590336609063406</v>
      </c>
      <c r="H3634" s="16">
        <f t="shared" ca="1" si="620"/>
        <v>1000</v>
      </c>
      <c r="I3634" s="8">
        <f t="shared" ca="1" si="621"/>
        <v>12000</v>
      </c>
      <c r="J3634" s="8">
        <f t="shared" ca="1" si="625"/>
        <v>283072.51018849073</v>
      </c>
      <c r="K3634" s="8">
        <f t="shared" ca="1" si="622"/>
        <v>122000</v>
      </c>
      <c r="L3634" s="17">
        <f t="shared" ca="1" si="626"/>
        <v>161072.51018849073</v>
      </c>
    </row>
    <row r="3635" spans="1:12" x14ac:dyDescent="0.2">
      <c r="A3635" s="1">
        <v>3615</v>
      </c>
      <c r="B3635" s="16">
        <f t="shared" ca="1" si="616"/>
        <v>0</v>
      </c>
      <c r="C3635" s="15">
        <f t="shared" ca="1" si="623"/>
        <v>0</v>
      </c>
      <c r="D3635" s="16">
        <f t="shared" ca="1" si="617"/>
        <v>0</v>
      </c>
      <c r="E3635" s="8">
        <f t="shared" ca="1" si="618"/>
        <v>0</v>
      </c>
      <c r="F3635" s="9">
        <f t="shared" ca="1" si="619"/>
        <v>0</v>
      </c>
      <c r="G3635" s="12">
        <f t="shared" ca="1" si="624"/>
        <v>0.3777723042773693</v>
      </c>
      <c r="H3635" s="16">
        <f t="shared" ca="1" si="620"/>
        <v>750</v>
      </c>
      <c r="I3635" s="8">
        <f t="shared" ca="1" si="621"/>
        <v>0</v>
      </c>
      <c r="J3635" s="8">
        <f t="shared" ca="1" si="625"/>
        <v>0</v>
      </c>
      <c r="K3635" s="8">
        <f t="shared" ca="1" si="622"/>
        <v>0</v>
      </c>
      <c r="L3635" s="17">
        <f t="shared" ca="1" si="626"/>
        <v>0</v>
      </c>
    </row>
    <row r="3636" spans="1:12" x14ac:dyDescent="0.2">
      <c r="A3636" s="1">
        <v>3616</v>
      </c>
      <c r="B3636" s="16">
        <f t="shared" ca="1" si="616"/>
        <v>0</v>
      </c>
      <c r="C3636" s="15">
        <f t="shared" ca="1" si="623"/>
        <v>0</v>
      </c>
      <c r="D3636" s="16">
        <f t="shared" ca="1" si="617"/>
        <v>0</v>
      </c>
      <c r="E3636" s="8">
        <f t="shared" ca="1" si="618"/>
        <v>0</v>
      </c>
      <c r="F3636" s="9">
        <f t="shared" ca="1" si="619"/>
        <v>0</v>
      </c>
      <c r="G3636" s="12">
        <f t="shared" ca="1" si="624"/>
        <v>0.62853947394165766</v>
      </c>
      <c r="H3636" s="16">
        <f t="shared" ca="1" si="620"/>
        <v>750</v>
      </c>
      <c r="I3636" s="8">
        <f t="shared" ca="1" si="621"/>
        <v>0</v>
      </c>
      <c r="J3636" s="8">
        <f t="shared" ca="1" si="625"/>
        <v>0</v>
      </c>
      <c r="K3636" s="8">
        <f t="shared" ca="1" si="622"/>
        <v>0</v>
      </c>
      <c r="L3636" s="17">
        <f t="shared" ca="1" si="626"/>
        <v>0</v>
      </c>
    </row>
    <row r="3637" spans="1:12" x14ac:dyDescent="0.2">
      <c r="A3637" s="1">
        <v>3617</v>
      </c>
      <c r="B3637" s="16">
        <f t="shared" ca="1" si="616"/>
        <v>1</v>
      </c>
      <c r="C3637" s="15">
        <f t="shared" ca="1" si="623"/>
        <v>12200</v>
      </c>
      <c r="D3637" s="16">
        <f t="shared" ca="1" si="617"/>
        <v>8048.7058571090802</v>
      </c>
      <c r="E3637" s="8">
        <f t="shared" ca="1" si="618"/>
        <v>241461.17571327242</v>
      </c>
      <c r="F3637" s="9">
        <f t="shared" ca="1" si="619"/>
        <v>4151.2941428909198</v>
      </c>
      <c r="G3637" s="12">
        <f t="shared" ca="1" si="624"/>
        <v>0.15530134715262323</v>
      </c>
      <c r="H3637" s="16">
        <f t="shared" ca="1" si="620"/>
        <v>500</v>
      </c>
      <c r="I3637" s="8">
        <f t="shared" ca="1" si="621"/>
        <v>6000</v>
      </c>
      <c r="J3637" s="8">
        <f t="shared" ca="1" si="625"/>
        <v>247461.17571327242</v>
      </c>
      <c r="K3637" s="8">
        <f t="shared" ca="1" si="622"/>
        <v>122000</v>
      </c>
      <c r="L3637" s="17">
        <f t="shared" ca="1" si="626"/>
        <v>125461.17571327242</v>
      </c>
    </row>
    <row r="3638" spans="1:12" x14ac:dyDescent="0.2">
      <c r="A3638" s="1">
        <v>3618</v>
      </c>
      <c r="B3638" s="16">
        <f t="shared" ca="1" si="616"/>
        <v>1</v>
      </c>
      <c r="C3638" s="15">
        <f t="shared" ca="1" si="623"/>
        <v>12200</v>
      </c>
      <c r="D3638" s="16">
        <f t="shared" ca="1" si="617"/>
        <v>14489.263192991208</v>
      </c>
      <c r="E3638" s="8">
        <f t="shared" ca="1" si="618"/>
        <v>366000</v>
      </c>
      <c r="F3638" s="9">
        <f t="shared" ca="1" si="619"/>
        <v>0</v>
      </c>
      <c r="G3638" s="12">
        <f t="shared" ca="1" si="624"/>
        <v>0.89087866515717229</v>
      </c>
      <c r="H3638" s="16">
        <f t="shared" ca="1" si="620"/>
        <v>1000</v>
      </c>
      <c r="I3638" s="8">
        <f t="shared" ca="1" si="621"/>
        <v>0</v>
      </c>
      <c r="J3638" s="8">
        <f t="shared" ca="1" si="625"/>
        <v>366000</v>
      </c>
      <c r="K3638" s="8">
        <f t="shared" ca="1" si="622"/>
        <v>122000</v>
      </c>
      <c r="L3638" s="17">
        <f t="shared" ca="1" si="626"/>
        <v>244000</v>
      </c>
    </row>
    <row r="3639" spans="1:12" x14ac:dyDescent="0.2">
      <c r="A3639" s="1">
        <v>3619</v>
      </c>
      <c r="B3639" s="16">
        <f t="shared" ca="1" si="616"/>
        <v>1</v>
      </c>
      <c r="C3639" s="15">
        <f t="shared" ca="1" si="623"/>
        <v>12200</v>
      </c>
      <c r="D3639" s="16">
        <f t="shared" ca="1" si="617"/>
        <v>12863.077919794885</v>
      </c>
      <c r="E3639" s="8">
        <f t="shared" ca="1" si="618"/>
        <v>366000</v>
      </c>
      <c r="F3639" s="9">
        <f t="shared" ca="1" si="619"/>
        <v>0</v>
      </c>
      <c r="G3639" s="12">
        <f t="shared" ca="1" si="624"/>
        <v>0.75860049258599904</v>
      </c>
      <c r="H3639" s="16">
        <f t="shared" ca="1" si="620"/>
        <v>1000</v>
      </c>
      <c r="I3639" s="8">
        <f t="shared" ca="1" si="621"/>
        <v>0</v>
      </c>
      <c r="J3639" s="8">
        <f t="shared" ca="1" si="625"/>
        <v>366000</v>
      </c>
      <c r="K3639" s="8">
        <f t="shared" ca="1" si="622"/>
        <v>122000</v>
      </c>
      <c r="L3639" s="17">
        <f t="shared" ca="1" si="626"/>
        <v>244000</v>
      </c>
    </row>
    <row r="3640" spans="1:12" x14ac:dyDescent="0.2">
      <c r="A3640" s="1">
        <v>3620</v>
      </c>
      <c r="B3640" s="16">
        <f t="shared" ca="1" si="616"/>
        <v>1</v>
      </c>
      <c r="C3640" s="15">
        <f t="shared" ca="1" si="623"/>
        <v>12200</v>
      </c>
      <c r="D3640" s="16">
        <f t="shared" ca="1" si="617"/>
        <v>6751.1270013613866</v>
      </c>
      <c r="E3640" s="8">
        <f t="shared" ca="1" si="618"/>
        <v>202533.81004084161</v>
      </c>
      <c r="F3640" s="9">
        <f t="shared" ca="1" si="619"/>
        <v>5448.8729986386134</v>
      </c>
      <c r="G3640" s="12">
        <f t="shared" ca="1" si="624"/>
        <v>0.34995733940104989</v>
      </c>
      <c r="H3640" s="16">
        <f t="shared" ca="1" si="620"/>
        <v>750</v>
      </c>
      <c r="I3640" s="8">
        <f t="shared" ca="1" si="621"/>
        <v>9000</v>
      </c>
      <c r="J3640" s="8">
        <f t="shared" ca="1" si="625"/>
        <v>211533.81004084161</v>
      </c>
      <c r="K3640" s="8">
        <f t="shared" ca="1" si="622"/>
        <v>122000</v>
      </c>
      <c r="L3640" s="17">
        <f t="shared" ca="1" si="626"/>
        <v>89533.810040841607</v>
      </c>
    </row>
    <row r="3641" spans="1:12" x14ac:dyDescent="0.2">
      <c r="A3641" s="1">
        <v>3621</v>
      </c>
      <c r="B3641" s="16">
        <f t="shared" ca="1" si="616"/>
        <v>1</v>
      </c>
      <c r="C3641" s="15">
        <f t="shared" ca="1" si="623"/>
        <v>12200</v>
      </c>
      <c r="D3641" s="16">
        <f t="shared" ca="1" si="617"/>
        <v>10721.182325963993</v>
      </c>
      <c r="E3641" s="8">
        <f t="shared" ca="1" si="618"/>
        <v>321635.46977891983</v>
      </c>
      <c r="F3641" s="9">
        <f t="shared" ca="1" si="619"/>
        <v>1478.8176740360068</v>
      </c>
      <c r="G3641" s="12">
        <f t="shared" ca="1" si="624"/>
        <v>0.34992809627591004</v>
      </c>
      <c r="H3641" s="16">
        <f t="shared" ca="1" si="620"/>
        <v>750</v>
      </c>
      <c r="I3641" s="8">
        <f t="shared" ca="1" si="621"/>
        <v>9000</v>
      </c>
      <c r="J3641" s="8">
        <f t="shared" ca="1" si="625"/>
        <v>330635.46977891983</v>
      </c>
      <c r="K3641" s="8">
        <f t="shared" ca="1" si="622"/>
        <v>122000</v>
      </c>
      <c r="L3641" s="17">
        <f t="shared" ca="1" si="626"/>
        <v>208635.46977891983</v>
      </c>
    </row>
    <row r="3642" spans="1:12" x14ac:dyDescent="0.2">
      <c r="A3642" s="1">
        <v>3622</v>
      </c>
      <c r="B3642" s="16">
        <f t="shared" ca="1" si="616"/>
        <v>0</v>
      </c>
      <c r="C3642" s="15">
        <f t="shared" ca="1" si="623"/>
        <v>0</v>
      </c>
      <c r="D3642" s="16">
        <f t="shared" ca="1" si="617"/>
        <v>0</v>
      </c>
      <c r="E3642" s="8">
        <f t="shared" ca="1" si="618"/>
        <v>0</v>
      </c>
      <c r="F3642" s="9">
        <f t="shared" ca="1" si="619"/>
        <v>0</v>
      </c>
      <c r="G3642" s="12">
        <f t="shared" ca="1" si="624"/>
        <v>0.53586207167974176</v>
      </c>
      <c r="H3642" s="16">
        <f t="shared" ca="1" si="620"/>
        <v>750</v>
      </c>
      <c r="I3642" s="8">
        <f t="shared" ca="1" si="621"/>
        <v>0</v>
      </c>
      <c r="J3642" s="8">
        <f t="shared" ca="1" si="625"/>
        <v>0</v>
      </c>
      <c r="K3642" s="8">
        <f t="shared" ca="1" si="622"/>
        <v>0</v>
      </c>
      <c r="L3642" s="17">
        <f t="shared" ca="1" si="626"/>
        <v>0</v>
      </c>
    </row>
    <row r="3643" spans="1:12" x14ac:dyDescent="0.2">
      <c r="A3643" s="1">
        <v>3623</v>
      </c>
      <c r="B3643" s="16">
        <f t="shared" ca="1" si="616"/>
        <v>1</v>
      </c>
      <c r="C3643" s="15">
        <f t="shared" ca="1" si="623"/>
        <v>12200</v>
      </c>
      <c r="D3643" s="16">
        <f t="shared" ca="1" si="617"/>
        <v>8090.7192689120056</v>
      </c>
      <c r="E3643" s="8">
        <f t="shared" ca="1" si="618"/>
        <v>242721.57806736015</v>
      </c>
      <c r="F3643" s="9">
        <f t="shared" ca="1" si="619"/>
        <v>4109.2807310879944</v>
      </c>
      <c r="G3643" s="12">
        <f t="shared" ca="1" si="624"/>
        <v>0.49826304890288631</v>
      </c>
      <c r="H3643" s="16">
        <f t="shared" ca="1" si="620"/>
        <v>750</v>
      </c>
      <c r="I3643" s="8">
        <f t="shared" ca="1" si="621"/>
        <v>9000</v>
      </c>
      <c r="J3643" s="8">
        <f t="shared" ca="1" si="625"/>
        <v>251721.57806736015</v>
      </c>
      <c r="K3643" s="8">
        <f t="shared" ca="1" si="622"/>
        <v>122000</v>
      </c>
      <c r="L3643" s="17">
        <f t="shared" ca="1" si="626"/>
        <v>129721.57806736015</v>
      </c>
    </row>
    <row r="3644" spans="1:12" x14ac:dyDescent="0.2">
      <c r="A3644" s="1">
        <v>3624</v>
      </c>
      <c r="B3644" s="16">
        <f t="shared" ca="1" si="616"/>
        <v>1</v>
      </c>
      <c r="C3644" s="15">
        <f t="shared" ca="1" si="623"/>
        <v>12200</v>
      </c>
      <c r="D3644" s="16">
        <f t="shared" ca="1" si="617"/>
        <v>5675.1827496073611</v>
      </c>
      <c r="E3644" s="8">
        <f t="shared" ca="1" si="618"/>
        <v>170255.48248822082</v>
      </c>
      <c r="F3644" s="9">
        <f t="shared" ca="1" si="619"/>
        <v>6524.8172503926389</v>
      </c>
      <c r="G3644" s="12">
        <f t="shared" ca="1" si="624"/>
        <v>0.32487023518647029</v>
      </c>
      <c r="H3644" s="16">
        <f t="shared" ca="1" si="620"/>
        <v>750</v>
      </c>
      <c r="I3644" s="8">
        <f t="shared" ca="1" si="621"/>
        <v>9000</v>
      </c>
      <c r="J3644" s="8">
        <f t="shared" ca="1" si="625"/>
        <v>179255.48248822082</v>
      </c>
      <c r="K3644" s="8">
        <f t="shared" ca="1" si="622"/>
        <v>122000</v>
      </c>
      <c r="L3644" s="17">
        <f t="shared" ca="1" si="626"/>
        <v>57255.48248822082</v>
      </c>
    </row>
    <row r="3645" spans="1:12" x14ac:dyDescent="0.2">
      <c r="A3645" s="1">
        <v>3625</v>
      </c>
      <c r="B3645" s="16">
        <f t="shared" ca="1" si="616"/>
        <v>1</v>
      </c>
      <c r="C3645" s="15">
        <f t="shared" ca="1" si="623"/>
        <v>12200</v>
      </c>
      <c r="D3645" s="16">
        <f t="shared" ca="1" si="617"/>
        <v>7029.187753762284</v>
      </c>
      <c r="E3645" s="8">
        <f t="shared" ca="1" si="618"/>
        <v>210875.63261286853</v>
      </c>
      <c r="F3645" s="9">
        <f t="shared" ca="1" si="619"/>
        <v>5170.812246237716</v>
      </c>
      <c r="G3645" s="12">
        <f t="shared" ca="1" si="624"/>
        <v>0.37884333348589683</v>
      </c>
      <c r="H3645" s="16">
        <f t="shared" ca="1" si="620"/>
        <v>750</v>
      </c>
      <c r="I3645" s="8">
        <f t="shared" ca="1" si="621"/>
        <v>9000</v>
      </c>
      <c r="J3645" s="8">
        <f t="shared" ca="1" si="625"/>
        <v>219875.63261286853</v>
      </c>
      <c r="K3645" s="8">
        <f t="shared" ca="1" si="622"/>
        <v>122000</v>
      </c>
      <c r="L3645" s="17">
        <f t="shared" ca="1" si="626"/>
        <v>97875.632612868532</v>
      </c>
    </row>
    <row r="3646" spans="1:12" x14ac:dyDescent="0.2">
      <c r="A3646" s="1">
        <v>3626</v>
      </c>
      <c r="B3646" s="16">
        <f t="shared" ca="1" si="616"/>
        <v>1</v>
      </c>
      <c r="C3646" s="15">
        <f t="shared" ca="1" si="623"/>
        <v>12200</v>
      </c>
      <c r="D3646" s="16">
        <f t="shared" ca="1" si="617"/>
        <v>6875.8347688027479</v>
      </c>
      <c r="E3646" s="8">
        <f t="shared" ca="1" si="618"/>
        <v>206275.04306408245</v>
      </c>
      <c r="F3646" s="9">
        <f t="shared" ca="1" si="619"/>
        <v>5324.1652311972521</v>
      </c>
      <c r="G3646" s="12">
        <f t="shared" ca="1" si="624"/>
        <v>0.22589563516547972</v>
      </c>
      <c r="H3646" s="16">
        <f t="shared" ca="1" si="620"/>
        <v>500</v>
      </c>
      <c r="I3646" s="8">
        <f t="shared" ca="1" si="621"/>
        <v>6000</v>
      </c>
      <c r="J3646" s="8">
        <f t="shared" ca="1" si="625"/>
        <v>212275.04306408245</v>
      </c>
      <c r="K3646" s="8">
        <f t="shared" ca="1" si="622"/>
        <v>122000</v>
      </c>
      <c r="L3646" s="17">
        <f t="shared" ca="1" si="626"/>
        <v>90275.043064082449</v>
      </c>
    </row>
    <row r="3647" spans="1:12" x14ac:dyDescent="0.2">
      <c r="A3647" s="1">
        <v>3627</v>
      </c>
      <c r="B3647" s="16">
        <f t="shared" ca="1" si="616"/>
        <v>1</v>
      </c>
      <c r="C3647" s="15">
        <f t="shared" ca="1" si="623"/>
        <v>12200</v>
      </c>
      <c r="D3647" s="16">
        <f t="shared" ca="1" si="617"/>
        <v>7972.344492924818</v>
      </c>
      <c r="E3647" s="8">
        <f t="shared" ca="1" si="618"/>
        <v>239170.33478774453</v>
      </c>
      <c r="F3647" s="9">
        <f t="shared" ca="1" si="619"/>
        <v>4227.655507075182</v>
      </c>
      <c r="G3647" s="12">
        <f t="shared" ca="1" si="624"/>
        <v>0.6518336905393588</v>
      </c>
      <c r="H3647" s="16">
        <f t="shared" ca="1" si="620"/>
        <v>750</v>
      </c>
      <c r="I3647" s="8">
        <f t="shared" ca="1" si="621"/>
        <v>9000</v>
      </c>
      <c r="J3647" s="8">
        <f t="shared" ca="1" si="625"/>
        <v>248170.33478774453</v>
      </c>
      <c r="K3647" s="8">
        <f t="shared" ca="1" si="622"/>
        <v>122000</v>
      </c>
      <c r="L3647" s="17">
        <f t="shared" ca="1" si="626"/>
        <v>126170.33478774453</v>
      </c>
    </row>
    <row r="3648" spans="1:12" x14ac:dyDescent="0.2">
      <c r="A3648" s="1">
        <v>3628</v>
      </c>
      <c r="B3648" s="16">
        <f t="shared" ca="1" si="616"/>
        <v>1</v>
      </c>
      <c r="C3648" s="15">
        <f t="shared" ca="1" si="623"/>
        <v>12200</v>
      </c>
      <c r="D3648" s="16">
        <f t="shared" ca="1" si="617"/>
        <v>7472.9184957077387</v>
      </c>
      <c r="E3648" s="8">
        <f t="shared" ca="1" si="618"/>
        <v>224187.55487123216</v>
      </c>
      <c r="F3648" s="9">
        <f t="shared" ca="1" si="619"/>
        <v>4727.0815042922613</v>
      </c>
      <c r="G3648" s="12">
        <f t="shared" ca="1" si="624"/>
        <v>0.30029247170437579</v>
      </c>
      <c r="H3648" s="16">
        <f t="shared" ca="1" si="620"/>
        <v>750</v>
      </c>
      <c r="I3648" s="8">
        <f t="shared" ca="1" si="621"/>
        <v>9000</v>
      </c>
      <c r="J3648" s="8">
        <f t="shared" ca="1" si="625"/>
        <v>233187.55487123216</v>
      </c>
      <c r="K3648" s="8">
        <f t="shared" ca="1" si="622"/>
        <v>122000</v>
      </c>
      <c r="L3648" s="17">
        <f t="shared" ca="1" si="626"/>
        <v>111187.55487123216</v>
      </c>
    </row>
    <row r="3649" spans="1:12" x14ac:dyDescent="0.2">
      <c r="A3649" s="1">
        <v>3629</v>
      </c>
      <c r="B3649" s="16">
        <f t="shared" ca="1" si="616"/>
        <v>1</v>
      </c>
      <c r="C3649" s="15">
        <f t="shared" ca="1" si="623"/>
        <v>12200</v>
      </c>
      <c r="D3649" s="16">
        <f t="shared" ca="1" si="617"/>
        <v>10549.901016098089</v>
      </c>
      <c r="E3649" s="8">
        <f t="shared" ca="1" si="618"/>
        <v>316497.03048294265</v>
      </c>
      <c r="F3649" s="9">
        <f t="shared" ca="1" si="619"/>
        <v>1650.0989839019112</v>
      </c>
      <c r="G3649" s="12">
        <f t="shared" ca="1" si="624"/>
        <v>0.93185485652193689</v>
      </c>
      <c r="H3649" s="16">
        <f t="shared" ca="1" si="620"/>
        <v>1000</v>
      </c>
      <c r="I3649" s="8">
        <f t="shared" ca="1" si="621"/>
        <v>12000</v>
      </c>
      <c r="J3649" s="8">
        <f t="shared" ca="1" si="625"/>
        <v>328497.03048294265</v>
      </c>
      <c r="K3649" s="8">
        <f t="shared" ca="1" si="622"/>
        <v>122000</v>
      </c>
      <c r="L3649" s="17">
        <f t="shared" ca="1" si="626"/>
        <v>206497.03048294265</v>
      </c>
    </row>
    <row r="3650" spans="1:12" x14ac:dyDescent="0.2">
      <c r="A3650" s="1">
        <v>3630</v>
      </c>
      <c r="B3650" s="16">
        <f t="shared" ca="1" si="616"/>
        <v>1</v>
      </c>
      <c r="C3650" s="15">
        <f t="shared" ca="1" si="623"/>
        <v>12200</v>
      </c>
      <c r="D3650" s="16">
        <f t="shared" ca="1" si="617"/>
        <v>14334.479473806401</v>
      </c>
      <c r="E3650" s="8">
        <f t="shared" ca="1" si="618"/>
        <v>366000</v>
      </c>
      <c r="F3650" s="9">
        <f t="shared" ca="1" si="619"/>
        <v>0</v>
      </c>
      <c r="G3650" s="12">
        <f t="shared" ca="1" si="624"/>
        <v>3.1165257392202772E-2</v>
      </c>
      <c r="H3650" s="16">
        <f t="shared" ca="1" si="620"/>
        <v>500</v>
      </c>
      <c r="I3650" s="8">
        <f t="shared" ca="1" si="621"/>
        <v>0</v>
      </c>
      <c r="J3650" s="8">
        <f t="shared" ca="1" si="625"/>
        <v>366000</v>
      </c>
      <c r="K3650" s="8">
        <f t="shared" ca="1" si="622"/>
        <v>122000</v>
      </c>
      <c r="L3650" s="17">
        <f t="shared" ca="1" si="626"/>
        <v>244000</v>
      </c>
    </row>
    <row r="3651" spans="1:12" x14ac:dyDescent="0.2">
      <c r="A3651" s="1">
        <v>3631</v>
      </c>
      <c r="B3651" s="16">
        <f t="shared" ca="1" si="616"/>
        <v>1</v>
      </c>
      <c r="C3651" s="15">
        <f t="shared" ca="1" si="623"/>
        <v>12200</v>
      </c>
      <c r="D3651" s="16">
        <f t="shared" ca="1" si="617"/>
        <v>5986.3724734138268</v>
      </c>
      <c r="E3651" s="8">
        <f t="shared" ca="1" si="618"/>
        <v>179591.17420241481</v>
      </c>
      <c r="F3651" s="9">
        <f t="shared" ca="1" si="619"/>
        <v>6213.6275265861732</v>
      </c>
      <c r="G3651" s="12">
        <f t="shared" ca="1" si="624"/>
        <v>0.41440873330422745</v>
      </c>
      <c r="H3651" s="16">
        <f t="shared" ca="1" si="620"/>
        <v>750</v>
      </c>
      <c r="I3651" s="8">
        <f t="shared" ca="1" si="621"/>
        <v>9000</v>
      </c>
      <c r="J3651" s="8">
        <f t="shared" ca="1" si="625"/>
        <v>188591.17420241481</v>
      </c>
      <c r="K3651" s="8">
        <f t="shared" ca="1" si="622"/>
        <v>122000</v>
      </c>
      <c r="L3651" s="17">
        <f t="shared" ca="1" si="626"/>
        <v>66591.174202414812</v>
      </c>
    </row>
    <row r="3652" spans="1:12" x14ac:dyDescent="0.2">
      <c r="A3652" s="1">
        <v>3632</v>
      </c>
      <c r="B3652" s="16">
        <f t="shared" ca="1" si="616"/>
        <v>0</v>
      </c>
      <c r="C3652" s="15">
        <f t="shared" ca="1" si="623"/>
        <v>0</v>
      </c>
      <c r="D3652" s="16">
        <f t="shared" ca="1" si="617"/>
        <v>0</v>
      </c>
      <c r="E3652" s="8">
        <f t="shared" ca="1" si="618"/>
        <v>0</v>
      </c>
      <c r="F3652" s="9">
        <f t="shared" ca="1" si="619"/>
        <v>0</v>
      </c>
      <c r="G3652" s="12">
        <f t="shared" ca="1" si="624"/>
        <v>0.1214068468720999</v>
      </c>
      <c r="H3652" s="16">
        <f t="shared" ca="1" si="620"/>
        <v>500</v>
      </c>
      <c r="I3652" s="8">
        <f t="shared" ca="1" si="621"/>
        <v>0</v>
      </c>
      <c r="J3652" s="8">
        <f t="shared" ca="1" si="625"/>
        <v>0</v>
      </c>
      <c r="K3652" s="8">
        <f t="shared" ca="1" si="622"/>
        <v>0</v>
      </c>
      <c r="L3652" s="17">
        <f t="shared" ca="1" si="626"/>
        <v>0</v>
      </c>
    </row>
    <row r="3653" spans="1:12" x14ac:dyDescent="0.2">
      <c r="A3653" s="1">
        <v>3633</v>
      </c>
      <c r="B3653" s="16">
        <f t="shared" ca="1" si="616"/>
        <v>1</v>
      </c>
      <c r="C3653" s="15">
        <f t="shared" ca="1" si="623"/>
        <v>12200</v>
      </c>
      <c r="D3653" s="16">
        <f t="shared" ca="1" si="617"/>
        <v>5416.2228430640716</v>
      </c>
      <c r="E3653" s="8">
        <f t="shared" ca="1" si="618"/>
        <v>162486.68529192216</v>
      </c>
      <c r="F3653" s="9">
        <f t="shared" ca="1" si="619"/>
        <v>6783.7771569359284</v>
      </c>
      <c r="G3653" s="12">
        <f t="shared" ca="1" si="624"/>
        <v>0.106318332149969</v>
      </c>
      <c r="H3653" s="16">
        <f t="shared" ca="1" si="620"/>
        <v>500</v>
      </c>
      <c r="I3653" s="8">
        <f t="shared" ca="1" si="621"/>
        <v>6000</v>
      </c>
      <c r="J3653" s="8">
        <f t="shared" ca="1" si="625"/>
        <v>168486.68529192216</v>
      </c>
      <c r="K3653" s="8">
        <f t="shared" ca="1" si="622"/>
        <v>122000</v>
      </c>
      <c r="L3653" s="17">
        <f t="shared" ca="1" si="626"/>
        <v>46486.685291922156</v>
      </c>
    </row>
    <row r="3654" spans="1:12" x14ac:dyDescent="0.2">
      <c r="A3654" s="1">
        <v>3634</v>
      </c>
      <c r="B3654" s="16">
        <f t="shared" ca="1" si="616"/>
        <v>1</v>
      </c>
      <c r="C3654" s="15">
        <f t="shared" ca="1" si="623"/>
        <v>12200</v>
      </c>
      <c r="D3654" s="16">
        <f t="shared" ca="1" si="617"/>
        <v>5823.3424661606841</v>
      </c>
      <c r="E3654" s="8">
        <f t="shared" ca="1" si="618"/>
        <v>174700.27398482052</v>
      </c>
      <c r="F3654" s="9">
        <f t="shared" ca="1" si="619"/>
        <v>6376.6575338393159</v>
      </c>
      <c r="G3654" s="12">
        <f t="shared" ca="1" si="624"/>
        <v>0.7188678843181725</v>
      </c>
      <c r="H3654" s="16">
        <f t="shared" ca="1" si="620"/>
        <v>1000</v>
      </c>
      <c r="I3654" s="8">
        <f t="shared" ca="1" si="621"/>
        <v>12000</v>
      </c>
      <c r="J3654" s="8">
        <f t="shared" ca="1" si="625"/>
        <v>186700.27398482052</v>
      </c>
      <c r="K3654" s="8">
        <f t="shared" ca="1" si="622"/>
        <v>122000</v>
      </c>
      <c r="L3654" s="17">
        <f t="shared" ca="1" si="626"/>
        <v>64700.273984820524</v>
      </c>
    </row>
    <row r="3655" spans="1:12" x14ac:dyDescent="0.2">
      <c r="A3655" s="1">
        <v>3635</v>
      </c>
      <c r="B3655" s="16">
        <f t="shared" ca="1" si="616"/>
        <v>0</v>
      </c>
      <c r="C3655" s="15">
        <f t="shared" ca="1" si="623"/>
        <v>0</v>
      </c>
      <c r="D3655" s="16">
        <f t="shared" ca="1" si="617"/>
        <v>0</v>
      </c>
      <c r="E3655" s="8">
        <f t="shared" ca="1" si="618"/>
        <v>0</v>
      </c>
      <c r="F3655" s="9">
        <f t="shared" ca="1" si="619"/>
        <v>0</v>
      </c>
      <c r="G3655" s="12">
        <f t="shared" ca="1" si="624"/>
        <v>0.10182574346806006</v>
      </c>
      <c r="H3655" s="16">
        <f t="shared" ca="1" si="620"/>
        <v>500</v>
      </c>
      <c r="I3655" s="8">
        <f t="shared" ca="1" si="621"/>
        <v>0</v>
      </c>
      <c r="J3655" s="8">
        <f t="shared" ca="1" si="625"/>
        <v>0</v>
      </c>
      <c r="K3655" s="8">
        <f t="shared" ca="1" si="622"/>
        <v>0</v>
      </c>
      <c r="L3655" s="17">
        <f t="shared" ca="1" si="626"/>
        <v>0</v>
      </c>
    </row>
    <row r="3656" spans="1:12" x14ac:dyDescent="0.2">
      <c r="A3656" s="1">
        <v>3636</v>
      </c>
      <c r="B3656" s="16">
        <f t="shared" ca="1" si="616"/>
        <v>1</v>
      </c>
      <c r="C3656" s="15">
        <f t="shared" ca="1" si="623"/>
        <v>12200</v>
      </c>
      <c r="D3656" s="16">
        <f t="shared" ca="1" si="617"/>
        <v>6052.1520622510179</v>
      </c>
      <c r="E3656" s="8">
        <f t="shared" ca="1" si="618"/>
        <v>181564.56186753054</v>
      </c>
      <c r="F3656" s="9">
        <f t="shared" ca="1" si="619"/>
        <v>6147.8479377489821</v>
      </c>
      <c r="G3656" s="12">
        <f t="shared" ca="1" si="624"/>
        <v>0.53468853729386268</v>
      </c>
      <c r="H3656" s="16">
        <f t="shared" ca="1" si="620"/>
        <v>750</v>
      </c>
      <c r="I3656" s="8">
        <f t="shared" ca="1" si="621"/>
        <v>9000</v>
      </c>
      <c r="J3656" s="8">
        <f t="shared" ca="1" si="625"/>
        <v>190564.56186753054</v>
      </c>
      <c r="K3656" s="8">
        <f t="shared" ca="1" si="622"/>
        <v>122000</v>
      </c>
      <c r="L3656" s="17">
        <f t="shared" ca="1" si="626"/>
        <v>68564.561867530545</v>
      </c>
    </row>
    <row r="3657" spans="1:12" x14ac:dyDescent="0.2">
      <c r="A3657" s="1">
        <v>3637</v>
      </c>
      <c r="B3657" s="16">
        <f t="shared" ca="1" si="616"/>
        <v>1</v>
      </c>
      <c r="C3657" s="15">
        <f t="shared" ca="1" si="623"/>
        <v>12200</v>
      </c>
      <c r="D3657" s="16">
        <f t="shared" ca="1" si="617"/>
        <v>13207.406070056313</v>
      </c>
      <c r="E3657" s="8">
        <f t="shared" ca="1" si="618"/>
        <v>366000</v>
      </c>
      <c r="F3657" s="9">
        <f t="shared" ca="1" si="619"/>
        <v>0</v>
      </c>
      <c r="G3657" s="12">
        <f t="shared" ca="1" si="624"/>
        <v>0.23258448155748734</v>
      </c>
      <c r="H3657" s="16">
        <f t="shared" ca="1" si="620"/>
        <v>500</v>
      </c>
      <c r="I3657" s="8">
        <f t="shared" ca="1" si="621"/>
        <v>0</v>
      </c>
      <c r="J3657" s="8">
        <f t="shared" ca="1" si="625"/>
        <v>366000</v>
      </c>
      <c r="K3657" s="8">
        <f t="shared" ca="1" si="622"/>
        <v>122000</v>
      </c>
      <c r="L3657" s="17">
        <f t="shared" ca="1" si="626"/>
        <v>244000</v>
      </c>
    </row>
    <row r="3658" spans="1:12" x14ac:dyDescent="0.2">
      <c r="A3658" s="1">
        <v>3638</v>
      </c>
      <c r="B3658" s="16">
        <f t="shared" ca="1" si="616"/>
        <v>0</v>
      </c>
      <c r="C3658" s="15">
        <f t="shared" ca="1" si="623"/>
        <v>0</v>
      </c>
      <c r="D3658" s="16">
        <f t="shared" ca="1" si="617"/>
        <v>0</v>
      </c>
      <c r="E3658" s="8">
        <f t="shared" ca="1" si="618"/>
        <v>0</v>
      </c>
      <c r="F3658" s="9">
        <f t="shared" ca="1" si="619"/>
        <v>0</v>
      </c>
      <c r="G3658" s="12">
        <f t="shared" ca="1" si="624"/>
        <v>0.2407073478484818</v>
      </c>
      <c r="H3658" s="16">
        <f t="shared" ca="1" si="620"/>
        <v>500</v>
      </c>
      <c r="I3658" s="8">
        <f t="shared" ca="1" si="621"/>
        <v>0</v>
      </c>
      <c r="J3658" s="8">
        <f t="shared" ca="1" si="625"/>
        <v>0</v>
      </c>
      <c r="K3658" s="8">
        <f t="shared" ca="1" si="622"/>
        <v>0</v>
      </c>
      <c r="L3658" s="17">
        <f t="shared" ca="1" si="626"/>
        <v>0</v>
      </c>
    </row>
    <row r="3659" spans="1:12" x14ac:dyDescent="0.2">
      <c r="A3659" s="1">
        <v>3639</v>
      </c>
      <c r="B3659" s="16">
        <f t="shared" ca="1" si="616"/>
        <v>0</v>
      </c>
      <c r="C3659" s="15">
        <f t="shared" ca="1" si="623"/>
        <v>0</v>
      </c>
      <c r="D3659" s="16">
        <f t="shared" ca="1" si="617"/>
        <v>0</v>
      </c>
      <c r="E3659" s="8">
        <f t="shared" ca="1" si="618"/>
        <v>0</v>
      </c>
      <c r="F3659" s="9">
        <f t="shared" ca="1" si="619"/>
        <v>0</v>
      </c>
      <c r="G3659" s="12">
        <f t="shared" ca="1" si="624"/>
        <v>0.2069348726718927</v>
      </c>
      <c r="H3659" s="16">
        <f t="shared" ca="1" si="620"/>
        <v>500</v>
      </c>
      <c r="I3659" s="8">
        <f t="shared" ca="1" si="621"/>
        <v>0</v>
      </c>
      <c r="J3659" s="8">
        <f t="shared" ca="1" si="625"/>
        <v>0</v>
      </c>
      <c r="K3659" s="8">
        <f t="shared" ca="1" si="622"/>
        <v>0</v>
      </c>
      <c r="L3659" s="17">
        <f t="shared" ca="1" si="626"/>
        <v>0</v>
      </c>
    </row>
    <row r="3660" spans="1:12" x14ac:dyDescent="0.2">
      <c r="A3660" s="1">
        <v>3640</v>
      </c>
      <c r="B3660" s="16">
        <f t="shared" ca="1" si="616"/>
        <v>1</v>
      </c>
      <c r="C3660" s="15">
        <f t="shared" ca="1" si="623"/>
        <v>12200</v>
      </c>
      <c r="D3660" s="16">
        <f t="shared" ca="1" si="617"/>
        <v>11342.755780152926</v>
      </c>
      <c r="E3660" s="8">
        <f t="shared" ca="1" si="618"/>
        <v>340282.67340458778</v>
      </c>
      <c r="F3660" s="9">
        <f t="shared" ca="1" si="619"/>
        <v>857.24421984707442</v>
      </c>
      <c r="G3660" s="12">
        <f t="shared" ca="1" si="624"/>
        <v>1.1426110990684468E-2</v>
      </c>
      <c r="H3660" s="16">
        <f t="shared" ca="1" si="620"/>
        <v>500</v>
      </c>
      <c r="I3660" s="8">
        <f t="shared" ca="1" si="621"/>
        <v>6000</v>
      </c>
      <c r="J3660" s="8">
        <f t="shared" ca="1" si="625"/>
        <v>346282.67340458778</v>
      </c>
      <c r="K3660" s="8">
        <f t="shared" ca="1" si="622"/>
        <v>122000</v>
      </c>
      <c r="L3660" s="17">
        <f t="shared" ca="1" si="626"/>
        <v>224282.67340458778</v>
      </c>
    </row>
    <row r="3661" spans="1:12" x14ac:dyDescent="0.2">
      <c r="A3661" s="1">
        <v>3641</v>
      </c>
      <c r="B3661" s="16">
        <f t="shared" ca="1" si="616"/>
        <v>0</v>
      </c>
      <c r="C3661" s="15">
        <f t="shared" ca="1" si="623"/>
        <v>0</v>
      </c>
      <c r="D3661" s="16">
        <f t="shared" ca="1" si="617"/>
        <v>0</v>
      </c>
      <c r="E3661" s="8">
        <f t="shared" ca="1" si="618"/>
        <v>0</v>
      </c>
      <c r="F3661" s="9">
        <f t="shared" ca="1" si="619"/>
        <v>0</v>
      </c>
      <c r="G3661" s="12">
        <f t="shared" ca="1" si="624"/>
        <v>0.61905027058127082</v>
      </c>
      <c r="H3661" s="16">
        <f t="shared" ca="1" si="620"/>
        <v>750</v>
      </c>
      <c r="I3661" s="8">
        <f t="shared" ca="1" si="621"/>
        <v>0</v>
      </c>
      <c r="J3661" s="8">
        <f t="shared" ca="1" si="625"/>
        <v>0</v>
      </c>
      <c r="K3661" s="8">
        <f t="shared" ca="1" si="622"/>
        <v>0</v>
      </c>
      <c r="L3661" s="17">
        <f t="shared" ca="1" si="626"/>
        <v>0</v>
      </c>
    </row>
    <row r="3662" spans="1:12" x14ac:dyDescent="0.2">
      <c r="A3662" s="1">
        <v>3642</v>
      </c>
      <c r="B3662" s="16">
        <f t="shared" ca="1" si="616"/>
        <v>1</v>
      </c>
      <c r="C3662" s="15">
        <f t="shared" ca="1" si="623"/>
        <v>12200</v>
      </c>
      <c r="D3662" s="16">
        <f t="shared" ca="1" si="617"/>
        <v>12697.189300776063</v>
      </c>
      <c r="E3662" s="8">
        <f t="shared" ca="1" si="618"/>
        <v>366000</v>
      </c>
      <c r="F3662" s="9">
        <f t="shared" ca="1" si="619"/>
        <v>0</v>
      </c>
      <c r="G3662" s="12">
        <f t="shared" ca="1" si="624"/>
        <v>0.30688315314701864</v>
      </c>
      <c r="H3662" s="16">
        <f t="shared" ca="1" si="620"/>
        <v>750</v>
      </c>
      <c r="I3662" s="8">
        <f t="shared" ca="1" si="621"/>
        <v>0</v>
      </c>
      <c r="J3662" s="8">
        <f t="shared" ca="1" si="625"/>
        <v>366000</v>
      </c>
      <c r="K3662" s="8">
        <f t="shared" ca="1" si="622"/>
        <v>122000</v>
      </c>
      <c r="L3662" s="17">
        <f t="shared" ca="1" si="626"/>
        <v>244000</v>
      </c>
    </row>
    <row r="3663" spans="1:12" x14ac:dyDescent="0.2">
      <c r="A3663" s="1">
        <v>3643</v>
      </c>
      <c r="B3663" s="16">
        <f t="shared" ca="1" si="616"/>
        <v>1</v>
      </c>
      <c r="C3663" s="15">
        <f t="shared" ca="1" si="623"/>
        <v>12200</v>
      </c>
      <c r="D3663" s="16">
        <f t="shared" ca="1" si="617"/>
        <v>7345.1036759576509</v>
      </c>
      <c r="E3663" s="8">
        <f t="shared" ca="1" si="618"/>
        <v>220353.11027872952</v>
      </c>
      <c r="F3663" s="9">
        <f t="shared" ca="1" si="619"/>
        <v>4854.8963240423491</v>
      </c>
      <c r="G3663" s="12">
        <f t="shared" ca="1" si="624"/>
        <v>0.42222829614308255</v>
      </c>
      <c r="H3663" s="16">
        <f t="shared" ca="1" si="620"/>
        <v>750</v>
      </c>
      <c r="I3663" s="8">
        <f t="shared" ca="1" si="621"/>
        <v>9000</v>
      </c>
      <c r="J3663" s="8">
        <f t="shared" ca="1" si="625"/>
        <v>229353.11027872952</v>
      </c>
      <c r="K3663" s="8">
        <f t="shared" ca="1" si="622"/>
        <v>122000</v>
      </c>
      <c r="L3663" s="17">
        <f t="shared" ca="1" si="626"/>
        <v>107353.11027872952</v>
      </c>
    </row>
    <row r="3664" spans="1:12" x14ac:dyDescent="0.2">
      <c r="A3664" s="1">
        <v>3644</v>
      </c>
      <c r="B3664" s="16">
        <f t="shared" ca="1" si="616"/>
        <v>1</v>
      </c>
      <c r="C3664" s="15">
        <f t="shared" ca="1" si="623"/>
        <v>12200</v>
      </c>
      <c r="D3664" s="16">
        <f t="shared" ca="1" si="617"/>
        <v>8733.1772944162713</v>
      </c>
      <c r="E3664" s="8">
        <f t="shared" ca="1" si="618"/>
        <v>261995.31883248815</v>
      </c>
      <c r="F3664" s="9">
        <f t="shared" ca="1" si="619"/>
        <v>3466.8227055837287</v>
      </c>
      <c r="G3664" s="12">
        <f t="shared" ca="1" si="624"/>
        <v>0.30494136496588964</v>
      </c>
      <c r="H3664" s="16">
        <f t="shared" ca="1" si="620"/>
        <v>750</v>
      </c>
      <c r="I3664" s="8">
        <f t="shared" ca="1" si="621"/>
        <v>9000</v>
      </c>
      <c r="J3664" s="8">
        <f t="shared" ca="1" si="625"/>
        <v>270995.31883248815</v>
      </c>
      <c r="K3664" s="8">
        <f t="shared" ca="1" si="622"/>
        <v>122000</v>
      </c>
      <c r="L3664" s="17">
        <f t="shared" ca="1" si="626"/>
        <v>148995.31883248815</v>
      </c>
    </row>
    <row r="3665" spans="1:12" x14ac:dyDescent="0.2">
      <c r="A3665" s="1">
        <v>3645</v>
      </c>
      <c r="B3665" s="16">
        <f t="shared" ca="1" si="616"/>
        <v>1</v>
      </c>
      <c r="C3665" s="15">
        <f t="shared" ca="1" si="623"/>
        <v>12200</v>
      </c>
      <c r="D3665" s="16">
        <f t="shared" ca="1" si="617"/>
        <v>7729.2097387783324</v>
      </c>
      <c r="E3665" s="8">
        <f t="shared" ca="1" si="618"/>
        <v>231876.29216334998</v>
      </c>
      <c r="F3665" s="9">
        <f t="shared" ca="1" si="619"/>
        <v>4470.7902612216676</v>
      </c>
      <c r="G3665" s="12">
        <f t="shared" ca="1" si="624"/>
        <v>0.4741910656928402</v>
      </c>
      <c r="H3665" s="16">
        <f t="shared" ca="1" si="620"/>
        <v>750</v>
      </c>
      <c r="I3665" s="8">
        <f t="shared" ca="1" si="621"/>
        <v>9000</v>
      </c>
      <c r="J3665" s="8">
        <f t="shared" ca="1" si="625"/>
        <v>240876.29216334998</v>
      </c>
      <c r="K3665" s="8">
        <f t="shared" ca="1" si="622"/>
        <v>122000</v>
      </c>
      <c r="L3665" s="17">
        <f t="shared" ca="1" si="626"/>
        <v>118876.29216334998</v>
      </c>
    </row>
    <row r="3666" spans="1:12" x14ac:dyDescent="0.2">
      <c r="A3666" s="1">
        <v>3646</v>
      </c>
      <c r="B3666" s="16">
        <f t="shared" ca="1" si="616"/>
        <v>1</v>
      </c>
      <c r="C3666" s="15">
        <f t="shared" ca="1" si="623"/>
        <v>12200</v>
      </c>
      <c r="D3666" s="16">
        <f t="shared" ca="1" si="617"/>
        <v>10616.87233138704</v>
      </c>
      <c r="E3666" s="8">
        <f t="shared" ca="1" si="618"/>
        <v>318506.16994161118</v>
      </c>
      <c r="F3666" s="9">
        <f t="shared" ca="1" si="619"/>
        <v>1583.1276686129604</v>
      </c>
      <c r="G3666" s="12">
        <f t="shared" ca="1" si="624"/>
        <v>0.94545497003828194</v>
      </c>
      <c r="H3666" s="16">
        <f t="shared" ca="1" si="620"/>
        <v>1000</v>
      </c>
      <c r="I3666" s="8">
        <f t="shared" ca="1" si="621"/>
        <v>12000</v>
      </c>
      <c r="J3666" s="8">
        <f t="shared" ca="1" si="625"/>
        <v>330506.16994161118</v>
      </c>
      <c r="K3666" s="8">
        <f t="shared" ca="1" si="622"/>
        <v>122000</v>
      </c>
      <c r="L3666" s="17">
        <f t="shared" ca="1" si="626"/>
        <v>208506.16994161118</v>
      </c>
    </row>
    <row r="3667" spans="1:12" x14ac:dyDescent="0.2">
      <c r="A3667" s="1">
        <v>3647</v>
      </c>
      <c r="B3667" s="16">
        <f t="shared" ca="1" si="616"/>
        <v>0</v>
      </c>
      <c r="C3667" s="15">
        <f t="shared" ca="1" si="623"/>
        <v>0</v>
      </c>
      <c r="D3667" s="16">
        <f t="shared" ca="1" si="617"/>
        <v>0</v>
      </c>
      <c r="E3667" s="8">
        <f t="shared" ca="1" si="618"/>
        <v>0</v>
      </c>
      <c r="F3667" s="9">
        <f t="shared" ca="1" si="619"/>
        <v>0</v>
      </c>
      <c r="G3667" s="12">
        <f t="shared" ca="1" si="624"/>
        <v>0.9821818682405723</v>
      </c>
      <c r="H3667" s="16">
        <f t="shared" ca="1" si="620"/>
        <v>1000</v>
      </c>
      <c r="I3667" s="8">
        <f t="shared" ca="1" si="621"/>
        <v>0</v>
      </c>
      <c r="J3667" s="8">
        <f t="shared" ca="1" si="625"/>
        <v>0</v>
      </c>
      <c r="K3667" s="8">
        <f t="shared" ca="1" si="622"/>
        <v>0</v>
      </c>
      <c r="L3667" s="17">
        <f t="shared" ca="1" si="626"/>
        <v>0</v>
      </c>
    </row>
    <row r="3668" spans="1:12" x14ac:dyDescent="0.2">
      <c r="A3668" s="1">
        <v>3648</v>
      </c>
      <c r="B3668" s="16">
        <f t="shared" ca="1" si="616"/>
        <v>0</v>
      </c>
      <c r="C3668" s="15">
        <f t="shared" ca="1" si="623"/>
        <v>0</v>
      </c>
      <c r="D3668" s="16">
        <f t="shared" ca="1" si="617"/>
        <v>0</v>
      </c>
      <c r="E3668" s="8">
        <f t="shared" ca="1" si="618"/>
        <v>0</v>
      </c>
      <c r="F3668" s="9">
        <f t="shared" ca="1" si="619"/>
        <v>0</v>
      </c>
      <c r="G3668" s="12">
        <f t="shared" ca="1" si="624"/>
        <v>0.29884704068750678</v>
      </c>
      <c r="H3668" s="16">
        <f t="shared" ca="1" si="620"/>
        <v>500</v>
      </c>
      <c r="I3668" s="8">
        <f t="shared" ca="1" si="621"/>
        <v>0</v>
      </c>
      <c r="J3668" s="8">
        <f t="shared" ca="1" si="625"/>
        <v>0</v>
      </c>
      <c r="K3668" s="8">
        <f t="shared" ca="1" si="622"/>
        <v>0</v>
      </c>
      <c r="L3668" s="17">
        <f t="shared" ca="1" si="626"/>
        <v>0</v>
      </c>
    </row>
    <row r="3669" spans="1:12" x14ac:dyDescent="0.2">
      <c r="A3669" s="1">
        <v>3649</v>
      </c>
      <c r="B3669" s="16">
        <f t="shared" ref="B3669:B3732" ca="1" si="627">IF(RAND()&lt;=$C$10,$B$10,$B$11)</f>
        <v>0</v>
      </c>
      <c r="C3669" s="15">
        <f t="shared" ca="1" si="623"/>
        <v>0</v>
      </c>
      <c r="D3669" s="16">
        <f t="shared" ref="D3669:D3732" ca="1" si="628">(RAND()*($B$6-$B$5)+$B$5)*B3669</f>
        <v>0</v>
      </c>
      <c r="E3669" s="8">
        <f t="shared" ref="E3669:E3732" ca="1" si="629">MIN(C3669,D3669)*$B$2</f>
        <v>0</v>
      </c>
      <c r="F3669" s="9">
        <f t="shared" ref="F3669:F3732" ca="1" si="630">MAX(0,C3669-D3669)</f>
        <v>0</v>
      </c>
      <c r="G3669" s="12">
        <f t="shared" ca="1" si="624"/>
        <v>0.93915427498989212</v>
      </c>
      <c r="H3669" s="16">
        <f t="shared" ref="H3669:H3732" ca="1" si="631">IF(G3669&lt;=$C$7,$B$7,IF(G3669&lt;=$C$8,$B$8,$B$9))</f>
        <v>1000</v>
      </c>
      <c r="I3669" s="8">
        <f t="shared" ref="I3669:I3732" ca="1" si="632">MIN(F3669,H3669)*$B$3</f>
        <v>0</v>
      </c>
      <c r="J3669" s="8">
        <f t="shared" ca="1" si="625"/>
        <v>0</v>
      </c>
      <c r="K3669" s="8">
        <f t="shared" ref="K3669:K3732" ca="1" si="633">C3669*$B$4</f>
        <v>0</v>
      </c>
      <c r="L3669" s="17">
        <f t="shared" ca="1" si="626"/>
        <v>0</v>
      </c>
    </row>
    <row r="3670" spans="1:12" x14ac:dyDescent="0.2">
      <c r="A3670" s="1">
        <v>3650</v>
      </c>
      <c r="B3670" s="16">
        <f t="shared" ca="1" si="627"/>
        <v>0</v>
      </c>
      <c r="C3670" s="15">
        <f t="shared" ref="C3670:C3733" ca="1" si="634">IF(B3670=0,$B$14*200,$B$15*200)</f>
        <v>0</v>
      </c>
      <c r="D3670" s="16">
        <f t="shared" ca="1" si="628"/>
        <v>0</v>
      </c>
      <c r="E3670" s="8">
        <f t="shared" ca="1" si="629"/>
        <v>0</v>
      </c>
      <c r="F3670" s="9">
        <f t="shared" ca="1" si="630"/>
        <v>0</v>
      </c>
      <c r="G3670" s="12">
        <f t="shared" ref="G3670:G3733" ca="1" si="635">RAND()</f>
        <v>0.89064942891435339</v>
      </c>
      <c r="H3670" s="16">
        <f t="shared" ca="1" si="631"/>
        <v>1000</v>
      </c>
      <c r="I3670" s="8">
        <f t="shared" ca="1" si="632"/>
        <v>0</v>
      </c>
      <c r="J3670" s="8">
        <f t="shared" ref="J3670:J3733" ca="1" si="636">E3670+I3670</f>
        <v>0</v>
      </c>
      <c r="K3670" s="8">
        <f t="shared" ca="1" si="633"/>
        <v>0</v>
      </c>
      <c r="L3670" s="17">
        <f t="shared" ref="L3670:L3733" ca="1" si="637">J3670-K3670</f>
        <v>0</v>
      </c>
    </row>
    <row r="3671" spans="1:12" x14ac:dyDescent="0.2">
      <c r="A3671" s="1">
        <v>3651</v>
      </c>
      <c r="B3671" s="16">
        <f t="shared" ca="1" si="627"/>
        <v>1</v>
      </c>
      <c r="C3671" s="15">
        <f t="shared" ca="1" si="634"/>
        <v>12200</v>
      </c>
      <c r="D3671" s="16">
        <f t="shared" ca="1" si="628"/>
        <v>12403.858515495756</v>
      </c>
      <c r="E3671" s="8">
        <f t="shared" ca="1" si="629"/>
        <v>366000</v>
      </c>
      <c r="F3671" s="9">
        <f t="shared" ca="1" si="630"/>
        <v>0</v>
      </c>
      <c r="G3671" s="12">
        <f t="shared" ca="1" si="635"/>
        <v>0.15003243331788063</v>
      </c>
      <c r="H3671" s="16">
        <f t="shared" ca="1" si="631"/>
        <v>500</v>
      </c>
      <c r="I3671" s="8">
        <f t="shared" ca="1" si="632"/>
        <v>0</v>
      </c>
      <c r="J3671" s="8">
        <f t="shared" ca="1" si="636"/>
        <v>366000</v>
      </c>
      <c r="K3671" s="8">
        <f t="shared" ca="1" si="633"/>
        <v>122000</v>
      </c>
      <c r="L3671" s="17">
        <f t="shared" ca="1" si="637"/>
        <v>244000</v>
      </c>
    </row>
    <row r="3672" spans="1:12" x14ac:dyDescent="0.2">
      <c r="A3672" s="1">
        <v>3652</v>
      </c>
      <c r="B3672" s="16">
        <f t="shared" ca="1" si="627"/>
        <v>0</v>
      </c>
      <c r="C3672" s="15">
        <f t="shared" ca="1" si="634"/>
        <v>0</v>
      </c>
      <c r="D3672" s="16">
        <f t="shared" ca="1" si="628"/>
        <v>0</v>
      </c>
      <c r="E3672" s="8">
        <f t="shared" ca="1" si="629"/>
        <v>0</v>
      </c>
      <c r="F3672" s="9">
        <f t="shared" ca="1" si="630"/>
        <v>0</v>
      </c>
      <c r="G3672" s="12">
        <f t="shared" ca="1" si="635"/>
        <v>0.43494378615222595</v>
      </c>
      <c r="H3672" s="16">
        <f t="shared" ca="1" si="631"/>
        <v>750</v>
      </c>
      <c r="I3672" s="8">
        <f t="shared" ca="1" si="632"/>
        <v>0</v>
      </c>
      <c r="J3672" s="8">
        <f t="shared" ca="1" si="636"/>
        <v>0</v>
      </c>
      <c r="K3672" s="8">
        <f t="shared" ca="1" si="633"/>
        <v>0</v>
      </c>
      <c r="L3672" s="17">
        <f t="shared" ca="1" si="637"/>
        <v>0</v>
      </c>
    </row>
    <row r="3673" spans="1:12" x14ac:dyDescent="0.2">
      <c r="A3673" s="1">
        <v>3653</v>
      </c>
      <c r="B3673" s="16">
        <f t="shared" ca="1" si="627"/>
        <v>1</v>
      </c>
      <c r="C3673" s="15">
        <f t="shared" ca="1" si="634"/>
        <v>12200</v>
      </c>
      <c r="D3673" s="16">
        <f t="shared" ca="1" si="628"/>
        <v>6993.5245584465974</v>
      </c>
      <c r="E3673" s="8">
        <f t="shared" ca="1" si="629"/>
        <v>209805.73675339791</v>
      </c>
      <c r="F3673" s="9">
        <f t="shared" ca="1" si="630"/>
        <v>5206.4754415534026</v>
      </c>
      <c r="G3673" s="12">
        <f t="shared" ca="1" si="635"/>
        <v>0.15033539818186725</v>
      </c>
      <c r="H3673" s="16">
        <f t="shared" ca="1" si="631"/>
        <v>500</v>
      </c>
      <c r="I3673" s="8">
        <f t="shared" ca="1" si="632"/>
        <v>6000</v>
      </c>
      <c r="J3673" s="8">
        <f t="shared" ca="1" si="636"/>
        <v>215805.73675339791</v>
      </c>
      <c r="K3673" s="8">
        <f t="shared" ca="1" si="633"/>
        <v>122000</v>
      </c>
      <c r="L3673" s="17">
        <f t="shared" ca="1" si="637"/>
        <v>93805.736753397912</v>
      </c>
    </row>
    <row r="3674" spans="1:12" x14ac:dyDescent="0.2">
      <c r="A3674" s="1">
        <v>3654</v>
      </c>
      <c r="B3674" s="16">
        <f t="shared" ca="1" si="627"/>
        <v>0</v>
      </c>
      <c r="C3674" s="15">
        <f t="shared" ca="1" si="634"/>
        <v>0</v>
      </c>
      <c r="D3674" s="16">
        <f t="shared" ca="1" si="628"/>
        <v>0</v>
      </c>
      <c r="E3674" s="8">
        <f t="shared" ca="1" si="629"/>
        <v>0</v>
      </c>
      <c r="F3674" s="9">
        <f t="shared" ca="1" si="630"/>
        <v>0</v>
      </c>
      <c r="G3674" s="12">
        <f t="shared" ca="1" si="635"/>
        <v>2.9086283389514023E-2</v>
      </c>
      <c r="H3674" s="16">
        <f t="shared" ca="1" si="631"/>
        <v>500</v>
      </c>
      <c r="I3674" s="8">
        <f t="shared" ca="1" si="632"/>
        <v>0</v>
      </c>
      <c r="J3674" s="8">
        <f t="shared" ca="1" si="636"/>
        <v>0</v>
      </c>
      <c r="K3674" s="8">
        <f t="shared" ca="1" si="633"/>
        <v>0</v>
      </c>
      <c r="L3674" s="17">
        <f t="shared" ca="1" si="637"/>
        <v>0</v>
      </c>
    </row>
    <row r="3675" spans="1:12" x14ac:dyDescent="0.2">
      <c r="A3675" s="1">
        <v>3655</v>
      </c>
      <c r="B3675" s="16">
        <f t="shared" ca="1" si="627"/>
        <v>0</v>
      </c>
      <c r="C3675" s="15">
        <f t="shared" ca="1" si="634"/>
        <v>0</v>
      </c>
      <c r="D3675" s="16">
        <f t="shared" ca="1" si="628"/>
        <v>0</v>
      </c>
      <c r="E3675" s="8">
        <f t="shared" ca="1" si="629"/>
        <v>0</v>
      </c>
      <c r="F3675" s="9">
        <f t="shared" ca="1" si="630"/>
        <v>0</v>
      </c>
      <c r="G3675" s="12">
        <f t="shared" ca="1" si="635"/>
        <v>0.57999946112498046</v>
      </c>
      <c r="H3675" s="16">
        <f t="shared" ca="1" si="631"/>
        <v>750</v>
      </c>
      <c r="I3675" s="8">
        <f t="shared" ca="1" si="632"/>
        <v>0</v>
      </c>
      <c r="J3675" s="8">
        <f t="shared" ca="1" si="636"/>
        <v>0</v>
      </c>
      <c r="K3675" s="8">
        <f t="shared" ca="1" si="633"/>
        <v>0</v>
      </c>
      <c r="L3675" s="17">
        <f t="shared" ca="1" si="637"/>
        <v>0</v>
      </c>
    </row>
    <row r="3676" spans="1:12" x14ac:dyDescent="0.2">
      <c r="A3676" s="1">
        <v>3656</v>
      </c>
      <c r="B3676" s="16">
        <f t="shared" ca="1" si="627"/>
        <v>1</v>
      </c>
      <c r="C3676" s="15">
        <f t="shared" ca="1" si="634"/>
        <v>12200</v>
      </c>
      <c r="D3676" s="16">
        <f t="shared" ca="1" si="628"/>
        <v>8771.3466046884187</v>
      </c>
      <c r="E3676" s="8">
        <f t="shared" ca="1" si="629"/>
        <v>263140.39814065257</v>
      </c>
      <c r="F3676" s="9">
        <f t="shared" ca="1" si="630"/>
        <v>3428.6533953115813</v>
      </c>
      <c r="G3676" s="12">
        <f t="shared" ca="1" si="635"/>
        <v>0.67551000074329337</v>
      </c>
      <c r="H3676" s="16">
        <f t="shared" ca="1" si="631"/>
        <v>750</v>
      </c>
      <c r="I3676" s="8">
        <f t="shared" ca="1" si="632"/>
        <v>9000</v>
      </c>
      <c r="J3676" s="8">
        <f t="shared" ca="1" si="636"/>
        <v>272140.39814065257</v>
      </c>
      <c r="K3676" s="8">
        <f t="shared" ca="1" si="633"/>
        <v>122000</v>
      </c>
      <c r="L3676" s="17">
        <f t="shared" ca="1" si="637"/>
        <v>150140.39814065257</v>
      </c>
    </row>
    <row r="3677" spans="1:12" x14ac:dyDescent="0.2">
      <c r="A3677" s="1">
        <v>3657</v>
      </c>
      <c r="B3677" s="16">
        <f t="shared" ca="1" si="627"/>
        <v>1</v>
      </c>
      <c r="C3677" s="15">
        <f t="shared" ca="1" si="634"/>
        <v>12200</v>
      </c>
      <c r="D3677" s="16">
        <f t="shared" ca="1" si="628"/>
        <v>6309.9488558515186</v>
      </c>
      <c r="E3677" s="8">
        <f t="shared" ca="1" si="629"/>
        <v>189298.46567554557</v>
      </c>
      <c r="F3677" s="9">
        <f t="shared" ca="1" si="630"/>
        <v>5890.0511441484814</v>
      </c>
      <c r="G3677" s="12">
        <f t="shared" ca="1" si="635"/>
        <v>0.27009143547607373</v>
      </c>
      <c r="H3677" s="16">
        <f t="shared" ca="1" si="631"/>
        <v>500</v>
      </c>
      <c r="I3677" s="8">
        <f t="shared" ca="1" si="632"/>
        <v>6000</v>
      </c>
      <c r="J3677" s="8">
        <f t="shared" ca="1" si="636"/>
        <v>195298.46567554557</v>
      </c>
      <c r="K3677" s="8">
        <f t="shared" ca="1" si="633"/>
        <v>122000</v>
      </c>
      <c r="L3677" s="17">
        <f t="shared" ca="1" si="637"/>
        <v>73298.465675545565</v>
      </c>
    </row>
    <row r="3678" spans="1:12" x14ac:dyDescent="0.2">
      <c r="A3678" s="1">
        <v>3658</v>
      </c>
      <c r="B3678" s="16">
        <f t="shared" ca="1" si="627"/>
        <v>1</v>
      </c>
      <c r="C3678" s="15">
        <f t="shared" ca="1" si="634"/>
        <v>12200</v>
      </c>
      <c r="D3678" s="16">
        <f t="shared" ca="1" si="628"/>
        <v>6406.4850119590428</v>
      </c>
      <c r="E3678" s="8">
        <f t="shared" ca="1" si="629"/>
        <v>192194.55035877129</v>
      </c>
      <c r="F3678" s="9">
        <f t="shared" ca="1" si="630"/>
        <v>5793.5149880409572</v>
      </c>
      <c r="G3678" s="12">
        <f t="shared" ca="1" si="635"/>
        <v>0.14308186922212474</v>
      </c>
      <c r="H3678" s="16">
        <f t="shared" ca="1" si="631"/>
        <v>500</v>
      </c>
      <c r="I3678" s="8">
        <f t="shared" ca="1" si="632"/>
        <v>6000</v>
      </c>
      <c r="J3678" s="8">
        <f t="shared" ca="1" si="636"/>
        <v>198194.55035877129</v>
      </c>
      <c r="K3678" s="8">
        <f t="shared" ca="1" si="633"/>
        <v>122000</v>
      </c>
      <c r="L3678" s="17">
        <f t="shared" ca="1" si="637"/>
        <v>76194.550358771288</v>
      </c>
    </row>
    <row r="3679" spans="1:12" x14ac:dyDescent="0.2">
      <c r="A3679" s="1">
        <v>3659</v>
      </c>
      <c r="B3679" s="16">
        <f t="shared" ca="1" si="627"/>
        <v>1</v>
      </c>
      <c r="C3679" s="15">
        <f t="shared" ca="1" si="634"/>
        <v>12200</v>
      </c>
      <c r="D3679" s="16">
        <f t="shared" ca="1" si="628"/>
        <v>10483.199692079599</v>
      </c>
      <c r="E3679" s="8">
        <f t="shared" ca="1" si="629"/>
        <v>314495.99076238798</v>
      </c>
      <c r="F3679" s="9">
        <f t="shared" ca="1" si="630"/>
        <v>1716.8003079204009</v>
      </c>
      <c r="G3679" s="12">
        <f t="shared" ca="1" si="635"/>
        <v>0.49294744060761642</v>
      </c>
      <c r="H3679" s="16">
        <f t="shared" ca="1" si="631"/>
        <v>750</v>
      </c>
      <c r="I3679" s="8">
        <f t="shared" ca="1" si="632"/>
        <v>9000</v>
      </c>
      <c r="J3679" s="8">
        <f t="shared" ca="1" si="636"/>
        <v>323495.99076238798</v>
      </c>
      <c r="K3679" s="8">
        <f t="shared" ca="1" si="633"/>
        <v>122000</v>
      </c>
      <c r="L3679" s="17">
        <f t="shared" ca="1" si="637"/>
        <v>201495.99076238798</v>
      </c>
    </row>
    <row r="3680" spans="1:12" x14ac:dyDescent="0.2">
      <c r="A3680" s="1">
        <v>3660</v>
      </c>
      <c r="B3680" s="16">
        <f t="shared" ca="1" si="627"/>
        <v>0</v>
      </c>
      <c r="C3680" s="15">
        <f t="shared" ca="1" si="634"/>
        <v>0</v>
      </c>
      <c r="D3680" s="16">
        <f t="shared" ca="1" si="628"/>
        <v>0</v>
      </c>
      <c r="E3680" s="8">
        <f t="shared" ca="1" si="629"/>
        <v>0</v>
      </c>
      <c r="F3680" s="9">
        <f t="shared" ca="1" si="630"/>
        <v>0</v>
      </c>
      <c r="G3680" s="12">
        <f t="shared" ca="1" si="635"/>
        <v>0.27735326711370611</v>
      </c>
      <c r="H3680" s="16">
        <f t="shared" ca="1" si="631"/>
        <v>500</v>
      </c>
      <c r="I3680" s="8">
        <f t="shared" ca="1" si="632"/>
        <v>0</v>
      </c>
      <c r="J3680" s="8">
        <f t="shared" ca="1" si="636"/>
        <v>0</v>
      </c>
      <c r="K3680" s="8">
        <f t="shared" ca="1" si="633"/>
        <v>0</v>
      </c>
      <c r="L3680" s="17">
        <f t="shared" ca="1" si="637"/>
        <v>0</v>
      </c>
    </row>
    <row r="3681" spans="1:12" x14ac:dyDescent="0.2">
      <c r="A3681" s="1">
        <v>3661</v>
      </c>
      <c r="B3681" s="16">
        <f t="shared" ca="1" si="627"/>
        <v>0</v>
      </c>
      <c r="C3681" s="15">
        <f t="shared" ca="1" si="634"/>
        <v>0</v>
      </c>
      <c r="D3681" s="16">
        <f t="shared" ca="1" si="628"/>
        <v>0</v>
      </c>
      <c r="E3681" s="8">
        <f t="shared" ca="1" si="629"/>
        <v>0</v>
      </c>
      <c r="F3681" s="9">
        <f t="shared" ca="1" si="630"/>
        <v>0</v>
      </c>
      <c r="G3681" s="12">
        <f t="shared" ca="1" si="635"/>
        <v>0.42776041013347443</v>
      </c>
      <c r="H3681" s="16">
        <f t="shared" ca="1" si="631"/>
        <v>750</v>
      </c>
      <c r="I3681" s="8">
        <f t="shared" ca="1" si="632"/>
        <v>0</v>
      </c>
      <c r="J3681" s="8">
        <f t="shared" ca="1" si="636"/>
        <v>0</v>
      </c>
      <c r="K3681" s="8">
        <f t="shared" ca="1" si="633"/>
        <v>0</v>
      </c>
      <c r="L3681" s="17">
        <f t="shared" ca="1" si="637"/>
        <v>0</v>
      </c>
    </row>
    <row r="3682" spans="1:12" x14ac:dyDescent="0.2">
      <c r="A3682" s="1">
        <v>3662</v>
      </c>
      <c r="B3682" s="16">
        <f t="shared" ca="1" si="627"/>
        <v>1</v>
      </c>
      <c r="C3682" s="15">
        <f t="shared" ca="1" si="634"/>
        <v>12200</v>
      </c>
      <c r="D3682" s="16">
        <f t="shared" ca="1" si="628"/>
        <v>10631.713041633111</v>
      </c>
      <c r="E3682" s="8">
        <f t="shared" ca="1" si="629"/>
        <v>318951.39124899334</v>
      </c>
      <c r="F3682" s="9">
        <f t="shared" ca="1" si="630"/>
        <v>1568.2869583668889</v>
      </c>
      <c r="G3682" s="12">
        <f t="shared" ca="1" si="635"/>
        <v>0.92375442670743224</v>
      </c>
      <c r="H3682" s="16">
        <f t="shared" ca="1" si="631"/>
        <v>1000</v>
      </c>
      <c r="I3682" s="8">
        <f t="shared" ca="1" si="632"/>
        <v>12000</v>
      </c>
      <c r="J3682" s="8">
        <f t="shared" ca="1" si="636"/>
        <v>330951.39124899334</v>
      </c>
      <c r="K3682" s="8">
        <f t="shared" ca="1" si="633"/>
        <v>122000</v>
      </c>
      <c r="L3682" s="17">
        <f t="shared" ca="1" si="637"/>
        <v>208951.39124899334</v>
      </c>
    </row>
    <row r="3683" spans="1:12" x14ac:dyDescent="0.2">
      <c r="A3683" s="1">
        <v>3663</v>
      </c>
      <c r="B3683" s="16">
        <f t="shared" ca="1" si="627"/>
        <v>1</v>
      </c>
      <c r="C3683" s="15">
        <f t="shared" ca="1" si="634"/>
        <v>12200</v>
      </c>
      <c r="D3683" s="16">
        <f t="shared" ca="1" si="628"/>
        <v>11943.993641137451</v>
      </c>
      <c r="E3683" s="8">
        <f t="shared" ca="1" si="629"/>
        <v>358319.80923412356</v>
      </c>
      <c r="F3683" s="9">
        <f t="shared" ca="1" si="630"/>
        <v>256.00635886254895</v>
      </c>
      <c r="G3683" s="12">
        <f t="shared" ca="1" si="635"/>
        <v>4.6059279755165883E-2</v>
      </c>
      <c r="H3683" s="16">
        <f t="shared" ca="1" si="631"/>
        <v>500</v>
      </c>
      <c r="I3683" s="8">
        <f t="shared" ca="1" si="632"/>
        <v>3072.0763063505874</v>
      </c>
      <c r="J3683" s="8">
        <f t="shared" ca="1" si="636"/>
        <v>361391.88554047415</v>
      </c>
      <c r="K3683" s="8">
        <f t="shared" ca="1" si="633"/>
        <v>122000</v>
      </c>
      <c r="L3683" s="17">
        <f t="shared" ca="1" si="637"/>
        <v>239391.88554047415</v>
      </c>
    </row>
    <row r="3684" spans="1:12" x14ac:dyDescent="0.2">
      <c r="A3684" s="1">
        <v>3664</v>
      </c>
      <c r="B3684" s="16">
        <f t="shared" ca="1" si="627"/>
        <v>0</v>
      </c>
      <c r="C3684" s="15">
        <f t="shared" ca="1" si="634"/>
        <v>0</v>
      </c>
      <c r="D3684" s="16">
        <f t="shared" ca="1" si="628"/>
        <v>0</v>
      </c>
      <c r="E3684" s="8">
        <f t="shared" ca="1" si="629"/>
        <v>0</v>
      </c>
      <c r="F3684" s="9">
        <f t="shared" ca="1" si="630"/>
        <v>0</v>
      </c>
      <c r="G3684" s="12">
        <f t="shared" ca="1" si="635"/>
        <v>8.0953068348534885E-3</v>
      </c>
      <c r="H3684" s="16">
        <f t="shared" ca="1" si="631"/>
        <v>500</v>
      </c>
      <c r="I3684" s="8">
        <f t="shared" ca="1" si="632"/>
        <v>0</v>
      </c>
      <c r="J3684" s="8">
        <f t="shared" ca="1" si="636"/>
        <v>0</v>
      </c>
      <c r="K3684" s="8">
        <f t="shared" ca="1" si="633"/>
        <v>0</v>
      </c>
      <c r="L3684" s="17">
        <f t="shared" ca="1" si="637"/>
        <v>0</v>
      </c>
    </row>
    <row r="3685" spans="1:12" x14ac:dyDescent="0.2">
      <c r="A3685" s="1">
        <v>3665</v>
      </c>
      <c r="B3685" s="16">
        <f t="shared" ca="1" si="627"/>
        <v>0</v>
      </c>
      <c r="C3685" s="15">
        <f t="shared" ca="1" si="634"/>
        <v>0</v>
      </c>
      <c r="D3685" s="16">
        <f t="shared" ca="1" si="628"/>
        <v>0</v>
      </c>
      <c r="E3685" s="8">
        <f t="shared" ca="1" si="629"/>
        <v>0</v>
      </c>
      <c r="F3685" s="9">
        <f t="shared" ca="1" si="630"/>
        <v>0</v>
      </c>
      <c r="G3685" s="12">
        <f t="shared" ca="1" si="635"/>
        <v>0.41676848115720577</v>
      </c>
      <c r="H3685" s="16">
        <f t="shared" ca="1" si="631"/>
        <v>750</v>
      </c>
      <c r="I3685" s="8">
        <f t="shared" ca="1" si="632"/>
        <v>0</v>
      </c>
      <c r="J3685" s="8">
        <f t="shared" ca="1" si="636"/>
        <v>0</v>
      </c>
      <c r="K3685" s="8">
        <f t="shared" ca="1" si="633"/>
        <v>0</v>
      </c>
      <c r="L3685" s="17">
        <f t="shared" ca="1" si="637"/>
        <v>0</v>
      </c>
    </row>
    <row r="3686" spans="1:12" x14ac:dyDescent="0.2">
      <c r="A3686" s="1">
        <v>3666</v>
      </c>
      <c r="B3686" s="16">
        <f t="shared" ca="1" si="627"/>
        <v>1</v>
      </c>
      <c r="C3686" s="15">
        <f t="shared" ca="1" si="634"/>
        <v>12200</v>
      </c>
      <c r="D3686" s="16">
        <f t="shared" ca="1" si="628"/>
        <v>5711.6285285845051</v>
      </c>
      <c r="E3686" s="8">
        <f t="shared" ca="1" si="629"/>
        <v>171348.85585753515</v>
      </c>
      <c r="F3686" s="9">
        <f t="shared" ca="1" si="630"/>
        <v>6488.3714714154949</v>
      </c>
      <c r="G3686" s="12">
        <f t="shared" ca="1" si="635"/>
        <v>0.29951085158115387</v>
      </c>
      <c r="H3686" s="16">
        <f t="shared" ca="1" si="631"/>
        <v>500</v>
      </c>
      <c r="I3686" s="8">
        <f t="shared" ca="1" si="632"/>
        <v>6000</v>
      </c>
      <c r="J3686" s="8">
        <f t="shared" ca="1" si="636"/>
        <v>177348.85585753515</v>
      </c>
      <c r="K3686" s="8">
        <f t="shared" ca="1" si="633"/>
        <v>122000</v>
      </c>
      <c r="L3686" s="17">
        <f t="shared" ca="1" si="637"/>
        <v>55348.855857535149</v>
      </c>
    </row>
    <row r="3687" spans="1:12" x14ac:dyDescent="0.2">
      <c r="A3687" s="1">
        <v>3667</v>
      </c>
      <c r="B3687" s="16">
        <f t="shared" ca="1" si="627"/>
        <v>1</v>
      </c>
      <c r="C3687" s="15">
        <f t="shared" ca="1" si="634"/>
        <v>12200</v>
      </c>
      <c r="D3687" s="16">
        <f t="shared" ca="1" si="628"/>
        <v>10747.85267965182</v>
      </c>
      <c r="E3687" s="8">
        <f t="shared" ca="1" si="629"/>
        <v>322435.58038955461</v>
      </c>
      <c r="F3687" s="9">
        <f t="shared" ca="1" si="630"/>
        <v>1452.1473203481801</v>
      </c>
      <c r="G3687" s="12">
        <f t="shared" ca="1" si="635"/>
        <v>0.62960673012758606</v>
      </c>
      <c r="H3687" s="16">
        <f t="shared" ca="1" si="631"/>
        <v>750</v>
      </c>
      <c r="I3687" s="8">
        <f t="shared" ca="1" si="632"/>
        <v>9000</v>
      </c>
      <c r="J3687" s="8">
        <f t="shared" ca="1" si="636"/>
        <v>331435.58038955461</v>
      </c>
      <c r="K3687" s="8">
        <f t="shared" ca="1" si="633"/>
        <v>122000</v>
      </c>
      <c r="L3687" s="17">
        <f t="shared" ca="1" si="637"/>
        <v>209435.58038955461</v>
      </c>
    </row>
    <row r="3688" spans="1:12" x14ac:dyDescent="0.2">
      <c r="A3688" s="1">
        <v>3668</v>
      </c>
      <c r="B3688" s="16">
        <f t="shared" ca="1" si="627"/>
        <v>0</v>
      </c>
      <c r="C3688" s="15">
        <f t="shared" ca="1" si="634"/>
        <v>0</v>
      </c>
      <c r="D3688" s="16">
        <f t="shared" ca="1" si="628"/>
        <v>0</v>
      </c>
      <c r="E3688" s="8">
        <f t="shared" ca="1" si="629"/>
        <v>0</v>
      </c>
      <c r="F3688" s="9">
        <f t="shared" ca="1" si="630"/>
        <v>0</v>
      </c>
      <c r="G3688" s="12">
        <f t="shared" ca="1" si="635"/>
        <v>0.16150594592953305</v>
      </c>
      <c r="H3688" s="16">
        <f t="shared" ca="1" si="631"/>
        <v>500</v>
      </c>
      <c r="I3688" s="8">
        <f t="shared" ca="1" si="632"/>
        <v>0</v>
      </c>
      <c r="J3688" s="8">
        <f t="shared" ca="1" si="636"/>
        <v>0</v>
      </c>
      <c r="K3688" s="8">
        <f t="shared" ca="1" si="633"/>
        <v>0</v>
      </c>
      <c r="L3688" s="17">
        <f t="shared" ca="1" si="637"/>
        <v>0</v>
      </c>
    </row>
    <row r="3689" spans="1:12" x14ac:dyDescent="0.2">
      <c r="A3689" s="1">
        <v>3669</v>
      </c>
      <c r="B3689" s="16">
        <f t="shared" ca="1" si="627"/>
        <v>1</v>
      </c>
      <c r="C3689" s="15">
        <f t="shared" ca="1" si="634"/>
        <v>12200</v>
      </c>
      <c r="D3689" s="16">
        <f t="shared" ca="1" si="628"/>
        <v>5079.9353176627228</v>
      </c>
      <c r="E3689" s="8">
        <f t="shared" ca="1" si="629"/>
        <v>152398.05952988169</v>
      </c>
      <c r="F3689" s="9">
        <f t="shared" ca="1" si="630"/>
        <v>7120.0646823372772</v>
      </c>
      <c r="G3689" s="12">
        <f t="shared" ca="1" si="635"/>
        <v>3.1305238106669186E-2</v>
      </c>
      <c r="H3689" s="16">
        <f t="shared" ca="1" si="631"/>
        <v>500</v>
      </c>
      <c r="I3689" s="8">
        <f t="shared" ca="1" si="632"/>
        <v>6000</v>
      </c>
      <c r="J3689" s="8">
        <f t="shared" ca="1" si="636"/>
        <v>158398.05952988169</v>
      </c>
      <c r="K3689" s="8">
        <f t="shared" ca="1" si="633"/>
        <v>122000</v>
      </c>
      <c r="L3689" s="17">
        <f t="shared" ca="1" si="637"/>
        <v>36398.059529881692</v>
      </c>
    </row>
    <row r="3690" spans="1:12" x14ac:dyDescent="0.2">
      <c r="A3690" s="1">
        <v>3670</v>
      </c>
      <c r="B3690" s="16">
        <f t="shared" ca="1" si="627"/>
        <v>0</v>
      </c>
      <c r="C3690" s="15">
        <f t="shared" ca="1" si="634"/>
        <v>0</v>
      </c>
      <c r="D3690" s="16">
        <f t="shared" ca="1" si="628"/>
        <v>0</v>
      </c>
      <c r="E3690" s="8">
        <f t="shared" ca="1" si="629"/>
        <v>0</v>
      </c>
      <c r="F3690" s="9">
        <f t="shared" ca="1" si="630"/>
        <v>0</v>
      </c>
      <c r="G3690" s="12">
        <f t="shared" ca="1" si="635"/>
        <v>8.6162484767980718E-2</v>
      </c>
      <c r="H3690" s="16">
        <f t="shared" ca="1" si="631"/>
        <v>500</v>
      </c>
      <c r="I3690" s="8">
        <f t="shared" ca="1" si="632"/>
        <v>0</v>
      </c>
      <c r="J3690" s="8">
        <f t="shared" ca="1" si="636"/>
        <v>0</v>
      </c>
      <c r="K3690" s="8">
        <f t="shared" ca="1" si="633"/>
        <v>0</v>
      </c>
      <c r="L3690" s="17">
        <f t="shared" ca="1" si="637"/>
        <v>0</v>
      </c>
    </row>
    <row r="3691" spans="1:12" x14ac:dyDescent="0.2">
      <c r="A3691" s="1">
        <v>3671</v>
      </c>
      <c r="B3691" s="16">
        <f t="shared" ca="1" si="627"/>
        <v>1</v>
      </c>
      <c r="C3691" s="15">
        <f t="shared" ca="1" si="634"/>
        <v>12200</v>
      </c>
      <c r="D3691" s="16">
        <f t="shared" ca="1" si="628"/>
        <v>5266.8196375194257</v>
      </c>
      <c r="E3691" s="8">
        <f t="shared" ca="1" si="629"/>
        <v>158004.58912558277</v>
      </c>
      <c r="F3691" s="9">
        <f t="shared" ca="1" si="630"/>
        <v>6933.1803624805743</v>
      </c>
      <c r="G3691" s="12">
        <f t="shared" ca="1" si="635"/>
        <v>0.14899867593283289</v>
      </c>
      <c r="H3691" s="16">
        <f t="shared" ca="1" si="631"/>
        <v>500</v>
      </c>
      <c r="I3691" s="8">
        <f t="shared" ca="1" si="632"/>
        <v>6000</v>
      </c>
      <c r="J3691" s="8">
        <f t="shared" ca="1" si="636"/>
        <v>164004.58912558277</v>
      </c>
      <c r="K3691" s="8">
        <f t="shared" ca="1" si="633"/>
        <v>122000</v>
      </c>
      <c r="L3691" s="17">
        <f t="shared" ca="1" si="637"/>
        <v>42004.589125582774</v>
      </c>
    </row>
    <row r="3692" spans="1:12" x14ac:dyDescent="0.2">
      <c r="A3692" s="1">
        <v>3672</v>
      </c>
      <c r="B3692" s="16">
        <f t="shared" ca="1" si="627"/>
        <v>1</v>
      </c>
      <c r="C3692" s="15">
        <f t="shared" ca="1" si="634"/>
        <v>12200</v>
      </c>
      <c r="D3692" s="16">
        <f t="shared" ca="1" si="628"/>
        <v>9628.926746077912</v>
      </c>
      <c r="E3692" s="8">
        <f t="shared" ca="1" si="629"/>
        <v>288867.80238233734</v>
      </c>
      <c r="F3692" s="9">
        <f t="shared" ca="1" si="630"/>
        <v>2571.073253922088</v>
      </c>
      <c r="G3692" s="12">
        <f t="shared" ca="1" si="635"/>
        <v>0.27585159374146628</v>
      </c>
      <c r="H3692" s="16">
        <f t="shared" ca="1" si="631"/>
        <v>500</v>
      </c>
      <c r="I3692" s="8">
        <f t="shared" ca="1" si="632"/>
        <v>6000</v>
      </c>
      <c r="J3692" s="8">
        <f t="shared" ca="1" si="636"/>
        <v>294867.80238233734</v>
      </c>
      <c r="K3692" s="8">
        <f t="shared" ca="1" si="633"/>
        <v>122000</v>
      </c>
      <c r="L3692" s="17">
        <f t="shared" ca="1" si="637"/>
        <v>172867.80238233734</v>
      </c>
    </row>
    <row r="3693" spans="1:12" x14ac:dyDescent="0.2">
      <c r="A3693" s="1">
        <v>3673</v>
      </c>
      <c r="B3693" s="16">
        <f t="shared" ca="1" si="627"/>
        <v>0</v>
      </c>
      <c r="C3693" s="15">
        <f t="shared" ca="1" si="634"/>
        <v>0</v>
      </c>
      <c r="D3693" s="16">
        <f t="shared" ca="1" si="628"/>
        <v>0</v>
      </c>
      <c r="E3693" s="8">
        <f t="shared" ca="1" si="629"/>
        <v>0</v>
      </c>
      <c r="F3693" s="9">
        <f t="shared" ca="1" si="630"/>
        <v>0</v>
      </c>
      <c r="G3693" s="12">
        <f t="shared" ca="1" si="635"/>
        <v>0.6496576931678103</v>
      </c>
      <c r="H3693" s="16">
        <f t="shared" ca="1" si="631"/>
        <v>750</v>
      </c>
      <c r="I3693" s="8">
        <f t="shared" ca="1" si="632"/>
        <v>0</v>
      </c>
      <c r="J3693" s="8">
        <f t="shared" ca="1" si="636"/>
        <v>0</v>
      </c>
      <c r="K3693" s="8">
        <f t="shared" ca="1" si="633"/>
        <v>0</v>
      </c>
      <c r="L3693" s="17">
        <f t="shared" ca="1" si="637"/>
        <v>0</v>
      </c>
    </row>
    <row r="3694" spans="1:12" x14ac:dyDescent="0.2">
      <c r="A3694" s="1">
        <v>3674</v>
      </c>
      <c r="B3694" s="16">
        <f t="shared" ca="1" si="627"/>
        <v>1</v>
      </c>
      <c r="C3694" s="15">
        <f t="shared" ca="1" si="634"/>
        <v>12200</v>
      </c>
      <c r="D3694" s="16">
        <f t="shared" ca="1" si="628"/>
        <v>7106.9930356780087</v>
      </c>
      <c r="E3694" s="8">
        <f t="shared" ca="1" si="629"/>
        <v>213209.79107034026</v>
      </c>
      <c r="F3694" s="9">
        <f t="shared" ca="1" si="630"/>
        <v>5093.0069643219913</v>
      </c>
      <c r="G3694" s="12">
        <f t="shared" ca="1" si="635"/>
        <v>0.6785520519341276</v>
      </c>
      <c r="H3694" s="16">
        <f t="shared" ca="1" si="631"/>
        <v>750</v>
      </c>
      <c r="I3694" s="8">
        <f t="shared" ca="1" si="632"/>
        <v>9000</v>
      </c>
      <c r="J3694" s="8">
        <f t="shared" ca="1" si="636"/>
        <v>222209.79107034026</v>
      </c>
      <c r="K3694" s="8">
        <f t="shared" ca="1" si="633"/>
        <v>122000</v>
      </c>
      <c r="L3694" s="17">
        <f t="shared" ca="1" si="637"/>
        <v>100209.79107034026</v>
      </c>
    </row>
    <row r="3695" spans="1:12" x14ac:dyDescent="0.2">
      <c r="A3695" s="1">
        <v>3675</v>
      </c>
      <c r="B3695" s="16">
        <f t="shared" ca="1" si="627"/>
        <v>0</v>
      </c>
      <c r="C3695" s="15">
        <f t="shared" ca="1" si="634"/>
        <v>0</v>
      </c>
      <c r="D3695" s="16">
        <f t="shared" ca="1" si="628"/>
        <v>0</v>
      </c>
      <c r="E3695" s="8">
        <f t="shared" ca="1" si="629"/>
        <v>0</v>
      </c>
      <c r="F3695" s="9">
        <f t="shared" ca="1" si="630"/>
        <v>0</v>
      </c>
      <c r="G3695" s="12">
        <f t="shared" ca="1" si="635"/>
        <v>0.30188608363718283</v>
      </c>
      <c r="H3695" s="16">
        <f t="shared" ca="1" si="631"/>
        <v>750</v>
      </c>
      <c r="I3695" s="8">
        <f t="shared" ca="1" si="632"/>
        <v>0</v>
      </c>
      <c r="J3695" s="8">
        <f t="shared" ca="1" si="636"/>
        <v>0</v>
      </c>
      <c r="K3695" s="8">
        <f t="shared" ca="1" si="633"/>
        <v>0</v>
      </c>
      <c r="L3695" s="17">
        <f t="shared" ca="1" si="637"/>
        <v>0</v>
      </c>
    </row>
    <row r="3696" spans="1:12" x14ac:dyDescent="0.2">
      <c r="A3696" s="1">
        <v>3676</v>
      </c>
      <c r="B3696" s="16">
        <f t="shared" ca="1" si="627"/>
        <v>1</v>
      </c>
      <c r="C3696" s="15">
        <f t="shared" ca="1" si="634"/>
        <v>12200</v>
      </c>
      <c r="D3696" s="16">
        <f t="shared" ca="1" si="628"/>
        <v>10819.862056861894</v>
      </c>
      <c r="E3696" s="8">
        <f t="shared" ca="1" si="629"/>
        <v>324595.86170585681</v>
      </c>
      <c r="F3696" s="9">
        <f t="shared" ca="1" si="630"/>
        <v>1380.1379431381065</v>
      </c>
      <c r="G3696" s="12">
        <f t="shared" ca="1" si="635"/>
        <v>0.48071118977579219</v>
      </c>
      <c r="H3696" s="16">
        <f t="shared" ca="1" si="631"/>
        <v>750</v>
      </c>
      <c r="I3696" s="8">
        <f t="shared" ca="1" si="632"/>
        <v>9000</v>
      </c>
      <c r="J3696" s="8">
        <f t="shared" ca="1" si="636"/>
        <v>333595.86170585681</v>
      </c>
      <c r="K3696" s="8">
        <f t="shared" ca="1" si="633"/>
        <v>122000</v>
      </c>
      <c r="L3696" s="17">
        <f t="shared" ca="1" si="637"/>
        <v>211595.86170585681</v>
      </c>
    </row>
    <row r="3697" spans="1:12" x14ac:dyDescent="0.2">
      <c r="A3697" s="1">
        <v>3677</v>
      </c>
      <c r="B3697" s="16">
        <f t="shared" ca="1" si="627"/>
        <v>0</v>
      </c>
      <c r="C3697" s="15">
        <f t="shared" ca="1" si="634"/>
        <v>0</v>
      </c>
      <c r="D3697" s="16">
        <f t="shared" ca="1" si="628"/>
        <v>0</v>
      </c>
      <c r="E3697" s="8">
        <f t="shared" ca="1" si="629"/>
        <v>0</v>
      </c>
      <c r="F3697" s="9">
        <f t="shared" ca="1" si="630"/>
        <v>0</v>
      </c>
      <c r="G3697" s="12">
        <f t="shared" ca="1" si="635"/>
        <v>0.74988477720449598</v>
      </c>
      <c r="H3697" s="16">
        <f t="shared" ca="1" si="631"/>
        <v>1000</v>
      </c>
      <c r="I3697" s="8">
        <f t="shared" ca="1" si="632"/>
        <v>0</v>
      </c>
      <c r="J3697" s="8">
        <f t="shared" ca="1" si="636"/>
        <v>0</v>
      </c>
      <c r="K3697" s="8">
        <f t="shared" ca="1" si="633"/>
        <v>0</v>
      </c>
      <c r="L3697" s="17">
        <f t="shared" ca="1" si="637"/>
        <v>0</v>
      </c>
    </row>
    <row r="3698" spans="1:12" x14ac:dyDescent="0.2">
      <c r="A3698" s="1">
        <v>3678</v>
      </c>
      <c r="B3698" s="16">
        <f t="shared" ca="1" si="627"/>
        <v>0</v>
      </c>
      <c r="C3698" s="15">
        <f t="shared" ca="1" si="634"/>
        <v>0</v>
      </c>
      <c r="D3698" s="16">
        <f t="shared" ca="1" si="628"/>
        <v>0</v>
      </c>
      <c r="E3698" s="8">
        <f t="shared" ca="1" si="629"/>
        <v>0</v>
      </c>
      <c r="F3698" s="9">
        <f t="shared" ca="1" si="630"/>
        <v>0</v>
      </c>
      <c r="G3698" s="12">
        <f t="shared" ca="1" si="635"/>
        <v>0.30614866916373396</v>
      </c>
      <c r="H3698" s="16">
        <f t="shared" ca="1" si="631"/>
        <v>750</v>
      </c>
      <c r="I3698" s="8">
        <f t="shared" ca="1" si="632"/>
        <v>0</v>
      </c>
      <c r="J3698" s="8">
        <f t="shared" ca="1" si="636"/>
        <v>0</v>
      </c>
      <c r="K3698" s="8">
        <f t="shared" ca="1" si="633"/>
        <v>0</v>
      </c>
      <c r="L3698" s="17">
        <f t="shared" ca="1" si="637"/>
        <v>0</v>
      </c>
    </row>
    <row r="3699" spans="1:12" x14ac:dyDescent="0.2">
      <c r="A3699" s="1">
        <v>3679</v>
      </c>
      <c r="B3699" s="16">
        <f t="shared" ca="1" si="627"/>
        <v>1</v>
      </c>
      <c r="C3699" s="15">
        <f t="shared" ca="1" si="634"/>
        <v>12200</v>
      </c>
      <c r="D3699" s="16">
        <f t="shared" ca="1" si="628"/>
        <v>5123.3275635122754</v>
      </c>
      <c r="E3699" s="8">
        <f t="shared" ca="1" si="629"/>
        <v>153699.82690536827</v>
      </c>
      <c r="F3699" s="9">
        <f t="shared" ca="1" si="630"/>
        <v>7076.6724364877246</v>
      </c>
      <c r="G3699" s="12">
        <f t="shared" ca="1" si="635"/>
        <v>7.0494804287037693E-2</v>
      </c>
      <c r="H3699" s="16">
        <f t="shared" ca="1" si="631"/>
        <v>500</v>
      </c>
      <c r="I3699" s="8">
        <f t="shared" ca="1" si="632"/>
        <v>6000</v>
      </c>
      <c r="J3699" s="8">
        <f t="shared" ca="1" si="636"/>
        <v>159699.82690536827</v>
      </c>
      <c r="K3699" s="8">
        <f t="shared" ca="1" si="633"/>
        <v>122000</v>
      </c>
      <c r="L3699" s="17">
        <f t="shared" ca="1" si="637"/>
        <v>37699.826905368274</v>
      </c>
    </row>
    <row r="3700" spans="1:12" x14ac:dyDescent="0.2">
      <c r="A3700" s="1">
        <v>3680</v>
      </c>
      <c r="B3700" s="16">
        <f t="shared" ca="1" si="627"/>
        <v>0</v>
      </c>
      <c r="C3700" s="15">
        <f t="shared" ca="1" si="634"/>
        <v>0</v>
      </c>
      <c r="D3700" s="16">
        <f t="shared" ca="1" si="628"/>
        <v>0</v>
      </c>
      <c r="E3700" s="8">
        <f t="shared" ca="1" si="629"/>
        <v>0</v>
      </c>
      <c r="F3700" s="9">
        <f t="shared" ca="1" si="630"/>
        <v>0</v>
      </c>
      <c r="G3700" s="12">
        <f t="shared" ca="1" si="635"/>
        <v>4.0466749235373634E-2</v>
      </c>
      <c r="H3700" s="16">
        <f t="shared" ca="1" si="631"/>
        <v>500</v>
      </c>
      <c r="I3700" s="8">
        <f t="shared" ca="1" si="632"/>
        <v>0</v>
      </c>
      <c r="J3700" s="8">
        <f t="shared" ca="1" si="636"/>
        <v>0</v>
      </c>
      <c r="K3700" s="8">
        <f t="shared" ca="1" si="633"/>
        <v>0</v>
      </c>
      <c r="L3700" s="17">
        <f t="shared" ca="1" si="637"/>
        <v>0</v>
      </c>
    </row>
    <row r="3701" spans="1:12" x14ac:dyDescent="0.2">
      <c r="A3701" s="1">
        <v>3681</v>
      </c>
      <c r="B3701" s="16">
        <f t="shared" ca="1" si="627"/>
        <v>0</v>
      </c>
      <c r="C3701" s="15">
        <f t="shared" ca="1" si="634"/>
        <v>0</v>
      </c>
      <c r="D3701" s="16">
        <f t="shared" ca="1" si="628"/>
        <v>0</v>
      </c>
      <c r="E3701" s="8">
        <f t="shared" ca="1" si="629"/>
        <v>0</v>
      </c>
      <c r="F3701" s="9">
        <f t="shared" ca="1" si="630"/>
        <v>0</v>
      </c>
      <c r="G3701" s="12">
        <f t="shared" ca="1" si="635"/>
        <v>0.99763547049336565</v>
      </c>
      <c r="H3701" s="16">
        <f t="shared" ca="1" si="631"/>
        <v>1000</v>
      </c>
      <c r="I3701" s="8">
        <f t="shared" ca="1" si="632"/>
        <v>0</v>
      </c>
      <c r="J3701" s="8">
        <f t="shared" ca="1" si="636"/>
        <v>0</v>
      </c>
      <c r="K3701" s="8">
        <f t="shared" ca="1" si="633"/>
        <v>0</v>
      </c>
      <c r="L3701" s="17">
        <f t="shared" ca="1" si="637"/>
        <v>0</v>
      </c>
    </row>
    <row r="3702" spans="1:12" x14ac:dyDescent="0.2">
      <c r="A3702" s="1">
        <v>3682</v>
      </c>
      <c r="B3702" s="16">
        <f t="shared" ca="1" si="627"/>
        <v>1</v>
      </c>
      <c r="C3702" s="15">
        <f t="shared" ca="1" si="634"/>
        <v>12200</v>
      </c>
      <c r="D3702" s="16">
        <f t="shared" ca="1" si="628"/>
        <v>12155.301626103634</v>
      </c>
      <c r="E3702" s="8">
        <f t="shared" ca="1" si="629"/>
        <v>364659.048783109</v>
      </c>
      <c r="F3702" s="9">
        <f t="shared" ca="1" si="630"/>
        <v>44.69837389636632</v>
      </c>
      <c r="G3702" s="12">
        <f t="shared" ca="1" si="635"/>
        <v>6.3037468429527177E-2</v>
      </c>
      <c r="H3702" s="16">
        <f t="shared" ca="1" si="631"/>
        <v>500</v>
      </c>
      <c r="I3702" s="8">
        <f t="shared" ca="1" si="632"/>
        <v>536.38048675639584</v>
      </c>
      <c r="J3702" s="8">
        <f t="shared" ca="1" si="636"/>
        <v>365195.42926986539</v>
      </c>
      <c r="K3702" s="8">
        <f t="shared" ca="1" si="633"/>
        <v>122000</v>
      </c>
      <c r="L3702" s="17">
        <f t="shared" ca="1" si="637"/>
        <v>243195.42926986539</v>
      </c>
    </row>
    <row r="3703" spans="1:12" x14ac:dyDescent="0.2">
      <c r="A3703" s="1">
        <v>3683</v>
      </c>
      <c r="B3703" s="16">
        <f t="shared" ca="1" si="627"/>
        <v>1</v>
      </c>
      <c r="C3703" s="15">
        <f t="shared" ca="1" si="634"/>
        <v>12200</v>
      </c>
      <c r="D3703" s="16">
        <f t="shared" ca="1" si="628"/>
        <v>9881.4900450046825</v>
      </c>
      <c r="E3703" s="8">
        <f t="shared" ca="1" si="629"/>
        <v>296444.7013501405</v>
      </c>
      <c r="F3703" s="9">
        <f t="shared" ca="1" si="630"/>
        <v>2318.5099549953175</v>
      </c>
      <c r="G3703" s="12">
        <f t="shared" ca="1" si="635"/>
        <v>0.56660392990529862</v>
      </c>
      <c r="H3703" s="16">
        <f t="shared" ca="1" si="631"/>
        <v>750</v>
      </c>
      <c r="I3703" s="8">
        <f t="shared" ca="1" si="632"/>
        <v>9000</v>
      </c>
      <c r="J3703" s="8">
        <f t="shared" ca="1" si="636"/>
        <v>305444.7013501405</v>
      </c>
      <c r="K3703" s="8">
        <f t="shared" ca="1" si="633"/>
        <v>122000</v>
      </c>
      <c r="L3703" s="17">
        <f t="shared" ca="1" si="637"/>
        <v>183444.7013501405</v>
      </c>
    </row>
    <row r="3704" spans="1:12" x14ac:dyDescent="0.2">
      <c r="A3704" s="1">
        <v>3684</v>
      </c>
      <c r="B3704" s="16">
        <f t="shared" ca="1" si="627"/>
        <v>0</v>
      </c>
      <c r="C3704" s="15">
        <f t="shared" ca="1" si="634"/>
        <v>0</v>
      </c>
      <c r="D3704" s="16">
        <f t="shared" ca="1" si="628"/>
        <v>0</v>
      </c>
      <c r="E3704" s="8">
        <f t="shared" ca="1" si="629"/>
        <v>0</v>
      </c>
      <c r="F3704" s="9">
        <f t="shared" ca="1" si="630"/>
        <v>0</v>
      </c>
      <c r="G3704" s="12">
        <f t="shared" ca="1" si="635"/>
        <v>0.11762331533407544</v>
      </c>
      <c r="H3704" s="16">
        <f t="shared" ca="1" si="631"/>
        <v>500</v>
      </c>
      <c r="I3704" s="8">
        <f t="shared" ca="1" si="632"/>
        <v>0</v>
      </c>
      <c r="J3704" s="8">
        <f t="shared" ca="1" si="636"/>
        <v>0</v>
      </c>
      <c r="K3704" s="8">
        <f t="shared" ca="1" si="633"/>
        <v>0</v>
      </c>
      <c r="L3704" s="17">
        <f t="shared" ca="1" si="637"/>
        <v>0</v>
      </c>
    </row>
    <row r="3705" spans="1:12" x14ac:dyDescent="0.2">
      <c r="A3705" s="1">
        <v>3685</v>
      </c>
      <c r="B3705" s="16">
        <f t="shared" ca="1" si="627"/>
        <v>0</v>
      </c>
      <c r="C3705" s="15">
        <f t="shared" ca="1" si="634"/>
        <v>0</v>
      </c>
      <c r="D3705" s="16">
        <f t="shared" ca="1" si="628"/>
        <v>0</v>
      </c>
      <c r="E3705" s="8">
        <f t="shared" ca="1" si="629"/>
        <v>0</v>
      </c>
      <c r="F3705" s="9">
        <f t="shared" ca="1" si="630"/>
        <v>0</v>
      </c>
      <c r="G3705" s="12">
        <f t="shared" ca="1" si="635"/>
        <v>0.84289032089465943</v>
      </c>
      <c r="H3705" s="16">
        <f t="shared" ca="1" si="631"/>
        <v>1000</v>
      </c>
      <c r="I3705" s="8">
        <f t="shared" ca="1" si="632"/>
        <v>0</v>
      </c>
      <c r="J3705" s="8">
        <f t="shared" ca="1" si="636"/>
        <v>0</v>
      </c>
      <c r="K3705" s="8">
        <f t="shared" ca="1" si="633"/>
        <v>0</v>
      </c>
      <c r="L3705" s="17">
        <f t="shared" ca="1" si="637"/>
        <v>0</v>
      </c>
    </row>
    <row r="3706" spans="1:12" x14ac:dyDescent="0.2">
      <c r="A3706" s="1">
        <v>3686</v>
      </c>
      <c r="B3706" s="16">
        <f t="shared" ca="1" si="627"/>
        <v>1</v>
      </c>
      <c r="C3706" s="15">
        <f t="shared" ca="1" si="634"/>
        <v>12200</v>
      </c>
      <c r="D3706" s="16">
        <f t="shared" ca="1" si="628"/>
        <v>5958.4936545376131</v>
      </c>
      <c r="E3706" s="8">
        <f t="shared" ca="1" si="629"/>
        <v>178754.8096361284</v>
      </c>
      <c r="F3706" s="9">
        <f t="shared" ca="1" si="630"/>
        <v>6241.5063454623869</v>
      </c>
      <c r="G3706" s="12">
        <f t="shared" ca="1" si="635"/>
        <v>0.48830280829547945</v>
      </c>
      <c r="H3706" s="16">
        <f t="shared" ca="1" si="631"/>
        <v>750</v>
      </c>
      <c r="I3706" s="8">
        <f t="shared" ca="1" si="632"/>
        <v>9000</v>
      </c>
      <c r="J3706" s="8">
        <f t="shared" ca="1" si="636"/>
        <v>187754.8096361284</v>
      </c>
      <c r="K3706" s="8">
        <f t="shared" ca="1" si="633"/>
        <v>122000</v>
      </c>
      <c r="L3706" s="17">
        <f t="shared" ca="1" si="637"/>
        <v>65754.809636128397</v>
      </c>
    </row>
    <row r="3707" spans="1:12" x14ac:dyDescent="0.2">
      <c r="A3707" s="1">
        <v>3687</v>
      </c>
      <c r="B3707" s="16">
        <f t="shared" ca="1" si="627"/>
        <v>0</v>
      </c>
      <c r="C3707" s="15">
        <f t="shared" ca="1" si="634"/>
        <v>0</v>
      </c>
      <c r="D3707" s="16">
        <f t="shared" ca="1" si="628"/>
        <v>0</v>
      </c>
      <c r="E3707" s="8">
        <f t="shared" ca="1" si="629"/>
        <v>0</v>
      </c>
      <c r="F3707" s="9">
        <f t="shared" ca="1" si="630"/>
        <v>0</v>
      </c>
      <c r="G3707" s="12">
        <f t="shared" ca="1" si="635"/>
        <v>0.36746394789936543</v>
      </c>
      <c r="H3707" s="16">
        <f t="shared" ca="1" si="631"/>
        <v>750</v>
      </c>
      <c r="I3707" s="8">
        <f t="shared" ca="1" si="632"/>
        <v>0</v>
      </c>
      <c r="J3707" s="8">
        <f t="shared" ca="1" si="636"/>
        <v>0</v>
      </c>
      <c r="K3707" s="8">
        <f t="shared" ca="1" si="633"/>
        <v>0</v>
      </c>
      <c r="L3707" s="17">
        <f t="shared" ca="1" si="637"/>
        <v>0</v>
      </c>
    </row>
    <row r="3708" spans="1:12" x14ac:dyDescent="0.2">
      <c r="A3708" s="1">
        <v>3688</v>
      </c>
      <c r="B3708" s="16">
        <f t="shared" ca="1" si="627"/>
        <v>1</v>
      </c>
      <c r="C3708" s="15">
        <f t="shared" ca="1" si="634"/>
        <v>12200</v>
      </c>
      <c r="D3708" s="16">
        <f t="shared" ca="1" si="628"/>
        <v>8823.6137324790834</v>
      </c>
      <c r="E3708" s="8">
        <f t="shared" ca="1" si="629"/>
        <v>264708.41197437252</v>
      </c>
      <c r="F3708" s="9">
        <f t="shared" ca="1" si="630"/>
        <v>3376.3862675209166</v>
      </c>
      <c r="G3708" s="12">
        <f t="shared" ca="1" si="635"/>
        <v>0.95273329766160686</v>
      </c>
      <c r="H3708" s="16">
        <f t="shared" ca="1" si="631"/>
        <v>1000</v>
      </c>
      <c r="I3708" s="8">
        <f t="shared" ca="1" si="632"/>
        <v>12000</v>
      </c>
      <c r="J3708" s="8">
        <f t="shared" ca="1" si="636"/>
        <v>276708.41197437252</v>
      </c>
      <c r="K3708" s="8">
        <f t="shared" ca="1" si="633"/>
        <v>122000</v>
      </c>
      <c r="L3708" s="17">
        <f t="shared" ca="1" si="637"/>
        <v>154708.41197437252</v>
      </c>
    </row>
    <row r="3709" spans="1:12" x14ac:dyDescent="0.2">
      <c r="A3709" s="1">
        <v>3689</v>
      </c>
      <c r="B3709" s="16">
        <f t="shared" ca="1" si="627"/>
        <v>0</v>
      </c>
      <c r="C3709" s="15">
        <f t="shared" ca="1" si="634"/>
        <v>0</v>
      </c>
      <c r="D3709" s="16">
        <f t="shared" ca="1" si="628"/>
        <v>0</v>
      </c>
      <c r="E3709" s="8">
        <f t="shared" ca="1" si="629"/>
        <v>0</v>
      </c>
      <c r="F3709" s="9">
        <f t="shared" ca="1" si="630"/>
        <v>0</v>
      </c>
      <c r="G3709" s="12">
        <f t="shared" ca="1" si="635"/>
        <v>0.18026630726482162</v>
      </c>
      <c r="H3709" s="16">
        <f t="shared" ca="1" si="631"/>
        <v>500</v>
      </c>
      <c r="I3709" s="8">
        <f t="shared" ca="1" si="632"/>
        <v>0</v>
      </c>
      <c r="J3709" s="8">
        <f t="shared" ca="1" si="636"/>
        <v>0</v>
      </c>
      <c r="K3709" s="8">
        <f t="shared" ca="1" si="633"/>
        <v>0</v>
      </c>
      <c r="L3709" s="17">
        <f t="shared" ca="1" si="637"/>
        <v>0</v>
      </c>
    </row>
    <row r="3710" spans="1:12" x14ac:dyDescent="0.2">
      <c r="A3710" s="1">
        <v>3690</v>
      </c>
      <c r="B3710" s="16">
        <f t="shared" ca="1" si="627"/>
        <v>0</v>
      </c>
      <c r="C3710" s="15">
        <f t="shared" ca="1" si="634"/>
        <v>0</v>
      </c>
      <c r="D3710" s="16">
        <f t="shared" ca="1" si="628"/>
        <v>0</v>
      </c>
      <c r="E3710" s="8">
        <f t="shared" ca="1" si="629"/>
        <v>0</v>
      </c>
      <c r="F3710" s="9">
        <f t="shared" ca="1" si="630"/>
        <v>0</v>
      </c>
      <c r="G3710" s="12">
        <f t="shared" ca="1" si="635"/>
        <v>0.2493396484410525</v>
      </c>
      <c r="H3710" s="16">
        <f t="shared" ca="1" si="631"/>
        <v>500</v>
      </c>
      <c r="I3710" s="8">
        <f t="shared" ca="1" si="632"/>
        <v>0</v>
      </c>
      <c r="J3710" s="8">
        <f t="shared" ca="1" si="636"/>
        <v>0</v>
      </c>
      <c r="K3710" s="8">
        <f t="shared" ca="1" si="633"/>
        <v>0</v>
      </c>
      <c r="L3710" s="17">
        <f t="shared" ca="1" si="637"/>
        <v>0</v>
      </c>
    </row>
    <row r="3711" spans="1:12" x14ac:dyDescent="0.2">
      <c r="A3711" s="1">
        <v>3691</v>
      </c>
      <c r="B3711" s="16">
        <f t="shared" ca="1" si="627"/>
        <v>0</v>
      </c>
      <c r="C3711" s="15">
        <f t="shared" ca="1" si="634"/>
        <v>0</v>
      </c>
      <c r="D3711" s="16">
        <f t="shared" ca="1" si="628"/>
        <v>0</v>
      </c>
      <c r="E3711" s="8">
        <f t="shared" ca="1" si="629"/>
        <v>0</v>
      </c>
      <c r="F3711" s="9">
        <f t="shared" ca="1" si="630"/>
        <v>0</v>
      </c>
      <c r="G3711" s="12">
        <f t="shared" ca="1" si="635"/>
        <v>0.11317174704887223</v>
      </c>
      <c r="H3711" s="16">
        <f t="shared" ca="1" si="631"/>
        <v>500</v>
      </c>
      <c r="I3711" s="8">
        <f t="shared" ca="1" si="632"/>
        <v>0</v>
      </c>
      <c r="J3711" s="8">
        <f t="shared" ca="1" si="636"/>
        <v>0</v>
      </c>
      <c r="K3711" s="8">
        <f t="shared" ca="1" si="633"/>
        <v>0</v>
      </c>
      <c r="L3711" s="17">
        <f t="shared" ca="1" si="637"/>
        <v>0</v>
      </c>
    </row>
    <row r="3712" spans="1:12" x14ac:dyDescent="0.2">
      <c r="A3712" s="1">
        <v>3692</v>
      </c>
      <c r="B3712" s="16">
        <f t="shared" ca="1" si="627"/>
        <v>1</v>
      </c>
      <c r="C3712" s="15">
        <f t="shared" ca="1" si="634"/>
        <v>12200</v>
      </c>
      <c r="D3712" s="16">
        <f t="shared" ca="1" si="628"/>
        <v>5582.3077895800016</v>
      </c>
      <c r="E3712" s="8">
        <f t="shared" ca="1" si="629"/>
        <v>167469.23368740006</v>
      </c>
      <c r="F3712" s="9">
        <f t="shared" ca="1" si="630"/>
        <v>6617.6922104199984</v>
      </c>
      <c r="G3712" s="12">
        <f t="shared" ca="1" si="635"/>
        <v>0.77100410630447858</v>
      </c>
      <c r="H3712" s="16">
        <f t="shared" ca="1" si="631"/>
        <v>1000</v>
      </c>
      <c r="I3712" s="8">
        <f t="shared" ca="1" si="632"/>
        <v>12000</v>
      </c>
      <c r="J3712" s="8">
        <f t="shared" ca="1" si="636"/>
        <v>179469.23368740006</v>
      </c>
      <c r="K3712" s="8">
        <f t="shared" ca="1" si="633"/>
        <v>122000</v>
      </c>
      <c r="L3712" s="17">
        <f t="shared" ca="1" si="637"/>
        <v>57469.233687400061</v>
      </c>
    </row>
    <row r="3713" spans="1:12" x14ac:dyDescent="0.2">
      <c r="A3713" s="1">
        <v>3693</v>
      </c>
      <c r="B3713" s="16">
        <f t="shared" ca="1" si="627"/>
        <v>1</v>
      </c>
      <c r="C3713" s="15">
        <f t="shared" ca="1" si="634"/>
        <v>12200</v>
      </c>
      <c r="D3713" s="16">
        <f t="shared" ca="1" si="628"/>
        <v>14050.037077734287</v>
      </c>
      <c r="E3713" s="8">
        <f t="shared" ca="1" si="629"/>
        <v>366000</v>
      </c>
      <c r="F3713" s="9">
        <f t="shared" ca="1" si="630"/>
        <v>0</v>
      </c>
      <c r="G3713" s="12">
        <f t="shared" ca="1" si="635"/>
        <v>0.66061654242289236</v>
      </c>
      <c r="H3713" s="16">
        <f t="shared" ca="1" si="631"/>
        <v>750</v>
      </c>
      <c r="I3713" s="8">
        <f t="shared" ca="1" si="632"/>
        <v>0</v>
      </c>
      <c r="J3713" s="8">
        <f t="shared" ca="1" si="636"/>
        <v>366000</v>
      </c>
      <c r="K3713" s="8">
        <f t="shared" ca="1" si="633"/>
        <v>122000</v>
      </c>
      <c r="L3713" s="17">
        <f t="shared" ca="1" si="637"/>
        <v>244000</v>
      </c>
    </row>
    <row r="3714" spans="1:12" x14ac:dyDescent="0.2">
      <c r="A3714" s="1">
        <v>3694</v>
      </c>
      <c r="B3714" s="16">
        <f t="shared" ca="1" si="627"/>
        <v>1</v>
      </c>
      <c r="C3714" s="15">
        <f t="shared" ca="1" si="634"/>
        <v>12200</v>
      </c>
      <c r="D3714" s="16">
        <f t="shared" ca="1" si="628"/>
        <v>13833.727646485298</v>
      </c>
      <c r="E3714" s="8">
        <f t="shared" ca="1" si="629"/>
        <v>366000</v>
      </c>
      <c r="F3714" s="9">
        <f t="shared" ca="1" si="630"/>
        <v>0</v>
      </c>
      <c r="G3714" s="12">
        <f t="shared" ca="1" si="635"/>
        <v>0.80060705854417602</v>
      </c>
      <c r="H3714" s="16">
        <f t="shared" ca="1" si="631"/>
        <v>1000</v>
      </c>
      <c r="I3714" s="8">
        <f t="shared" ca="1" si="632"/>
        <v>0</v>
      </c>
      <c r="J3714" s="8">
        <f t="shared" ca="1" si="636"/>
        <v>366000</v>
      </c>
      <c r="K3714" s="8">
        <f t="shared" ca="1" si="633"/>
        <v>122000</v>
      </c>
      <c r="L3714" s="17">
        <f t="shared" ca="1" si="637"/>
        <v>244000</v>
      </c>
    </row>
    <row r="3715" spans="1:12" x14ac:dyDescent="0.2">
      <c r="A3715" s="1">
        <v>3695</v>
      </c>
      <c r="B3715" s="16">
        <f t="shared" ca="1" si="627"/>
        <v>1</v>
      </c>
      <c r="C3715" s="15">
        <f t="shared" ca="1" si="634"/>
        <v>12200</v>
      </c>
      <c r="D3715" s="16">
        <f t="shared" ca="1" si="628"/>
        <v>13240.991294017198</v>
      </c>
      <c r="E3715" s="8">
        <f t="shared" ca="1" si="629"/>
        <v>366000</v>
      </c>
      <c r="F3715" s="9">
        <f t="shared" ca="1" si="630"/>
        <v>0</v>
      </c>
      <c r="G3715" s="12">
        <f t="shared" ca="1" si="635"/>
        <v>0.41921379659257041</v>
      </c>
      <c r="H3715" s="16">
        <f t="shared" ca="1" si="631"/>
        <v>750</v>
      </c>
      <c r="I3715" s="8">
        <f t="shared" ca="1" si="632"/>
        <v>0</v>
      </c>
      <c r="J3715" s="8">
        <f t="shared" ca="1" si="636"/>
        <v>366000</v>
      </c>
      <c r="K3715" s="8">
        <f t="shared" ca="1" si="633"/>
        <v>122000</v>
      </c>
      <c r="L3715" s="17">
        <f t="shared" ca="1" si="637"/>
        <v>244000</v>
      </c>
    </row>
    <row r="3716" spans="1:12" x14ac:dyDescent="0.2">
      <c r="A3716" s="1">
        <v>3696</v>
      </c>
      <c r="B3716" s="16">
        <f t="shared" ca="1" si="627"/>
        <v>0</v>
      </c>
      <c r="C3716" s="15">
        <f t="shared" ca="1" si="634"/>
        <v>0</v>
      </c>
      <c r="D3716" s="16">
        <f t="shared" ca="1" si="628"/>
        <v>0</v>
      </c>
      <c r="E3716" s="8">
        <f t="shared" ca="1" si="629"/>
        <v>0</v>
      </c>
      <c r="F3716" s="9">
        <f t="shared" ca="1" si="630"/>
        <v>0</v>
      </c>
      <c r="G3716" s="12">
        <f t="shared" ca="1" si="635"/>
        <v>0.68219208481863081</v>
      </c>
      <c r="H3716" s="16">
        <f t="shared" ca="1" si="631"/>
        <v>750</v>
      </c>
      <c r="I3716" s="8">
        <f t="shared" ca="1" si="632"/>
        <v>0</v>
      </c>
      <c r="J3716" s="8">
        <f t="shared" ca="1" si="636"/>
        <v>0</v>
      </c>
      <c r="K3716" s="8">
        <f t="shared" ca="1" si="633"/>
        <v>0</v>
      </c>
      <c r="L3716" s="17">
        <f t="shared" ca="1" si="637"/>
        <v>0</v>
      </c>
    </row>
    <row r="3717" spans="1:12" x14ac:dyDescent="0.2">
      <c r="A3717" s="1">
        <v>3697</v>
      </c>
      <c r="B3717" s="16">
        <f t="shared" ca="1" si="627"/>
        <v>0</v>
      </c>
      <c r="C3717" s="15">
        <f t="shared" ca="1" si="634"/>
        <v>0</v>
      </c>
      <c r="D3717" s="16">
        <f t="shared" ca="1" si="628"/>
        <v>0</v>
      </c>
      <c r="E3717" s="8">
        <f t="shared" ca="1" si="629"/>
        <v>0</v>
      </c>
      <c r="F3717" s="9">
        <f t="shared" ca="1" si="630"/>
        <v>0</v>
      </c>
      <c r="G3717" s="12">
        <f t="shared" ca="1" si="635"/>
        <v>0.11231245617408692</v>
      </c>
      <c r="H3717" s="16">
        <f t="shared" ca="1" si="631"/>
        <v>500</v>
      </c>
      <c r="I3717" s="8">
        <f t="shared" ca="1" si="632"/>
        <v>0</v>
      </c>
      <c r="J3717" s="8">
        <f t="shared" ca="1" si="636"/>
        <v>0</v>
      </c>
      <c r="K3717" s="8">
        <f t="shared" ca="1" si="633"/>
        <v>0</v>
      </c>
      <c r="L3717" s="17">
        <f t="shared" ca="1" si="637"/>
        <v>0</v>
      </c>
    </row>
    <row r="3718" spans="1:12" x14ac:dyDescent="0.2">
      <c r="A3718" s="1">
        <v>3698</v>
      </c>
      <c r="B3718" s="16">
        <f t="shared" ca="1" si="627"/>
        <v>0</v>
      </c>
      <c r="C3718" s="15">
        <f t="shared" ca="1" si="634"/>
        <v>0</v>
      </c>
      <c r="D3718" s="16">
        <f t="shared" ca="1" si="628"/>
        <v>0</v>
      </c>
      <c r="E3718" s="8">
        <f t="shared" ca="1" si="629"/>
        <v>0</v>
      </c>
      <c r="F3718" s="9">
        <f t="shared" ca="1" si="630"/>
        <v>0</v>
      </c>
      <c r="G3718" s="12">
        <f t="shared" ca="1" si="635"/>
        <v>0.86375230800934866</v>
      </c>
      <c r="H3718" s="16">
        <f t="shared" ca="1" si="631"/>
        <v>1000</v>
      </c>
      <c r="I3718" s="8">
        <f t="shared" ca="1" si="632"/>
        <v>0</v>
      </c>
      <c r="J3718" s="8">
        <f t="shared" ca="1" si="636"/>
        <v>0</v>
      </c>
      <c r="K3718" s="8">
        <f t="shared" ca="1" si="633"/>
        <v>0</v>
      </c>
      <c r="L3718" s="17">
        <f t="shared" ca="1" si="637"/>
        <v>0</v>
      </c>
    </row>
    <row r="3719" spans="1:12" x14ac:dyDescent="0.2">
      <c r="A3719" s="1">
        <v>3699</v>
      </c>
      <c r="B3719" s="16">
        <f t="shared" ca="1" si="627"/>
        <v>0</v>
      </c>
      <c r="C3719" s="15">
        <f t="shared" ca="1" si="634"/>
        <v>0</v>
      </c>
      <c r="D3719" s="16">
        <f t="shared" ca="1" si="628"/>
        <v>0</v>
      </c>
      <c r="E3719" s="8">
        <f t="shared" ca="1" si="629"/>
        <v>0</v>
      </c>
      <c r="F3719" s="9">
        <f t="shared" ca="1" si="630"/>
        <v>0</v>
      </c>
      <c r="G3719" s="12">
        <f t="shared" ca="1" si="635"/>
        <v>0.26522025567564311</v>
      </c>
      <c r="H3719" s="16">
        <f t="shared" ca="1" si="631"/>
        <v>500</v>
      </c>
      <c r="I3719" s="8">
        <f t="shared" ca="1" si="632"/>
        <v>0</v>
      </c>
      <c r="J3719" s="8">
        <f t="shared" ca="1" si="636"/>
        <v>0</v>
      </c>
      <c r="K3719" s="8">
        <f t="shared" ca="1" si="633"/>
        <v>0</v>
      </c>
      <c r="L3719" s="17">
        <f t="shared" ca="1" si="637"/>
        <v>0</v>
      </c>
    </row>
    <row r="3720" spans="1:12" x14ac:dyDescent="0.2">
      <c r="A3720" s="1">
        <v>3700</v>
      </c>
      <c r="B3720" s="16">
        <f t="shared" ca="1" si="627"/>
        <v>1</v>
      </c>
      <c r="C3720" s="15">
        <f t="shared" ca="1" si="634"/>
        <v>12200</v>
      </c>
      <c r="D3720" s="16">
        <f t="shared" ca="1" si="628"/>
        <v>13698.725493708616</v>
      </c>
      <c r="E3720" s="8">
        <f t="shared" ca="1" si="629"/>
        <v>366000</v>
      </c>
      <c r="F3720" s="9">
        <f t="shared" ca="1" si="630"/>
        <v>0</v>
      </c>
      <c r="G3720" s="12">
        <f t="shared" ca="1" si="635"/>
        <v>0.88129482650038449</v>
      </c>
      <c r="H3720" s="16">
        <f t="shared" ca="1" si="631"/>
        <v>1000</v>
      </c>
      <c r="I3720" s="8">
        <f t="shared" ca="1" si="632"/>
        <v>0</v>
      </c>
      <c r="J3720" s="8">
        <f t="shared" ca="1" si="636"/>
        <v>366000</v>
      </c>
      <c r="K3720" s="8">
        <f t="shared" ca="1" si="633"/>
        <v>122000</v>
      </c>
      <c r="L3720" s="17">
        <f t="shared" ca="1" si="637"/>
        <v>244000</v>
      </c>
    </row>
    <row r="3721" spans="1:12" x14ac:dyDescent="0.2">
      <c r="A3721" s="1">
        <v>3701</v>
      </c>
      <c r="B3721" s="16">
        <f t="shared" ca="1" si="627"/>
        <v>0</v>
      </c>
      <c r="C3721" s="15">
        <f t="shared" ca="1" si="634"/>
        <v>0</v>
      </c>
      <c r="D3721" s="16">
        <f t="shared" ca="1" si="628"/>
        <v>0</v>
      </c>
      <c r="E3721" s="8">
        <f t="shared" ca="1" si="629"/>
        <v>0</v>
      </c>
      <c r="F3721" s="9">
        <f t="shared" ca="1" si="630"/>
        <v>0</v>
      </c>
      <c r="G3721" s="12">
        <f t="shared" ca="1" si="635"/>
        <v>0.15104694876375713</v>
      </c>
      <c r="H3721" s="16">
        <f t="shared" ca="1" si="631"/>
        <v>500</v>
      </c>
      <c r="I3721" s="8">
        <f t="shared" ca="1" si="632"/>
        <v>0</v>
      </c>
      <c r="J3721" s="8">
        <f t="shared" ca="1" si="636"/>
        <v>0</v>
      </c>
      <c r="K3721" s="8">
        <f t="shared" ca="1" si="633"/>
        <v>0</v>
      </c>
      <c r="L3721" s="17">
        <f t="shared" ca="1" si="637"/>
        <v>0</v>
      </c>
    </row>
    <row r="3722" spans="1:12" x14ac:dyDescent="0.2">
      <c r="A3722" s="1">
        <v>3702</v>
      </c>
      <c r="B3722" s="16">
        <f t="shared" ca="1" si="627"/>
        <v>0</v>
      </c>
      <c r="C3722" s="15">
        <f t="shared" ca="1" si="634"/>
        <v>0</v>
      </c>
      <c r="D3722" s="16">
        <f t="shared" ca="1" si="628"/>
        <v>0</v>
      </c>
      <c r="E3722" s="8">
        <f t="shared" ca="1" si="629"/>
        <v>0</v>
      </c>
      <c r="F3722" s="9">
        <f t="shared" ca="1" si="630"/>
        <v>0</v>
      </c>
      <c r="G3722" s="12">
        <f t="shared" ca="1" si="635"/>
        <v>0.62819336290073069</v>
      </c>
      <c r="H3722" s="16">
        <f t="shared" ca="1" si="631"/>
        <v>750</v>
      </c>
      <c r="I3722" s="8">
        <f t="shared" ca="1" si="632"/>
        <v>0</v>
      </c>
      <c r="J3722" s="8">
        <f t="shared" ca="1" si="636"/>
        <v>0</v>
      </c>
      <c r="K3722" s="8">
        <f t="shared" ca="1" si="633"/>
        <v>0</v>
      </c>
      <c r="L3722" s="17">
        <f t="shared" ca="1" si="637"/>
        <v>0</v>
      </c>
    </row>
    <row r="3723" spans="1:12" x14ac:dyDescent="0.2">
      <c r="A3723" s="1">
        <v>3703</v>
      </c>
      <c r="B3723" s="16">
        <f t="shared" ca="1" si="627"/>
        <v>1</v>
      </c>
      <c r="C3723" s="15">
        <f t="shared" ca="1" si="634"/>
        <v>12200</v>
      </c>
      <c r="D3723" s="16">
        <f t="shared" ca="1" si="628"/>
        <v>7061.5065408290575</v>
      </c>
      <c r="E3723" s="8">
        <f t="shared" ca="1" si="629"/>
        <v>211845.19622487173</v>
      </c>
      <c r="F3723" s="9">
        <f t="shared" ca="1" si="630"/>
        <v>5138.4934591709425</v>
      </c>
      <c r="G3723" s="12">
        <f t="shared" ca="1" si="635"/>
        <v>0.35072733451367855</v>
      </c>
      <c r="H3723" s="16">
        <f t="shared" ca="1" si="631"/>
        <v>750</v>
      </c>
      <c r="I3723" s="8">
        <f t="shared" ca="1" si="632"/>
        <v>9000</v>
      </c>
      <c r="J3723" s="8">
        <f t="shared" ca="1" si="636"/>
        <v>220845.19622487173</v>
      </c>
      <c r="K3723" s="8">
        <f t="shared" ca="1" si="633"/>
        <v>122000</v>
      </c>
      <c r="L3723" s="17">
        <f t="shared" ca="1" si="637"/>
        <v>98845.196224871732</v>
      </c>
    </row>
    <row r="3724" spans="1:12" x14ac:dyDescent="0.2">
      <c r="A3724" s="1">
        <v>3704</v>
      </c>
      <c r="B3724" s="16">
        <f t="shared" ca="1" si="627"/>
        <v>1</v>
      </c>
      <c r="C3724" s="15">
        <f t="shared" ca="1" si="634"/>
        <v>12200</v>
      </c>
      <c r="D3724" s="16">
        <f t="shared" ca="1" si="628"/>
        <v>6214.1819841055103</v>
      </c>
      <c r="E3724" s="8">
        <f t="shared" ca="1" si="629"/>
        <v>186425.45952316531</v>
      </c>
      <c r="F3724" s="9">
        <f t="shared" ca="1" si="630"/>
        <v>5985.8180158944897</v>
      </c>
      <c r="G3724" s="12">
        <f t="shared" ca="1" si="635"/>
        <v>0.5661412327465325</v>
      </c>
      <c r="H3724" s="16">
        <f t="shared" ca="1" si="631"/>
        <v>750</v>
      </c>
      <c r="I3724" s="8">
        <f t="shared" ca="1" si="632"/>
        <v>9000</v>
      </c>
      <c r="J3724" s="8">
        <f t="shared" ca="1" si="636"/>
        <v>195425.45952316531</v>
      </c>
      <c r="K3724" s="8">
        <f t="shared" ca="1" si="633"/>
        <v>122000</v>
      </c>
      <c r="L3724" s="17">
        <f t="shared" ca="1" si="637"/>
        <v>73425.459523165307</v>
      </c>
    </row>
    <row r="3725" spans="1:12" x14ac:dyDescent="0.2">
      <c r="A3725" s="1">
        <v>3705</v>
      </c>
      <c r="B3725" s="16">
        <f t="shared" ca="1" si="627"/>
        <v>1</v>
      </c>
      <c r="C3725" s="15">
        <f t="shared" ca="1" si="634"/>
        <v>12200</v>
      </c>
      <c r="D3725" s="16">
        <f t="shared" ca="1" si="628"/>
        <v>5884.7619270999794</v>
      </c>
      <c r="E3725" s="8">
        <f t="shared" ca="1" si="629"/>
        <v>176542.85781299937</v>
      </c>
      <c r="F3725" s="9">
        <f t="shared" ca="1" si="630"/>
        <v>6315.2380729000206</v>
      </c>
      <c r="G3725" s="12">
        <f t="shared" ca="1" si="635"/>
        <v>0.39088916721312794</v>
      </c>
      <c r="H3725" s="16">
        <f t="shared" ca="1" si="631"/>
        <v>750</v>
      </c>
      <c r="I3725" s="8">
        <f t="shared" ca="1" si="632"/>
        <v>9000</v>
      </c>
      <c r="J3725" s="8">
        <f t="shared" ca="1" si="636"/>
        <v>185542.85781299937</v>
      </c>
      <c r="K3725" s="8">
        <f t="shared" ca="1" si="633"/>
        <v>122000</v>
      </c>
      <c r="L3725" s="17">
        <f t="shared" ca="1" si="637"/>
        <v>63542.857812999369</v>
      </c>
    </row>
    <row r="3726" spans="1:12" x14ac:dyDescent="0.2">
      <c r="A3726" s="1">
        <v>3706</v>
      </c>
      <c r="B3726" s="16">
        <f t="shared" ca="1" si="627"/>
        <v>1</v>
      </c>
      <c r="C3726" s="15">
        <f t="shared" ca="1" si="634"/>
        <v>12200</v>
      </c>
      <c r="D3726" s="16">
        <f t="shared" ca="1" si="628"/>
        <v>11072.723967896549</v>
      </c>
      <c r="E3726" s="8">
        <f t="shared" ca="1" si="629"/>
        <v>332181.71903689648</v>
      </c>
      <c r="F3726" s="9">
        <f t="shared" ca="1" si="630"/>
        <v>1127.2760321034511</v>
      </c>
      <c r="G3726" s="12">
        <f t="shared" ca="1" si="635"/>
        <v>0.94367207284514365</v>
      </c>
      <c r="H3726" s="16">
        <f t="shared" ca="1" si="631"/>
        <v>1000</v>
      </c>
      <c r="I3726" s="8">
        <f t="shared" ca="1" si="632"/>
        <v>12000</v>
      </c>
      <c r="J3726" s="8">
        <f t="shared" ca="1" si="636"/>
        <v>344181.71903689648</v>
      </c>
      <c r="K3726" s="8">
        <f t="shared" ca="1" si="633"/>
        <v>122000</v>
      </c>
      <c r="L3726" s="17">
        <f t="shared" ca="1" si="637"/>
        <v>222181.71903689648</v>
      </c>
    </row>
    <row r="3727" spans="1:12" x14ac:dyDescent="0.2">
      <c r="A3727" s="1">
        <v>3707</v>
      </c>
      <c r="B3727" s="16">
        <f t="shared" ca="1" si="627"/>
        <v>1</v>
      </c>
      <c r="C3727" s="15">
        <f t="shared" ca="1" si="634"/>
        <v>12200</v>
      </c>
      <c r="D3727" s="16">
        <f t="shared" ca="1" si="628"/>
        <v>13742.986704188974</v>
      </c>
      <c r="E3727" s="8">
        <f t="shared" ca="1" si="629"/>
        <v>366000</v>
      </c>
      <c r="F3727" s="9">
        <f t="shared" ca="1" si="630"/>
        <v>0</v>
      </c>
      <c r="G3727" s="12">
        <f t="shared" ca="1" si="635"/>
        <v>0.80639457932535585</v>
      </c>
      <c r="H3727" s="16">
        <f t="shared" ca="1" si="631"/>
        <v>1000</v>
      </c>
      <c r="I3727" s="8">
        <f t="shared" ca="1" si="632"/>
        <v>0</v>
      </c>
      <c r="J3727" s="8">
        <f t="shared" ca="1" si="636"/>
        <v>366000</v>
      </c>
      <c r="K3727" s="8">
        <f t="shared" ca="1" si="633"/>
        <v>122000</v>
      </c>
      <c r="L3727" s="17">
        <f t="shared" ca="1" si="637"/>
        <v>244000</v>
      </c>
    </row>
    <row r="3728" spans="1:12" x14ac:dyDescent="0.2">
      <c r="A3728" s="1">
        <v>3708</v>
      </c>
      <c r="B3728" s="16">
        <f t="shared" ca="1" si="627"/>
        <v>0</v>
      </c>
      <c r="C3728" s="15">
        <f t="shared" ca="1" si="634"/>
        <v>0</v>
      </c>
      <c r="D3728" s="16">
        <f t="shared" ca="1" si="628"/>
        <v>0</v>
      </c>
      <c r="E3728" s="8">
        <f t="shared" ca="1" si="629"/>
        <v>0</v>
      </c>
      <c r="F3728" s="9">
        <f t="shared" ca="1" si="630"/>
        <v>0</v>
      </c>
      <c r="G3728" s="12">
        <f t="shared" ca="1" si="635"/>
        <v>0.587556879909511</v>
      </c>
      <c r="H3728" s="16">
        <f t="shared" ca="1" si="631"/>
        <v>750</v>
      </c>
      <c r="I3728" s="8">
        <f t="shared" ca="1" si="632"/>
        <v>0</v>
      </c>
      <c r="J3728" s="8">
        <f t="shared" ca="1" si="636"/>
        <v>0</v>
      </c>
      <c r="K3728" s="8">
        <f t="shared" ca="1" si="633"/>
        <v>0</v>
      </c>
      <c r="L3728" s="17">
        <f t="shared" ca="1" si="637"/>
        <v>0</v>
      </c>
    </row>
    <row r="3729" spans="1:12" x14ac:dyDescent="0.2">
      <c r="A3729" s="1">
        <v>3709</v>
      </c>
      <c r="B3729" s="16">
        <f t="shared" ca="1" si="627"/>
        <v>0</v>
      </c>
      <c r="C3729" s="15">
        <f t="shared" ca="1" si="634"/>
        <v>0</v>
      </c>
      <c r="D3729" s="16">
        <f t="shared" ca="1" si="628"/>
        <v>0</v>
      </c>
      <c r="E3729" s="8">
        <f t="shared" ca="1" si="629"/>
        <v>0</v>
      </c>
      <c r="F3729" s="9">
        <f t="shared" ca="1" si="630"/>
        <v>0</v>
      </c>
      <c r="G3729" s="12">
        <f t="shared" ca="1" si="635"/>
        <v>0.40331006191183705</v>
      </c>
      <c r="H3729" s="16">
        <f t="shared" ca="1" si="631"/>
        <v>750</v>
      </c>
      <c r="I3729" s="8">
        <f t="shared" ca="1" si="632"/>
        <v>0</v>
      </c>
      <c r="J3729" s="8">
        <f t="shared" ca="1" si="636"/>
        <v>0</v>
      </c>
      <c r="K3729" s="8">
        <f t="shared" ca="1" si="633"/>
        <v>0</v>
      </c>
      <c r="L3729" s="17">
        <f t="shared" ca="1" si="637"/>
        <v>0</v>
      </c>
    </row>
    <row r="3730" spans="1:12" x14ac:dyDescent="0.2">
      <c r="A3730" s="1">
        <v>3710</v>
      </c>
      <c r="B3730" s="16">
        <f t="shared" ca="1" si="627"/>
        <v>0</v>
      </c>
      <c r="C3730" s="15">
        <f t="shared" ca="1" si="634"/>
        <v>0</v>
      </c>
      <c r="D3730" s="16">
        <f t="shared" ca="1" si="628"/>
        <v>0</v>
      </c>
      <c r="E3730" s="8">
        <f t="shared" ca="1" si="629"/>
        <v>0</v>
      </c>
      <c r="F3730" s="9">
        <f t="shared" ca="1" si="630"/>
        <v>0</v>
      </c>
      <c r="G3730" s="12">
        <f t="shared" ca="1" si="635"/>
        <v>0.45240975889114954</v>
      </c>
      <c r="H3730" s="16">
        <f t="shared" ca="1" si="631"/>
        <v>750</v>
      </c>
      <c r="I3730" s="8">
        <f t="shared" ca="1" si="632"/>
        <v>0</v>
      </c>
      <c r="J3730" s="8">
        <f t="shared" ca="1" si="636"/>
        <v>0</v>
      </c>
      <c r="K3730" s="8">
        <f t="shared" ca="1" si="633"/>
        <v>0</v>
      </c>
      <c r="L3730" s="17">
        <f t="shared" ca="1" si="637"/>
        <v>0</v>
      </c>
    </row>
    <row r="3731" spans="1:12" x14ac:dyDescent="0.2">
      <c r="A3731" s="1">
        <v>3711</v>
      </c>
      <c r="B3731" s="16">
        <f t="shared" ca="1" si="627"/>
        <v>0</v>
      </c>
      <c r="C3731" s="15">
        <f t="shared" ca="1" si="634"/>
        <v>0</v>
      </c>
      <c r="D3731" s="16">
        <f t="shared" ca="1" si="628"/>
        <v>0</v>
      </c>
      <c r="E3731" s="8">
        <f t="shared" ca="1" si="629"/>
        <v>0</v>
      </c>
      <c r="F3731" s="9">
        <f t="shared" ca="1" si="630"/>
        <v>0</v>
      </c>
      <c r="G3731" s="12">
        <f t="shared" ca="1" si="635"/>
        <v>0.60400702857139343</v>
      </c>
      <c r="H3731" s="16">
        <f t="shared" ca="1" si="631"/>
        <v>750</v>
      </c>
      <c r="I3731" s="8">
        <f t="shared" ca="1" si="632"/>
        <v>0</v>
      </c>
      <c r="J3731" s="8">
        <f t="shared" ca="1" si="636"/>
        <v>0</v>
      </c>
      <c r="K3731" s="8">
        <f t="shared" ca="1" si="633"/>
        <v>0</v>
      </c>
      <c r="L3731" s="17">
        <f t="shared" ca="1" si="637"/>
        <v>0</v>
      </c>
    </row>
    <row r="3732" spans="1:12" x14ac:dyDescent="0.2">
      <c r="A3732" s="1">
        <v>3712</v>
      </c>
      <c r="B3732" s="16">
        <f t="shared" ca="1" si="627"/>
        <v>0</v>
      </c>
      <c r="C3732" s="15">
        <f t="shared" ca="1" si="634"/>
        <v>0</v>
      </c>
      <c r="D3732" s="16">
        <f t="shared" ca="1" si="628"/>
        <v>0</v>
      </c>
      <c r="E3732" s="8">
        <f t="shared" ca="1" si="629"/>
        <v>0</v>
      </c>
      <c r="F3732" s="9">
        <f t="shared" ca="1" si="630"/>
        <v>0</v>
      </c>
      <c r="G3732" s="12">
        <f t="shared" ca="1" si="635"/>
        <v>0.90236904622178427</v>
      </c>
      <c r="H3732" s="16">
        <f t="shared" ca="1" si="631"/>
        <v>1000</v>
      </c>
      <c r="I3732" s="8">
        <f t="shared" ca="1" si="632"/>
        <v>0</v>
      </c>
      <c r="J3732" s="8">
        <f t="shared" ca="1" si="636"/>
        <v>0</v>
      </c>
      <c r="K3732" s="8">
        <f t="shared" ca="1" si="633"/>
        <v>0</v>
      </c>
      <c r="L3732" s="17">
        <f t="shared" ca="1" si="637"/>
        <v>0</v>
      </c>
    </row>
    <row r="3733" spans="1:12" x14ac:dyDescent="0.2">
      <c r="A3733" s="1">
        <v>3713</v>
      </c>
      <c r="B3733" s="16">
        <f t="shared" ref="B3733:B3796" ca="1" si="638">IF(RAND()&lt;=$C$10,$B$10,$B$11)</f>
        <v>1</v>
      </c>
      <c r="C3733" s="15">
        <f t="shared" ca="1" si="634"/>
        <v>12200</v>
      </c>
      <c r="D3733" s="16">
        <f t="shared" ref="D3733:D3796" ca="1" si="639">(RAND()*($B$6-$B$5)+$B$5)*B3733</f>
        <v>10868.403146547123</v>
      </c>
      <c r="E3733" s="8">
        <f t="shared" ref="E3733:E3796" ca="1" si="640">MIN(C3733,D3733)*$B$2</f>
        <v>326052.09439641371</v>
      </c>
      <c r="F3733" s="9">
        <f t="shared" ref="F3733:F3796" ca="1" si="641">MAX(0,C3733-D3733)</f>
        <v>1331.5968534528765</v>
      </c>
      <c r="G3733" s="12">
        <f t="shared" ca="1" si="635"/>
        <v>3.4381505222911612E-2</v>
      </c>
      <c r="H3733" s="16">
        <f t="shared" ref="H3733:H3796" ca="1" si="642">IF(G3733&lt;=$C$7,$B$7,IF(G3733&lt;=$C$8,$B$8,$B$9))</f>
        <v>500</v>
      </c>
      <c r="I3733" s="8">
        <f t="shared" ref="I3733:I3796" ca="1" si="643">MIN(F3733,H3733)*$B$3</f>
        <v>6000</v>
      </c>
      <c r="J3733" s="8">
        <f t="shared" ca="1" si="636"/>
        <v>332052.09439641371</v>
      </c>
      <c r="K3733" s="8">
        <f t="shared" ref="K3733:K3796" ca="1" si="644">C3733*$B$4</f>
        <v>122000</v>
      </c>
      <c r="L3733" s="17">
        <f t="shared" ca="1" si="637"/>
        <v>210052.09439641371</v>
      </c>
    </row>
    <row r="3734" spans="1:12" x14ac:dyDescent="0.2">
      <c r="A3734" s="1">
        <v>3714</v>
      </c>
      <c r="B3734" s="16">
        <f t="shared" ca="1" si="638"/>
        <v>1</v>
      </c>
      <c r="C3734" s="15">
        <f t="shared" ref="C3734:C3797" ca="1" si="645">IF(B3734=0,$B$14*200,$B$15*200)</f>
        <v>12200</v>
      </c>
      <c r="D3734" s="16">
        <f t="shared" ca="1" si="639"/>
        <v>8649.2263732560532</v>
      </c>
      <c r="E3734" s="8">
        <f t="shared" ca="1" si="640"/>
        <v>259476.7911976816</v>
      </c>
      <c r="F3734" s="9">
        <f t="shared" ca="1" si="641"/>
        <v>3550.7736267439468</v>
      </c>
      <c r="G3734" s="12">
        <f t="shared" ref="G3734:G3797" ca="1" si="646">RAND()</f>
        <v>0.25319661600325705</v>
      </c>
      <c r="H3734" s="16">
        <f t="shared" ca="1" si="642"/>
        <v>500</v>
      </c>
      <c r="I3734" s="8">
        <f t="shared" ca="1" si="643"/>
        <v>6000</v>
      </c>
      <c r="J3734" s="8">
        <f t="shared" ref="J3734:J3797" ca="1" si="647">E3734+I3734</f>
        <v>265476.79119768157</v>
      </c>
      <c r="K3734" s="8">
        <f t="shared" ca="1" si="644"/>
        <v>122000</v>
      </c>
      <c r="L3734" s="17">
        <f t="shared" ref="L3734:L3797" ca="1" si="648">J3734-K3734</f>
        <v>143476.79119768157</v>
      </c>
    </row>
    <row r="3735" spans="1:12" x14ac:dyDescent="0.2">
      <c r="A3735" s="1">
        <v>3715</v>
      </c>
      <c r="B3735" s="16">
        <f t="shared" ca="1" si="638"/>
        <v>1</v>
      </c>
      <c r="C3735" s="15">
        <f t="shared" ca="1" si="645"/>
        <v>12200</v>
      </c>
      <c r="D3735" s="16">
        <f t="shared" ca="1" si="639"/>
        <v>9277.7191777833796</v>
      </c>
      <c r="E3735" s="8">
        <f t="shared" ca="1" si="640"/>
        <v>278331.57533350139</v>
      </c>
      <c r="F3735" s="9">
        <f t="shared" ca="1" si="641"/>
        <v>2922.2808222166204</v>
      </c>
      <c r="G3735" s="12">
        <f t="shared" ca="1" si="646"/>
        <v>8.0194660193353973E-2</v>
      </c>
      <c r="H3735" s="16">
        <f t="shared" ca="1" si="642"/>
        <v>500</v>
      </c>
      <c r="I3735" s="8">
        <f t="shared" ca="1" si="643"/>
        <v>6000</v>
      </c>
      <c r="J3735" s="8">
        <f t="shared" ca="1" si="647"/>
        <v>284331.57533350139</v>
      </c>
      <c r="K3735" s="8">
        <f t="shared" ca="1" si="644"/>
        <v>122000</v>
      </c>
      <c r="L3735" s="17">
        <f t="shared" ca="1" si="648"/>
        <v>162331.57533350139</v>
      </c>
    </row>
    <row r="3736" spans="1:12" x14ac:dyDescent="0.2">
      <c r="A3736" s="1">
        <v>3716</v>
      </c>
      <c r="B3736" s="16">
        <f t="shared" ca="1" si="638"/>
        <v>1</v>
      </c>
      <c r="C3736" s="15">
        <f t="shared" ca="1" si="645"/>
        <v>12200</v>
      </c>
      <c r="D3736" s="16">
        <f t="shared" ca="1" si="639"/>
        <v>9545.7275928692179</v>
      </c>
      <c r="E3736" s="8">
        <f t="shared" ca="1" si="640"/>
        <v>286371.82778607652</v>
      </c>
      <c r="F3736" s="9">
        <f t="shared" ca="1" si="641"/>
        <v>2654.2724071307821</v>
      </c>
      <c r="G3736" s="12">
        <f t="shared" ca="1" si="646"/>
        <v>0.89151470792032705</v>
      </c>
      <c r="H3736" s="16">
        <f t="shared" ca="1" si="642"/>
        <v>1000</v>
      </c>
      <c r="I3736" s="8">
        <f t="shared" ca="1" si="643"/>
        <v>12000</v>
      </c>
      <c r="J3736" s="8">
        <f t="shared" ca="1" si="647"/>
        <v>298371.82778607652</v>
      </c>
      <c r="K3736" s="8">
        <f t="shared" ca="1" si="644"/>
        <v>122000</v>
      </c>
      <c r="L3736" s="17">
        <f t="shared" ca="1" si="648"/>
        <v>176371.82778607652</v>
      </c>
    </row>
    <row r="3737" spans="1:12" x14ac:dyDescent="0.2">
      <c r="A3737" s="1">
        <v>3717</v>
      </c>
      <c r="B3737" s="16">
        <f t="shared" ca="1" si="638"/>
        <v>1</v>
      </c>
      <c r="C3737" s="15">
        <f t="shared" ca="1" si="645"/>
        <v>12200</v>
      </c>
      <c r="D3737" s="16">
        <f t="shared" ca="1" si="639"/>
        <v>5600.4267750713898</v>
      </c>
      <c r="E3737" s="8">
        <f t="shared" ca="1" si="640"/>
        <v>168012.80325214169</v>
      </c>
      <c r="F3737" s="9">
        <f t="shared" ca="1" si="641"/>
        <v>6599.5732249286102</v>
      </c>
      <c r="G3737" s="12">
        <f t="shared" ca="1" si="646"/>
        <v>0.48206937403892369</v>
      </c>
      <c r="H3737" s="16">
        <f t="shared" ca="1" si="642"/>
        <v>750</v>
      </c>
      <c r="I3737" s="8">
        <f t="shared" ca="1" si="643"/>
        <v>9000</v>
      </c>
      <c r="J3737" s="8">
        <f t="shared" ca="1" si="647"/>
        <v>177012.80325214169</v>
      </c>
      <c r="K3737" s="8">
        <f t="shared" ca="1" si="644"/>
        <v>122000</v>
      </c>
      <c r="L3737" s="17">
        <f t="shared" ca="1" si="648"/>
        <v>55012.80325214169</v>
      </c>
    </row>
    <row r="3738" spans="1:12" x14ac:dyDescent="0.2">
      <c r="A3738" s="1">
        <v>3718</v>
      </c>
      <c r="B3738" s="16">
        <f t="shared" ca="1" si="638"/>
        <v>1</v>
      </c>
      <c r="C3738" s="15">
        <f t="shared" ca="1" si="645"/>
        <v>12200</v>
      </c>
      <c r="D3738" s="16">
        <f t="shared" ca="1" si="639"/>
        <v>13154.268099579542</v>
      </c>
      <c r="E3738" s="8">
        <f t="shared" ca="1" si="640"/>
        <v>366000</v>
      </c>
      <c r="F3738" s="9">
        <f t="shared" ca="1" si="641"/>
        <v>0</v>
      </c>
      <c r="G3738" s="12">
        <f t="shared" ca="1" si="646"/>
        <v>0.46837287582275133</v>
      </c>
      <c r="H3738" s="16">
        <f t="shared" ca="1" si="642"/>
        <v>750</v>
      </c>
      <c r="I3738" s="8">
        <f t="shared" ca="1" si="643"/>
        <v>0</v>
      </c>
      <c r="J3738" s="8">
        <f t="shared" ca="1" si="647"/>
        <v>366000</v>
      </c>
      <c r="K3738" s="8">
        <f t="shared" ca="1" si="644"/>
        <v>122000</v>
      </c>
      <c r="L3738" s="17">
        <f t="shared" ca="1" si="648"/>
        <v>244000</v>
      </c>
    </row>
    <row r="3739" spans="1:12" x14ac:dyDescent="0.2">
      <c r="A3739" s="1">
        <v>3719</v>
      </c>
      <c r="B3739" s="16">
        <f t="shared" ca="1" si="638"/>
        <v>0</v>
      </c>
      <c r="C3739" s="15">
        <f t="shared" ca="1" si="645"/>
        <v>0</v>
      </c>
      <c r="D3739" s="16">
        <f t="shared" ca="1" si="639"/>
        <v>0</v>
      </c>
      <c r="E3739" s="8">
        <f t="shared" ca="1" si="640"/>
        <v>0</v>
      </c>
      <c r="F3739" s="9">
        <f t="shared" ca="1" si="641"/>
        <v>0</v>
      </c>
      <c r="G3739" s="12">
        <f t="shared" ca="1" si="646"/>
        <v>0.16676450759293449</v>
      </c>
      <c r="H3739" s="16">
        <f t="shared" ca="1" si="642"/>
        <v>500</v>
      </c>
      <c r="I3739" s="8">
        <f t="shared" ca="1" si="643"/>
        <v>0</v>
      </c>
      <c r="J3739" s="8">
        <f t="shared" ca="1" si="647"/>
        <v>0</v>
      </c>
      <c r="K3739" s="8">
        <f t="shared" ca="1" si="644"/>
        <v>0</v>
      </c>
      <c r="L3739" s="17">
        <f t="shared" ca="1" si="648"/>
        <v>0</v>
      </c>
    </row>
    <row r="3740" spans="1:12" x14ac:dyDescent="0.2">
      <c r="A3740" s="1">
        <v>3720</v>
      </c>
      <c r="B3740" s="16">
        <f t="shared" ca="1" si="638"/>
        <v>0</v>
      </c>
      <c r="C3740" s="15">
        <f t="shared" ca="1" si="645"/>
        <v>0</v>
      </c>
      <c r="D3740" s="16">
        <f t="shared" ca="1" si="639"/>
        <v>0</v>
      </c>
      <c r="E3740" s="8">
        <f t="shared" ca="1" si="640"/>
        <v>0</v>
      </c>
      <c r="F3740" s="9">
        <f t="shared" ca="1" si="641"/>
        <v>0</v>
      </c>
      <c r="G3740" s="12">
        <f t="shared" ca="1" si="646"/>
        <v>0.55682954203922785</v>
      </c>
      <c r="H3740" s="16">
        <f t="shared" ca="1" si="642"/>
        <v>750</v>
      </c>
      <c r="I3740" s="8">
        <f t="shared" ca="1" si="643"/>
        <v>0</v>
      </c>
      <c r="J3740" s="8">
        <f t="shared" ca="1" si="647"/>
        <v>0</v>
      </c>
      <c r="K3740" s="8">
        <f t="shared" ca="1" si="644"/>
        <v>0</v>
      </c>
      <c r="L3740" s="17">
        <f t="shared" ca="1" si="648"/>
        <v>0</v>
      </c>
    </row>
    <row r="3741" spans="1:12" x14ac:dyDescent="0.2">
      <c r="A3741" s="1">
        <v>3721</v>
      </c>
      <c r="B3741" s="16">
        <f t="shared" ca="1" si="638"/>
        <v>0</v>
      </c>
      <c r="C3741" s="15">
        <f t="shared" ca="1" si="645"/>
        <v>0</v>
      </c>
      <c r="D3741" s="16">
        <f t="shared" ca="1" si="639"/>
        <v>0</v>
      </c>
      <c r="E3741" s="8">
        <f t="shared" ca="1" si="640"/>
        <v>0</v>
      </c>
      <c r="F3741" s="9">
        <f t="shared" ca="1" si="641"/>
        <v>0</v>
      </c>
      <c r="G3741" s="12">
        <f t="shared" ca="1" si="646"/>
        <v>0.27217528789233403</v>
      </c>
      <c r="H3741" s="16">
        <f t="shared" ca="1" si="642"/>
        <v>500</v>
      </c>
      <c r="I3741" s="8">
        <f t="shared" ca="1" si="643"/>
        <v>0</v>
      </c>
      <c r="J3741" s="8">
        <f t="shared" ca="1" si="647"/>
        <v>0</v>
      </c>
      <c r="K3741" s="8">
        <f t="shared" ca="1" si="644"/>
        <v>0</v>
      </c>
      <c r="L3741" s="17">
        <f t="shared" ca="1" si="648"/>
        <v>0</v>
      </c>
    </row>
    <row r="3742" spans="1:12" x14ac:dyDescent="0.2">
      <c r="A3742" s="1">
        <v>3722</v>
      </c>
      <c r="B3742" s="16">
        <f t="shared" ca="1" si="638"/>
        <v>0</v>
      </c>
      <c r="C3742" s="15">
        <f t="shared" ca="1" si="645"/>
        <v>0</v>
      </c>
      <c r="D3742" s="16">
        <f t="shared" ca="1" si="639"/>
        <v>0</v>
      </c>
      <c r="E3742" s="8">
        <f t="shared" ca="1" si="640"/>
        <v>0</v>
      </c>
      <c r="F3742" s="9">
        <f t="shared" ca="1" si="641"/>
        <v>0</v>
      </c>
      <c r="G3742" s="12">
        <f t="shared" ca="1" si="646"/>
        <v>0.80713142427838314</v>
      </c>
      <c r="H3742" s="16">
        <f t="shared" ca="1" si="642"/>
        <v>1000</v>
      </c>
      <c r="I3742" s="8">
        <f t="shared" ca="1" si="643"/>
        <v>0</v>
      </c>
      <c r="J3742" s="8">
        <f t="shared" ca="1" si="647"/>
        <v>0</v>
      </c>
      <c r="K3742" s="8">
        <f t="shared" ca="1" si="644"/>
        <v>0</v>
      </c>
      <c r="L3742" s="17">
        <f t="shared" ca="1" si="648"/>
        <v>0</v>
      </c>
    </row>
    <row r="3743" spans="1:12" x14ac:dyDescent="0.2">
      <c r="A3743" s="1">
        <v>3723</v>
      </c>
      <c r="B3743" s="16">
        <f t="shared" ca="1" si="638"/>
        <v>1</v>
      </c>
      <c r="C3743" s="15">
        <f t="shared" ca="1" si="645"/>
        <v>12200</v>
      </c>
      <c r="D3743" s="16">
        <f t="shared" ca="1" si="639"/>
        <v>7863.9849027823693</v>
      </c>
      <c r="E3743" s="8">
        <f t="shared" ca="1" si="640"/>
        <v>235919.54708347109</v>
      </c>
      <c r="F3743" s="9">
        <f t="shared" ca="1" si="641"/>
        <v>4336.0150972176307</v>
      </c>
      <c r="G3743" s="12">
        <f t="shared" ca="1" si="646"/>
        <v>0.16851044613016575</v>
      </c>
      <c r="H3743" s="16">
        <f t="shared" ca="1" si="642"/>
        <v>500</v>
      </c>
      <c r="I3743" s="8">
        <f t="shared" ca="1" si="643"/>
        <v>6000</v>
      </c>
      <c r="J3743" s="8">
        <f t="shared" ca="1" si="647"/>
        <v>241919.54708347109</v>
      </c>
      <c r="K3743" s="8">
        <f t="shared" ca="1" si="644"/>
        <v>122000</v>
      </c>
      <c r="L3743" s="17">
        <f t="shared" ca="1" si="648"/>
        <v>119919.54708347109</v>
      </c>
    </row>
    <row r="3744" spans="1:12" x14ac:dyDescent="0.2">
      <c r="A3744" s="1">
        <v>3724</v>
      </c>
      <c r="B3744" s="16">
        <f t="shared" ca="1" si="638"/>
        <v>1</v>
      </c>
      <c r="C3744" s="15">
        <f t="shared" ca="1" si="645"/>
        <v>12200</v>
      </c>
      <c r="D3744" s="16">
        <f t="shared" ca="1" si="639"/>
        <v>10482.607654335419</v>
      </c>
      <c r="E3744" s="8">
        <f t="shared" ca="1" si="640"/>
        <v>314478.22963006259</v>
      </c>
      <c r="F3744" s="9">
        <f t="shared" ca="1" si="641"/>
        <v>1717.3923456645807</v>
      </c>
      <c r="G3744" s="12">
        <f t="shared" ca="1" si="646"/>
        <v>0.26770294626564894</v>
      </c>
      <c r="H3744" s="16">
        <f t="shared" ca="1" si="642"/>
        <v>500</v>
      </c>
      <c r="I3744" s="8">
        <f t="shared" ca="1" si="643"/>
        <v>6000</v>
      </c>
      <c r="J3744" s="8">
        <f t="shared" ca="1" si="647"/>
        <v>320478.22963006259</v>
      </c>
      <c r="K3744" s="8">
        <f t="shared" ca="1" si="644"/>
        <v>122000</v>
      </c>
      <c r="L3744" s="17">
        <f t="shared" ca="1" si="648"/>
        <v>198478.22963006259</v>
      </c>
    </row>
    <row r="3745" spans="1:12" x14ac:dyDescent="0.2">
      <c r="A3745" s="1">
        <v>3725</v>
      </c>
      <c r="B3745" s="16">
        <f t="shared" ca="1" si="638"/>
        <v>1</v>
      </c>
      <c r="C3745" s="15">
        <f t="shared" ca="1" si="645"/>
        <v>12200</v>
      </c>
      <c r="D3745" s="16">
        <f t="shared" ca="1" si="639"/>
        <v>7397.2223829481991</v>
      </c>
      <c r="E3745" s="8">
        <f t="shared" ca="1" si="640"/>
        <v>221916.67148844598</v>
      </c>
      <c r="F3745" s="9">
        <f t="shared" ca="1" si="641"/>
        <v>4802.7776170518009</v>
      </c>
      <c r="G3745" s="12">
        <f t="shared" ca="1" si="646"/>
        <v>0.79328506967803714</v>
      </c>
      <c r="H3745" s="16">
        <f t="shared" ca="1" si="642"/>
        <v>1000</v>
      </c>
      <c r="I3745" s="8">
        <f t="shared" ca="1" si="643"/>
        <v>12000</v>
      </c>
      <c r="J3745" s="8">
        <f t="shared" ca="1" si="647"/>
        <v>233916.67148844598</v>
      </c>
      <c r="K3745" s="8">
        <f t="shared" ca="1" si="644"/>
        <v>122000</v>
      </c>
      <c r="L3745" s="17">
        <f t="shared" ca="1" si="648"/>
        <v>111916.67148844598</v>
      </c>
    </row>
    <row r="3746" spans="1:12" x14ac:dyDescent="0.2">
      <c r="A3746" s="1">
        <v>3726</v>
      </c>
      <c r="B3746" s="16">
        <f t="shared" ca="1" si="638"/>
        <v>1</v>
      </c>
      <c r="C3746" s="15">
        <f t="shared" ca="1" si="645"/>
        <v>12200</v>
      </c>
      <c r="D3746" s="16">
        <f t="shared" ca="1" si="639"/>
        <v>12083.918192324991</v>
      </c>
      <c r="E3746" s="8">
        <f t="shared" ca="1" si="640"/>
        <v>362517.54576974973</v>
      </c>
      <c r="F3746" s="9">
        <f t="shared" ca="1" si="641"/>
        <v>116.08180767500926</v>
      </c>
      <c r="G3746" s="12">
        <f t="shared" ca="1" si="646"/>
        <v>0.77963289741022379</v>
      </c>
      <c r="H3746" s="16">
        <f t="shared" ca="1" si="642"/>
        <v>1000</v>
      </c>
      <c r="I3746" s="8">
        <f t="shared" ca="1" si="643"/>
        <v>1392.9816921001111</v>
      </c>
      <c r="J3746" s="8">
        <f t="shared" ca="1" si="647"/>
        <v>363910.52746184985</v>
      </c>
      <c r="K3746" s="8">
        <f t="shared" ca="1" si="644"/>
        <v>122000</v>
      </c>
      <c r="L3746" s="17">
        <f t="shared" ca="1" si="648"/>
        <v>241910.52746184985</v>
      </c>
    </row>
    <row r="3747" spans="1:12" x14ac:dyDescent="0.2">
      <c r="A3747" s="1">
        <v>3727</v>
      </c>
      <c r="B3747" s="16">
        <f t="shared" ca="1" si="638"/>
        <v>1</v>
      </c>
      <c r="C3747" s="15">
        <f t="shared" ca="1" si="645"/>
        <v>12200</v>
      </c>
      <c r="D3747" s="16">
        <f t="shared" ca="1" si="639"/>
        <v>7258.2295183251199</v>
      </c>
      <c r="E3747" s="8">
        <f t="shared" ca="1" si="640"/>
        <v>217746.88554975358</v>
      </c>
      <c r="F3747" s="9">
        <f t="shared" ca="1" si="641"/>
        <v>4941.7704816748801</v>
      </c>
      <c r="G3747" s="12">
        <f t="shared" ca="1" si="646"/>
        <v>0.97598670223566986</v>
      </c>
      <c r="H3747" s="16">
        <f t="shared" ca="1" si="642"/>
        <v>1000</v>
      </c>
      <c r="I3747" s="8">
        <f t="shared" ca="1" si="643"/>
        <v>12000</v>
      </c>
      <c r="J3747" s="8">
        <f t="shared" ca="1" si="647"/>
        <v>229746.88554975358</v>
      </c>
      <c r="K3747" s="8">
        <f t="shared" ca="1" si="644"/>
        <v>122000</v>
      </c>
      <c r="L3747" s="17">
        <f t="shared" ca="1" si="648"/>
        <v>107746.88554975358</v>
      </c>
    </row>
    <row r="3748" spans="1:12" x14ac:dyDescent="0.2">
      <c r="A3748" s="1">
        <v>3728</v>
      </c>
      <c r="B3748" s="16">
        <f t="shared" ca="1" si="638"/>
        <v>1</v>
      </c>
      <c r="C3748" s="15">
        <f t="shared" ca="1" si="645"/>
        <v>12200</v>
      </c>
      <c r="D3748" s="16">
        <f t="shared" ca="1" si="639"/>
        <v>6938.7495884842319</v>
      </c>
      <c r="E3748" s="8">
        <f t="shared" ca="1" si="640"/>
        <v>208162.48765452695</v>
      </c>
      <c r="F3748" s="9">
        <f t="shared" ca="1" si="641"/>
        <v>5261.2504115157681</v>
      </c>
      <c r="G3748" s="12">
        <f t="shared" ca="1" si="646"/>
        <v>0.44951127273841851</v>
      </c>
      <c r="H3748" s="16">
        <f t="shared" ca="1" si="642"/>
        <v>750</v>
      </c>
      <c r="I3748" s="8">
        <f t="shared" ca="1" si="643"/>
        <v>9000</v>
      </c>
      <c r="J3748" s="8">
        <f t="shared" ca="1" si="647"/>
        <v>217162.48765452695</v>
      </c>
      <c r="K3748" s="8">
        <f t="shared" ca="1" si="644"/>
        <v>122000</v>
      </c>
      <c r="L3748" s="17">
        <f t="shared" ca="1" si="648"/>
        <v>95162.487654526951</v>
      </c>
    </row>
    <row r="3749" spans="1:12" x14ac:dyDescent="0.2">
      <c r="A3749" s="1">
        <v>3729</v>
      </c>
      <c r="B3749" s="16">
        <f t="shared" ca="1" si="638"/>
        <v>0</v>
      </c>
      <c r="C3749" s="15">
        <f t="shared" ca="1" si="645"/>
        <v>0</v>
      </c>
      <c r="D3749" s="16">
        <f t="shared" ca="1" si="639"/>
        <v>0</v>
      </c>
      <c r="E3749" s="8">
        <f t="shared" ca="1" si="640"/>
        <v>0</v>
      </c>
      <c r="F3749" s="9">
        <f t="shared" ca="1" si="641"/>
        <v>0</v>
      </c>
      <c r="G3749" s="12">
        <f t="shared" ca="1" si="646"/>
        <v>0.24581672093756179</v>
      </c>
      <c r="H3749" s="16">
        <f t="shared" ca="1" si="642"/>
        <v>500</v>
      </c>
      <c r="I3749" s="8">
        <f t="shared" ca="1" si="643"/>
        <v>0</v>
      </c>
      <c r="J3749" s="8">
        <f t="shared" ca="1" si="647"/>
        <v>0</v>
      </c>
      <c r="K3749" s="8">
        <f t="shared" ca="1" si="644"/>
        <v>0</v>
      </c>
      <c r="L3749" s="17">
        <f t="shared" ca="1" si="648"/>
        <v>0</v>
      </c>
    </row>
    <row r="3750" spans="1:12" x14ac:dyDescent="0.2">
      <c r="A3750" s="1">
        <v>3730</v>
      </c>
      <c r="B3750" s="16">
        <f t="shared" ca="1" si="638"/>
        <v>0</v>
      </c>
      <c r="C3750" s="15">
        <f t="shared" ca="1" si="645"/>
        <v>0</v>
      </c>
      <c r="D3750" s="16">
        <f t="shared" ca="1" si="639"/>
        <v>0</v>
      </c>
      <c r="E3750" s="8">
        <f t="shared" ca="1" si="640"/>
        <v>0</v>
      </c>
      <c r="F3750" s="9">
        <f t="shared" ca="1" si="641"/>
        <v>0</v>
      </c>
      <c r="G3750" s="12">
        <f t="shared" ca="1" si="646"/>
        <v>0.18845693812094311</v>
      </c>
      <c r="H3750" s="16">
        <f t="shared" ca="1" si="642"/>
        <v>500</v>
      </c>
      <c r="I3750" s="8">
        <f t="shared" ca="1" si="643"/>
        <v>0</v>
      </c>
      <c r="J3750" s="8">
        <f t="shared" ca="1" si="647"/>
        <v>0</v>
      </c>
      <c r="K3750" s="8">
        <f t="shared" ca="1" si="644"/>
        <v>0</v>
      </c>
      <c r="L3750" s="17">
        <f t="shared" ca="1" si="648"/>
        <v>0</v>
      </c>
    </row>
    <row r="3751" spans="1:12" x14ac:dyDescent="0.2">
      <c r="A3751" s="1">
        <v>3731</v>
      </c>
      <c r="B3751" s="16">
        <f t="shared" ca="1" si="638"/>
        <v>1</v>
      </c>
      <c r="C3751" s="15">
        <f t="shared" ca="1" si="645"/>
        <v>12200</v>
      </c>
      <c r="D3751" s="16">
        <f t="shared" ca="1" si="639"/>
        <v>10413.635564746703</v>
      </c>
      <c r="E3751" s="8">
        <f t="shared" ca="1" si="640"/>
        <v>312409.06694240106</v>
      </c>
      <c r="F3751" s="9">
        <f t="shared" ca="1" si="641"/>
        <v>1786.3644352532974</v>
      </c>
      <c r="G3751" s="12">
        <f t="shared" ca="1" si="646"/>
        <v>0.32523419706314172</v>
      </c>
      <c r="H3751" s="16">
        <f t="shared" ca="1" si="642"/>
        <v>750</v>
      </c>
      <c r="I3751" s="8">
        <f t="shared" ca="1" si="643"/>
        <v>9000</v>
      </c>
      <c r="J3751" s="8">
        <f t="shared" ca="1" si="647"/>
        <v>321409.06694240106</v>
      </c>
      <c r="K3751" s="8">
        <f t="shared" ca="1" si="644"/>
        <v>122000</v>
      </c>
      <c r="L3751" s="17">
        <f t="shared" ca="1" si="648"/>
        <v>199409.06694240106</v>
      </c>
    </row>
    <row r="3752" spans="1:12" x14ac:dyDescent="0.2">
      <c r="A3752" s="1">
        <v>3732</v>
      </c>
      <c r="B3752" s="16">
        <f t="shared" ca="1" si="638"/>
        <v>1</v>
      </c>
      <c r="C3752" s="15">
        <f t="shared" ca="1" si="645"/>
        <v>12200</v>
      </c>
      <c r="D3752" s="16">
        <f t="shared" ca="1" si="639"/>
        <v>7795.5335178412406</v>
      </c>
      <c r="E3752" s="8">
        <f t="shared" ca="1" si="640"/>
        <v>233866.00553523723</v>
      </c>
      <c r="F3752" s="9">
        <f t="shared" ca="1" si="641"/>
        <v>4404.4664821587594</v>
      </c>
      <c r="G3752" s="12">
        <f t="shared" ca="1" si="646"/>
        <v>1.231882045086452E-2</v>
      </c>
      <c r="H3752" s="16">
        <f t="shared" ca="1" si="642"/>
        <v>500</v>
      </c>
      <c r="I3752" s="8">
        <f t="shared" ca="1" si="643"/>
        <v>6000</v>
      </c>
      <c r="J3752" s="8">
        <f t="shared" ca="1" si="647"/>
        <v>239866.00553523723</v>
      </c>
      <c r="K3752" s="8">
        <f t="shared" ca="1" si="644"/>
        <v>122000</v>
      </c>
      <c r="L3752" s="17">
        <f t="shared" ca="1" si="648"/>
        <v>117866.00553523723</v>
      </c>
    </row>
    <row r="3753" spans="1:12" x14ac:dyDescent="0.2">
      <c r="A3753" s="1">
        <v>3733</v>
      </c>
      <c r="B3753" s="16">
        <f t="shared" ca="1" si="638"/>
        <v>0</v>
      </c>
      <c r="C3753" s="15">
        <f t="shared" ca="1" si="645"/>
        <v>0</v>
      </c>
      <c r="D3753" s="16">
        <f t="shared" ca="1" si="639"/>
        <v>0</v>
      </c>
      <c r="E3753" s="8">
        <f t="shared" ca="1" si="640"/>
        <v>0</v>
      </c>
      <c r="F3753" s="9">
        <f t="shared" ca="1" si="641"/>
        <v>0</v>
      </c>
      <c r="G3753" s="12">
        <f t="shared" ca="1" si="646"/>
        <v>0.39967632486638593</v>
      </c>
      <c r="H3753" s="16">
        <f t="shared" ca="1" si="642"/>
        <v>750</v>
      </c>
      <c r="I3753" s="8">
        <f t="shared" ca="1" si="643"/>
        <v>0</v>
      </c>
      <c r="J3753" s="8">
        <f t="shared" ca="1" si="647"/>
        <v>0</v>
      </c>
      <c r="K3753" s="8">
        <f t="shared" ca="1" si="644"/>
        <v>0</v>
      </c>
      <c r="L3753" s="17">
        <f t="shared" ca="1" si="648"/>
        <v>0</v>
      </c>
    </row>
    <row r="3754" spans="1:12" x14ac:dyDescent="0.2">
      <c r="A3754" s="1">
        <v>3734</v>
      </c>
      <c r="B3754" s="16">
        <f t="shared" ca="1" si="638"/>
        <v>1</v>
      </c>
      <c r="C3754" s="15">
        <f t="shared" ca="1" si="645"/>
        <v>12200</v>
      </c>
      <c r="D3754" s="16">
        <f t="shared" ca="1" si="639"/>
        <v>12469.81783190303</v>
      </c>
      <c r="E3754" s="8">
        <f t="shared" ca="1" si="640"/>
        <v>366000</v>
      </c>
      <c r="F3754" s="9">
        <f t="shared" ca="1" si="641"/>
        <v>0</v>
      </c>
      <c r="G3754" s="12">
        <f t="shared" ca="1" si="646"/>
        <v>0.41029407234494264</v>
      </c>
      <c r="H3754" s="16">
        <f t="shared" ca="1" si="642"/>
        <v>750</v>
      </c>
      <c r="I3754" s="8">
        <f t="shared" ca="1" si="643"/>
        <v>0</v>
      </c>
      <c r="J3754" s="8">
        <f t="shared" ca="1" si="647"/>
        <v>366000</v>
      </c>
      <c r="K3754" s="8">
        <f t="shared" ca="1" si="644"/>
        <v>122000</v>
      </c>
      <c r="L3754" s="17">
        <f t="shared" ca="1" si="648"/>
        <v>244000</v>
      </c>
    </row>
    <row r="3755" spans="1:12" x14ac:dyDescent="0.2">
      <c r="A3755" s="1">
        <v>3735</v>
      </c>
      <c r="B3755" s="16">
        <f t="shared" ca="1" si="638"/>
        <v>0</v>
      </c>
      <c r="C3755" s="15">
        <f t="shared" ca="1" si="645"/>
        <v>0</v>
      </c>
      <c r="D3755" s="16">
        <f t="shared" ca="1" si="639"/>
        <v>0</v>
      </c>
      <c r="E3755" s="8">
        <f t="shared" ca="1" si="640"/>
        <v>0</v>
      </c>
      <c r="F3755" s="9">
        <f t="shared" ca="1" si="641"/>
        <v>0</v>
      </c>
      <c r="G3755" s="12">
        <f t="shared" ca="1" si="646"/>
        <v>5.1676216354752724E-2</v>
      </c>
      <c r="H3755" s="16">
        <f t="shared" ca="1" si="642"/>
        <v>500</v>
      </c>
      <c r="I3755" s="8">
        <f t="shared" ca="1" si="643"/>
        <v>0</v>
      </c>
      <c r="J3755" s="8">
        <f t="shared" ca="1" si="647"/>
        <v>0</v>
      </c>
      <c r="K3755" s="8">
        <f t="shared" ca="1" si="644"/>
        <v>0</v>
      </c>
      <c r="L3755" s="17">
        <f t="shared" ca="1" si="648"/>
        <v>0</v>
      </c>
    </row>
    <row r="3756" spans="1:12" x14ac:dyDescent="0.2">
      <c r="A3756" s="1">
        <v>3736</v>
      </c>
      <c r="B3756" s="16">
        <f t="shared" ca="1" si="638"/>
        <v>0</v>
      </c>
      <c r="C3756" s="15">
        <f t="shared" ca="1" si="645"/>
        <v>0</v>
      </c>
      <c r="D3756" s="16">
        <f t="shared" ca="1" si="639"/>
        <v>0</v>
      </c>
      <c r="E3756" s="8">
        <f t="shared" ca="1" si="640"/>
        <v>0</v>
      </c>
      <c r="F3756" s="9">
        <f t="shared" ca="1" si="641"/>
        <v>0</v>
      </c>
      <c r="G3756" s="12">
        <f t="shared" ca="1" si="646"/>
        <v>0.4699944188011933</v>
      </c>
      <c r="H3756" s="16">
        <f t="shared" ca="1" si="642"/>
        <v>750</v>
      </c>
      <c r="I3756" s="8">
        <f t="shared" ca="1" si="643"/>
        <v>0</v>
      </c>
      <c r="J3756" s="8">
        <f t="shared" ca="1" si="647"/>
        <v>0</v>
      </c>
      <c r="K3756" s="8">
        <f t="shared" ca="1" si="644"/>
        <v>0</v>
      </c>
      <c r="L3756" s="17">
        <f t="shared" ca="1" si="648"/>
        <v>0</v>
      </c>
    </row>
    <row r="3757" spans="1:12" x14ac:dyDescent="0.2">
      <c r="A3757" s="1">
        <v>3737</v>
      </c>
      <c r="B3757" s="16">
        <f t="shared" ca="1" si="638"/>
        <v>1</v>
      </c>
      <c r="C3757" s="15">
        <f t="shared" ca="1" si="645"/>
        <v>12200</v>
      </c>
      <c r="D3757" s="16">
        <f t="shared" ca="1" si="639"/>
        <v>8350.8734360067465</v>
      </c>
      <c r="E3757" s="8">
        <f t="shared" ca="1" si="640"/>
        <v>250526.20308020239</v>
      </c>
      <c r="F3757" s="9">
        <f t="shared" ca="1" si="641"/>
        <v>3849.1265639932535</v>
      </c>
      <c r="G3757" s="12">
        <f t="shared" ca="1" si="646"/>
        <v>0.84925604968344293</v>
      </c>
      <c r="H3757" s="16">
        <f t="shared" ca="1" si="642"/>
        <v>1000</v>
      </c>
      <c r="I3757" s="8">
        <f t="shared" ca="1" si="643"/>
        <v>12000</v>
      </c>
      <c r="J3757" s="8">
        <f t="shared" ca="1" si="647"/>
        <v>262526.20308020239</v>
      </c>
      <c r="K3757" s="8">
        <f t="shared" ca="1" si="644"/>
        <v>122000</v>
      </c>
      <c r="L3757" s="17">
        <f t="shared" ca="1" si="648"/>
        <v>140526.20308020239</v>
      </c>
    </row>
    <row r="3758" spans="1:12" x14ac:dyDescent="0.2">
      <c r="A3758" s="1">
        <v>3738</v>
      </c>
      <c r="B3758" s="16">
        <f t="shared" ca="1" si="638"/>
        <v>1</v>
      </c>
      <c r="C3758" s="15">
        <f t="shared" ca="1" si="645"/>
        <v>12200</v>
      </c>
      <c r="D3758" s="16">
        <f t="shared" ca="1" si="639"/>
        <v>5257.8065749726657</v>
      </c>
      <c r="E3758" s="8">
        <f t="shared" ca="1" si="640"/>
        <v>157734.19724917997</v>
      </c>
      <c r="F3758" s="9">
        <f t="shared" ca="1" si="641"/>
        <v>6942.1934250273343</v>
      </c>
      <c r="G3758" s="12">
        <f t="shared" ca="1" si="646"/>
        <v>0.72943417593381621</v>
      </c>
      <c r="H3758" s="16">
        <f t="shared" ca="1" si="642"/>
        <v>1000</v>
      </c>
      <c r="I3758" s="8">
        <f t="shared" ca="1" si="643"/>
        <v>12000</v>
      </c>
      <c r="J3758" s="8">
        <f t="shared" ca="1" si="647"/>
        <v>169734.19724917997</v>
      </c>
      <c r="K3758" s="8">
        <f t="shared" ca="1" si="644"/>
        <v>122000</v>
      </c>
      <c r="L3758" s="17">
        <f t="shared" ca="1" si="648"/>
        <v>47734.197249179968</v>
      </c>
    </row>
    <row r="3759" spans="1:12" x14ac:dyDescent="0.2">
      <c r="A3759" s="1">
        <v>3739</v>
      </c>
      <c r="B3759" s="16">
        <f t="shared" ca="1" si="638"/>
        <v>0</v>
      </c>
      <c r="C3759" s="15">
        <f t="shared" ca="1" si="645"/>
        <v>0</v>
      </c>
      <c r="D3759" s="16">
        <f t="shared" ca="1" si="639"/>
        <v>0</v>
      </c>
      <c r="E3759" s="8">
        <f t="shared" ca="1" si="640"/>
        <v>0</v>
      </c>
      <c r="F3759" s="9">
        <f t="shared" ca="1" si="641"/>
        <v>0</v>
      </c>
      <c r="G3759" s="12">
        <f t="shared" ca="1" si="646"/>
        <v>0.64943164101694706</v>
      </c>
      <c r="H3759" s="16">
        <f t="shared" ca="1" si="642"/>
        <v>750</v>
      </c>
      <c r="I3759" s="8">
        <f t="shared" ca="1" si="643"/>
        <v>0</v>
      </c>
      <c r="J3759" s="8">
        <f t="shared" ca="1" si="647"/>
        <v>0</v>
      </c>
      <c r="K3759" s="8">
        <f t="shared" ca="1" si="644"/>
        <v>0</v>
      </c>
      <c r="L3759" s="17">
        <f t="shared" ca="1" si="648"/>
        <v>0</v>
      </c>
    </row>
    <row r="3760" spans="1:12" x14ac:dyDescent="0.2">
      <c r="A3760" s="1">
        <v>3740</v>
      </c>
      <c r="B3760" s="16">
        <f t="shared" ca="1" si="638"/>
        <v>1</v>
      </c>
      <c r="C3760" s="15">
        <f t="shared" ca="1" si="645"/>
        <v>12200</v>
      </c>
      <c r="D3760" s="16">
        <f t="shared" ca="1" si="639"/>
        <v>6152.0452052211194</v>
      </c>
      <c r="E3760" s="8">
        <f t="shared" ca="1" si="640"/>
        <v>184561.35615663358</v>
      </c>
      <c r="F3760" s="9">
        <f t="shared" ca="1" si="641"/>
        <v>6047.9547947788806</v>
      </c>
      <c r="G3760" s="12">
        <f t="shared" ca="1" si="646"/>
        <v>0.29533389169254276</v>
      </c>
      <c r="H3760" s="16">
        <f t="shared" ca="1" si="642"/>
        <v>500</v>
      </c>
      <c r="I3760" s="8">
        <f t="shared" ca="1" si="643"/>
        <v>6000</v>
      </c>
      <c r="J3760" s="8">
        <f t="shared" ca="1" si="647"/>
        <v>190561.35615663358</v>
      </c>
      <c r="K3760" s="8">
        <f t="shared" ca="1" si="644"/>
        <v>122000</v>
      </c>
      <c r="L3760" s="17">
        <f t="shared" ca="1" si="648"/>
        <v>68561.356156633585</v>
      </c>
    </row>
    <row r="3761" spans="1:12" x14ac:dyDescent="0.2">
      <c r="A3761" s="1">
        <v>3741</v>
      </c>
      <c r="B3761" s="16">
        <f t="shared" ca="1" si="638"/>
        <v>1</v>
      </c>
      <c r="C3761" s="15">
        <f t="shared" ca="1" si="645"/>
        <v>12200</v>
      </c>
      <c r="D3761" s="16">
        <f t="shared" ca="1" si="639"/>
        <v>10697.606860737018</v>
      </c>
      <c r="E3761" s="8">
        <f t="shared" ca="1" si="640"/>
        <v>320928.20582211053</v>
      </c>
      <c r="F3761" s="9">
        <f t="shared" ca="1" si="641"/>
        <v>1502.393139262982</v>
      </c>
      <c r="G3761" s="12">
        <f t="shared" ca="1" si="646"/>
        <v>0.42373116951260736</v>
      </c>
      <c r="H3761" s="16">
        <f t="shared" ca="1" si="642"/>
        <v>750</v>
      </c>
      <c r="I3761" s="8">
        <f t="shared" ca="1" si="643"/>
        <v>9000</v>
      </c>
      <c r="J3761" s="8">
        <f t="shared" ca="1" si="647"/>
        <v>329928.20582211053</v>
      </c>
      <c r="K3761" s="8">
        <f t="shared" ca="1" si="644"/>
        <v>122000</v>
      </c>
      <c r="L3761" s="17">
        <f t="shared" ca="1" si="648"/>
        <v>207928.20582211053</v>
      </c>
    </row>
    <row r="3762" spans="1:12" x14ac:dyDescent="0.2">
      <c r="A3762" s="1">
        <v>3742</v>
      </c>
      <c r="B3762" s="16">
        <f t="shared" ca="1" si="638"/>
        <v>1</v>
      </c>
      <c r="C3762" s="15">
        <f t="shared" ca="1" si="645"/>
        <v>12200</v>
      </c>
      <c r="D3762" s="16">
        <f t="shared" ca="1" si="639"/>
        <v>7774.6166869928802</v>
      </c>
      <c r="E3762" s="8">
        <f t="shared" ca="1" si="640"/>
        <v>233238.5006097864</v>
      </c>
      <c r="F3762" s="9">
        <f t="shared" ca="1" si="641"/>
        <v>4425.3833130071198</v>
      </c>
      <c r="G3762" s="12">
        <f t="shared" ca="1" si="646"/>
        <v>0.69073442638117455</v>
      </c>
      <c r="H3762" s="16">
        <f t="shared" ca="1" si="642"/>
        <v>750</v>
      </c>
      <c r="I3762" s="8">
        <f t="shared" ca="1" si="643"/>
        <v>9000</v>
      </c>
      <c r="J3762" s="8">
        <f t="shared" ca="1" si="647"/>
        <v>242238.5006097864</v>
      </c>
      <c r="K3762" s="8">
        <f t="shared" ca="1" si="644"/>
        <v>122000</v>
      </c>
      <c r="L3762" s="17">
        <f t="shared" ca="1" si="648"/>
        <v>120238.5006097864</v>
      </c>
    </row>
    <row r="3763" spans="1:12" x14ac:dyDescent="0.2">
      <c r="A3763" s="1">
        <v>3743</v>
      </c>
      <c r="B3763" s="16">
        <f t="shared" ca="1" si="638"/>
        <v>0</v>
      </c>
      <c r="C3763" s="15">
        <f t="shared" ca="1" si="645"/>
        <v>0</v>
      </c>
      <c r="D3763" s="16">
        <f t="shared" ca="1" si="639"/>
        <v>0</v>
      </c>
      <c r="E3763" s="8">
        <f t="shared" ca="1" si="640"/>
        <v>0</v>
      </c>
      <c r="F3763" s="9">
        <f t="shared" ca="1" si="641"/>
        <v>0</v>
      </c>
      <c r="G3763" s="12">
        <f t="shared" ca="1" si="646"/>
        <v>2.0661907449827766E-2</v>
      </c>
      <c r="H3763" s="16">
        <f t="shared" ca="1" si="642"/>
        <v>500</v>
      </c>
      <c r="I3763" s="8">
        <f t="shared" ca="1" si="643"/>
        <v>0</v>
      </c>
      <c r="J3763" s="8">
        <f t="shared" ca="1" si="647"/>
        <v>0</v>
      </c>
      <c r="K3763" s="8">
        <f t="shared" ca="1" si="644"/>
        <v>0</v>
      </c>
      <c r="L3763" s="17">
        <f t="shared" ca="1" si="648"/>
        <v>0</v>
      </c>
    </row>
    <row r="3764" spans="1:12" x14ac:dyDescent="0.2">
      <c r="A3764" s="1">
        <v>3744</v>
      </c>
      <c r="B3764" s="16">
        <f t="shared" ca="1" si="638"/>
        <v>0</v>
      </c>
      <c r="C3764" s="15">
        <f t="shared" ca="1" si="645"/>
        <v>0</v>
      </c>
      <c r="D3764" s="16">
        <f t="shared" ca="1" si="639"/>
        <v>0</v>
      </c>
      <c r="E3764" s="8">
        <f t="shared" ca="1" si="640"/>
        <v>0</v>
      </c>
      <c r="F3764" s="9">
        <f t="shared" ca="1" si="641"/>
        <v>0</v>
      </c>
      <c r="G3764" s="12">
        <f t="shared" ca="1" si="646"/>
        <v>0.57966140631312146</v>
      </c>
      <c r="H3764" s="16">
        <f t="shared" ca="1" si="642"/>
        <v>750</v>
      </c>
      <c r="I3764" s="8">
        <f t="shared" ca="1" si="643"/>
        <v>0</v>
      </c>
      <c r="J3764" s="8">
        <f t="shared" ca="1" si="647"/>
        <v>0</v>
      </c>
      <c r="K3764" s="8">
        <f t="shared" ca="1" si="644"/>
        <v>0</v>
      </c>
      <c r="L3764" s="17">
        <f t="shared" ca="1" si="648"/>
        <v>0</v>
      </c>
    </row>
    <row r="3765" spans="1:12" x14ac:dyDescent="0.2">
      <c r="A3765" s="1">
        <v>3745</v>
      </c>
      <c r="B3765" s="16">
        <f t="shared" ca="1" si="638"/>
        <v>1</v>
      </c>
      <c r="C3765" s="15">
        <f t="shared" ca="1" si="645"/>
        <v>12200</v>
      </c>
      <c r="D3765" s="16">
        <f t="shared" ca="1" si="639"/>
        <v>5868.7497980376656</v>
      </c>
      <c r="E3765" s="8">
        <f t="shared" ca="1" si="640"/>
        <v>176062.49394112997</v>
      </c>
      <c r="F3765" s="9">
        <f t="shared" ca="1" si="641"/>
        <v>6331.2502019623344</v>
      </c>
      <c r="G3765" s="12">
        <f t="shared" ca="1" si="646"/>
        <v>0.32769473967982565</v>
      </c>
      <c r="H3765" s="16">
        <f t="shared" ca="1" si="642"/>
        <v>750</v>
      </c>
      <c r="I3765" s="8">
        <f t="shared" ca="1" si="643"/>
        <v>9000</v>
      </c>
      <c r="J3765" s="8">
        <f t="shared" ca="1" si="647"/>
        <v>185062.49394112997</v>
      </c>
      <c r="K3765" s="8">
        <f t="shared" ca="1" si="644"/>
        <v>122000</v>
      </c>
      <c r="L3765" s="17">
        <f t="shared" ca="1" si="648"/>
        <v>63062.493941129971</v>
      </c>
    </row>
    <row r="3766" spans="1:12" x14ac:dyDescent="0.2">
      <c r="A3766" s="1">
        <v>3746</v>
      </c>
      <c r="B3766" s="16">
        <f t="shared" ca="1" si="638"/>
        <v>1</v>
      </c>
      <c r="C3766" s="15">
        <f t="shared" ca="1" si="645"/>
        <v>12200</v>
      </c>
      <c r="D3766" s="16">
        <f t="shared" ca="1" si="639"/>
        <v>6856.5131902202211</v>
      </c>
      <c r="E3766" s="8">
        <f t="shared" ca="1" si="640"/>
        <v>205695.39570660662</v>
      </c>
      <c r="F3766" s="9">
        <f t="shared" ca="1" si="641"/>
        <v>5343.4868097797789</v>
      </c>
      <c r="G3766" s="12">
        <f t="shared" ca="1" si="646"/>
        <v>0.10579803561564838</v>
      </c>
      <c r="H3766" s="16">
        <f t="shared" ca="1" si="642"/>
        <v>500</v>
      </c>
      <c r="I3766" s="8">
        <f t="shared" ca="1" si="643"/>
        <v>6000</v>
      </c>
      <c r="J3766" s="8">
        <f t="shared" ca="1" si="647"/>
        <v>211695.39570660662</v>
      </c>
      <c r="K3766" s="8">
        <f t="shared" ca="1" si="644"/>
        <v>122000</v>
      </c>
      <c r="L3766" s="17">
        <f t="shared" ca="1" si="648"/>
        <v>89695.395706606621</v>
      </c>
    </row>
    <row r="3767" spans="1:12" x14ac:dyDescent="0.2">
      <c r="A3767" s="1">
        <v>3747</v>
      </c>
      <c r="B3767" s="16">
        <f t="shared" ca="1" si="638"/>
        <v>0</v>
      </c>
      <c r="C3767" s="15">
        <f t="shared" ca="1" si="645"/>
        <v>0</v>
      </c>
      <c r="D3767" s="16">
        <f t="shared" ca="1" si="639"/>
        <v>0</v>
      </c>
      <c r="E3767" s="8">
        <f t="shared" ca="1" si="640"/>
        <v>0</v>
      </c>
      <c r="F3767" s="9">
        <f t="shared" ca="1" si="641"/>
        <v>0</v>
      </c>
      <c r="G3767" s="12">
        <f t="shared" ca="1" si="646"/>
        <v>0.65240279757734254</v>
      </c>
      <c r="H3767" s="16">
        <f t="shared" ca="1" si="642"/>
        <v>750</v>
      </c>
      <c r="I3767" s="8">
        <f t="shared" ca="1" si="643"/>
        <v>0</v>
      </c>
      <c r="J3767" s="8">
        <f t="shared" ca="1" si="647"/>
        <v>0</v>
      </c>
      <c r="K3767" s="8">
        <f t="shared" ca="1" si="644"/>
        <v>0</v>
      </c>
      <c r="L3767" s="17">
        <f t="shared" ca="1" si="648"/>
        <v>0</v>
      </c>
    </row>
    <row r="3768" spans="1:12" x14ac:dyDescent="0.2">
      <c r="A3768" s="1">
        <v>3748</v>
      </c>
      <c r="B3768" s="16">
        <f t="shared" ca="1" si="638"/>
        <v>0</v>
      </c>
      <c r="C3768" s="15">
        <f t="shared" ca="1" si="645"/>
        <v>0</v>
      </c>
      <c r="D3768" s="16">
        <f t="shared" ca="1" si="639"/>
        <v>0</v>
      </c>
      <c r="E3768" s="8">
        <f t="shared" ca="1" si="640"/>
        <v>0</v>
      </c>
      <c r="F3768" s="9">
        <f t="shared" ca="1" si="641"/>
        <v>0</v>
      </c>
      <c r="G3768" s="12">
        <f t="shared" ca="1" si="646"/>
        <v>0.73921097348758702</v>
      </c>
      <c r="H3768" s="16">
        <f t="shared" ca="1" si="642"/>
        <v>1000</v>
      </c>
      <c r="I3768" s="8">
        <f t="shared" ca="1" si="643"/>
        <v>0</v>
      </c>
      <c r="J3768" s="8">
        <f t="shared" ca="1" si="647"/>
        <v>0</v>
      </c>
      <c r="K3768" s="8">
        <f t="shared" ca="1" si="644"/>
        <v>0</v>
      </c>
      <c r="L3768" s="17">
        <f t="shared" ca="1" si="648"/>
        <v>0</v>
      </c>
    </row>
    <row r="3769" spans="1:12" x14ac:dyDescent="0.2">
      <c r="A3769" s="1">
        <v>3749</v>
      </c>
      <c r="B3769" s="16">
        <f t="shared" ca="1" si="638"/>
        <v>0</v>
      </c>
      <c r="C3769" s="15">
        <f t="shared" ca="1" si="645"/>
        <v>0</v>
      </c>
      <c r="D3769" s="16">
        <f t="shared" ca="1" si="639"/>
        <v>0</v>
      </c>
      <c r="E3769" s="8">
        <f t="shared" ca="1" si="640"/>
        <v>0</v>
      </c>
      <c r="F3769" s="9">
        <f t="shared" ca="1" si="641"/>
        <v>0</v>
      </c>
      <c r="G3769" s="12">
        <f t="shared" ca="1" si="646"/>
        <v>0.40739861480628115</v>
      </c>
      <c r="H3769" s="16">
        <f t="shared" ca="1" si="642"/>
        <v>750</v>
      </c>
      <c r="I3769" s="8">
        <f t="shared" ca="1" si="643"/>
        <v>0</v>
      </c>
      <c r="J3769" s="8">
        <f t="shared" ca="1" si="647"/>
        <v>0</v>
      </c>
      <c r="K3769" s="8">
        <f t="shared" ca="1" si="644"/>
        <v>0</v>
      </c>
      <c r="L3769" s="17">
        <f t="shared" ca="1" si="648"/>
        <v>0</v>
      </c>
    </row>
    <row r="3770" spans="1:12" x14ac:dyDescent="0.2">
      <c r="A3770" s="1">
        <v>3750</v>
      </c>
      <c r="B3770" s="16">
        <f t="shared" ca="1" si="638"/>
        <v>0</v>
      </c>
      <c r="C3770" s="15">
        <f t="shared" ca="1" si="645"/>
        <v>0</v>
      </c>
      <c r="D3770" s="16">
        <f t="shared" ca="1" si="639"/>
        <v>0</v>
      </c>
      <c r="E3770" s="8">
        <f t="shared" ca="1" si="640"/>
        <v>0</v>
      </c>
      <c r="F3770" s="9">
        <f t="shared" ca="1" si="641"/>
        <v>0</v>
      </c>
      <c r="G3770" s="12">
        <f t="shared" ca="1" si="646"/>
        <v>7.2005232063946378E-2</v>
      </c>
      <c r="H3770" s="16">
        <f t="shared" ca="1" si="642"/>
        <v>500</v>
      </c>
      <c r="I3770" s="8">
        <f t="shared" ca="1" si="643"/>
        <v>0</v>
      </c>
      <c r="J3770" s="8">
        <f t="shared" ca="1" si="647"/>
        <v>0</v>
      </c>
      <c r="K3770" s="8">
        <f t="shared" ca="1" si="644"/>
        <v>0</v>
      </c>
      <c r="L3770" s="17">
        <f t="shared" ca="1" si="648"/>
        <v>0</v>
      </c>
    </row>
    <row r="3771" spans="1:12" x14ac:dyDescent="0.2">
      <c r="A3771" s="1">
        <v>3751</v>
      </c>
      <c r="B3771" s="16">
        <f t="shared" ca="1" si="638"/>
        <v>0</v>
      </c>
      <c r="C3771" s="15">
        <f t="shared" ca="1" si="645"/>
        <v>0</v>
      </c>
      <c r="D3771" s="16">
        <f t="shared" ca="1" si="639"/>
        <v>0</v>
      </c>
      <c r="E3771" s="8">
        <f t="shared" ca="1" si="640"/>
        <v>0</v>
      </c>
      <c r="F3771" s="9">
        <f t="shared" ca="1" si="641"/>
        <v>0</v>
      </c>
      <c r="G3771" s="12">
        <f t="shared" ca="1" si="646"/>
        <v>0.86331545944853694</v>
      </c>
      <c r="H3771" s="16">
        <f t="shared" ca="1" si="642"/>
        <v>1000</v>
      </c>
      <c r="I3771" s="8">
        <f t="shared" ca="1" si="643"/>
        <v>0</v>
      </c>
      <c r="J3771" s="8">
        <f t="shared" ca="1" si="647"/>
        <v>0</v>
      </c>
      <c r="K3771" s="8">
        <f t="shared" ca="1" si="644"/>
        <v>0</v>
      </c>
      <c r="L3771" s="17">
        <f t="shared" ca="1" si="648"/>
        <v>0</v>
      </c>
    </row>
    <row r="3772" spans="1:12" x14ac:dyDescent="0.2">
      <c r="A3772" s="1">
        <v>3752</v>
      </c>
      <c r="B3772" s="16">
        <f t="shared" ca="1" si="638"/>
        <v>0</v>
      </c>
      <c r="C3772" s="15">
        <f t="shared" ca="1" si="645"/>
        <v>0</v>
      </c>
      <c r="D3772" s="16">
        <f t="shared" ca="1" si="639"/>
        <v>0</v>
      </c>
      <c r="E3772" s="8">
        <f t="shared" ca="1" si="640"/>
        <v>0</v>
      </c>
      <c r="F3772" s="9">
        <f t="shared" ca="1" si="641"/>
        <v>0</v>
      </c>
      <c r="G3772" s="12">
        <f t="shared" ca="1" si="646"/>
        <v>0.93456778896210901</v>
      </c>
      <c r="H3772" s="16">
        <f t="shared" ca="1" si="642"/>
        <v>1000</v>
      </c>
      <c r="I3772" s="8">
        <f t="shared" ca="1" si="643"/>
        <v>0</v>
      </c>
      <c r="J3772" s="8">
        <f t="shared" ca="1" si="647"/>
        <v>0</v>
      </c>
      <c r="K3772" s="8">
        <f t="shared" ca="1" si="644"/>
        <v>0</v>
      </c>
      <c r="L3772" s="17">
        <f t="shared" ca="1" si="648"/>
        <v>0</v>
      </c>
    </row>
    <row r="3773" spans="1:12" x14ac:dyDescent="0.2">
      <c r="A3773" s="1">
        <v>3753</v>
      </c>
      <c r="B3773" s="16">
        <f t="shared" ca="1" si="638"/>
        <v>1</v>
      </c>
      <c r="C3773" s="15">
        <f t="shared" ca="1" si="645"/>
        <v>12200</v>
      </c>
      <c r="D3773" s="16">
        <f t="shared" ca="1" si="639"/>
        <v>6300.0726947991661</v>
      </c>
      <c r="E3773" s="8">
        <f t="shared" ca="1" si="640"/>
        <v>189002.18084397499</v>
      </c>
      <c r="F3773" s="9">
        <f t="shared" ca="1" si="641"/>
        <v>5899.9273052008339</v>
      </c>
      <c r="G3773" s="12">
        <f t="shared" ca="1" si="646"/>
        <v>0.70878157809056219</v>
      </c>
      <c r="H3773" s="16">
        <f t="shared" ca="1" si="642"/>
        <v>1000</v>
      </c>
      <c r="I3773" s="8">
        <f t="shared" ca="1" si="643"/>
        <v>12000</v>
      </c>
      <c r="J3773" s="8">
        <f t="shared" ca="1" si="647"/>
        <v>201002.18084397499</v>
      </c>
      <c r="K3773" s="8">
        <f t="shared" ca="1" si="644"/>
        <v>122000</v>
      </c>
      <c r="L3773" s="17">
        <f t="shared" ca="1" si="648"/>
        <v>79002.180843974988</v>
      </c>
    </row>
    <row r="3774" spans="1:12" x14ac:dyDescent="0.2">
      <c r="A3774" s="1">
        <v>3754</v>
      </c>
      <c r="B3774" s="16">
        <f t="shared" ca="1" si="638"/>
        <v>0</v>
      </c>
      <c r="C3774" s="15">
        <f t="shared" ca="1" si="645"/>
        <v>0</v>
      </c>
      <c r="D3774" s="16">
        <f t="shared" ca="1" si="639"/>
        <v>0</v>
      </c>
      <c r="E3774" s="8">
        <f t="shared" ca="1" si="640"/>
        <v>0</v>
      </c>
      <c r="F3774" s="9">
        <f t="shared" ca="1" si="641"/>
        <v>0</v>
      </c>
      <c r="G3774" s="12">
        <f t="shared" ca="1" si="646"/>
        <v>0.67976029536391658</v>
      </c>
      <c r="H3774" s="16">
        <f t="shared" ca="1" si="642"/>
        <v>750</v>
      </c>
      <c r="I3774" s="8">
        <f t="shared" ca="1" si="643"/>
        <v>0</v>
      </c>
      <c r="J3774" s="8">
        <f t="shared" ca="1" si="647"/>
        <v>0</v>
      </c>
      <c r="K3774" s="8">
        <f t="shared" ca="1" si="644"/>
        <v>0</v>
      </c>
      <c r="L3774" s="17">
        <f t="shared" ca="1" si="648"/>
        <v>0</v>
      </c>
    </row>
    <row r="3775" spans="1:12" x14ac:dyDescent="0.2">
      <c r="A3775" s="1">
        <v>3755</v>
      </c>
      <c r="B3775" s="16">
        <f t="shared" ca="1" si="638"/>
        <v>1</v>
      </c>
      <c r="C3775" s="15">
        <f t="shared" ca="1" si="645"/>
        <v>12200</v>
      </c>
      <c r="D3775" s="16">
        <f t="shared" ca="1" si="639"/>
        <v>7876.9428122107438</v>
      </c>
      <c r="E3775" s="8">
        <f t="shared" ca="1" si="640"/>
        <v>236308.2843663223</v>
      </c>
      <c r="F3775" s="9">
        <f t="shared" ca="1" si="641"/>
        <v>4323.0571877892562</v>
      </c>
      <c r="G3775" s="12">
        <f t="shared" ca="1" si="646"/>
        <v>0.43538782056398317</v>
      </c>
      <c r="H3775" s="16">
        <f t="shared" ca="1" si="642"/>
        <v>750</v>
      </c>
      <c r="I3775" s="8">
        <f t="shared" ca="1" si="643"/>
        <v>9000</v>
      </c>
      <c r="J3775" s="8">
        <f t="shared" ca="1" si="647"/>
        <v>245308.2843663223</v>
      </c>
      <c r="K3775" s="8">
        <f t="shared" ca="1" si="644"/>
        <v>122000</v>
      </c>
      <c r="L3775" s="17">
        <f t="shared" ca="1" si="648"/>
        <v>123308.2843663223</v>
      </c>
    </row>
    <row r="3776" spans="1:12" x14ac:dyDescent="0.2">
      <c r="A3776" s="1">
        <v>3756</v>
      </c>
      <c r="B3776" s="16">
        <f t="shared" ca="1" si="638"/>
        <v>1</v>
      </c>
      <c r="C3776" s="15">
        <f t="shared" ca="1" si="645"/>
        <v>12200</v>
      </c>
      <c r="D3776" s="16">
        <f t="shared" ca="1" si="639"/>
        <v>11050.996550977481</v>
      </c>
      <c r="E3776" s="8">
        <f t="shared" ca="1" si="640"/>
        <v>331529.89652932441</v>
      </c>
      <c r="F3776" s="9">
        <f t="shared" ca="1" si="641"/>
        <v>1149.0034490225189</v>
      </c>
      <c r="G3776" s="12">
        <f t="shared" ca="1" si="646"/>
        <v>0.94039218484373333</v>
      </c>
      <c r="H3776" s="16">
        <f t="shared" ca="1" si="642"/>
        <v>1000</v>
      </c>
      <c r="I3776" s="8">
        <f t="shared" ca="1" si="643"/>
        <v>12000</v>
      </c>
      <c r="J3776" s="8">
        <f t="shared" ca="1" si="647"/>
        <v>343529.89652932441</v>
      </c>
      <c r="K3776" s="8">
        <f t="shared" ca="1" si="644"/>
        <v>122000</v>
      </c>
      <c r="L3776" s="17">
        <f t="shared" ca="1" si="648"/>
        <v>221529.89652932441</v>
      </c>
    </row>
    <row r="3777" spans="1:12" x14ac:dyDescent="0.2">
      <c r="A3777" s="1">
        <v>3757</v>
      </c>
      <c r="B3777" s="16">
        <f t="shared" ca="1" si="638"/>
        <v>1</v>
      </c>
      <c r="C3777" s="15">
        <f t="shared" ca="1" si="645"/>
        <v>12200</v>
      </c>
      <c r="D3777" s="16">
        <f t="shared" ca="1" si="639"/>
        <v>5488.5753931565741</v>
      </c>
      <c r="E3777" s="8">
        <f t="shared" ca="1" si="640"/>
        <v>164657.26179469723</v>
      </c>
      <c r="F3777" s="9">
        <f t="shared" ca="1" si="641"/>
        <v>6711.4246068434259</v>
      </c>
      <c r="G3777" s="12">
        <f t="shared" ca="1" si="646"/>
        <v>0.35644811419622047</v>
      </c>
      <c r="H3777" s="16">
        <f t="shared" ca="1" si="642"/>
        <v>750</v>
      </c>
      <c r="I3777" s="8">
        <f t="shared" ca="1" si="643"/>
        <v>9000</v>
      </c>
      <c r="J3777" s="8">
        <f t="shared" ca="1" si="647"/>
        <v>173657.26179469723</v>
      </c>
      <c r="K3777" s="8">
        <f t="shared" ca="1" si="644"/>
        <v>122000</v>
      </c>
      <c r="L3777" s="17">
        <f t="shared" ca="1" si="648"/>
        <v>51657.261794697231</v>
      </c>
    </row>
    <row r="3778" spans="1:12" x14ac:dyDescent="0.2">
      <c r="A3778" s="1">
        <v>3758</v>
      </c>
      <c r="B3778" s="16">
        <f t="shared" ca="1" si="638"/>
        <v>0</v>
      </c>
      <c r="C3778" s="15">
        <f t="shared" ca="1" si="645"/>
        <v>0</v>
      </c>
      <c r="D3778" s="16">
        <f t="shared" ca="1" si="639"/>
        <v>0</v>
      </c>
      <c r="E3778" s="8">
        <f t="shared" ca="1" si="640"/>
        <v>0</v>
      </c>
      <c r="F3778" s="9">
        <f t="shared" ca="1" si="641"/>
        <v>0</v>
      </c>
      <c r="G3778" s="12">
        <f t="shared" ca="1" si="646"/>
        <v>0.12165633197444581</v>
      </c>
      <c r="H3778" s="16">
        <f t="shared" ca="1" si="642"/>
        <v>500</v>
      </c>
      <c r="I3778" s="8">
        <f t="shared" ca="1" si="643"/>
        <v>0</v>
      </c>
      <c r="J3778" s="8">
        <f t="shared" ca="1" si="647"/>
        <v>0</v>
      </c>
      <c r="K3778" s="8">
        <f t="shared" ca="1" si="644"/>
        <v>0</v>
      </c>
      <c r="L3778" s="17">
        <f t="shared" ca="1" si="648"/>
        <v>0</v>
      </c>
    </row>
    <row r="3779" spans="1:12" x14ac:dyDescent="0.2">
      <c r="A3779" s="1">
        <v>3759</v>
      </c>
      <c r="B3779" s="16">
        <f t="shared" ca="1" si="638"/>
        <v>1</v>
      </c>
      <c r="C3779" s="15">
        <f t="shared" ca="1" si="645"/>
        <v>12200</v>
      </c>
      <c r="D3779" s="16">
        <f t="shared" ca="1" si="639"/>
        <v>8508.5646496564314</v>
      </c>
      <c r="E3779" s="8">
        <f t="shared" ca="1" si="640"/>
        <v>255256.93948969294</v>
      </c>
      <c r="F3779" s="9">
        <f t="shared" ca="1" si="641"/>
        <v>3691.4353503435686</v>
      </c>
      <c r="G3779" s="12">
        <f t="shared" ca="1" si="646"/>
        <v>6.3673836903998637E-2</v>
      </c>
      <c r="H3779" s="16">
        <f t="shared" ca="1" si="642"/>
        <v>500</v>
      </c>
      <c r="I3779" s="8">
        <f t="shared" ca="1" si="643"/>
        <v>6000</v>
      </c>
      <c r="J3779" s="8">
        <f t="shared" ca="1" si="647"/>
        <v>261256.93948969294</v>
      </c>
      <c r="K3779" s="8">
        <f t="shared" ca="1" si="644"/>
        <v>122000</v>
      </c>
      <c r="L3779" s="17">
        <f t="shared" ca="1" si="648"/>
        <v>139256.93948969294</v>
      </c>
    </row>
    <row r="3780" spans="1:12" x14ac:dyDescent="0.2">
      <c r="A3780" s="1">
        <v>3760</v>
      </c>
      <c r="B3780" s="16">
        <f t="shared" ca="1" si="638"/>
        <v>0</v>
      </c>
      <c r="C3780" s="15">
        <f t="shared" ca="1" si="645"/>
        <v>0</v>
      </c>
      <c r="D3780" s="16">
        <f t="shared" ca="1" si="639"/>
        <v>0</v>
      </c>
      <c r="E3780" s="8">
        <f t="shared" ca="1" si="640"/>
        <v>0</v>
      </c>
      <c r="F3780" s="9">
        <f t="shared" ca="1" si="641"/>
        <v>0</v>
      </c>
      <c r="G3780" s="12">
        <f t="shared" ca="1" si="646"/>
        <v>0.40988772078704216</v>
      </c>
      <c r="H3780" s="16">
        <f t="shared" ca="1" si="642"/>
        <v>750</v>
      </c>
      <c r="I3780" s="8">
        <f t="shared" ca="1" si="643"/>
        <v>0</v>
      </c>
      <c r="J3780" s="8">
        <f t="shared" ca="1" si="647"/>
        <v>0</v>
      </c>
      <c r="K3780" s="8">
        <f t="shared" ca="1" si="644"/>
        <v>0</v>
      </c>
      <c r="L3780" s="17">
        <f t="shared" ca="1" si="648"/>
        <v>0</v>
      </c>
    </row>
    <row r="3781" spans="1:12" x14ac:dyDescent="0.2">
      <c r="A3781" s="1">
        <v>3761</v>
      </c>
      <c r="B3781" s="16">
        <f t="shared" ca="1" si="638"/>
        <v>0</v>
      </c>
      <c r="C3781" s="15">
        <f t="shared" ca="1" si="645"/>
        <v>0</v>
      </c>
      <c r="D3781" s="16">
        <f t="shared" ca="1" si="639"/>
        <v>0</v>
      </c>
      <c r="E3781" s="8">
        <f t="shared" ca="1" si="640"/>
        <v>0</v>
      </c>
      <c r="F3781" s="9">
        <f t="shared" ca="1" si="641"/>
        <v>0</v>
      </c>
      <c r="G3781" s="12">
        <f t="shared" ca="1" si="646"/>
        <v>0.73974507147110169</v>
      </c>
      <c r="H3781" s="16">
        <f t="shared" ca="1" si="642"/>
        <v>1000</v>
      </c>
      <c r="I3781" s="8">
        <f t="shared" ca="1" si="643"/>
        <v>0</v>
      </c>
      <c r="J3781" s="8">
        <f t="shared" ca="1" si="647"/>
        <v>0</v>
      </c>
      <c r="K3781" s="8">
        <f t="shared" ca="1" si="644"/>
        <v>0</v>
      </c>
      <c r="L3781" s="17">
        <f t="shared" ca="1" si="648"/>
        <v>0</v>
      </c>
    </row>
    <row r="3782" spans="1:12" x14ac:dyDescent="0.2">
      <c r="A3782" s="1">
        <v>3762</v>
      </c>
      <c r="B3782" s="16">
        <f t="shared" ca="1" si="638"/>
        <v>0</v>
      </c>
      <c r="C3782" s="15">
        <f t="shared" ca="1" si="645"/>
        <v>0</v>
      </c>
      <c r="D3782" s="16">
        <f t="shared" ca="1" si="639"/>
        <v>0</v>
      </c>
      <c r="E3782" s="8">
        <f t="shared" ca="1" si="640"/>
        <v>0</v>
      </c>
      <c r="F3782" s="9">
        <f t="shared" ca="1" si="641"/>
        <v>0</v>
      </c>
      <c r="G3782" s="12">
        <f t="shared" ca="1" si="646"/>
        <v>0.24094775825550274</v>
      </c>
      <c r="H3782" s="16">
        <f t="shared" ca="1" si="642"/>
        <v>500</v>
      </c>
      <c r="I3782" s="8">
        <f t="shared" ca="1" si="643"/>
        <v>0</v>
      </c>
      <c r="J3782" s="8">
        <f t="shared" ca="1" si="647"/>
        <v>0</v>
      </c>
      <c r="K3782" s="8">
        <f t="shared" ca="1" si="644"/>
        <v>0</v>
      </c>
      <c r="L3782" s="17">
        <f t="shared" ca="1" si="648"/>
        <v>0</v>
      </c>
    </row>
    <row r="3783" spans="1:12" x14ac:dyDescent="0.2">
      <c r="A3783" s="1">
        <v>3763</v>
      </c>
      <c r="B3783" s="16">
        <f t="shared" ca="1" si="638"/>
        <v>0</v>
      </c>
      <c r="C3783" s="15">
        <f t="shared" ca="1" si="645"/>
        <v>0</v>
      </c>
      <c r="D3783" s="16">
        <f t="shared" ca="1" si="639"/>
        <v>0</v>
      </c>
      <c r="E3783" s="8">
        <f t="shared" ca="1" si="640"/>
        <v>0</v>
      </c>
      <c r="F3783" s="9">
        <f t="shared" ca="1" si="641"/>
        <v>0</v>
      </c>
      <c r="G3783" s="12">
        <f t="shared" ca="1" si="646"/>
        <v>0.99465021350063287</v>
      </c>
      <c r="H3783" s="16">
        <f t="shared" ca="1" si="642"/>
        <v>1000</v>
      </c>
      <c r="I3783" s="8">
        <f t="shared" ca="1" si="643"/>
        <v>0</v>
      </c>
      <c r="J3783" s="8">
        <f t="shared" ca="1" si="647"/>
        <v>0</v>
      </c>
      <c r="K3783" s="8">
        <f t="shared" ca="1" si="644"/>
        <v>0</v>
      </c>
      <c r="L3783" s="17">
        <f t="shared" ca="1" si="648"/>
        <v>0</v>
      </c>
    </row>
    <row r="3784" spans="1:12" x14ac:dyDescent="0.2">
      <c r="A3784" s="1">
        <v>3764</v>
      </c>
      <c r="B3784" s="16">
        <f t="shared" ca="1" si="638"/>
        <v>0</v>
      </c>
      <c r="C3784" s="15">
        <f t="shared" ca="1" si="645"/>
        <v>0</v>
      </c>
      <c r="D3784" s="16">
        <f t="shared" ca="1" si="639"/>
        <v>0</v>
      </c>
      <c r="E3784" s="8">
        <f t="shared" ca="1" si="640"/>
        <v>0</v>
      </c>
      <c r="F3784" s="9">
        <f t="shared" ca="1" si="641"/>
        <v>0</v>
      </c>
      <c r="G3784" s="12">
        <f t="shared" ca="1" si="646"/>
        <v>0.3865193576955287</v>
      </c>
      <c r="H3784" s="16">
        <f t="shared" ca="1" si="642"/>
        <v>750</v>
      </c>
      <c r="I3784" s="8">
        <f t="shared" ca="1" si="643"/>
        <v>0</v>
      </c>
      <c r="J3784" s="8">
        <f t="shared" ca="1" si="647"/>
        <v>0</v>
      </c>
      <c r="K3784" s="8">
        <f t="shared" ca="1" si="644"/>
        <v>0</v>
      </c>
      <c r="L3784" s="17">
        <f t="shared" ca="1" si="648"/>
        <v>0</v>
      </c>
    </row>
    <row r="3785" spans="1:12" x14ac:dyDescent="0.2">
      <c r="A3785" s="1">
        <v>3765</v>
      </c>
      <c r="B3785" s="16">
        <f t="shared" ca="1" si="638"/>
        <v>0</v>
      </c>
      <c r="C3785" s="15">
        <f t="shared" ca="1" si="645"/>
        <v>0</v>
      </c>
      <c r="D3785" s="16">
        <f t="shared" ca="1" si="639"/>
        <v>0</v>
      </c>
      <c r="E3785" s="8">
        <f t="shared" ca="1" si="640"/>
        <v>0</v>
      </c>
      <c r="F3785" s="9">
        <f t="shared" ca="1" si="641"/>
        <v>0</v>
      </c>
      <c r="G3785" s="12">
        <f t="shared" ca="1" si="646"/>
        <v>0.95252622528440689</v>
      </c>
      <c r="H3785" s="16">
        <f t="shared" ca="1" si="642"/>
        <v>1000</v>
      </c>
      <c r="I3785" s="8">
        <f t="shared" ca="1" si="643"/>
        <v>0</v>
      </c>
      <c r="J3785" s="8">
        <f t="shared" ca="1" si="647"/>
        <v>0</v>
      </c>
      <c r="K3785" s="8">
        <f t="shared" ca="1" si="644"/>
        <v>0</v>
      </c>
      <c r="L3785" s="17">
        <f t="shared" ca="1" si="648"/>
        <v>0</v>
      </c>
    </row>
    <row r="3786" spans="1:12" x14ac:dyDescent="0.2">
      <c r="A3786" s="1">
        <v>3766</v>
      </c>
      <c r="B3786" s="16">
        <f t="shared" ca="1" si="638"/>
        <v>0</v>
      </c>
      <c r="C3786" s="15">
        <f t="shared" ca="1" si="645"/>
        <v>0</v>
      </c>
      <c r="D3786" s="16">
        <f t="shared" ca="1" si="639"/>
        <v>0</v>
      </c>
      <c r="E3786" s="8">
        <f t="shared" ca="1" si="640"/>
        <v>0</v>
      </c>
      <c r="F3786" s="9">
        <f t="shared" ca="1" si="641"/>
        <v>0</v>
      </c>
      <c r="G3786" s="12">
        <f t="shared" ca="1" si="646"/>
        <v>0.77354176512135564</v>
      </c>
      <c r="H3786" s="16">
        <f t="shared" ca="1" si="642"/>
        <v>1000</v>
      </c>
      <c r="I3786" s="8">
        <f t="shared" ca="1" si="643"/>
        <v>0</v>
      </c>
      <c r="J3786" s="8">
        <f t="shared" ca="1" si="647"/>
        <v>0</v>
      </c>
      <c r="K3786" s="8">
        <f t="shared" ca="1" si="644"/>
        <v>0</v>
      </c>
      <c r="L3786" s="17">
        <f t="shared" ca="1" si="648"/>
        <v>0</v>
      </c>
    </row>
    <row r="3787" spans="1:12" x14ac:dyDescent="0.2">
      <c r="A3787" s="1">
        <v>3767</v>
      </c>
      <c r="B3787" s="16">
        <f t="shared" ca="1" si="638"/>
        <v>0</v>
      </c>
      <c r="C3787" s="15">
        <f t="shared" ca="1" si="645"/>
        <v>0</v>
      </c>
      <c r="D3787" s="16">
        <f t="shared" ca="1" si="639"/>
        <v>0</v>
      </c>
      <c r="E3787" s="8">
        <f t="shared" ca="1" si="640"/>
        <v>0</v>
      </c>
      <c r="F3787" s="9">
        <f t="shared" ca="1" si="641"/>
        <v>0</v>
      </c>
      <c r="G3787" s="12">
        <f t="shared" ca="1" si="646"/>
        <v>9.3274212096315035E-2</v>
      </c>
      <c r="H3787" s="16">
        <f t="shared" ca="1" si="642"/>
        <v>500</v>
      </c>
      <c r="I3787" s="8">
        <f t="shared" ca="1" si="643"/>
        <v>0</v>
      </c>
      <c r="J3787" s="8">
        <f t="shared" ca="1" si="647"/>
        <v>0</v>
      </c>
      <c r="K3787" s="8">
        <f t="shared" ca="1" si="644"/>
        <v>0</v>
      </c>
      <c r="L3787" s="17">
        <f t="shared" ca="1" si="648"/>
        <v>0</v>
      </c>
    </row>
    <row r="3788" spans="1:12" x14ac:dyDescent="0.2">
      <c r="A3788" s="1">
        <v>3768</v>
      </c>
      <c r="B3788" s="16">
        <f t="shared" ca="1" si="638"/>
        <v>1</v>
      </c>
      <c r="C3788" s="15">
        <f t="shared" ca="1" si="645"/>
        <v>12200</v>
      </c>
      <c r="D3788" s="16">
        <f t="shared" ca="1" si="639"/>
        <v>13637.863916506689</v>
      </c>
      <c r="E3788" s="8">
        <f t="shared" ca="1" si="640"/>
        <v>366000</v>
      </c>
      <c r="F3788" s="9">
        <f t="shared" ca="1" si="641"/>
        <v>0</v>
      </c>
      <c r="G3788" s="12">
        <f t="shared" ca="1" si="646"/>
        <v>0.86297919884916696</v>
      </c>
      <c r="H3788" s="16">
        <f t="shared" ca="1" si="642"/>
        <v>1000</v>
      </c>
      <c r="I3788" s="8">
        <f t="shared" ca="1" si="643"/>
        <v>0</v>
      </c>
      <c r="J3788" s="8">
        <f t="shared" ca="1" si="647"/>
        <v>366000</v>
      </c>
      <c r="K3788" s="8">
        <f t="shared" ca="1" si="644"/>
        <v>122000</v>
      </c>
      <c r="L3788" s="17">
        <f t="shared" ca="1" si="648"/>
        <v>244000</v>
      </c>
    </row>
    <row r="3789" spans="1:12" x14ac:dyDescent="0.2">
      <c r="A3789" s="1">
        <v>3769</v>
      </c>
      <c r="B3789" s="16">
        <f t="shared" ca="1" si="638"/>
        <v>1</v>
      </c>
      <c r="C3789" s="15">
        <f t="shared" ca="1" si="645"/>
        <v>12200</v>
      </c>
      <c r="D3789" s="16">
        <f t="shared" ca="1" si="639"/>
        <v>8317.8329471167308</v>
      </c>
      <c r="E3789" s="8">
        <f t="shared" ca="1" si="640"/>
        <v>249534.98841350194</v>
      </c>
      <c r="F3789" s="9">
        <f t="shared" ca="1" si="641"/>
        <v>3882.1670528832692</v>
      </c>
      <c r="G3789" s="12">
        <f t="shared" ca="1" si="646"/>
        <v>2.7789189739340747E-2</v>
      </c>
      <c r="H3789" s="16">
        <f t="shared" ca="1" si="642"/>
        <v>500</v>
      </c>
      <c r="I3789" s="8">
        <f t="shared" ca="1" si="643"/>
        <v>6000</v>
      </c>
      <c r="J3789" s="8">
        <f t="shared" ca="1" si="647"/>
        <v>255534.98841350194</v>
      </c>
      <c r="K3789" s="8">
        <f t="shared" ca="1" si="644"/>
        <v>122000</v>
      </c>
      <c r="L3789" s="17">
        <f t="shared" ca="1" si="648"/>
        <v>133534.98841350194</v>
      </c>
    </row>
    <row r="3790" spans="1:12" x14ac:dyDescent="0.2">
      <c r="A3790" s="1">
        <v>3770</v>
      </c>
      <c r="B3790" s="16">
        <f t="shared" ca="1" si="638"/>
        <v>1</v>
      </c>
      <c r="C3790" s="15">
        <f t="shared" ca="1" si="645"/>
        <v>12200</v>
      </c>
      <c r="D3790" s="16">
        <f t="shared" ca="1" si="639"/>
        <v>13716.613574682518</v>
      </c>
      <c r="E3790" s="8">
        <f t="shared" ca="1" si="640"/>
        <v>366000</v>
      </c>
      <c r="F3790" s="9">
        <f t="shared" ca="1" si="641"/>
        <v>0</v>
      </c>
      <c r="G3790" s="12">
        <f t="shared" ca="1" si="646"/>
        <v>0.97167878315222955</v>
      </c>
      <c r="H3790" s="16">
        <f t="shared" ca="1" si="642"/>
        <v>1000</v>
      </c>
      <c r="I3790" s="8">
        <f t="shared" ca="1" si="643"/>
        <v>0</v>
      </c>
      <c r="J3790" s="8">
        <f t="shared" ca="1" si="647"/>
        <v>366000</v>
      </c>
      <c r="K3790" s="8">
        <f t="shared" ca="1" si="644"/>
        <v>122000</v>
      </c>
      <c r="L3790" s="17">
        <f t="shared" ca="1" si="648"/>
        <v>244000</v>
      </c>
    </row>
    <row r="3791" spans="1:12" x14ac:dyDescent="0.2">
      <c r="A3791" s="1">
        <v>3771</v>
      </c>
      <c r="B3791" s="16">
        <f t="shared" ca="1" si="638"/>
        <v>1</v>
      </c>
      <c r="C3791" s="15">
        <f t="shared" ca="1" si="645"/>
        <v>12200</v>
      </c>
      <c r="D3791" s="16">
        <f t="shared" ca="1" si="639"/>
        <v>5326.1887083488091</v>
      </c>
      <c r="E3791" s="8">
        <f t="shared" ca="1" si="640"/>
        <v>159785.66125046427</v>
      </c>
      <c r="F3791" s="9">
        <f t="shared" ca="1" si="641"/>
        <v>6873.8112916511909</v>
      </c>
      <c r="G3791" s="12">
        <f t="shared" ca="1" si="646"/>
        <v>0.88693673993491573</v>
      </c>
      <c r="H3791" s="16">
        <f t="shared" ca="1" si="642"/>
        <v>1000</v>
      </c>
      <c r="I3791" s="8">
        <f t="shared" ca="1" si="643"/>
        <v>12000</v>
      </c>
      <c r="J3791" s="8">
        <f t="shared" ca="1" si="647"/>
        <v>171785.66125046427</v>
      </c>
      <c r="K3791" s="8">
        <f t="shared" ca="1" si="644"/>
        <v>122000</v>
      </c>
      <c r="L3791" s="17">
        <f t="shared" ca="1" si="648"/>
        <v>49785.661250464269</v>
      </c>
    </row>
    <row r="3792" spans="1:12" x14ac:dyDescent="0.2">
      <c r="A3792" s="1">
        <v>3772</v>
      </c>
      <c r="B3792" s="16">
        <f t="shared" ca="1" si="638"/>
        <v>0</v>
      </c>
      <c r="C3792" s="15">
        <f t="shared" ca="1" si="645"/>
        <v>0</v>
      </c>
      <c r="D3792" s="16">
        <f t="shared" ca="1" si="639"/>
        <v>0</v>
      </c>
      <c r="E3792" s="8">
        <f t="shared" ca="1" si="640"/>
        <v>0</v>
      </c>
      <c r="F3792" s="9">
        <f t="shared" ca="1" si="641"/>
        <v>0</v>
      </c>
      <c r="G3792" s="12">
        <f t="shared" ca="1" si="646"/>
        <v>0.14516053491352321</v>
      </c>
      <c r="H3792" s="16">
        <f t="shared" ca="1" si="642"/>
        <v>500</v>
      </c>
      <c r="I3792" s="8">
        <f t="shared" ca="1" si="643"/>
        <v>0</v>
      </c>
      <c r="J3792" s="8">
        <f t="shared" ca="1" si="647"/>
        <v>0</v>
      </c>
      <c r="K3792" s="8">
        <f t="shared" ca="1" si="644"/>
        <v>0</v>
      </c>
      <c r="L3792" s="17">
        <f t="shared" ca="1" si="648"/>
        <v>0</v>
      </c>
    </row>
    <row r="3793" spans="1:12" x14ac:dyDescent="0.2">
      <c r="A3793" s="1">
        <v>3773</v>
      </c>
      <c r="B3793" s="16">
        <f t="shared" ca="1" si="638"/>
        <v>1</v>
      </c>
      <c r="C3793" s="15">
        <f t="shared" ca="1" si="645"/>
        <v>12200</v>
      </c>
      <c r="D3793" s="16">
        <f t="shared" ca="1" si="639"/>
        <v>7590.8693662296209</v>
      </c>
      <c r="E3793" s="8">
        <f t="shared" ca="1" si="640"/>
        <v>227726.08098688861</v>
      </c>
      <c r="F3793" s="9">
        <f t="shared" ca="1" si="641"/>
        <v>4609.1306337703791</v>
      </c>
      <c r="G3793" s="12">
        <f t="shared" ca="1" si="646"/>
        <v>0.88411477454661891</v>
      </c>
      <c r="H3793" s="16">
        <f t="shared" ca="1" si="642"/>
        <v>1000</v>
      </c>
      <c r="I3793" s="8">
        <f t="shared" ca="1" si="643"/>
        <v>12000</v>
      </c>
      <c r="J3793" s="8">
        <f t="shared" ca="1" si="647"/>
        <v>239726.08098688861</v>
      </c>
      <c r="K3793" s="8">
        <f t="shared" ca="1" si="644"/>
        <v>122000</v>
      </c>
      <c r="L3793" s="17">
        <f t="shared" ca="1" si="648"/>
        <v>117726.08098688861</v>
      </c>
    </row>
    <row r="3794" spans="1:12" x14ac:dyDescent="0.2">
      <c r="A3794" s="1">
        <v>3774</v>
      </c>
      <c r="B3794" s="16">
        <f t="shared" ca="1" si="638"/>
        <v>1</v>
      </c>
      <c r="C3794" s="15">
        <f t="shared" ca="1" si="645"/>
        <v>12200</v>
      </c>
      <c r="D3794" s="16">
        <f t="shared" ca="1" si="639"/>
        <v>12603.154845357185</v>
      </c>
      <c r="E3794" s="8">
        <f t="shared" ca="1" si="640"/>
        <v>366000</v>
      </c>
      <c r="F3794" s="9">
        <f t="shared" ca="1" si="641"/>
        <v>0</v>
      </c>
      <c r="G3794" s="12">
        <f t="shared" ca="1" si="646"/>
        <v>0.87515205920648997</v>
      </c>
      <c r="H3794" s="16">
        <f t="shared" ca="1" si="642"/>
        <v>1000</v>
      </c>
      <c r="I3794" s="8">
        <f t="shared" ca="1" si="643"/>
        <v>0</v>
      </c>
      <c r="J3794" s="8">
        <f t="shared" ca="1" si="647"/>
        <v>366000</v>
      </c>
      <c r="K3794" s="8">
        <f t="shared" ca="1" si="644"/>
        <v>122000</v>
      </c>
      <c r="L3794" s="17">
        <f t="shared" ca="1" si="648"/>
        <v>244000</v>
      </c>
    </row>
    <row r="3795" spans="1:12" x14ac:dyDescent="0.2">
      <c r="A3795" s="1">
        <v>3775</v>
      </c>
      <c r="B3795" s="16">
        <f t="shared" ca="1" si="638"/>
        <v>0</v>
      </c>
      <c r="C3795" s="15">
        <f t="shared" ca="1" si="645"/>
        <v>0</v>
      </c>
      <c r="D3795" s="16">
        <f t="shared" ca="1" si="639"/>
        <v>0</v>
      </c>
      <c r="E3795" s="8">
        <f t="shared" ca="1" si="640"/>
        <v>0</v>
      </c>
      <c r="F3795" s="9">
        <f t="shared" ca="1" si="641"/>
        <v>0</v>
      </c>
      <c r="G3795" s="12">
        <f t="shared" ca="1" si="646"/>
        <v>0.44328801585233846</v>
      </c>
      <c r="H3795" s="16">
        <f t="shared" ca="1" si="642"/>
        <v>750</v>
      </c>
      <c r="I3795" s="8">
        <f t="shared" ca="1" si="643"/>
        <v>0</v>
      </c>
      <c r="J3795" s="8">
        <f t="shared" ca="1" si="647"/>
        <v>0</v>
      </c>
      <c r="K3795" s="8">
        <f t="shared" ca="1" si="644"/>
        <v>0</v>
      </c>
      <c r="L3795" s="17">
        <f t="shared" ca="1" si="648"/>
        <v>0</v>
      </c>
    </row>
    <row r="3796" spans="1:12" x14ac:dyDescent="0.2">
      <c r="A3796" s="1">
        <v>3776</v>
      </c>
      <c r="B3796" s="16">
        <f t="shared" ca="1" si="638"/>
        <v>0</v>
      </c>
      <c r="C3796" s="15">
        <f t="shared" ca="1" si="645"/>
        <v>0</v>
      </c>
      <c r="D3796" s="16">
        <f t="shared" ca="1" si="639"/>
        <v>0</v>
      </c>
      <c r="E3796" s="8">
        <f t="shared" ca="1" si="640"/>
        <v>0</v>
      </c>
      <c r="F3796" s="9">
        <f t="shared" ca="1" si="641"/>
        <v>0</v>
      </c>
      <c r="G3796" s="12">
        <f t="shared" ca="1" si="646"/>
        <v>0.12708058873459449</v>
      </c>
      <c r="H3796" s="16">
        <f t="shared" ca="1" si="642"/>
        <v>500</v>
      </c>
      <c r="I3796" s="8">
        <f t="shared" ca="1" si="643"/>
        <v>0</v>
      </c>
      <c r="J3796" s="8">
        <f t="shared" ca="1" si="647"/>
        <v>0</v>
      </c>
      <c r="K3796" s="8">
        <f t="shared" ca="1" si="644"/>
        <v>0</v>
      </c>
      <c r="L3796" s="17">
        <f t="shared" ca="1" si="648"/>
        <v>0</v>
      </c>
    </row>
    <row r="3797" spans="1:12" x14ac:dyDescent="0.2">
      <c r="A3797" s="1">
        <v>3777</v>
      </c>
      <c r="B3797" s="16">
        <f t="shared" ref="B3797:B3860" ca="1" si="649">IF(RAND()&lt;=$C$10,$B$10,$B$11)</f>
        <v>1</v>
      </c>
      <c r="C3797" s="15">
        <f t="shared" ca="1" si="645"/>
        <v>12200</v>
      </c>
      <c r="D3797" s="16">
        <f t="shared" ref="D3797:D3860" ca="1" si="650">(RAND()*($B$6-$B$5)+$B$5)*B3797</f>
        <v>8774.7835040422615</v>
      </c>
      <c r="E3797" s="8">
        <f t="shared" ref="E3797:E3860" ca="1" si="651">MIN(C3797,D3797)*$B$2</f>
        <v>263243.50512126787</v>
      </c>
      <c r="F3797" s="9">
        <f t="shared" ref="F3797:F3860" ca="1" si="652">MAX(0,C3797-D3797)</f>
        <v>3425.2164959577385</v>
      </c>
      <c r="G3797" s="12">
        <f t="shared" ca="1" si="646"/>
        <v>0.29196928025989832</v>
      </c>
      <c r="H3797" s="16">
        <f t="shared" ref="H3797:H3860" ca="1" si="653">IF(G3797&lt;=$C$7,$B$7,IF(G3797&lt;=$C$8,$B$8,$B$9))</f>
        <v>500</v>
      </c>
      <c r="I3797" s="8">
        <f t="shared" ref="I3797:I3860" ca="1" si="654">MIN(F3797,H3797)*$B$3</f>
        <v>6000</v>
      </c>
      <c r="J3797" s="8">
        <f t="shared" ca="1" si="647"/>
        <v>269243.50512126787</v>
      </c>
      <c r="K3797" s="8">
        <f t="shared" ref="K3797:K3860" ca="1" si="655">C3797*$B$4</f>
        <v>122000</v>
      </c>
      <c r="L3797" s="17">
        <f t="shared" ca="1" si="648"/>
        <v>147243.50512126787</v>
      </c>
    </row>
    <row r="3798" spans="1:12" x14ac:dyDescent="0.2">
      <c r="A3798" s="1">
        <v>3778</v>
      </c>
      <c r="B3798" s="16">
        <f t="shared" ca="1" si="649"/>
        <v>0</v>
      </c>
      <c r="C3798" s="15">
        <f t="shared" ref="C3798:C3861" ca="1" si="656">IF(B3798=0,$B$14*200,$B$15*200)</f>
        <v>0</v>
      </c>
      <c r="D3798" s="16">
        <f t="shared" ca="1" si="650"/>
        <v>0</v>
      </c>
      <c r="E3798" s="8">
        <f t="shared" ca="1" si="651"/>
        <v>0</v>
      </c>
      <c r="F3798" s="9">
        <f t="shared" ca="1" si="652"/>
        <v>0</v>
      </c>
      <c r="G3798" s="12">
        <f t="shared" ref="G3798:G3861" ca="1" si="657">RAND()</f>
        <v>0.16233064318552004</v>
      </c>
      <c r="H3798" s="16">
        <f t="shared" ca="1" si="653"/>
        <v>500</v>
      </c>
      <c r="I3798" s="8">
        <f t="shared" ca="1" si="654"/>
        <v>0</v>
      </c>
      <c r="J3798" s="8">
        <f t="shared" ref="J3798:J3861" ca="1" si="658">E3798+I3798</f>
        <v>0</v>
      </c>
      <c r="K3798" s="8">
        <f t="shared" ca="1" si="655"/>
        <v>0</v>
      </c>
      <c r="L3798" s="17">
        <f t="shared" ref="L3798:L3861" ca="1" si="659">J3798-K3798</f>
        <v>0</v>
      </c>
    </row>
    <row r="3799" spans="1:12" x14ac:dyDescent="0.2">
      <c r="A3799" s="1">
        <v>3779</v>
      </c>
      <c r="B3799" s="16">
        <f t="shared" ca="1" si="649"/>
        <v>1</v>
      </c>
      <c r="C3799" s="15">
        <f t="shared" ca="1" si="656"/>
        <v>12200</v>
      </c>
      <c r="D3799" s="16">
        <f t="shared" ca="1" si="650"/>
        <v>12631.937457627861</v>
      </c>
      <c r="E3799" s="8">
        <f t="shared" ca="1" si="651"/>
        <v>366000</v>
      </c>
      <c r="F3799" s="9">
        <f t="shared" ca="1" si="652"/>
        <v>0</v>
      </c>
      <c r="G3799" s="12">
        <f t="shared" ca="1" si="657"/>
        <v>0.89643990569871679</v>
      </c>
      <c r="H3799" s="16">
        <f t="shared" ca="1" si="653"/>
        <v>1000</v>
      </c>
      <c r="I3799" s="8">
        <f t="shared" ca="1" si="654"/>
        <v>0</v>
      </c>
      <c r="J3799" s="8">
        <f t="shared" ca="1" si="658"/>
        <v>366000</v>
      </c>
      <c r="K3799" s="8">
        <f t="shared" ca="1" si="655"/>
        <v>122000</v>
      </c>
      <c r="L3799" s="17">
        <f t="shared" ca="1" si="659"/>
        <v>244000</v>
      </c>
    </row>
    <row r="3800" spans="1:12" x14ac:dyDescent="0.2">
      <c r="A3800" s="1">
        <v>3780</v>
      </c>
      <c r="B3800" s="16">
        <f t="shared" ca="1" si="649"/>
        <v>0</v>
      </c>
      <c r="C3800" s="15">
        <f t="shared" ca="1" si="656"/>
        <v>0</v>
      </c>
      <c r="D3800" s="16">
        <f t="shared" ca="1" si="650"/>
        <v>0</v>
      </c>
      <c r="E3800" s="8">
        <f t="shared" ca="1" si="651"/>
        <v>0</v>
      </c>
      <c r="F3800" s="9">
        <f t="shared" ca="1" si="652"/>
        <v>0</v>
      </c>
      <c r="G3800" s="12">
        <f t="shared" ca="1" si="657"/>
        <v>0.3808840657784367</v>
      </c>
      <c r="H3800" s="16">
        <f t="shared" ca="1" si="653"/>
        <v>750</v>
      </c>
      <c r="I3800" s="8">
        <f t="shared" ca="1" si="654"/>
        <v>0</v>
      </c>
      <c r="J3800" s="8">
        <f t="shared" ca="1" si="658"/>
        <v>0</v>
      </c>
      <c r="K3800" s="8">
        <f t="shared" ca="1" si="655"/>
        <v>0</v>
      </c>
      <c r="L3800" s="17">
        <f t="shared" ca="1" si="659"/>
        <v>0</v>
      </c>
    </row>
    <row r="3801" spans="1:12" x14ac:dyDescent="0.2">
      <c r="A3801" s="1">
        <v>3781</v>
      </c>
      <c r="B3801" s="16">
        <f t="shared" ca="1" si="649"/>
        <v>1</v>
      </c>
      <c r="C3801" s="15">
        <f t="shared" ca="1" si="656"/>
        <v>12200</v>
      </c>
      <c r="D3801" s="16">
        <f t="shared" ca="1" si="650"/>
        <v>12074.956050486457</v>
      </c>
      <c r="E3801" s="8">
        <f t="shared" ca="1" si="651"/>
        <v>362248.68151459371</v>
      </c>
      <c r="F3801" s="9">
        <f t="shared" ca="1" si="652"/>
        <v>125.04394951354334</v>
      </c>
      <c r="G3801" s="12">
        <f t="shared" ca="1" si="657"/>
        <v>0.6812445217198102</v>
      </c>
      <c r="H3801" s="16">
        <f t="shared" ca="1" si="653"/>
        <v>750</v>
      </c>
      <c r="I3801" s="8">
        <f t="shared" ca="1" si="654"/>
        <v>1500.5273941625201</v>
      </c>
      <c r="J3801" s="8">
        <f t="shared" ca="1" si="658"/>
        <v>363749.20890875626</v>
      </c>
      <c r="K3801" s="8">
        <f t="shared" ca="1" si="655"/>
        <v>122000</v>
      </c>
      <c r="L3801" s="17">
        <f t="shared" ca="1" si="659"/>
        <v>241749.20890875626</v>
      </c>
    </row>
    <row r="3802" spans="1:12" x14ac:dyDescent="0.2">
      <c r="A3802" s="1">
        <v>3782</v>
      </c>
      <c r="B3802" s="16">
        <f t="shared" ca="1" si="649"/>
        <v>0</v>
      </c>
      <c r="C3802" s="15">
        <f t="shared" ca="1" si="656"/>
        <v>0</v>
      </c>
      <c r="D3802" s="16">
        <f t="shared" ca="1" si="650"/>
        <v>0</v>
      </c>
      <c r="E3802" s="8">
        <f t="shared" ca="1" si="651"/>
        <v>0</v>
      </c>
      <c r="F3802" s="9">
        <f t="shared" ca="1" si="652"/>
        <v>0</v>
      </c>
      <c r="G3802" s="12">
        <f t="shared" ca="1" si="657"/>
        <v>0.7607790907595402</v>
      </c>
      <c r="H3802" s="16">
        <f t="shared" ca="1" si="653"/>
        <v>1000</v>
      </c>
      <c r="I3802" s="8">
        <f t="shared" ca="1" si="654"/>
        <v>0</v>
      </c>
      <c r="J3802" s="8">
        <f t="shared" ca="1" si="658"/>
        <v>0</v>
      </c>
      <c r="K3802" s="8">
        <f t="shared" ca="1" si="655"/>
        <v>0</v>
      </c>
      <c r="L3802" s="17">
        <f t="shared" ca="1" si="659"/>
        <v>0</v>
      </c>
    </row>
    <row r="3803" spans="1:12" x14ac:dyDescent="0.2">
      <c r="A3803" s="1">
        <v>3783</v>
      </c>
      <c r="B3803" s="16">
        <f t="shared" ca="1" si="649"/>
        <v>0</v>
      </c>
      <c r="C3803" s="15">
        <f t="shared" ca="1" si="656"/>
        <v>0</v>
      </c>
      <c r="D3803" s="16">
        <f t="shared" ca="1" si="650"/>
        <v>0</v>
      </c>
      <c r="E3803" s="8">
        <f t="shared" ca="1" si="651"/>
        <v>0</v>
      </c>
      <c r="F3803" s="9">
        <f t="shared" ca="1" si="652"/>
        <v>0</v>
      </c>
      <c r="G3803" s="12">
        <f t="shared" ca="1" si="657"/>
        <v>7.0110182449485414E-3</v>
      </c>
      <c r="H3803" s="16">
        <f t="shared" ca="1" si="653"/>
        <v>500</v>
      </c>
      <c r="I3803" s="8">
        <f t="shared" ca="1" si="654"/>
        <v>0</v>
      </c>
      <c r="J3803" s="8">
        <f t="shared" ca="1" si="658"/>
        <v>0</v>
      </c>
      <c r="K3803" s="8">
        <f t="shared" ca="1" si="655"/>
        <v>0</v>
      </c>
      <c r="L3803" s="17">
        <f t="shared" ca="1" si="659"/>
        <v>0</v>
      </c>
    </row>
    <row r="3804" spans="1:12" x14ac:dyDescent="0.2">
      <c r="A3804" s="1">
        <v>3784</v>
      </c>
      <c r="B3804" s="16">
        <f t="shared" ca="1" si="649"/>
        <v>0</v>
      </c>
      <c r="C3804" s="15">
        <f t="shared" ca="1" si="656"/>
        <v>0</v>
      </c>
      <c r="D3804" s="16">
        <f t="shared" ca="1" si="650"/>
        <v>0</v>
      </c>
      <c r="E3804" s="8">
        <f t="shared" ca="1" si="651"/>
        <v>0</v>
      </c>
      <c r="F3804" s="9">
        <f t="shared" ca="1" si="652"/>
        <v>0</v>
      </c>
      <c r="G3804" s="12">
        <f t="shared" ca="1" si="657"/>
        <v>0.19359643268662652</v>
      </c>
      <c r="H3804" s="16">
        <f t="shared" ca="1" si="653"/>
        <v>500</v>
      </c>
      <c r="I3804" s="8">
        <f t="shared" ca="1" si="654"/>
        <v>0</v>
      </c>
      <c r="J3804" s="8">
        <f t="shared" ca="1" si="658"/>
        <v>0</v>
      </c>
      <c r="K3804" s="8">
        <f t="shared" ca="1" si="655"/>
        <v>0</v>
      </c>
      <c r="L3804" s="17">
        <f t="shared" ca="1" si="659"/>
        <v>0</v>
      </c>
    </row>
    <row r="3805" spans="1:12" x14ac:dyDescent="0.2">
      <c r="A3805" s="1">
        <v>3785</v>
      </c>
      <c r="B3805" s="16">
        <f t="shared" ca="1" si="649"/>
        <v>1</v>
      </c>
      <c r="C3805" s="15">
        <f t="shared" ca="1" si="656"/>
        <v>12200</v>
      </c>
      <c r="D3805" s="16">
        <f t="shared" ca="1" si="650"/>
        <v>12329.788956908826</v>
      </c>
      <c r="E3805" s="8">
        <f t="shared" ca="1" si="651"/>
        <v>366000</v>
      </c>
      <c r="F3805" s="9">
        <f t="shared" ca="1" si="652"/>
        <v>0</v>
      </c>
      <c r="G3805" s="12">
        <f t="shared" ca="1" si="657"/>
        <v>0.506374471146538</v>
      </c>
      <c r="H3805" s="16">
        <f t="shared" ca="1" si="653"/>
        <v>750</v>
      </c>
      <c r="I3805" s="8">
        <f t="shared" ca="1" si="654"/>
        <v>0</v>
      </c>
      <c r="J3805" s="8">
        <f t="shared" ca="1" si="658"/>
        <v>366000</v>
      </c>
      <c r="K3805" s="8">
        <f t="shared" ca="1" si="655"/>
        <v>122000</v>
      </c>
      <c r="L3805" s="17">
        <f t="shared" ca="1" si="659"/>
        <v>244000</v>
      </c>
    </row>
    <row r="3806" spans="1:12" x14ac:dyDescent="0.2">
      <c r="A3806" s="1">
        <v>3786</v>
      </c>
      <c r="B3806" s="16">
        <f t="shared" ca="1" si="649"/>
        <v>1</v>
      </c>
      <c r="C3806" s="15">
        <f t="shared" ca="1" si="656"/>
        <v>12200</v>
      </c>
      <c r="D3806" s="16">
        <f t="shared" ca="1" si="650"/>
        <v>12539.304260267421</v>
      </c>
      <c r="E3806" s="8">
        <f t="shared" ca="1" si="651"/>
        <v>366000</v>
      </c>
      <c r="F3806" s="9">
        <f t="shared" ca="1" si="652"/>
        <v>0</v>
      </c>
      <c r="G3806" s="12">
        <f t="shared" ca="1" si="657"/>
        <v>0.92109644897147824</v>
      </c>
      <c r="H3806" s="16">
        <f t="shared" ca="1" si="653"/>
        <v>1000</v>
      </c>
      <c r="I3806" s="8">
        <f t="shared" ca="1" si="654"/>
        <v>0</v>
      </c>
      <c r="J3806" s="8">
        <f t="shared" ca="1" si="658"/>
        <v>366000</v>
      </c>
      <c r="K3806" s="8">
        <f t="shared" ca="1" si="655"/>
        <v>122000</v>
      </c>
      <c r="L3806" s="17">
        <f t="shared" ca="1" si="659"/>
        <v>244000</v>
      </c>
    </row>
    <row r="3807" spans="1:12" x14ac:dyDescent="0.2">
      <c r="A3807" s="1">
        <v>3787</v>
      </c>
      <c r="B3807" s="16">
        <f t="shared" ca="1" si="649"/>
        <v>1</v>
      </c>
      <c r="C3807" s="15">
        <f t="shared" ca="1" si="656"/>
        <v>12200</v>
      </c>
      <c r="D3807" s="16">
        <f t="shared" ca="1" si="650"/>
        <v>10088.007176083298</v>
      </c>
      <c r="E3807" s="8">
        <f t="shared" ca="1" si="651"/>
        <v>302640.21528249892</v>
      </c>
      <c r="F3807" s="9">
        <f t="shared" ca="1" si="652"/>
        <v>2111.992823916702</v>
      </c>
      <c r="G3807" s="12">
        <f t="shared" ca="1" si="657"/>
        <v>0.15430534369576376</v>
      </c>
      <c r="H3807" s="16">
        <f t="shared" ca="1" si="653"/>
        <v>500</v>
      </c>
      <c r="I3807" s="8">
        <f t="shared" ca="1" si="654"/>
        <v>6000</v>
      </c>
      <c r="J3807" s="8">
        <f t="shared" ca="1" si="658"/>
        <v>308640.21528249892</v>
      </c>
      <c r="K3807" s="8">
        <f t="shared" ca="1" si="655"/>
        <v>122000</v>
      </c>
      <c r="L3807" s="17">
        <f t="shared" ca="1" si="659"/>
        <v>186640.21528249892</v>
      </c>
    </row>
    <row r="3808" spans="1:12" x14ac:dyDescent="0.2">
      <c r="A3808" s="1">
        <v>3788</v>
      </c>
      <c r="B3808" s="16">
        <f t="shared" ca="1" si="649"/>
        <v>1</v>
      </c>
      <c r="C3808" s="15">
        <f t="shared" ca="1" si="656"/>
        <v>12200</v>
      </c>
      <c r="D3808" s="16">
        <f t="shared" ca="1" si="650"/>
        <v>8910.625178055725</v>
      </c>
      <c r="E3808" s="8">
        <f t="shared" ca="1" si="651"/>
        <v>267318.75534167176</v>
      </c>
      <c r="F3808" s="9">
        <f t="shared" ca="1" si="652"/>
        <v>3289.374821944275</v>
      </c>
      <c r="G3808" s="12">
        <f t="shared" ca="1" si="657"/>
        <v>0.83036368340046118</v>
      </c>
      <c r="H3808" s="16">
        <f t="shared" ca="1" si="653"/>
        <v>1000</v>
      </c>
      <c r="I3808" s="8">
        <f t="shared" ca="1" si="654"/>
        <v>12000</v>
      </c>
      <c r="J3808" s="8">
        <f t="shared" ca="1" si="658"/>
        <v>279318.75534167176</v>
      </c>
      <c r="K3808" s="8">
        <f t="shared" ca="1" si="655"/>
        <v>122000</v>
      </c>
      <c r="L3808" s="17">
        <f t="shared" ca="1" si="659"/>
        <v>157318.75534167176</v>
      </c>
    </row>
    <row r="3809" spans="1:12" x14ac:dyDescent="0.2">
      <c r="A3809" s="1">
        <v>3789</v>
      </c>
      <c r="B3809" s="16">
        <f t="shared" ca="1" si="649"/>
        <v>1</v>
      </c>
      <c r="C3809" s="15">
        <f t="shared" ca="1" si="656"/>
        <v>12200</v>
      </c>
      <c r="D3809" s="16">
        <f t="shared" ca="1" si="650"/>
        <v>8443.3695388366668</v>
      </c>
      <c r="E3809" s="8">
        <f t="shared" ca="1" si="651"/>
        <v>253301.08616510002</v>
      </c>
      <c r="F3809" s="9">
        <f t="shared" ca="1" si="652"/>
        <v>3756.6304611633332</v>
      </c>
      <c r="G3809" s="12">
        <f t="shared" ca="1" si="657"/>
        <v>0.73471757451093778</v>
      </c>
      <c r="H3809" s="16">
        <f t="shared" ca="1" si="653"/>
        <v>1000</v>
      </c>
      <c r="I3809" s="8">
        <f t="shared" ca="1" si="654"/>
        <v>12000</v>
      </c>
      <c r="J3809" s="8">
        <f t="shared" ca="1" si="658"/>
        <v>265301.08616509999</v>
      </c>
      <c r="K3809" s="8">
        <f t="shared" ca="1" si="655"/>
        <v>122000</v>
      </c>
      <c r="L3809" s="17">
        <f t="shared" ca="1" si="659"/>
        <v>143301.08616509999</v>
      </c>
    </row>
    <row r="3810" spans="1:12" x14ac:dyDescent="0.2">
      <c r="A3810" s="1">
        <v>3790</v>
      </c>
      <c r="B3810" s="16">
        <f t="shared" ca="1" si="649"/>
        <v>1</v>
      </c>
      <c r="C3810" s="15">
        <f t="shared" ca="1" si="656"/>
        <v>12200</v>
      </c>
      <c r="D3810" s="16">
        <f t="shared" ca="1" si="650"/>
        <v>11050.341180282512</v>
      </c>
      <c r="E3810" s="8">
        <f t="shared" ca="1" si="651"/>
        <v>331510.23540847539</v>
      </c>
      <c r="F3810" s="9">
        <f t="shared" ca="1" si="652"/>
        <v>1149.6588197174879</v>
      </c>
      <c r="G3810" s="12">
        <f t="shared" ca="1" si="657"/>
        <v>0.97923546565246278</v>
      </c>
      <c r="H3810" s="16">
        <f t="shared" ca="1" si="653"/>
        <v>1000</v>
      </c>
      <c r="I3810" s="8">
        <f t="shared" ca="1" si="654"/>
        <v>12000</v>
      </c>
      <c r="J3810" s="8">
        <f t="shared" ca="1" si="658"/>
        <v>343510.23540847539</v>
      </c>
      <c r="K3810" s="8">
        <f t="shared" ca="1" si="655"/>
        <v>122000</v>
      </c>
      <c r="L3810" s="17">
        <f t="shared" ca="1" si="659"/>
        <v>221510.23540847539</v>
      </c>
    </row>
    <row r="3811" spans="1:12" x14ac:dyDescent="0.2">
      <c r="A3811" s="1">
        <v>3791</v>
      </c>
      <c r="B3811" s="16">
        <f t="shared" ca="1" si="649"/>
        <v>1</v>
      </c>
      <c r="C3811" s="15">
        <f t="shared" ca="1" si="656"/>
        <v>12200</v>
      </c>
      <c r="D3811" s="16">
        <f t="shared" ca="1" si="650"/>
        <v>13246.83501416839</v>
      </c>
      <c r="E3811" s="8">
        <f t="shared" ca="1" si="651"/>
        <v>366000</v>
      </c>
      <c r="F3811" s="9">
        <f t="shared" ca="1" si="652"/>
        <v>0</v>
      </c>
      <c r="G3811" s="12">
        <f t="shared" ca="1" si="657"/>
        <v>0.86562385197695535</v>
      </c>
      <c r="H3811" s="16">
        <f t="shared" ca="1" si="653"/>
        <v>1000</v>
      </c>
      <c r="I3811" s="8">
        <f t="shared" ca="1" si="654"/>
        <v>0</v>
      </c>
      <c r="J3811" s="8">
        <f t="shared" ca="1" si="658"/>
        <v>366000</v>
      </c>
      <c r="K3811" s="8">
        <f t="shared" ca="1" si="655"/>
        <v>122000</v>
      </c>
      <c r="L3811" s="17">
        <f t="shared" ca="1" si="659"/>
        <v>244000</v>
      </c>
    </row>
    <row r="3812" spans="1:12" x14ac:dyDescent="0.2">
      <c r="A3812" s="1">
        <v>3792</v>
      </c>
      <c r="B3812" s="16">
        <f t="shared" ca="1" si="649"/>
        <v>0</v>
      </c>
      <c r="C3812" s="15">
        <f t="shared" ca="1" si="656"/>
        <v>0</v>
      </c>
      <c r="D3812" s="16">
        <f t="shared" ca="1" si="650"/>
        <v>0</v>
      </c>
      <c r="E3812" s="8">
        <f t="shared" ca="1" si="651"/>
        <v>0</v>
      </c>
      <c r="F3812" s="9">
        <f t="shared" ca="1" si="652"/>
        <v>0</v>
      </c>
      <c r="G3812" s="12">
        <f t="shared" ca="1" si="657"/>
        <v>0.64998479141849386</v>
      </c>
      <c r="H3812" s="16">
        <f t="shared" ca="1" si="653"/>
        <v>750</v>
      </c>
      <c r="I3812" s="8">
        <f t="shared" ca="1" si="654"/>
        <v>0</v>
      </c>
      <c r="J3812" s="8">
        <f t="shared" ca="1" si="658"/>
        <v>0</v>
      </c>
      <c r="K3812" s="8">
        <f t="shared" ca="1" si="655"/>
        <v>0</v>
      </c>
      <c r="L3812" s="17">
        <f t="shared" ca="1" si="659"/>
        <v>0</v>
      </c>
    </row>
    <row r="3813" spans="1:12" x14ac:dyDescent="0.2">
      <c r="A3813" s="1">
        <v>3793</v>
      </c>
      <c r="B3813" s="16">
        <f t="shared" ca="1" si="649"/>
        <v>0</v>
      </c>
      <c r="C3813" s="15">
        <f t="shared" ca="1" si="656"/>
        <v>0</v>
      </c>
      <c r="D3813" s="16">
        <f t="shared" ca="1" si="650"/>
        <v>0</v>
      </c>
      <c r="E3813" s="8">
        <f t="shared" ca="1" si="651"/>
        <v>0</v>
      </c>
      <c r="F3813" s="9">
        <f t="shared" ca="1" si="652"/>
        <v>0</v>
      </c>
      <c r="G3813" s="12">
        <f t="shared" ca="1" si="657"/>
        <v>0.46345521232473363</v>
      </c>
      <c r="H3813" s="16">
        <f t="shared" ca="1" si="653"/>
        <v>750</v>
      </c>
      <c r="I3813" s="8">
        <f t="shared" ca="1" si="654"/>
        <v>0</v>
      </c>
      <c r="J3813" s="8">
        <f t="shared" ca="1" si="658"/>
        <v>0</v>
      </c>
      <c r="K3813" s="8">
        <f t="shared" ca="1" si="655"/>
        <v>0</v>
      </c>
      <c r="L3813" s="17">
        <f t="shared" ca="1" si="659"/>
        <v>0</v>
      </c>
    </row>
    <row r="3814" spans="1:12" x14ac:dyDescent="0.2">
      <c r="A3814" s="1">
        <v>3794</v>
      </c>
      <c r="B3814" s="16">
        <f t="shared" ca="1" si="649"/>
        <v>0</v>
      </c>
      <c r="C3814" s="15">
        <f t="shared" ca="1" si="656"/>
        <v>0</v>
      </c>
      <c r="D3814" s="16">
        <f t="shared" ca="1" si="650"/>
        <v>0</v>
      </c>
      <c r="E3814" s="8">
        <f t="shared" ca="1" si="651"/>
        <v>0</v>
      </c>
      <c r="F3814" s="9">
        <f t="shared" ca="1" si="652"/>
        <v>0</v>
      </c>
      <c r="G3814" s="12">
        <f t="shared" ca="1" si="657"/>
        <v>0.34063041336900324</v>
      </c>
      <c r="H3814" s="16">
        <f t="shared" ca="1" si="653"/>
        <v>750</v>
      </c>
      <c r="I3814" s="8">
        <f t="shared" ca="1" si="654"/>
        <v>0</v>
      </c>
      <c r="J3814" s="8">
        <f t="shared" ca="1" si="658"/>
        <v>0</v>
      </c>
      <c r="K3814" s="8">
        <f t="shared" ca="1" si="655"/>
        <v>0</v>
      </c>
      <c r="L3814" s="17">
        <f t="shared" ca="1" si="659"/>
        <v>0</v>
      </c>
    </row>
    <row r="3815" spans="1:12" x14ac:dyDescent="0.2">
      <c r="A3815" s="1">
        <v>3795</v>
      </c>
      <c r="B3815" s="16">
        <f t="shared" ca="1" si="649"/>
        <v>1</v>
      </c>
      <c r="C3815" s="15">
        <f t="shared" ca="1" si="656"/>
        <v>12200</v>
      </c>
      <c r="D3815" s="16">
        <f t="shared" ca="1" si="650"/>
        <v>6339.757899825192</v>
      </c>
      <c r="E3815" s="8">
        <f t="shared" ca="1" si="651"/>
        <v>190192.73699475575</v>
      </c>
      <c r="F3815" s="9">
        <f t="shared" ca="1" si="652"/>
        <v>5860.242100174808</v>
      </c>
      <c r="G3815" s="12">
        <f t="shared" ca="1" si="657"/>
        <v>9.5138219187691275E-2</v>
      </c>
      <c r="H3815" s="16">
        <f t="shared" ca="1" si="653"/>
        <v>500</v>
      </c>
      <c r="I3815" s="8">
        <f t="shared" ca="1" si="654"/>
        <v>6000</v>
      </c>
      <c r="J3815" s="8">
        <f t="shared" ca="1" si="658"/>
        <v>196192.73699475575</v>
      </c>
      <c r="K3815" s="8">
        <f t="shared" ca="1" si="655"/>
        <v>122000</v>
      </c>
      <c r="L3815" s="17">
        <f t="shared" ca="1" si="659"/>
        <v>74192.736994755745</v>
      </c>
    </row>
    <row r="3816" spans="1:12" x14ac:dyDescent="0.2">
      <c r="A3816" s="1">
        <v>3796</v>
      </c>
      <c r="B3816" s="16">
        <f t="shared" ca="1" si="649"/>
        <v>0</v>
      </c>
      <c r="C3816" s="15">
        <f t="shared" ca="1" si="656"/>
        <v>0</v>
      </c>
      <c r="D3816" s="16">
        <f t="shared" ca="1" si="650"/>
        <v>0</v>
      </c>
      <c r="E3816" s="8">
        <f t="shared" ca="1" si="651"/>
        <v>0</v>
      </c>
      <c r="F3816" s="9">
        <f t="shared" ca="1" si="652"/>
        <v>0</v>
      </c>
      <c r="G3816" s="12">
        <f t="shared" ca="1" si="657"/>
        <v>0.30657713994279889</v>
      </c>
      <c r="H3816" s="16">
        <f t="shared" ca="1" si="653"/>
        <v>750</v>
      </c>
      <c r="I3816" s="8">
        <f t="shared" ca="1" si="654"/>
        <v>0</v>
      </c>
      <c r="J3816" s="8">
        <f t="shared" ca="1" si="658"/>
        <v>0</v>
      </c>
      <c r="K3816" s="8">
        <f t="shared" ca="1" si="655"/>
        <v>0</v>
      </c>
      <c r="L3816" s="17">
        <f t="shared" ca="1" si="659"/>
        <v>0</v>
      </c>
    </row>
    <row r="3817" spans="1:12" x14ac:dyDescent="0.2">
      <c r="A3817" s="1">
        <v>3797</v>
      </c>
      <c r="B3817" s="16">
        <f t="shared" ca="1" si="649"/>
        <v>0</v>
      </c>
      <c r="C3817" s="15">
        <f t="shared" ca="1" si="656"/>
        <v>0</v>
      </c>
      <c r="D3817" s="16">
        <f t="shared" ca="1" si="650"/>
        <v>0</v>
      </c>
      <c r="E3817" s="8">
        <f t="shared" ca="1" si="651"/>
        <v>0</v>
      </c>
      <c r="F3817" s="9">
        <f t="shared" ca="1" si="652"/>
        <v>0</v>
      </c>
      <c r="G3817" s="12">
        <f t="shared" ca="1" si="657"/>
        <v>0.28671005762282065</v>
      </c>
      <c r="H3817" s="16">
        <f t="shared" ca="1" si="653"/>
        <v>500</v>
      </c>
      <c r="I3817" s="8">
        <f t="shared" ca="1" si="654"/>
        <v>0</v>
      </c>
      <c r="J3817" s="8">
        <f t="shared" ca="1" si="658"/>
        <v>0</v>
      </c>
      <c r="K3817" s="8">
        <f t="shared" ca="1" si="655"/>
        <v>0</v>
      </c>
      <c r="L3817" s="17">
        <f t="shared" ca="1" si="659"/>
        <v>0</v>
      </c>
    </row>
    <row r="3818" spans="1:12" x14ac:dyDescent="0.2">
      <c r="A3818" s="1">
        <v>3798</v>
      </c>
      <c r="B3818" s="16">
        <f t="shared" ca="1" si="649"/>
        <v>1</v>
      </c>
      <c r="C3818" s="15">
        <f t="shared" ca="1" si="656"/>
        <v>12200</v>
      </c>
      <c r="D3818" s="16">
        <f t="shared" ca="1" si="650"/>
        <v>10657.718668077698</v>
      </c>
      <c r="E3818" s="8">
        <f t="shared" ca="1" si="651"/>
        <v>319731.56004233094</v>
      </c>
      <c r="F3818" s="9">
        <f t="shared" ca="1" si="652"/>
        <v>1542.2813319223023</v>
      </c>
      <c r="G3818" s="12">
        <f t="shared" ca="1" si="657"/>
        <v>0.90592455890578372</v>
      </c>
      <c r="H3818" s="16">
        <f t="shared" ca="1" si="653"/>
        <v>1000</v>
      </c>
      <c r="I3818" s="8">
        <f t="shared" ca="1" si="654"/>
        <v>12000</v>
      </c>
      <c r="J3818" s="8">
        <f t="shared" ca="1" si="658"/>
        <v>331731.56004233094</v>
      </c>
      <c r="K3818" s="8">
        <f t="shared" ca="1" si="655"/>
        <v>122000</v>
      </c>
      <c r="L3818" s="17">
        <f t="shared" ca="1" si="659"/>
        <v>209731.56004233094</v>
      </c>
    </row>
    <row r="3819" spans="1:12" x14ac:dyDescent="0.2">
      <c r="A3819" s="1">
        <v>3799</v>
      </c>
      <c r="B3819" s="16">
        <f t="shared" ca="1" si="649"/>
        <v>1</v>
      </c>
      <c r="C3819" s="15">
        <f t="shared" ca="1" si="656"/>
        <v>12200</v>
      </c>
      <c r="D3819" s="16">
        <f t="shared" ca="1" si="650"/>
        <v>8352.8071901979511</v>
      </c>
      <c r="E3819" s="8">
        <f t="shared" ca="1" si="651"/>
        <v>250584.21570593852</v>
      </c>
      <c r="F3819" s="9">
        <f t="shared" ca="1" si="652"/>
        <v>3847.1928098020489</v>
      </c>
      <c r="G3819" s="12">
        <f t="shared" ca="1" si="657"/>
        <v>7.0613584606614377E-2</v>
      </c>
      <c r="H3819" s="16">
        <f t="shared" ca="1" si="653"/>
        <v>500</v>
      </c>
      <c r="I3819" s="8">
        <f t="shared" ca="1" si="654"/>
        <v>6000</v>
      </c>
      <c r="J3819" s="8">
        <f t="shared" ca="1" si="658"/>
        <v>256584.21570593852</v>
      </c>
      <c r="K3819" s="8">
        <f t="shared" ca="1" si="655"/>
        <v>122000</v>
      </c>
      <c r="L3819" s="17">
        <f t="shared" ca="1" si="659"/>
        <v>134584.21570593852</v>
      </c>
    </row>
    <row r="3820" spans="1:12" x14ac:dyDescent="0.2">
      <c r="A3820" s="1">
        <v>3800</v>
      </c>
      <c r="B3820" s="16">
        <f t="shared" ca="1" si="649"/>
        <v>1</v>
      </c>
      <c r="C3820" s="15">
        <f t="shared" ca="1" si="656"/>
        <v>12200</v>
      </c>
      <c r="D3820" s="16">
        <f t="shared" ca="1" si="650"/>
        <v>7320.3213627072</v>
      </c>
      <c r="E3820" s="8">
        <f t="shared" ca="1" si="651"/>
        <v>219609.64088121601</v>
      </c>
      <c r="F3820" s="9">
        <f t="shared" ca="1" si="652"/>
        <v>4879.6786372928</v>
      </c>
      <c r="G3820" s="12">
        <f t="shared" ca="1" si="657"/>
        <v>0.6408613503375622</v>
      </c>
      <c r="H3820" s="16">
        <f t="shared" ca="1" si="653"/>
        <v>750</v>
      </c>
      <c r="I3820" s="8">
        <f t="shared" ca="1" si="654"/>
        <v>9000</v>
      </c>
      <c r="J3820" s="8">
        <f t="shared" ca="1" si="658"/>
        <v>228609.64088121601</v>
      </c>
      <c r="K3820" s="8">
        <f t="shared" ca="1" si="655"/>
        <v>122000</v>
      </c>
      <c r="L3820" s="17">
        <f t="shared" ca="1" si="659"/>
        <v>106609.64088121601</v>
      </c>
    </row>
    <row r="3821" spans="1:12" x14ac:dyDescent="0.2">
      <c r="A3821" s="1">
        <v>3801</v>
      </c>
      <c r="B3821" s="16">
        <f t="shared" ca="1" si="649"/>
        <v>1</v>
      </c>
      <c r="C3821" s="15">
        <f t="shared" ca="1" si="656"/>
        <v>12200</v>
      </c>
      <c r="D3821" s="16">
        <f t="shared" ca="1" si="650"/>
        <v>7449.9315090949422</v>
      </c>
      <c r="E3821" s="8">
        <f t="shared" ca="1" si="651"/>
        <v>223497.94527284827</v>
      </c>
      <c r="F3821" s="9">
        <f t="shared" ca="1" si="652"/>
        <v>4750.0684909050578</v>
      </c>
      <c r="G3821" s="12">
        <f t="shared" ca="1" si="657"/>
        <v>8.8056455042032633E-3</v>
      </c>
      <c r="H3821" s="16">
        <f t="shared" ca="1" si="653"/>
        <v>500</v>
      </c>
      <c r="I3821" s="8">
        <f t="shared" ca="1" si="654"/>
        <v>6000</v>
      </c>
      <c r="J3821" s="8">
        <f t="shared" ca="1" si="658"/>
        <v>229497.94527284827</v>
      </c>
      <c r="K3821" s="8">
        <f t="shared" ca="1" si="655"/>
        <v>122000</v>
      </c>
      <c r="L3821" s="17">
        <f t="shared" ca="1" si="659"/>
        <v>107497.94527284827</v>
      </c>
    </row>
    <row r="3822" spans="1:12" x14ac:dyDescent="0.2">
      <c r="A3822" s="1">
        <v>3802</v>
      </c>
      <c r="B3822" s="16">
        <f t="shared" ca="1" si="649"/>
        <v>1</v>
      </c>
      <c r="C3822" s="15">
        <f t="shared" ca="1" si="656"/>
        <v>12200</v>
      </c>
      <c r="D3822" s="16">
        <f t="shared" ca="1" si="650"/>
        <v>12215.556174735299</v>
      </c>
      <c r="E3822" s="8">
        <f t="shared" ca="1" si="651"/>
        <v>366000</v>
      </c>
      <c r="F3822" s="9">
        <f t="shared" ca="1" si="652"/>
        <v>0</v>
      </c>
      <c r="G3822" s="12">
        <f t="shared" ca="1" si="657"/>
        <v>0.29077315287665861</v>
      </c>
      <c r="H3822" s="16">
        <f t="shared" ca="1" si="653"/>
        <v>500</v>
      </c>
      <c r="I3822" s="8">
        <f t="shared" ca="1" si="654"/>
        <v>0</v>
      </c>
      <c r="J3822" s="8">
        <f t="shared" ca="1" si="658"/>
        <v>366000</v>
      </c>
      <c r="K3822" s="8">
        <f t="shared" ca="1" si="655"/>
        <v>122000</v>
      </c>
      <c r="L3822" s="17">
        <f t="shared" ca="1" si="659"/>
        <v>244000</v>
      </c>
    </row>
    <row r="3823" spans="1:12" x14ac:dyDescent="0.2">
      <c r="A3823" s="1">
        <v>3803</v>
      </c>
      <c r="B3823" s="16">
        <f t="shared" ca="1" si="649"/>
        <v>0</v>
      </c>
      <c r="C3823" s="15">
        <f t="shared" ca="1" si="656"/>
        <v>0</v>
      </c>
      <c r="D3823" s="16">
        <f t="shared" ca="1" si="650"/>
        <v>0</v>
      </c>
      <c r="E3823" s="8">
        <f t="shared" ca="1" si="651"/>
        <v>0</v>
      </c>
      <c r="F3823" s="9">
        <f t="shared" ca="1" si="652"/>
        <v>0</v>
      </c>
      <c r="G3823" s="12">
        <f t="shared" ca="1" si="657"/>
        <v>0.59064594213112798</v>
      </c>
      <c r="H3823" s="16">
        <f t="shared" ca="1" si="653"/>
        <v>750</v>
      </c>
      <c r="I3823" s="8">
        <f t="shared" ca="1" si="654"/>
        <v>0</v>
      </c>
      <c r="J3823" s="8">
        <f t="shared" ca="1" si="658"/>
        <v>0</v>
      </c>
      <c r="K3823" s="8">
        <f t="shared" ca="1" si="655"/>
        <v>0</v>
      </c>
      <c r="L3823" s="17">
        <f t="shared" ca="1" si="659"/>
        <v>0</v>
      </c>
    </row>
    <row r="3824" spans="1:12" x14ac:dyDescent="0.2">
      <c r="A3824" s="1">
        <v>3804</v>
      </c>
      <c r="B3824" s="16">
        <f t="shared" ca="1" si="649"/>
        <v>1</v>
      </c>
      <c r="C3824" s="15">
        <f t="shared" ca="1" si="656"/>
        <v>12200</v>
      </c>
      <c r="D3824" s="16">
        <f t="shared" ca="1" si="650"/>
        <v>10700.380731554176</v>
      </c>
      <c r="E3824" s="8">
        <f t="shared" ca="1" si="651"/>
        <v>321011.42194662528</v>
      </c>
      <c r="F3824" s="9">
        <f t="shared" ca="1" si="652"/>
        <v>1499.6192684458238</v>
      </c>
      <c r="G3824" s="12">
        <f t="shared" ca="1" si="657"/>
        <v>0.53707141425126326</v>
      </c>
      <c r="H3824" s="16">
        <f t="shared" ca="1" si="653"/>
        <v>750</v>
      </c>
      <c r="I3824" s="8">
        <f t="shared" ca="1" si="654"/>
        <v>9000</v>
      </c>
      <c r="J3824" s="8">
        <f t="shared" ca="1" si="658"/>
        <v>330011.42194662528</v>
      </c>
      <c r="K3824" s="8">
        <f t="shared" ca="1" si="655"/>
        <v>122000</v>
      </c>
      <c r="L3824" s="17">
        <f t="shared" ca="1" si="659"/>
        <v>208011.42194662528</v>
      </c>
    </row>
    <row r="3825" spans="1:12" x14ac:dyDescent="0.2">
      <c r="A3825" s="1">
        <v>3805</v>
      </c>
      <c r="B3825" s="16">
        <f t="shared" ca="1" si="649"/>
        <v>1</v>
      </c>
      <c r="C3825" s="15">
        <f t="shared" ca="1" si="656"/>
        <v>12200</v>
      </c>
      <c r="D3825" s="16">
        <f t="shared" ca="1" si="650"/>
        <v>5591.0802116263603</v>
      </c>
      <c r="E3825" s="8">
        <f t="shared" ca="1" si="651"/>
        <v>167732.4063487908</v>
      </c>
      <c r="F3825" s="9">
        <f t="shared" ca="1" si="652"/>
        <v>6608.9197883736397</v>
      </c>
      <c r="G3825" s="12">
        <f t="shared" ca="1" si="657"/>
        <v>0.97256511588603201</v>
      </c>
      <c r="H3825" s="16">
        <f t="shared" ca="1" si="653"/>
        <v>1000</v>
      </c>
      <c r="I3825" s="8">
        <f t="shared" ca="1" si="654"/>
        <v>12000</v>
      </c>
      <c r="J3825" s="8">
        <f t="shared" ca="1" si="658"/>
        <v>179732.4063487908</v>
      </c>
      <c r="K3825" s="8">
        <f t="shared" ca="1" si="655"/>
        <v>122000</v>
      </c>
      <c r="L3825" s="17">
        <f t="shared" ca="1" si="659"/>
        <v>57732.406348790799</v>
      </c>
    </row>
    <row r="3826" spans="1:12" x14ac:dyDescent="0.2">
      <c r="A3826" s="1">
        <v>3806</v>
      </c>
      <c r="B3826" s="16">
        <f t="shared" ca="1" si="649"/>
        <v>0</v>
      </c>
      <c r="C3826" s="15">
        <f t="shared" ca="1" si="656"/>
        <v>0</v>
      </c>
      <c r="D3826" s="16">
        <f t="shared" ca="1" si="650"/>
        <v>0</v>
      </c>
      <c r="E3826" s="8">
        <f t="shared" ca="1" si="651"/>
        <v>0</v>
      </c>
      <c r="F3826" s="9">
        <f t="shared" ca="1" si="652"/>
        <v>0</v>
      </c>
      <c r="G3826" s="12">
        <f t="shared" ca="1" si="657"/>
        <v>0.13786096902547773</v>
      </c>
      <c r="H3826" s="16">
        <f t="shared" ca="1" si="653"/>
        <v>500</v>
      </c>
      <c r="I3826" s="8">
        <f t="shared" ca="1" si="654"/>
        <v>0</v>
      </c>
      <c r="J3826" s="8">
        <f t="shared" ca="1" si="658"/>
        <v>0</v>
      </c>
      <c r="K3826" s="8">
        <f t="shared" ca="1" si="655"/>
        <v>0</v>
      </c>
      <c r="L3826" s="17">
        <f t="shared" ca="1" si="659"/>
        <v>0</v>
      </c>
    </row>
    <row r="3827" spans="1:12" x14ac:dyDescent="0.2">
      <c r="A3827" s="1">
        <v>3807</v>
      </c>
      <c r="B3827" s="16">
        <f t="shared" ca="1" si="649"/>
        <v>1</v>
      </c>
      <c r="C3827" s="15">
        <f t="shared" ca="1" si="656"/>
        <v>12200</v>
      </c>
      <c r="D3827" s="16">
        <f t="shared" ca="1" si="650"/>
        <v>12955.002095230348</v>
      </c>
      <c r="E3827" s="8">
        <f t="shared" ca="1" si="651"/>
        <v>366000</v>
      </c>
      <c r="F3827" s="9">
        <f t="shared" ca="1" si="652"/>
        <v>0</v>
      </c>
      <c r="G3827" s="12">
        <f t="shared" ca="1" si="657"/>
        <v>0.56256420886349057</v>
      </c>
      <c r="H3827" s="16">
        <f t="shared" ca="1" si="653"/>
        <v>750</v>
      </c>
      <c r="I3827" s="8">
        <f t="shared" ca="1" si="654"/>
        <v>0</v>
      </c>
      <c r="J3827" s="8">
        <f t="shared" ca="1" si="658"/>
        <v>366000</v>
      </c>
      <c r="K3827" s="8">
        <f t="shared" ca="1" si="655"/>
        <v>122000</v>
      </c>
      <c r="L3827" s="17">
        <f t="shared" ca="1" si="659"/>
        <v>244000</v>
      </c>
    </row>
    <row r="3828" spans="1:12" x14ac:dyDescent="0.2">
      <c r="A3828" s="1">
        <v>3808</v>
      </c>
      <c r="B3828" s="16">
        <f t="shared" ca="1" si="649"/>
        <v>1</v>
      </c>
      <c r="C3828" s="15">
        <f t="shared" ca="1" si="656"/>
        <v>12200</v>
      </c>
      <c r="D3828" s="16">
        <f t="shared" ca="1" si="650"/>
        <v>11827.542556055309</v>
      </c>
      <c r="E3828" s="8">
        <f t="shared" ca="1" si="651"/>
        <v>354826.27668165928</v>
      </c>
      <c r="F3828" s="9">
        <f t="shared" ca="1" si="652"/>
        <v>372.45744394469148</v>
      </c>
      <c r="G3828" s="12">
        <f t="shared" ca="1" si="657"/>
        <v>0.30262887669621985</v>
      </c>
      <c r="H3828" s="16">
        <f t="shared" ca="1" si="653"/>
        <v>750</v>
      </c>
      <c r="I3828" s="8">
        <f t="shared" ca="1" si="654"/>
        <v>4469.4893273362977</v>
      </c>
      <c r="J3828" s="8">
        <f t="shared" ca="1" si="658"/>
        <v>359295.76600899559</v>
      </c>
      <c r="K3828" s="8">
        <f t="shared" ca="1" si="655"/>
        <v>122000</v>
      </c>
      <c r="L3828" s="17">
        <f t="shared" ca="1" si="659"/>
        <v>237295.76600899559</v>
      </c>
    </row>
    <row r="3829" spans="1:12" x14ac:dyDescent="0.2">
      <c r="A3829" s="1">
        <v>3809</v>
      </c>
      <c r="B3829" s="16">
        <f t="shared" ca="1" si="649"/>
        <v>0</v>
      </c>
      <c r="C3829" s="15">
        <f t="shared" ca="1" si="656"/>
        <v>0</v>
      </c>
      <c r="D3829" s="16">
        <f t="shared" ca="1" si="650"/>
        <v>0</v>
      </c>
      <c r="E3829" s="8">
        <f t="shared" ca="1" si="651"/>
        <v>0</v>
      </c>
      <c r="F3829" s="9">
        <f t="shared" ca="1" si="652"/>
        <v>0</v>
      </c>
      <c r="G3829" s="12">
        <f t="shared" ca="1" si="657"/>
        <v>0.35533382887171028</v>
      </c>
      <c r="H3829" s="16">
        <f t="shared" ca="1" si="653"/>
        <v>750</v>
      </c>
      <c r="I3829" s="8">
        <f t="shared" ca="1" si="654"/>
        <v>0</v>
      </c>
      <c r="J3829" s="8">
        <f t="shared" ca="1" si="658"/>
        <v>0</v>
      </c>
      <c r="K3829" s="8">
        <f t="shared" ca="1" si="655"/>
        <v>0</v>
      </c>
      <c r="L3829" s="17">
        <f t="shared" ca="1" si="659"/>
        <v>0</v>
      </c>
    </row>
    <row r="3830" spans="1:12" x14ac:dyDescent="0.2">
      <c r="A3830" s="1">
        <v>3810</v>
      </c>
      <c r="B3830" s="16">
        <f t="shared" ca="1" si="649"/>
        <v>0</v>
      </c>
      <c r="C3830" s="15">
        <f t="shared" ca="1" si="656"/>
        <v>0</v>
      </c>
      <c r="D3830" s="16">
        <f t="shared" ca="1" si="650"/>
        <v>0</v>
      </c>
      <c r="E3830" s="8">
        <f t="shared" ca="1" si="651"/>
        <v>0</v>
      </c>
      <c r="F3830" s="9">
        <f t="shared" ca="1" si="652"/>
        <v>0</v>
      </c>
      <c r="G3830" s="12">
        <f t="shared" ca="1" si="657"/>
        <v>0.72169131478515869</v>
      </c>
      <c r="H3830" s="16">
        <f t="shared" ca="1" si="653"/>
        <v>1000</v>
      </c>
      <c r="I3830" s="8">
        <f t="shared" ca="1" si="654"/>
        <v>0</v>
      </c>
      <c r="J3830" s="8">
        <f t="shared" ca="1" si="658"/>
        <v>0</v>
      </c>
      <c r="K3830" s="8">
        <f t="shared" ca="1" si="655"/>
        <v>0</v>
      </c>
      <c r="L3830" s="17">
        <f t="shared" ca="1" si="659"/>
        <v>0</v>
      </c>
    </row>
    <row r="3831" spans="1:12" x14ac:dyDescent="0.2">
      <c r="A3831" s="1">
        <v>3811</v>
      </c>
      <c r="B3831" s="16">
        <f t="shared" ca="1" si="649"/>
        <v>0</v>
      </c>
      <c r="C3831" s="15">
        <f t="shared" ca="1" si="656"/>
        <v>0</v>
      </c>
      <c r="D3831" s="16">
        <f t="shared" ca="1" si="650"/>
        <v>0</v>
      </c>
      <c r="E3831" s="8">
        <f t="shared" ca="1" si="651"/>
        <v>0</v>
      </c>
      <c r="F3831" s="9">
        <f t="shared" ca="1" si="652"/>
        <v>0</v>
      </c>
      <c r="G3831" s="12">
        <f t="shared" ca="1" si="657"/>
        <v>0.72778033147882082</v>
      </c>
      <c r="H3831" s="16">
        <f t="shared" ca="1" si="653"/>
        <v>1000</v>
      </c>
      <c r="I3831" s="8">
        <f t="shared" ca="1" si="654"/>
        <v>0</v>
      </c>
      <c r="J3831" s="8">
        <f t="shared" ca="1" si="658"/>
        <v>0</v>
      </c>
      <c r="K3831" s="8">
        <f t="shared" ca="1" si="655"/>
        <v>0</v>
      </c>
      <c r="L3831" s="17">
        <f t="shared" ca="1" si="659"/>
        <v>0</v>
      </c>
    </row>
    <row r="3832" spans="1:12" x14ac:dyDescent="0.2">
      <c r="A3832" s="1">
        <v>3812</v>
      </c>
      <c r="B3832" s="16">
        <f t="shared" ca="1" si="649"/>
        <v>0</v>
      </c>
      <c r="C3832" s="15">
        <f t="shared" ca="1" si="656"/>
        <v>0</v>
      </c>
      <c r="D3832" s="16">
        <f t="shared" ca="1" si="650"/>
        <v>0</v>
      </c>
      <c r="E3832" s="8">
        <f t="shared" ca="1" si="651"/>
        <v>0</v>
      </c>
      <c r="F3832" s="9">
        <f t="shared" ca="1" si="652"/>
        <v>0</v>
      </c>
      <c r="G3832" s="12">
        <f t="shared" ca="1" si="657"/>
        <v>0.46053371298749557</v>
      </c>
      <c r="H3832" s="16">
        <f t="shared" ca="1" si="653"/>
        <v>750</v>
      </c>
      <c r="I3832" s="8">
        <f t="shared" ca="1" si="654"/>
        <v>0</v>
      </c>
      <c r="J3832" s="8">
        <f t="shared" ca="1" si="658"/>
        <v>0</v>
      </c>
      <c r="K3832" s="8">
        <f t="shared" ca="1" si="655"/>
        <v>0</v>
      </c>
      <c r="L3832" s="17">
        <f t="shared" ca="1" si="659"/>
        <v>0</v>
      </c>
    </row>
    <row r="3833" spans="1:12" x14ac:dyDescent="0.2">
      <c r="A3833" s="1">
        <v>3813</v>
      </c>
      <c r="B3833" s="16">
        <f t="shared" ca="1" si="649"/>
        <v>0</v>
      </c>
      <c r="C3833" s="15">
        <f t="shared" ca="1" si="656"/>
        <v>0</v>
      </c>
      <c r="D3833" s="16">
        <f t="shared" ca="1" si="650"/>
        <v>0</v>
      </c>
      <c r="E3833" s="8">
        <f t="shared" ca="1" si="651"/>
        <v>0</v>
      </c>
      <c r="F3833" s="9">
        <f t="shared" ca="1" si="652"/>
        <v>0</v>
      </c>
      <c r="G3833" s="12">
        <f t="shared" ca="1" si="657"/>
        <v>0.93900702496591171</v>
      </c>
      <c r="H3833" s="16">
        <f t="shared" ca="1" si="653"/>
        <v>1000</v>
      </c>
      <c r="I3833" s="8">
        <f t="shared" ca="1" si="654"/>
        <v>0</v>
      </c>
      <c r="J3833" s="8">
        <f t="shared" ca="1" si="658"/>
        <v>0</v>
      </c>
      <c r="K3833" s="8">
        <f t="shared" ca="1" si="655"/>
        <v>0</v>
      </c>
      <c r="L3833" s="17">
        <f t="shared" ca="1" si="659"/>
        <v>0</v>
      </c>
    </row>
    <row r="3834" spans="1:12" x14ac:dyDescent="0.2">
      <c r="A3834" s="1">
        <v>3814</v>
      </c>
      <c r="B3834" s="16">
        <f t="shared" ca="1" si="649"/>
        <v>1</v>
      </c>
      <c r="C3834" s="15">
        <f t="shared" ca="1" si="656"/>
        <v>12200</v>
      </c>
      <c r="D3834" s="16">
        <f t="shared" ca="1" si="650"/>
        <v>6761.5951933986653</v>
      </c>
      <c r="E3834" s="8">
        <f t="shared" ca="1" si="651"/>
        <v>202847.85580195996</v>
      </c>
      <c r="F3834" s="9">
        <f t="shared" ca="1" si="652"/>
        <v>5438.4048066013347</v>
      </c>
      <c r="G3834" s="12">
        <f t="shared" ca="1" si="657"/>
        <v>0.47028384792896671</v>
      </c>
      <c r="H3834" s="16">
        <f t="shared" ca="1" si="653"/>
        <v>750</v>
      </c>
      <c r="I3834" s="8">
        <f t="shared" ca="1" si="654"/>
        <v>9000</v>
      </c>
      <c r="J3834" s="8">
        <f t="shared" ca="1" si="658"/>
        <v>211847.85580195996</v>
      </c>
      <c r="K3834" s="8">
        <f t="shared" ca="1" si="655"/>
        <v>122000</v>
      </c>
      <c r="L3834" s="17">
        <f t="shared" ca="1" si="659"/>
        <v>89847.855801959959</v>
      </c>
    </row>
    <row r="3835" spans="1:12" x14ac:dyDescent="0.2">
      <c r="A3835" s="1">
        <v>3815</v>
      </c>
      <c r="B3835" s="16">
        <f t="shared" ca="1" si="649"/>
        <v>0</v>
      </c>
      <c r="C3835" s="15">
        <f t="shared" ca="1" si="656"/>
        <v>0</v>
      </c>
      <c r="D3835" s="16">
        <f t="shared" ca="1" si="650"/>
        <v>0</v>
      </c>
      <c r="E3835" s="8">
        <f t="shared" ca="1" si="651"/>
        <v>0</v>
      </c>
      <c r="F3835" s="9">
        <f t="shared" ca="1" si="652"/>
        <v>0</v>
      </c>
      <c r="G3835" s="12">
        <f t="shared" ca="1" si="657"/>
        <v>0.65453765809360542</v>
      </c>
      <c r="H3835" s="16">
        <f t="shared" ca="1" si="653"/>
        <v>750</v>
      </c>
      <c r="I3835" s="8">
        <f t="shared" ca="1" si="654"/>
        <v>0</v>
      </c>
      <c r="J3835" s="8">
        <f t="shared" ca="1" si="658"/>
        <v>0</v>
      </c>
      <c r="K3835" s="8">
        <f t="shared" ca="1" si="655"/>
        <v>0</v>
      </c>
      <c r="L3835" s="17">
        <f t="shared" ca="1" si="659"/>
        <v>0</v>
      </c>
    </row>
    <row r="3836" spans="1:12" x14ac:dyDescent="0.2">
      <c r="A3836" s="1">
        <v>3816</v>
      </c>
      <c r="B3836" s="16">
        <f t="shared" ca="1" si="649"/>
        <v>0</v>
      </c>
      <c r="C3836" s="15">
        <f t="shared" ca="1" si="656"/>
        <v>0</v>
      </c>
      <c r="D3836" s="16">
        <f t="shared" ca="1" si="650"/>
        <v>0</v>
      </c>
      <c r="E3836" s="8">
        <f t="shared" ca="1" si="651"/>
        <v>0</v>
      </c>
      <c r="F3836" s="9">
        <f t="shared" ca="1" si="652"/>
        <v>0</v>
      </c>
      <c r="G3836" s="12">
        <f t="shared" ca="1" si="657"/>
        <v>0.67670274204073932</v>
      </c>
      <c r="H3836" s="16">
        <f t="shared" ca="1" si="653"/>
        <v>750</v>
      </c>
      <c r="I3836" s="8">
        <f t="shared" ca="1" si="654"/>
        <v>0</v>
      </c>
      <c r="J3836" s="8">
        <f t="shared" ca="1" si="658"/>
        <v>0</v>
      </c>
      <c r="K3836" s="8">
        <f t="shared" ca="1" si="655"/>
        <v>0</v>
      </c>
      <c r="L3836" s="17">
        <f t="shared" ca="1" si="659"/>
        <v>0</v>
      </c>
    </row>
    <row r="3837" spans="1:12" x14ac:dyDescent="0.2">
      <c r="A3837" s="1">
        <v>3817</v>
      </c>
      <c r="B3837" s="16">
        <f t="shared" ca="1" si="649"/>
        <v>0</v>
      </c>
      <c r="C3837" s="15">
        <f t="shared" ca="1" si="656"/>
        <v>0</v>
      </c>
      <c r="D3837" s="16">
        <f t="shared" ca="1" si="650"/>
        <v>0</v>
      </c>
      <c r="E3837" s="8">
        <f t="shared" ca="1" si="651"/>
        <v>0</v>
      </c>
      <c r="F3837" s="9">
        <f t="shared" ca="1" si="652"/>
        <v>0</v>
      </c>
      <c r="G3837" s="12">
        <f t="shared" ca="1" si="657"/>
        <v>0.36895522061757291</v>
      </c>
      <c r="H3837" s="16">
        <f t="shared" ca="1" si="653"/>
        <v>750</v>
      </c>
      <c r="I3837" s="8">
        <f t="shared" ca="1" si="654"/>
        <v>0</v>
      </c>
      <c r="J3837" s="8">
        <f t="shared" ca="1" si="658"/>
        <v>0</v>
      </c>
      <c r="K3837" s="8">
        <f t="shared" ca="1" si="655"/>
        <v>0</v>
      </c>
      <c r="L3837" s="17">
        <f t="shared" ca="1" si="659"/>
        <v>0</v>
      </c>
    </row>
    <row r="3838" spans="1:12" x14ac:dyDescent="0.2">
      <c r="A3838" s="1">
        <v>3818</v>
      </c>
      <c r="B3838" s="16">
        <f t="shared" ca="1" si="649"/>
        <v>0</v>
      </c>
      <c r="C3838" s="15">
        <f t="shared" ca="1" si="656"/>
        <v>0</v>
      </c>
      <c r="D3838" s="16">
        <f t="shared" ca="1" si="650"/>
        <v>0</v>
      </c>
      <c r="E3838" s="8">
        <f t="shared" ca="1" si="651"/>
        <v>0</v>
      </c>
      <c r="F3838" s="9">
        <f t="shared" ca="1" si="652"/>
        <v>0</v>
      </c>
      <c r="G3838" s="12">
        <f t="shared" ca="1" si="657"/>
        <v>0.36364039839487428</v>
      </c>
      <c r="H3838" s="16">
        <f t="shared" ca="1" si="653"/>
        <v>750</v>
      </c>
      <c r="I3838" s="8">
        <f t="shared" ca="1" si="654"/>
        <v>0</v>
      </c>
      <c r="J3838" s="8">
        <f t="shared" ca="1" si="658"/>
        <v>0</v>
      </c>
      <c r="K3838" s="8">
        <f t="shared" ca="1" si="655"/>
        <v>0</v>
      </c>
      <c r="L3838" s="17">
        <f t="shared" ca="1" si="659"/>
        <v>0</v>
      </c>
    </row>
    <row r="3839" spans="1:12" x14ac:dyDescent="0.2">
      <c r="A3839" s="1">
        <v>3819</v>
      </c>
      <c r="B3839" s="16">
        <f t="shared" ca="1" si="649"/>
        <v>1</v>
      </c>
      <c r="C3839" s="15">
        <f t="shared" ca="1" si="656"/>
        <v>12200</v>
      </c>
      <c r="D3839" s="16">
        <f t="shared" ca="1" si="650"/>
        <v>9980.6944898722759</v>
      </c>
      <c r="E3839" s="8">
        <f t="shared" ca="1" si="651"/>
        <v>299420.83469616825</v>
      </c>
      <c r="F3839" s="9">
        <f t="shared" ca="1" si="652"/>
        <v>2219.3055101277241</v>
      </c>
      <c r="G3839" s="12">
        <f t="shared" ca="1" si="657"/>
        <v>0.55620762940424051</v>
      </c>
      <c r="H3839" s="16">
        <f t="shared" ca="1" si="653"/>
        <v>750</v>
      </c>
      <c r="I3839" s="8">
        <f t="shared" ca="1" si="654"/>
        <v>9000</v>
      </c>
      <c r="J3839" s="8">
        <f t="shared" ca="1" si="658"/>
        <v>308420.83469616825</v>
      </c>
      <c r="K3839" s="8">
        <f t="shared" ca="1" si="655"/>
        <v>122000</v>
      </c>
      <c r="L3839" s="17">
        <f t="shared" ca="1" si="659"/>
        <v>186420.83469616825</v>
      </c>
    </row>
    <row r="3840" spans="1:12" x14ac:dyDescent="0.2">
      <c r="A3840" s="1">
        <v>3820</v>
      </c>
      <c r="B3840" s="16">
        <f t="shared" ca="1" si="649"/>
        <v>0</v>
      </c>
      <c r="C3840" s="15">
        <f t="shared" ca="1" si="656"/>
        <v>0</v>
      </c>
      <c r="D3840" s="16">
        <f t="shared" ca="1" si="650"/>
        <v>0</v>
      </c>
      <c r="E3840" s="8">
        <f t="shared" ca="1" si="651"/>
        <v>0</v>
      </c>
      <c r="F3840" s="9">
        <f t="shared" ca="1" si="652"/>
        <v>0</v>
      </c>
      <c r="G3840" s="12">
        <f t="shared" ca="1" si="657"/>
        <v>5.0180286910516014E-2</v>
      </c>
      <c r="H3840" s="16">
        <f t="shared" ca="1" si="653"/>
        <v>500</v>
      </c>
      <c r="I3840" s="8">
        <f t="shared" ca="1" si="654"/>
        <v>0</v>
      </c>
      <c r="J3840" s="8">
        <f t="shared" ca="1" si="658"/>
        <v>0</v>
      </c>
      <c r="K3840" s="8">
        <f t="shared" ca="1" si="655"/>
        <v>0</v>
      </c>
      <c r="L3840" s="17">
        <f t="shared" ca="1" si="659"/>
        <v>0</v>
      </c>
    </row>
    <row r="3841" spans="1:12" x14ac:dyDescent="0.2">
      <c r="A3841" s="1">
        <v>3821</v>
      </c>
      <c r="B3841" s="16">
        <f t="shared" ca="1" si="649"/>
        <v>1</v>
      </c>
      <c r="C3841" s="15">
        <f t="shared" ca="1" si="656"/>
        <v>12200</v>
      </c>
      <c r="D3841" s="16">
        <f t="shared" ca="1" si="650"/>
        <v>8916.1265003824665</v>
      </c>
      <c r="E3841" s="8">
        <f t="shared" ca="1" si="651"/>
        <v>267483.79501147399</v>
      </c>
      <c r="F3841" s="9">
        <f t="shared" ca="1" si="652"/>
        <v>3283.8734996175335</v>
      </c>
      <c r="G3841" s="12">
        <f t="shared" ca="1" si="657"/>
        <v>0.88396435837202192</v>
      </c>
      <c r="H3841" s="16">
        <f t="shared" ca="1" si="653"/>
        <v>1000</v>
      </c>
      <c r="I3841" s="8">
        <f t="shared" ca="1" si="654"/>
        <v>12000</v>
      </c>
      <c r="J3841" s="8">
        <f t="shared" ca="1" si="658"/>
        <v>279483.79501147399</v>
      </c>
      <c r="K3841" s="8">
        <f t="shared" ca="1" si="655"/>
        <v>122000</v>
      </c>
      <c r="L3841" s="17">
        <f t="shared" ca="1" si="659"/>
        <v>157483.79501147399</v>
      </c>
    </row>
    <row r="3842" spans="1:12" x14ac:dyDescent="0.2">
      <c r="A3842" s="1">
        <v>3822</v>
      </c>
      <c r="B3842" s="16">
        <f t="shared" ca="1" si="649"/>
        <v>0</v>
      </c>
      <c r="C3842" s="15">
        <f t="shared" ca="1" si="656"/>
        <v>0</v>
      </c>
      <c r="D3842" s="16">
        <f t="shared" ca="1" si="650"/>
        <v>0</v>
      </c>
      <c r="E3842" s="8">
        <f t="shared" ca="1" si="651"/>
        <v>0</v>
      </c>
      <c r="F3842" s="9">
        <f t="shared" ca="1" si="652"/>
        <v>0</v>
      </c>
      <c r="G3842" s="12">
        <f t="shared" ca="1" si="657"/>
        <v>0.64121972333238875</v>
      </c>
      <c r="H3842" s="16">
        <f t="shared" ca="1" si="653"/>
        <v>750</v>
      </c>
      <c r="I3842" s="8">
        <f t="shared" ca="1" si="654"/>
        <v>0</v>
      </c>
      <c r="J3842" s="8">
        <f t="shared" ca="1" si="658"/>
        <v>0</v>
      </c>
      <c r="K3842" s="8">
        <f t="shared" ca="1" si="655"/>
        <v>0</v>
      </c>
      <c r="L3842" s="17">
        <f t="shared" ca="1" si="659"/>
        <v>0</v>
      </c>
    </row>
    <row r="3843" spans="1:12" x14ac:dyDescent="0.2">
      <c r="A3843" s="1">
        <v>3823</v>
      </c>
      <c r="B3843" s="16">
        <f t="shared" ca="1" si="649"/>
        <v>0</v>
      </c>
      <c r="C3843" s="15">
        <f t="shared" ca="1" si="656"/>
        <v>0</v>
      </c>
      <c r="D3843" s="16">
        <f t="shared" ca="1" si="650"/>
        <v>0</v>
      </c>
      <c r="E3843" s="8">
        <f t="shared" ca="1" si="651"/>
        <v>0</v>
      </c>
      <c r="F3843" s="9">
        <f t="shared" ca="1" si="652"/>
        <v>0</v>
      </c>
      <c r="G3843" s="12">
        <f t="shared" ca="1" si="657"/>
        <v>0.96744615047481819</v>
      </c>
      <c r="H3843" s="16">
        <f t="shared" ca="1" si="653"/>
        <v>1000</v>
      </c>
      <c r="I3843" s="8">
        <f t="shared" ca="1" si="654"/>
        <v>0</v>
      </c>
      <c r="J3843" s="8">
        <f t="shared" ca="1" si="658"/>
        <v>0</v>
      </c>
      <c r="K3843" s="8">
        <f t="shared" ca="1" si="655"/>
        <v>0</v>
      </c>
      <c r="L3843" s="17">
        <f t="shared" ca="1" si="659"/>
        <v>0</v>
      </c>
    </row>
    <row r="3844" spans="1:12" x14ac:dyDescent="0.2">
      <c r="A3844" s="1">
        <v>3824</v>
      </c>
      <c r="B3844" s="16">
        <f t="shared" ca="1" si="649"/>
        <v>1</v>
      </c>
      <c r="C3844" s="15">
        <f t="shared" ca="1" si="656"/>
        <v>12200</v>
      </c>
      <c r="D3844" s="16">
        <f t="shared" ca="1" si="650"/>
        <v>10217.816118712904</v>
      </c>
      <c r="E3844" s="8">
        <f t="shared" ca="1" si="651"/>
        <v>306534.48356138711</v>
      </c>
      <c r="F3844" s="9">
        <f t="shared" ca="1" si="652"/>
        <v>1982.1838812870956</v>
      </c>
      <c r="G3844" s="12">
        <f t="shared" ca="1" si="657"/>
        <v>0.3192256246227575</v>
      </c>
      <c r="H3844" s="16">
        <f t="shared" ca="1" si="653"/>
        <v>750</v>
      </c>
      <c r="I3844" s="8">
        <f t="shared" ca="1" si="654"/>
        <v>9000</v>
      </c>
      <c r="J3844" s="8">
        <f t="shared" ca="1" si="658"/>
        <v>315534.48356138711</v>
      </c>
      <c r="K3844" s="8">
        <f t="shared" ca="1" si="655"/>
        <v>122000</v>
      </c>
      <c r="L3844" s="17">
        <f t="shared" ca="1" si="659"/>
        <v>193534.48356138711</v>
      </c>
    </row>
    <row r="3845" spans="1:12" x14ac:dyDescent="0.2">
      <c r="A3845" s="1">
        <v>3825</v>
      </c>
      <c r="B3845" s="16">
        <f t="shared" ca="1" si="649"/>
        <v>1</v>
      </c>
      <c r="C3845" s="15">
        <f t="shared" ca="1" si="656"/>
        <v>12200</v>
      </c>
      <c r="D3845" s="16">
        <f t="shared" ca="1" si="650"/>
        <v>6013.5765974914957</v>
      </c>
      <c r="E3845" s="8">
        <f t="shared" ca="1" si="651"/>
        <v>180407.29792474487</v>
      </c>
      <c r="F3845" s="9">
        <f t="shared" ca="1" si="652"/>
        <v>6186.4234025085043</v>
      </c>
      <c r="G3845" s="12">
        <f t="shared" ca="1" si="657"/>
        <v>0.83743210744590046</v>
      </c>
      <c r="H3845" s="16">
        <f t="shared" ca="1" si="653"/>
        <v>1000</v>
      </c>
      <c r="I3845" s="8">
        <f t="shared" ca="1" si="654"/>
        <v>12000</v>
      </c>
      <c r="J3845" s="8">
        <f t="shared" ca="1" si="658"/>
        <v>192407.29792474487</v>
      </c>
      <c r="K3845" s="8">
        <f t="shared" ca="1" si="655"/>
        <v>122000</v>
      </c>
      <c r="L3845" s="17">
        <f t="shared" ca="1" si="659"/>
        <v>70407.297924744867</v>
      </c>
    </row>
    <row r="3846" spans="1:12" x14ac:dyDescent="0.2">
      <c r="A3846" s="1">
        <v>3826</v>
      </c>
      <c r="B3846" s="16">
        <f t="shared" ca="1" si="649"/>
        <v>0</v>
      </c>
      <c r="C3846" s="15">
        <f t="shared" ca="1" si="656"/>
        <v>0</v>
      </c>
      <c r="D3846" s="16">
        <f t="shared" ca="1" si="650"/>
        <v>0</v>
      </c>
      <c r="E3846" s="8">
        <f t="shared" ca="1" si="651"/>
        <v>0</v>
      </c>
      <c r="F3846" s="9">
        <f t="shared" ca="1" si="652"/>
        <v>0</v>
      </c>
      <c r="G3846" s="12">
        <f t="shared" ca="1" si="657"/>
        <v>0.20604589671433438</v>
      </c>
      <c r="H3846" s="16">
        <f t="shared" ca="1" si="653"/>
        <v>500</v>
      </c>
      <c r="I3846" s="8">
        <f t="shared" ca="1" si="654"/>
        <v>0</v>
      </c>
      <c r="J3846" s="8">
        <f t="shared" ca="1" si="658"/>
        <v>0</v>
      </c>
      <c r="K3846" s="8">
        <f t="shared" ca="1" si="655"/>
        <v>0</v>
      </c>
      <c r="L3846" s="17">
        <f t="shared" ca="1" si="659"/>
        <v>0</v>
      </c>
    </row>
    <row r="3847" spans="1:12" x14ac:dyDescent="0.2">
      <c r="A3847" s="1">
        <v>3827</v>
      </c>
      <c r="B3847" s="16">
        <f t="shared" ca="1" si="649"/>
        <v>1</v>
      </c>
      <c r="C3847" s="15">
        <f t="shared" ca="1" si="656"/>
        <v>12200</v>
      </c>
      <c r="D3847" s="16">
        <f t="shared" ca="1" si="650"/>
        <v>7509.9600923921307</v>
      </c>
      <c r="E3847" s="8">
        <f t="shared" ca="1" si="651"/>
        <v>225298.80277176393</v>
      </c>
      <c r="F3847" s="9">
        <f t="shared" ca="1" si="652"/>
        <v>4690.0399076078693</v>
      </c>
      <c r="G3847" s="12">
        <f t="shared" ca="1" si="657"/>
        <v>0.51672131543397226</v>
      </c>
      <c r="H3847" s="16">
        <f t="shared" ca="1" si="653"/>
        <v>750</v>
      </c>
      <c r="I3847" s="8">
        <f t="shared" ca="1" si="654"/>
        <v>9000</v>
      </c>
      <c r="J3847" s="8">
        <f t="shared" ca="1" si="658"/>
        <v>234298.80277176393</v>
      </c>
      <c r="K3847" s="8">
        <f t="shared" ca="1" si="655"/>
        <v>122000</v>
      </c>
      <c r="L3847" s="17">
        <f t="shared" ca="1" si="659"/>
        <v>112298.80277176393</v>
      </c>
    </row>
    <row r="3848" spans="1:12" x14ac:dyDescent="0.2">
      <c r="A3848" s="1">
        <v>3828</v>
      </c>
      <c r="B3848" s="16">
        <f t="shared" ca="1" si="649"/>
        <v>0</v>
      </c>
      <c r="C3848" s="15">
        <f t="shared" ca="1" si="656"/>
        <v>0</v>
      </c>
      <c r="D3848" s="16">
        <f t="shared" ca="1" si="650"/>
        <v>0</v>
      </c>
      <c r="E3848" s="8">
        <f t="shared" ca="1" si="651"/>
        <v>0</v>
      </c>
      <c r="F3848" s="9">
        <f t="shared" ca="1" si="652"/>
        <v>0</v>
      </c>
      <c r="G3848" s="12">
        <f t="shared" ca="1" si="657"/>
        <v>0.47290230644405473</v>
      </c>
      <c r="H3848" s="16">
        <f t="shared" ca="1" si="653"/>
        <v>750</v>
      </c>
      <c r="I3848" s="8">
        <f t="shared" ca="1" si="654"/>
        <v>0</v>
      </c>
      <c r="J3848" s="8">
        <f t="shared" ca="1" si="658"/>
        <v>0</v>
      </c>
      <c r="K3848" s="8">
        <f t="shared" ca="1" si="655"/>
        <v>0</v>
      </c>
      <c r="L3848" s="17">
        <f t="shared" ca="1" si="659"/>
        <v>0</v>
      </c>
    </row>
    <row r="3849" spans="1:12" x14ac:dyDescent="0.2">
      <c r="A3849" s="1">
        <v>3829</v>
      </c>
      <c r="B3849" s="16">
        <f t="shared" ca="1" si="649"/>
        <v>0</v>
      </c>
      <c r="C3849" s="15">
        <f t="shared" ca="1" si="656"/>
        <v>0</v>
      </c>
      <c r="D3849" s="16">
        <f t="shared" ca="1" si="650"/>
        <v>0</v>
      </c>
      <c r="E3849" s="8">
        <f t="shared" ca="1" si="651"/>
        <v>0</v>
      </c>
      <c r="F3849" s="9">
        <f t="shared" ca="1" si="652"/>
        <v>0</v>
      </c>
      <c r="G3849" s="12">
        <f t="shared" ca="1" si="657"/>
        <v>0.78973935229569925</v>
      </c>
      <c r="H3849" s="16">
        <f t="shared" ca="1" si="653"/>
        <v>1000</v>
      </c>
      <c r="I3849" s="8">
        <f t="shared" ca="1" si="654"/>
        <v>0</v>
      </c>
      <c r="J3849" s="8">
        <f t="shared" ca="1" si="658"/>
        <v>0</v>
      </c>
      <c r="K3849" s="8">
        <f t="shared" ca="1" si="655"/>
        <v>0</v>
      </c>
      <c r="L3849" s="17">
        <f t="shared" ca="1" si="659"/>
        <v>0</v>
      </c>
    </row>
    <row r="3850" spans="1:12" x14ac:dyDescent="0.2">
      <c r="A3850" s="1">
        <v>3830</v>
      </c>
      <c r="B3850" s="16">
        <f t="shared" ca="1" si="649"/>
        <v>0</v>
      </c>
      <c r="C3850" s="15">
        <f t="shared" ca="1" si="656"/>
        <v>0</v>
      </c>
      <c r="D3850" s="16">
        <f t="shared" ca="1" si="650"/>
        <v>0</v>
      </c>
      <c r="E3850" s="8">
        <f t="shared" ca="1" si="651"/>
        <v>0</v>
      </c>
      <c r="F3850" s="9">
        <f t="shared" ca="1" si="652"/>
        <v>0</v>
      </c>
      <c r="G3850" s="12">
        <f t="shared" ca="1" si="657"/>
        <v>5.0255356232085768E-2</v>
      </c>
      <c r="H3850" s="16">
        <f t="shared" ca="1" si="653"/>
        <v>500</v>
      </c>
      <c r="I3850" s="8">
        <f t="shared" ca="1" si="654"/>
        <v>0</v>
      </c>
      <c r="J3850" s="8">
        <f t="shared" ca="1" si="658"/>
        <v>0</v>
      </c>
      <c r="K3850" s="8">
        <f t="shared" ca="1" si="655"/>
        <v>0</v>
      </c>
      <c r="L3850" s="17">
        <f t="shared" ca="1" si="659"/>
        <v>0</v>
      </c>
    </row>
    <row r="3851" spans="1:12" x14ac:dyDescent="0.2">
      <c r="A3851" s="1">
        <v>3831</v>
      </c>
      <c r="B3851" s="16">
        <f t="shared" ca="1" si="649"/>
        <v>0</v>
      </c>
      <c r="C3851" s="15">
        <f t="shared" ca="1" si="656"/>
        <v>0</v>
      </c>
      <c r="D3851" s="16">
        <f t="shared" ca="1" si="650"/>
        <v>0</v>
      </c>
      <c r="E3851" s="8">
        <f t="shared" ca="1" si="651"/>
        <v>0</v>
      </c>
      <c r="F3851" s="9">
        <f t="shared" ca="1" si="652"/>
        <v>0</v>
      </c>
      <c r="G3851" s="12">
        <f t="shared" ca="1" si="657"/>
        <v>0.65494224806055568</v>
      </c>
      <c r="H3851" s="16">
        <f t="shared" ca="1" si="653"/>
        <v>750</v>
      </c>
      <c r="I3851" s="8">
        <f t="shared" ca="1" si="654"/>
        <v>0</v>
      </c>
      <c r="J3851" s="8">
        <f t="shared" ca="1" si="658"/>
        <v>0</v>
      </c>
      <c r="K3851" s="8">
        <f t="shared" ca="1" si="655"/>
        <v>0</v>
      </c>
      <c r="L3851" s="17">
        <f t="shared" ca="1" si="659"/>
        <v>0</v>
      </c>
    </row>
    <row r="3852" spans="1:12" x14ac:dyDescent="0.2">
      <c r="A3852" s="1">
        <v>3832</v>
      </c>
      <c r="B3852" s="16">
        <f t="shared" ca="1" si="649"/>
        <v>1</v>
      </c>
      <c r="C3852" s="15">
        <f t="shared" ca="1" si="656"/>
        <v>12200</v>
      </c>
      <c r="D3852" s="16">
        <f t="shared" ca="1" si="650"/>
        <v>7095.3452251724975</v>
      </c>
      <c r="E3852" s="8">
        <f t="shared" ca="1" si="651"/>
        <v>212860.35675517493</v>
      </c>
      <c r="F3852" s="9">
        <f t="shared" ca="1" si="652"/>
        <v>5104.6547748275025</v>
      </c>
      <c r="G3852" s="12">
        <f t="shared" ca="1" si="657"/>
        <v>0.76654535311300231</v>
      </c>
      <c r="H3852" s="16">
        <f t="shared" ca="1" si="653"/>
        <v>1000</v>
      </c>
      <c r="I3852" s="8">
        <f t="shared" ca="1" si="654"/>
        <v>12000</v>
      </c>
      <c r="J3852" s="8">
        <f t="shared" ca="1" si="658"/>
        <v>224860.35675517493</v>
      </c>
      <c r="K3852" s="8">
        <f t="shared" ca="1" si="655"/>
        <v>122000</v>
      </c>
      <c r="L3852" s="17">
        <f t="shared" ca="1" si="659"/>
        <v>102860.35675517493</v>
      </c>
    </row>
    <row r="3853" spans="1:12" x14ac:dyDescent="0.2">
      <c r="A3853" s="1">
        <v>3833</v>
      </c>
      <c r="B3853" s="16">
        <f t="shared" ca="1" si="649"/>
        <v>0</v>
      </c>
      <c r="C3853" s="15">
        <f t="shared" ca="1" si="656"/>
        <v>0</v>
      </c>
      <c r="D3853" s="16">
        <f t="shared" ca="1" si="650"/>
        <v>0</v>
      </c>
      <c r="E3853" s="8">
        <f t="shared" ca="1" si="651"/>
        <v>0</v>
      </c>
      <c r="F3853" s="9">
        <f t="shared" ca="1" si="652"/>
        <v>0</v>
      </c>
      <c r="G3853" s="12">
        <f t="shared" ca="1" si="657"/>
        <v>0.73134597026445347</v>
      </c>
      <c r="H3853" s="16">
        <f t="shared" ca="1" si="653"/>
        <v>1000</v>
      </c>
      <c r="I3853" s="8">
        <f t="shared" ca="1" si="654"/>
        <v>0</v>
      </c>
      <c r="J3853" s="8">
        <f t="shared" ca="1" si="658"/>
        <v>0</v>
      </c>
      <c r="K3853" s="8">
        <f t="shared" ca="1" si="655"/>
        <v>0</v>
      </c>
      <c r="L3853" s="17">
        <f t="shared" ca="1" si="659"/>
        <v>0</v>
      </c>
    </row>
    <row r="3854" spans="1:12" x14ac:dyDescent="0.2">
      <c r="A3854" s="1">
        <v>3834</v>
      </c>
      <c r="B3854" s="16">
        <f t="shared" ca="1" si="649"/>
        <v>1</v>
      </c>
      <c r="C3854" s="15">
        <f t="shared" ca="1" si="656"/>
        <v>12200</v>
      </c>
      <c r="D3854" s="16">
        <f t="shared" ca="1" si="650"/>
        <v>14336.935690236201</v>
      </c>
      <c r="E3854" s="8">
        <f t="shared" ca="1" si="651"/>
        <v>366000</v>
      </c>
      <c r="F3854" s="9">
        <f t="shared" ca="1" si="652"/>
        <v>0</v>
      </c>
      <c r="G3854" s="12">
        <f t="shared" ca="1" si="657"/>
        <v>0.34461645099686211</v>
      </c>
      <c r="H3854" s="16">
        <f t="shared" ca="1" si="653"/>
        <v>750</v>
      </c>
      <c r="I3854" s="8">
        <f t="shared" ca="1" si="654"/>
        <v>0</v>
      </c>
      <c r="J3854" s="8">
        <f t="shared" ca="1" si="658"/>
        <v>366000</v>
      </c>
      <c r="K3854" s="8">
        <f t="shared" ca="1" si="655"/>
        <v>122000</v>
      </c>
      <c r="L3854" s="17">
        <f t="shared" ca="1" si="659"/>
        <v>244000</v>
      </c>
    </row>
    <row r="3855" spans="1:12" x14ac:dyDescent="0.2">
      <c r="A3855" s="1">
        <v>3835</v>
      </c>
      <c r="B3855" s="16">
        <f t="shared" ca="1" si="649"/>
        <v>1</v>
      </c>
      <c r="C3855" s="15">
        <f t="shared" ca="1" si="656"/>
        <v>12200</v>
      </c>
      <c r="D3855" s="16">
        <f t="shared" ca="1" si="650"/>
        <v>12913.51534123523</v>
      </c>
      <c r="E3855" s="8">
        <f t="shared" ca="1" si="651"/>
        <v>366000</v>
      </c>
      <c r="F3855" s="9">
        <f t="shared" ca="1" si="652"/>
        <v>0</v>
      </c>
      <c r="G3855" s="12">
        <f t="shared" ca="1" si="657"/>
        <v>0.91574350540570382</v>
      </c>
      <c r="H3855" s="16">
        <f t="shared" ca="1" si="653"/>
        <v>1000</v>
      </c>
      <c r="I3855" s="8">
        <f t="shared" ca="1" si="654"/>
        <v>0</v>
      </c>
      <c r="J3855" s="8">
        <f t="shared" ca="1" si="658"/>
        <v>366000</v>
      </c>
      <c r="K3855" s="8">
        <f t="shared" ca="1" si="655"/>
        <v>122000</v>
      </c>
      <c r="L3855" s="17">
        <f t="shared" ca="1" si="659"/>
        <v>244000</v>
      </c>
    </row>
    <row r="3856" spans="1:12" x14ac:dyDescent="0.2">
      <c r="A3856" s="1">
        <v>3836</v>
      </c>
      <c r="B3856" s="16">
        <f t="shared" ca="1" si="649"/>
        <v>0</v>
      </c>
      <c r="C3856" s="15">
        <f t="shared" ca="1" si="656"/>
        <v>0</v>
      </c>
      <c r="D3856" s="16">
        <f t="shared" ca="1" si="650"/>
        <v>0</v>
      </c>
      <c r="E3856" s="8">
        <f t="shared" ca="1" si="651"/>
        <v>0</v>
      </c>
      <c r="F3856" s="9">
        <f t="shared" ca="1" si="652"/>
        <v>0</v>
      </c>
      <c r="G3856" s="12">
        <f t="shared" ca="1" si="657"/>
        <v>0.73665547221153538</v>
      </c>
      <c r="H3856" s="16">
        <f t="shared" ca="1" si="653"/>
        <v>1000</v>
      </c>
      <c r="I3856" s="8">
        <f t="shared" ca="1" si="654"/>
        <v>0</v>
      </c>
      <c r="J3856" s="8">
        <f t="shared" ca="1" si="658"/>
        <v>0</v>
      </c>
      <c r="K3856" s="8">
        <f t="shared" ca="1" si="655"/>
        <v>0</v>
      </c>
      <c r="L3856" s="17">
        <f t="shared" ca="1" si="659"/>
        <v>0</v>
      </c>
    </row>
    <row r="3857" spans="1:12" x14ac:dyDescent="0.2">
      <c r="A3857" s="1">
        <v>3837</v>
      </c>
      <c r="B3857" s="16">
        <f t="shared" ca="1" si="649"/>
        <v>1</v>
      </c>
      <c r="C3857" s="15">
        <f t="shared" ca="1" si="656"/>
        <v>12200</v>
      </c>
      <c r="D3857" s="16">
        <f t="shared" ca="1" si="650"/>
        <v>9368.8567895964115</v>
      </c>
      <c r="E3857" s="8">
        <f t="shared" ca="1" si="651"/>
        <v>281065.70368789235</v>
      </c>
      <c r="F3857" s="9">
        <f t="shared" ca="1" si="652"/>
        <v>2831.1432104035885</v>
      </c>
      <c r="G3857" s="12">
        <f t="shared" ca="1" si="657"/>
        <v>0.54165121147041395</v>
      </c>
      <c r="H3857" s="16">
        <f t="shared" ca="1" si="653"/>
        <v>750</v>
      </c>
      <c r="I3857" s="8">
        <f t="shared" ca="1" si="654"/>
        <v>9000</v>
      </c>
      <c r="J3857" s="8">
        <f t="shared" ca="1" si="658"/>
        <v>290065.70368789235</v>
      </c>
      <c r="K3857" s="8">
        <f t="shared" ca="1" si="655"/>
        <v>122000</v>
      </c>
      <c r="L3857" s="17">
        <f t="shared" ca="1" si="659"/>
        <v>168065.70368789235</v>
      </c>
    </row>
    <row r="3858" spans="1:12" x14ac:dyDescent="0.2">
      <c r="A3858" s="1">
        <v>3838</v>
      </c>
      <c r="B3858" s="16">
        <f t="shared" ca="1" si="649"/>
        <v>1</v>
      </c>
      <c r="C3858" s="15">
        <f t="shared" ca="1" si="656"/>
        <v>12200</v>
      </c>
      <c r="D3858" s="16">
        <f t="shared" ca="1" si="650"/>
        <v>9630.4597530693245</v>
      </c>
      <c r="E3858" s="8">
        <f t="shared" ca="1" si="651"/>
        <v>288913.79259207973</v>
      </c>
      <c r="F3858" s="9">
        <f t="shared" ca="1" si="652"/>
        <v>2569.5402469306755</v>
      </c>
      <c r="G3858" s="12">
        <f t="shared" ca="1" si="657"/>
        <v>0.54972686023014894</v>
      </c>
      <c r="H3858" s="16">
        <f t="shared" ca="1" si="653"/>
        <v>750</v>
      </c>
      <c r="I3858" s="8">
        <f t="shared" ca="1" si="654"/>
        <v>9000</v>
      </c>
      <c r="J3858" s="8">
        <f t="shared" ca="1" si="658"/>
        <v>297913.79259207973</v>
      </c>
      <c r="K3858" s="8">
        <f t="shared" ca="1" si="655"/>
        <v>122000</v>
      </c>
      <c r="L3858" s="17">
        <f t="shared" ca="1" si="659"/>
        <v>175913.79259207973</v>
      </c>
    </row>
    <row r="3859" spans="1:12" x14ac:dyDescent="0.2">
      <c r="A3859" s="1">
        <v>3839</v>
      </c>
      <c r="B3859" s="16">
        <f t="shared" ca="1" si="649"/>
        <v>0</v>
      </c>
      <c r="C3859" s="15">
        <f t="shared" ca="1" si="656"/>
        <v>0</v>
      </c>
      <c r="D3859" s="16">
        <f t="shared" ca="1" si="650"/>
        <v>0</v>
      </c>
      <c r="E3859" s="8">
        <f t="shared" ca="1" si="651"/>
        <v>0</v>
      </c>
      <c r="F3859" s="9">
        <f t="shared" ca="1" si="652"/>
        <v>0</v>
      </c>
      <c r="G3859" s="12">
        <f t="shared" ca="1" si="657"/>
        <v>0.88339837780521646</v>
      </c>
      <c r="H3859" s="16">
        <f t="shared" ca="1" si="653"/>
        <v>1000</v>
      </c>
      <c r="I3859" s="8">
        <f t="shared" ca="1" si="654"/>
        <v>0</v>
      </c>
      <c r="J3859" s="8">
        <f t="shared" ca="1" si="658"/>
        <v>0</v>
      </c>
      <c r="K3859" s="8">
        <f t="shared" ca="1" si="655"/>
        <v>0</v>
      </c>
      <c r="L3859" s="17">
        <f t="shared" ca="1" si="659"/>
        <v>0</v>
      </c>
    </row>
    <row r="3860" spans="1:12" x14ac:dyDescent="0.2">
      <c r="A3860" s="1">
        <v>3840</v>
      </c>
      <c r="B3860" s="16">
        <f t="shared" ca="1" si="649"/>
        <v>1</v>
      </c>
      <c r="C3860" s="15">
        <f t="shared" ca="1" si="656"/>
        <v>12200</v>
      </c>
      <c r="D3860" s="16">
        <f t="shared" ca="1" si="650"/>
        <v>5530.810636284712</v>
      </c>
      <c r="E3860" s="8">
        <f t="shared" ca="1" si="651"/>
        <v>165924.31908854135</v>
      </c>
      <c r="F3860" s="9">
        <f t="shared" ca="1" si="652"/>
        <v>6669.189363715288</v>
      </c>
      <c r="G3860" s="12">
        <f t="shared" ca="1" si="657"/>
        <v>0.24561750830246187</v>
      </c>
      <c r="H3860" s="16">
        <f t="shared" ca="1" si="653"/>
        <v>500</v>
      </c>
      <c r="I3860" s="8">
        <f t="shared" ca="1" si="654"/>
        <v>6000</v>
      </c>
      <c r="J3860" s="8">
        <f t="shared" ca="1" si="658"/>
        <v>171924.31908854135</v>
      </c>
      <c r="K3860" s="8">
        <f t="shared" ca="1" si="655"/>
        <v>122000</v>
      </c>
      <c r="L3860" s="17">
        <f t="shared" ca="1" si="659"/>
        <v>49924.31908854135</v>
      </c>
    </row>
    <row r="3861" spans="1:12" x14ac:dyDescent="0.2">
      <c r="A3861" s="1">
        <v>3841</v>
      </c>
      <c r="B3861" s="16">
        <f t="shared" ref="B3861:B3924" ca="1" si="660">IF(RAND()&lt;=$C$10,$B$10,$B$11)</f>
        <v>0</v>
      </c>
      <c r="C3861" s="15">
        <f t="shared" ca="1" si="656"/>
        <v>0</v>
      </c>
      <c r="D3861" s="16">
        <f t="shared" ref="D3861:D3924" ca="1" si="661">(RAND()*($B$6-$B$5)+$B$5)*B3861</f>
        <v>0</v>
      </c>
      <c r="E3861" s="8">
        <f t="shared" ref="E3861:E3924" ca="1" si="662">MIN(C3861,D3861)*$B$2</f>
        <v>0</v>
      </c>
      <c r="F3861" s="9">
        <f t="shared" ref="F3861:F3924" ca="1" si="663">MAX(0,C3861-D3861)</f>
        <v>0</v>
      </c>
      <c r="G3861" s="12">
        <f t="shared" ca="1" si="657"/>
        <v>0.90295682821007528</v>
      </c>
      <c r="H3861" s="16">
        <f t="shared" ref="H3861:H3924" ca="1" si="664">IF(G3861&lt;=$C$7,$B$7,IF(G3861&lt;=$C$8,$B$8,$B$9))</f>
        <v>1000</v>
      </c>
      <c r="I3861" s="8">
        <f t="shared" ref="I3861:I3924" ca="1" si="665">MIN(F3861,H3861)*$B$3</f>
        <v>0</v>
      </c>
      <c r="J3861" s="8">
        <f t="shared" ca="1" si="658"/>
        <v>0</v>
      </c>
      <c r="K3861" s="8">
        <f t="shared" ref="K3861:K3924" ca="1" si="666">C3861*$B$4</f>
        <v>0</v>
      </c>
      <c r="L3861" s="17">
        <f t="shared" ca="1" si="659"/>
        <v>0</v>
      </c>
    </row>
    <row r="3862" spans="1:12" x14ac:dyDescent="0.2">
      <c r="A3862" s="1">
        <v>3842</v>
      </c>
      <c r="B3862" s="16">
        <f t="shared" ca="1" si="660"/>
        <v>0</v>
      </c>
      <c r="C3862" s="15">
        <f t="shared" ref="C3862:C3925" ca="1" si="667">IF(B3862=0,$B$14*200,$B$15*200)</f>
        <v>0</v>
      </c>
      <c r="D3862" s="16">
        <f t="shared" ca="1" si="661"/>
        <v>0</v>
      </c>
      <c r="E3862" s="8">
        <f t="shared" ca="1" si="662"/>
        <v>0</v>
      </c>
      <c r="F3862" s="9">
        <f t="shared" ca="1" si="663"/>
        <v>0</v>
      </c>
      <c r="G3862" s="12">
        <f t="shared" ref="G3862:G3925" ca="1" si="668">RAND()</f>
        <v>1.9594448798879505E-2</v>
      </c>
      <c r="H3862" s="16">
        <f t="shared" ca="1" si="664"/>
        <v>500</v>
      </c>
      <c r="I3862" s="8">
        <f t="shared" ca="1" si="665"/>
        <v>0</v>
      </c>
      <c r="J3862" s="8">
        <f t="shared" ref="J3862:J3925" ca="1" si="669">E3862+I3862</f>
        <v>0</v>
      </c>
      <c r="K3862" s="8">
        <f t="shared" ca="1" si="666"/>
        <v>0</v>
      </c>
      <c r="L3862" s="17">
        <f t="shared" ref="L3862:L3925" ca="1" si="670">J3862-K3862</f>
        <v>0</v>
      </c>
    </row>
    <row r="3863" spans="1:12" x14ac:dyDescent="0.2">
      <c r="A3863" s="1">
        <v>3843</v>
      </c>
      <c r="B3863" s="16">
        <f t="shared" ca="1" si="660"/>
        <v>0</v>
      </c>
      <c r="C3863" s="15">
        <f t="shared" ca="1" si="667"/>
        <v>0</v>
      </c>
      <c r="D3863" s="16">
        <f t="shared" ca="1" si="661"/>
        <v>0</v>
      </c>
      <c r="E3863" s="8">
        <f t="shared" ca="1" si="662"/>
        <v>0</v>
      </c>
      <c r="F3863" s="9">
        <f t="shared" ca="1" si="663"/>
        <v>0</v>
      </c>
      <c r="G3863" s="12">
        <f t="shared" ca="1" si="668"/>
        <v>0.70054656679787086</v>
      </c>
      <c r="H3863" s="16">
        <f t="shared" ca="1" si="664"/>
        <v>1000</v>
      </c>
      <c r="I3863" s="8">
        <f t="shared" ca="1" si="665"/>
        <v>0</v>
      </c>
      <c r="J3863" s="8">
        <f t="shared" ca="1" si="669"/>
        <v>0</v>
      </c>
      <c r="K3863" s="8">
        <f t="shared" ca="1" si="666"/>
        <v>0</v>
      </c>
      <c r="L3863" s="17">
        <f t="shared" ca="1" si="670"/>
        <v>0</v>
      </c>
    </row>
    <row r="3864" spans="1:12" x14ac:dyDescent="0.2">
      <c r="A3864" s="1">
        <v>3844</v>
      </c>
      <c r="B3864" s="16">
        <f t="shared" ca="1" si="660"/>
        <v>1</v>
      </c>
      <c r="C3864" s="15">
        <f t="shared" ca="1" si="667"/>
        <v>12200</v>
      </c>
      <c r="D3864" s="16">
        <f t="shared" ca="1" si="661"/>
        <v>14248.108107267562</v>
      </c>
      <c r="E3864" s="8">
        <f t="shared" ca="1" si="662"/>
        <v>366000</v>
      </c>
      <c r="F3864" s="9">
        <f t="shared" ca="1" si="663"/>
        <v>0</v>
      </c>
      <c r="G3864" s="12">
        <f t="shared" ca="1" si="668"/>
        <v>0.29092055827564589</v>
      </c>
      <c r="H3864" s="16">
        <f t="shared" ca="1" si="664"/>
        <v>500</v>
      </c>
      <c r="I3864" s="8">
        <f t="shared" ca="1" si="665"/>
        <v>0</v>
      </c>
      <c r="J3864" s="8">
        <f t="shared" ca="1" si="669"/>
        <v>366000</v>
      </c>
      <c r="K3864" s="8">
        <f t="shared" ca="1" si="666"/>
        <v>122000</v>
      </c>
      <c r="L3864" s="17">
        <f t="shared" ca="1" si="670"/>
        <v>244000</v>
      </c>
    </row>
    <row r="3865" spans="1:12" x14ac:dyDescent="0.2">
      <c r="A3865" s="1">
        <v>3845</v>
      </c>
      <c r="B3865" s="16">
        <f t="shared" ca="1" si="660"/>
        <v>0</v>
      </c>
      <c r="C3865" s="15">
        <f t="shared" ca="1" si="667"/>
        <v>0</v>
      </c>
      <c r="D3865" s="16">
        <f t="shared" ca="1" si="661"/>
        <v>0</v>
      </c>
      <c r="E3865" s="8">
        <f t="shared" ca="1" si="662"/>
        <v>0</v>
      </c>
      <c r="F3865" s="9">
        <f t="shared" ca="1" si="663"/>
        <v>0</v>
      </c>
      <c r="G3865" s="12">
        <f t="shared" ca="1" si="668"/>
        <v>0.80456875464099087</v>
      </c>
      <c r="H3865" s="16">
        <f t="shared" ca="1" si="664"/>
        <v>1000</v>
      </c>
      <c r="I3865" s="8">
        <f t="shared" ca="1" si="665"/>
        <v>0</v>
      </c>
      <c r="J3865" s="8">
        <f t="shared" ca="1" si="669"/>
        <v>0</v>
      </c>
      <c r="K3865" s="8">
        <f t="shared" ca="1" si="666"/>
        <v>0</v>
      </c>
      <c r="L3865" s="17">
        <f t="shared" ca="1" si="670"/>
        <v>0</v>
      </c>
    </row>
    <row r="3866" spans="1:12" x14ac:dyDescent="0.2">
      <c r="A3866" s="1">
        <v>3846</v>
      </c>
      <c r="B3866" s="16">
        <f t="shared" ca="1" si="660"/>
        <v>0</v>
      </c>
      <c r="C3866" s="15">
        <f t="shared" ca="1" si="667"/>
        <v>0</v>
      </c>
      <c r="D3866" s="16">
        <f t="shared" ca="1" si="661"/>
        <v>0</v>
      </c>
      <c r="E3866" s="8">
        <f t="shared" ca="1" si="662"/>
        <v>0</v>
      </c>
      <c r="F3866" s="9">
        <f t="shared" ca="1" si="663"/>
        <v>0</v>
      </c>
      <c r="G3866" s="12">
        <f t="shared" ca="1" si="668"/>
        <v>0.53720306037935994</v>
      </c>
      <c r="H3866" s="16">
        <f t="shared" ca="1" si="664"/>
        <v>750</v>
      </c>
      <c r="I3866" s="8">
        <f t="shared" ca="1" si="665"/>
        <v>0</v>
      </c>
      <c r="J3866" s="8">
        <f t="shared" ca="1" si="669"/>
        <v>0</v>
      </c>
      <c r="K3866" s="8">
        <f t="shared" ca="1" si="666"/>
        <v>0</v>
      </c>
      <c r="L3866" s="17">
        <f t="shared" ca="1" si="670"/>
        <v>0</v>
      </c>
    </row>
    <row r="3867" spans="1:12" x14ac:dyDescent="0.2">
      <c r="A3867" s="1">
        <v>3847</v>
      </c>
      <c r="B3867" s="16">
        <f t="shared" ca="1" si="660"/>
        <v>0</v>
      </c>
      <c r="C3867" s="15">
        <f t="shared" ca="1" si="667"/>
        <v>0</v>
      </c>
      <c r="D3867" s="16">
        <f t="shared" ca="1" si="661"/>
        <v>0</v>
      </c>
      <c r="E3867" s="8">
        <f t="shared" ca="1" si="662"/>
        <v>0</v>
      </c>
      <c r="F3867" s="9">
        <f t="shared" ca="1" si="663"/>
        <v>0</v>
      </c>
      <c r="G3867" s="12">
        <f t="shared" ca="1" si="668"/>
        <v>3.6926043792619434E-2</v>
      </c>
      <c r="H3867" s="16">
        <f t="shared" ca="1" si="664"/>
        <v>500</v>
      </c>
      <c r="I3867" s="8">
        <f t="shared" ca="1" si="665"/>
        <v>0</v>
      </c>
      <c r="J3867" s="8">
        <f t="shared" ca="1" si="669"/>
        <v>0</v>
      </c>
      <c r="K3867" s="8">
        <f t="shared" ca="1" si="666"/>
        <v>0</v>
      </c>
      <c r="L3867" s="17">
        <f t="shared" ca="1" si="670"/>
        <v>0</v>
      </c>
    </row>
    <row r="3868" spans="1:12" x14ac:dyDescent="0.2">
      <c r="A3868" s="1">
        <v>3848</v>
      </c>
      <c r="B3868" s="16">
        <f t="shared" ca="1" si="660"/>
        <v>0</v>
      </c>
      <c r="C3868" s="15">
        <f t="shared" ca="1" si="667"/>
        <v>0</v>
      </c>
      <c r="D3868" s="16">
        <f t="shared" ca="1" si="661"/>
        <v>0</v>
      </c>
      <c r="E3868" s="8">
        <f t="shared" ca="1" si="662"/>
        <v>0</v>
      </c>
      <c r="F3868" s="9">
        <f t="shared" ca="1" si="663"/>
        <v>0</v>
      </c>
      <c r="G3868" s="12">
        <f t="shared" ca="1" si="668"/>
        <v>0.89930658788499551</v>
      </c>
      <c r="H3868" s="16">
        <f t="shared" ca="1" si="664"/>
        <v>1000</v>
      </c>
      <c r="I3868" s="8">
        <f t="shared" ca="1" si="665"/>
        <v>0</v>
      </c>
      <c r="J3868" s="8">
        <f t="shared" ca="1" si="669"/>
        <v>0</v>
      </c>
      <c r="K3868" s="8">
        <f t="shared" ca="1" si="666"/>
        <v>0</v>
      </c>
      <c r="L3868" s="17">
        <f t="shared" ca="1" si="670"/>
        <v>0</v>
      </c>
    </row>
    <row r="3869" spans="1:12" x14ac:dyDescent="0.2">
      <c r="A3869" s="1">
        <v>3849</v>
      </c>
      <c r="B3869" s="16">
        <f t="shared" ca="1" si="660"/>
        <v>0</v>
      </c>
      <c r="C3869" s="15">
        <f t="shared" ca="1" si="667"/>
        <v>0</v>
      </c>
      <c r="D3869" s="16">
        <f t="shared" ca="1" si="661"/>
        <v>0</v>
      </c>
      <c r="E3869" s="8">
        <f t="shared" ca="1" si="662"/>
        <v>0</v>
      </c>
      <c r="F3869" s="9">
        <f t="shared" ca="1" si="663"/>
        <v>0</v>
      </c>
      <c r="G3869" s="12">
        <f t="shared" ca="1" si="668"/>
        <v>0.20734144894261608</v>
      </c>
      <c r="H3869" s="16">
        <f t="shared" ca="1" si="664"/>
        <v>500</v>
      </c>
      <c r="I3869" s="8">
        <f t="shared" ca="1" si="665"/>
        <v>0</v>
      </c>
      <c r="J3869" s="8">
        <f t="shared" ca="1" si="669"/>
        <v>0</v>
      </c>
      <c r="K3869" s="8">
        <f t="shared" ca="1" si="666"/>
        <v>0</v>
      </c>
      <c r="L3869" s="17">
        <f t="shared" ca="1" si="670"/>
        <v>0</v>
      </c>
    </row>
    <row r="3870" spans="1:12" x14ac:dyDescent="0.2">
      <c r="A3870" s="1">
        <v>3850</v>
      </c>
      <c r="B3870" s="16">
        <f t="shared" ca="1" si="660"/>
        <v>1</v>
      </c>
      <c r="C3870" s="15">
        <f t="shared" ca="1" si="667"/>
        <v>12200</v>
      </c>
      <c r="D3870" s="16">
        <f t="shared" ca="1" si="661"/>
        <v>7582.8860225115641</v>
      </c>
      <c r="E3870" s="8">
        <f t="shared" ca="1" si="662"/>
        <v>227486.58067534692</v>
      </c>
      <c r="F3870" s="9">
        <f t="shared" ca="1" si="663"/>
        <v>4617.1139774884359</v>
      </c>
      <c r="G3870" s="12">
        <f t="shared" ca="1" si="668"/>
        <v>0.55097338616783453</v>
      </c>
      <c r="H3870" s="16">
        <f t="shared" ca="1" si="664"/>
        <v>750</v>
      </c>
      <c r="I3870" s="8">
        <f t="shared" ca="1" si="665"/>
        <v>9000</v>
      </c>
      <c r="J3870" s="8">
        <f t="shared" ca="1" si="669"/>
        <v>236486.58067534692</v>
      </c>
      <c r="K3870" s="8">
        <f t="shared" ca="1" si="666"/>
        <v>122000</v>
      </c>
      <c r="L3870" s="17">
        <f t="shared" ca="1" si="670"/>
        <v>114486.58067534692</v>
      </c>
    </row>
    <row r="3871" spans="1:12" x14ac:dyDescent="0.2">
      <c r="A3871" s="1">
        <v>3851</v>
      </c>
      <c r="B3871" s="16">
        <f t="shared" ca="1" si="660"/>
        <v>0</v>
      </c>
      <c r="C3871" s="15">
        <f t="shared" ca="1" si="667"/>
        <v>0</v>
      </c>
      <c r="D3871" s="16">
        <f t="shared" ca="1" si="661"/>
        <v>0</v>
      </c>
      <c r="E3871" s="8">
        <f t="shared" ca="1" si="662"/>
        <v>0</v>
      </c>
      <c r="F3871" s="9">
        <f t="shared" ca="1" si="663"/>
        <v>0</v>
      </c>
      <c r="G3871" s="12">
        <f t="shared" ca="1" si="668"/>
        <v>0.92257680796934582</v>
      </c>
      <c r="H3871" s="16">
        <f t="shared" ca="1" si="664"/>
        <v>1000</v>
      </c>
      <c r="I3871" s="8">
        <f t="shared" ca="1" si="665"/>
        <v>0</v>
      </c>
      <c r="J3871" s="8">
        <f t="shared" ca="1" si="669"/>
        <v>0</v>
      </c>
      <c r="K3871" s="8">
        <f t="shared" ca="1" si="666"/>
        <v>0</v>
      </c>
      <c r="L3871" s="17">
        <f t="shared" ca="1" si="670"/>
        <v>0</v>
      </c>
    </row>
    <row r="3872" spans="1:12" x14ac:dyDescent="0.2">
      <c r="A3872" s="1">
        <v>3852</v>
      </c>
      <c r="B3872" s="16">
        <f t="shared" ca="1" si="660"/>
        <v>0</v>
      </c>
      <c r="C3872" s="15">
        <f t="shared" ca="1" si="667"/>
        <v>0</v>
      </c>
      <c r="D3872" s="16">
        <f t="shared" ca="1" si="661"/>
        <v>0</v>
      </c>
      <c r="E3872" s="8">
        <f t="shared" ca="1" si="662"/>
        <v>0</v>
      </c>
      <c r="F3872" s="9">
        <f t="shared" ca="1" si="663"/>
        <v>0</v>
      </c>
      <c r="G3872" s="12">
        <f t="shared" ca="1" si="668"/>
        <v>0.29441722443350471</v>
      </c>
      <c r="H3872" s="16">
        <f t="shared" ca="1" si="664"/>
        <v>500</v>
      </c>
      <c r="I3872" s="8">
        <f t="shared" ca="1" si="665"/>
        <v>0</v>
      </c>
      <c r="J3872" s="8">
        <f t="shared" ca="1" si="669"/>
        <v>0</v>
      </c>
      <c r="K3872" s="8">
        <f t="shared" ca="1" si="666"/>
        <v>0</v>
      </c>
      <c r="L3872" s="17">
        <f t="shared" ca="1" si="670"/>
        <v>0</v>
      </c>
    </row>
    <row r="3873" spans="1:12" x14ac:dyDescent="0.2">
      <c r="A3873" s="1">
        <v>3853</v>
      </c>
      <c r="B3873" s="16">
        <f t="shared" ca="1" si="660"/>
        <v>1</v>
      </c>
      <c r="C3873" s="15">
        <f t="shared" ca="1" si="667"/>
        <v>12200</v>
      </c>
      <c r="D3873" s="16">
        <f t="shared" ca="1" si="661"/>
        <v>12846.654249810221</v>
      </c>
      <c r="E3873" s="8">
        <f t="shared" ca="1" si="662"/>
        <v>366000</v>
      </c>
      <c r="F3873" s="9">
        <f t="shared" ca="1" si="663"/>
        <v>0</v>
      </c>
      <c r="G3873" s="12">
        <f t="shared" ca="1" si="668"/>
        <v>0.30110978720012704</v>
      </c>
      <c r="H3873" s="16">
        <f t="shared" ca="1" si="664"/>
        <v>750</v>
      </c>
      <c r="I3873" s="8">
        <f t="shared" ca="1" si="665"/>
        <v>0</v>
      </c>
      <c r="J3873" s="8">
        <f t="shared" ca="1" si="669"/>
        <v>366000</v>
      </c>
      <c r="K3873" s="8">
        <f t="shared" ca="1" si="666"/>
        <v>122000</v>
      </c>
      <c r="L3873" s="17">
        <f t="shared" ca="1" si="670"/>
        <v>244000</v>
      </c>
    </row>
    <row r="3874" spans="1:12" x14ac:dyDescent="0.2">
      <c r="A3874" s="1">
        <v>3854</v>
      </c>
      <c r="B3874" s="16">
        <f t="shared" ca="1" si="660"/>
        <v>1</v>
      </c>
      <c r="C3874" s="15">
        <f t="shared" ca="1" si="667"/>
        <v>12200</v>
      </c>
      <c r="D3874" s="16">
        <f t="shared" ca="1" si="661"/>
        <v>10310.391825216879</v>
      </c>
      <c r="E3874" s="8">
        <f t="shared" ca="1" si="662"/>
        <v>309311.75475650636</v>
      </c>
      <c r="F3874" s="9">
        <f t="shared" ca="1" si="663"/>
        <v>1889.6081747831213</v>
      </c>
      <c r="G3874" s="12">
        <f t="shared" ca="1" si="668"/>
        <v>0.94715887344812044</v>
      </c>
      <c r="H3874" s="16">
        <f t="shared" ca="1" si="664"/>
        <v>1000</v>
      </c>
      <c r="I3874" s="8">
        <f t="shared" ca="1" si="665"/>
        <v>12000</v>
      </c>
      <c r="J3874" s="8">
        <f t="shared" ca="1" si="669"/>
        <v>321311.75475650636</v>
      </c>
      <c r="K3874" s="8">
        <f t="shared" ca="1" si="666"/>
        <v>122000</v>
      </c>
      <c r="L3874" s="17">
        <f t="shared" ca="1" si="670"/>
        <v>199311.75475650636</v>
      </c>
    </row>
    <row r="3875" spans="1:12" x14ac:dyDescent="0.2">
      <c r="A3875" s="1">
        <v>3855</v>
      </c>
      <c r="B3875" s="16">
        <f t="shared" ca="1" si="660"/>
        <v>0</v>
      </c>
      <c r="C3875" s="15">
        <f t="shared" ca="1" si="667"/>
        <v>0</v>
      </c>
      <c r="D3875" s="16">
        <f t="shared" ca="1" si="661"/>
        <v>0</v>
      </c>
      <c r="E3875" s="8">
        <f t="shared" ca="1" si="662"/>
        <v>0</v>
      </c>
      <c r="F3875" s="9">
        <f t="shared" ca="1" si="663"/>
        <v>0</v>
      </c>
      <c r="G3875" s="12">
        <f t="shared" ca="1" si="668"/>
        <v>0.69634433871279688</v>
      </c>
      <c r="H3875" s="16">
        <f t="shared" ca="1" si="664"/>
        <v>750</v>
      </c>
      <c r="I3875" s="8">
        <f t="shared" ca="1" si="665"/>
        <v>0</v>
      </c>
      <c r="J3875" s="8">
        <f t="shared" ca="1" si="669"/>
        <v>0</v>
      </c>
      <c r="K3875" s="8">
        <f t="shared" ca="1" si="666"/>
        <v>0</v>
      </c>
      <c r="L3875" s="17">
        <f t="shared" ca="1" si="670"/>
        <v>0</v>
      </c>
    </row>
    <row r="3876" spans="1:12" x14ac:dyDescent="0.2">
      <c r="A3876" s="1">
        <v>3856</v>
      </c>
      <c r="B3876" s="16">
        <f t="shared" ca="1" si="660"/>
        <v>0</v>
      </c>
      <c r="C3876" s="15">
        <f t="shared" ca="1" si="667"/>
        <v>0</v>
      </c>
      <c r="D3876" s="16">
        <f t="shared" ca="1" si="661"/>
        <v>0</v>
      </c>
      <c r="E3876" s="8">
        <f t="shared" ca="1" si="662"/>
        <v>0</v>
      </c>
      <c r="F3876" s="9">
        <f t="shared" ca="1" si="663"/>
        <v>0</v>
      </c>
      <c r="G3876" s="12">
        <f t="shared" ca="1" si="668"/>
        <v>0.36084220389406252</v>
      </c>
      <c r="H3876" s="16">
        <f t="shared" ca="1" si="664"/>
        <v>750</v>
      </c>
      <c r="I3876" s="8">
        <f t="shared" ca="1" si="665"/>
        <v>0</v>
      </c>
      <c r="J3876" s="8">
        <f t="shared" ca="1" si="669"/>
        <v>0</v>
      </c>
      <c r="K3876" s="8">
        <f t="shared" ca="1" si="666"/>
        <v>0</v>
      </c>
      <c r="L3876" s="17">
        <f t="shared" ca="1" si="670"/>
        <v>0</v>
      </c>
    </row>
    <row r="3877" spans="1:12" x14ac:dyDescent="0.2">
      <c r="A3877" s="1">
        <v>3857</v>
      </c>
      <c r="B3877" s="16">
        <f t="shared" ca="1" si="660"/>
        <v>1</v>
      </c>
      <c r="C3877" s="15">
        <f t="shared" ca="1" si="667"/>
        <v>12200</v>
      </c>
      <c r="D3877" s="16">
        <f t="shared" ca="1" si="661"/>
        <v>13905.363264943835</v>
      </c>
      <c r="E3877" s="8">
        <f t="shared" ca="1" si="662"/>
        <v>366000</v>
      </c>
      <c r="F3877" s="9">
        <f t="shared" ca="1" si="663"/>
        <v>0</v>
      </c>
      <c r="G3877" s="12">
        <f t="shared" ca="1" si="668"/>
        <v>0.87044628859123752</v>
      </c>
      <c r="H3877" s="16">
        <f t="shared" ca="1" si="664"/>
        <v>1000</v>
      </c>
      <c r="I3877" s="8">
        <f t="shared" ca="1" si="665"/>
        <v>0</v>
      </c>
      <c r="J3877" s="8">
        <f t="shared" ca="1" si="669"/>
        <v>366000</v>
      </c>
      <c r="K3877" s="8">
        <f t="shared" ca="1" si="666"/>
        <v>122000</v>
      </c>
      <c r="L3877" s="17">
        <f t="shared" ca="1" si="670"/>
        <v>244000</v>
      </c>
    </row>
    <row r="3878" spans="1:12" x14ac:dyDescent="0.2">
      <c r="A3878" s="1">
        <v>3858</v>
      </c>
      <c r="B3878" s="16">
        <f t="shared" ca="1" si="660"/>
        <v>1</v>
      </c>
      <c r="C3878" s="15">
        <f t="shared" ca="1" si="667"/>
        <v>12200</v>
      </c>
      <c r="D3878" s="16">
        <f t="shared" ca="1" si="661"/>
        <v>10658.592516383487</v>
      </c>
      <c r="E3878" s="8">
        <f t="shared" ca="1" si="662"/>
        <v>319757.77549150464</v>
      </c>
      <c r="F3878" s="9">
        <f t="shared" ca="1" si="663"/>
        <v>1541.4074836165128</v>
      </c>
      <c r="G3878" s="12">
        <f t="shared" ca="1" si="668"/>
        <v>0.37307723667617276</v>
      </c>
      <c r="H3878" s="16">
        <f t="shared" ca="1" si="664"/>
        <v>750</v>
      </c>
      <c r="I3878" s="8">
        <f t="shared" ca="1" si="665"/>
        <v>9000</v>
      </c>
      <c r="J3878" s="8">
        <f t="shared" ca="1" si="669"/>
        <v>328757.77549150464</v>
      </c>
      <c r="K3878" s="8">
        <f t="shared" ca="1" si="666"/>
        <v>122000</v>
      </c>
      <c r="L3878" s="17">
        <f t="shared" ca="1" si="670"/>
        <v>206757.77549150464</v>
      </c>
    </row>
    <row r="3879" spans="1:12" x14ac:dyDescent="0.2">
      <c r="A3879" s="1">
        <v>3859</v>
      </c>
      <c r="B3879" s="16">
        <f t="shared" ca="1" si="660"/>
        <v>0</v>
      </c>
      <c r="C3879" s="15">
        <f t="shared" ca="1" si="667"/>
        <v>0</v>
      </c>
      <c r="D3879" s="16">
        <f t="shared" ca="1" si="661"/>
        <v>0</v>
      </c>
      <c r="E3879" s="8">
        <f t="shared" ca="1" si="662"/>
        <v>0</v>
      </c>
      <c r="F3879" s="9">
        <f t="shared" ca="1" si="663"/>
        <v>0</v>
      </c>
      <c r="G3879" s="12">
        <f t="shared" ca="1" si="668"/>
        <v>4.5214826317915513E-2</v>
      </c>
      <c r="H3879" s="16">
        <f t="shared" ca="1" si="664"/>
        <v>500</v>
      </c>
      <c r="I3879" s="8">
        <f t="shared" ca="1" si="665"/>
        <v>0</v>
      </c>
      <c r="J3879" s="8">
        <f t="shared" ca="1" si="669"/>
        <v>0</v>
      </c>
      <c r="K3879" s="8">
        <f t="shared" ca="1" si="666"/>
        <v>0</v>
      </c>
      <c r="L3879" s="17">
        <f t="shared" ca="1" si="670"/>
        <v>0</v>
      </c>
    </row>
    <row r="3880" spans="1:12" x14ac:dyDescent="0.2">
      <c r="A3880" s="1">
        <v>3860</v>
      </c>
      <c r="B3880" s="16">
        <f t="shared" ca="1" si="660"/>
        <v>0</v>
      </c>
      <c r="C3880" s="15">
        <f t="shared" ca="1" si="667"/>
        <v>0</v>
      </c>
      <c r="D3880" s="16">
        <f t="shared" ca="1" si="661"/>
        <v>0</v>
      </c>
      <c r="E3880" s="8">
        <f t="shared" ca="1" si="662"/>
        <v>0</v>
      </c>
      <c r="F3880" s="9">
        <f t="shared" ca="1" si="663"/>
        <v>0</v>
      </c>
      <c r="G3880" s="12">
        <f t="shared" ca="1" si="668"/>
        <v>0.2244365602283428</v>
      </c>
      <c r="H3880" s="16">
        <f t="shared" ca="1" si="664"/>
        <v>500</v>
      </c>
      <c r="I3880" s="8">
        <f t="shared" ca="1" si="665"/>
        <v>0</v>
      </c>
      <c r="J3880" s="8">
        <f t="shared" ca="1" si="669"/>
        <v>0</v>
      </c>
      <c r="K3880" s="8">
        <f t="shared" ca="1" si="666"/>
        <v>0</v>
      </c>
      <c r="L3880" s="17">
        <f t="shared" ca="1" si="670"/>
        <v>0</v>
      </c>
    </row>
    <row r="3881" spans="1:12" x14ac:dyDescent="0.2">
      <c r="A3881" s="1">
        <v>3861</v>
      </c>
      <c r="B3881" s="16">
        <f t="shared" ca="1" si="660"/>
        <v>0</v>
      </c>
      <c r="C3881" s="15">
        <f t="shared" ca="1" si="667"/>
        <v>0</v>
      </c>
      <c r="D3881" s="16">
        <f t="shared" ca="1" si="661"/>
        <v>0</v>
      </c>
      <c r="E3881" s="8">
        <f t="shared" ca="1" si="662"/>
        <v>0</v>
      </c>
      <c r="F3881" s="9">
        <f t="shared" ca="1" si="663"/>
        <v>0</v>
      </c>
      <c r="G3881" s="12">
        <f t="shared" ca="1" si="668"/>
        <v>0.6962859666234531</v>
      </c>
      <c r="H3881" s="16">
        <f t="shared" ca="1" si="664"/>
        <v>750</v>
      </c>
      <c r="I3881" s="8">
        <f t="shared" ca="1" si="665"/>
        <v>0</v>
      </c>
      <c r="J3881" s="8">
        <f t="shared" ca="1" si="669"/>
        <v>0</v>
      </c>
      <c r="K3881" s="8">
        <f t="shared" ca="1" si="666"/>
        <v>0</v>
      </c>
      <c r="L3881" s="17">
        <f t="shared" ca="1" si="670"/>
        <v>0</v>
      </c>
    </row>
    <row r="3882" spans="1:12" x14ac:dyDescent="0.2">
      <c r="A3882" s="1">
        <v>3862</v>
      </c>
      <c r="B3882" s="16">
        <f t="shared" ca="1" si="660"/>
        <v>1</v>
      </c>
      <c r="C3882" s="15">
        <f t="shared" ca="1" si="667"/>
        <v>12200</v>
      </c>
      <c r="D3882" s="16">
        <f t="shared" ca="1" si="661"/>
        <v>13811.513262740664</v>
      </c>
      <c r="E3882" s="8">
        <f t="shared" ca="1" si="662"/>
        <v>366000</v>
      </c>
      <c r="F3882" s="9">
        <f t="shared" ca="1" si="663"/>
        <v>0</v>
      </c>
      <c r="G3882" s="12">
        <f t="shared" ca="1" si="668"/>
        <v>0.56966198469223794</v>
      </c>
      <c r="H3882" s="16">
        <f t="shared" ca="1" si="664"/>
        <v>750</v>
      </c>
      <c r="I3882" s="8">
        <f t="shared" ca="1" si="665"/>
        <v>0</v>
      </c>
      <c r="J3882" s="8">
        <f t="shared" ca="1" si="669"/>
        <v>366000</v>
      </c>
      <c r="K3882" s="8">
        <f t="shared" ca="1" si="666"/>
        <v>122000</v>
      </c>
      <c r="L3882" s="17">
        <f t="shared" ca="1" si="670"/>
        <v>244000</v>
      </c>
    </row>
    <row r="3883" spans="1:12" x14ac:dyDescent="0.2">
      <c r="A3883" s="1">
        <v>3863</v>
      </c>
      <c r="B3883" s="16">
        <f t="shared" ca="1" si="660"/>
        <v>0</v>
      </c>
      <c r="C3883" s="15">
        <f t="shared" ca="1" si="667"/>
        <v>0</v>
      </c>
      <c r="D3883" s="16">
        <f t="shared" ca="1" si="661"/>
        <v>0</v>
      </c>
      <c r="E3883" s="8">
        <f t="shared" ca="1" si="662"/>
        <v>0</v>
      </c>
      <c r="F3883" s="9">
        <f t="shared" ca="1" si="663"/>
        <v>0</v>
      </c>
      <c r="G3883" s="12">
        <f t="shared" ca="1" si="668"/>
        <v>0.30431516432352912</v>
      </c>
      <c r="H3883" s="16">
        <f t="shared" ca="1" si="664"/>
        <v>750</v>
      </c>
      <c r="I3883" s="8">
        <f t="shared" ca="1" si="665"/>
        <v>0</v>
      </c>
      <c r="J3883" s="8">
        <f t="shared" ca="1" si="669"/>
        <v>0</v>
      </c>
      <c r="K3883" s="8">
        <f t="shared" ca="1" si="666"/>
        <v>0</v>
      </c>
      <c r="L3883" s="17">
        <f t="shared" ca="1" si="670"/>
        <v>0</v>
      </c>
    </row>
    <row r="3884" spans="1:12" x14ac:dyDescent="0.2">
      <c r="A3884" s="1">
        <v>3864</v>
      </c>
      <c r="B3884" s="16">
        <f t="shared" ca="1" si="660"/>
        <v>1</v>
      </c>
      <c r="C3884" s="15">
        <f t="shared" ca="1" si="667"/>
        <v>12200</v>
      </c>
      <c r="D3884" s="16">
        <f t="shared" ca="1" si="661"/>
        <v>7762.1507448680368</v>
      </c>
      <c r="E3884" s="8">
        <f t="shared" ca="1" si="662"/>
        <v>232864.52234604111</v>
      </c>
      <c r="F3884" s="9">
        <f t="shared" ca="1" si="663"/>
        <v>4437.8492551319632</v>
      </c>
      <c r="G3884" s="12">
        <f t="shared" ca="1" si="668"/>
        <v>0.35349028276212724</v>
      </c>
      <c r="H3884" s="16">
        <f t="shared" ca="1" si="664"/>
        <v>750</v>
      </c>
      <c r="I3884" s="8">
        <f t="shared" ca="1" si="665"/>
        <v>9000</v>
      </c>
      <c r="J3884" s="8">
        <f t="shared" ca="1" si="669"/>
        <v>241864.52234604111</v>
      </c>
      <c r="K3884" s="8">
        <f t="shared" ca="1" si="666"/>
        <v>122000</v>
      </c>
      <c r="L3884" s="17">
        <f t="shared" ca="1" si="670"/>
        <v>119864.52234604111</v>
      </c>
    </row>
    <row r="3885" spans="1:12" x14ac:dyDescent="0.2">
      <c r="A3885" s="1">
        <v>3865</v>
      </c>
      <c r="B3885" s="16">
        <f t="shared" ca="1" si="660"/>
        <v>0</v>
      </c>
      <c r="C3885" s="15">
        <f t="shared" ca="1" si="667"/>
        <v>0</v>
      </c>
      <c r="D3885" s="16">
        <f t="shared" ca="1" si="661"/>
        <v>0</v>
      </c>
      <c r="E3885" s="8">
        <f t="shared" ca="1" si="662"/>
        <v>0</v>
      </c>
      <c r="F3885" s="9">
        <f t="shared" ca="1" si="663"/>
        <v>0</v>
      </c>
      <c r="G3885" s="12">
        <f t="shared" ca="1" si="668"/>
        <v>0.61468848323524627</v>
      </c>
      <c r="H3885" s="16">
        <f t="shared" ca="1" si="664"/>
        <v>750</v>
      </c>
      <c r="I3885" s="8">
        <f t="shared" ca="1" si="665"/>
        <v>0</v>
      </c>
      <c r="J3885" s="8">
        <f t="shared" ca="1" si="669"/>
        <v>0</v>
      </c>
      <c r="K3885" s="8">
        <f t="shared" ca="1" si="666"/>
        <v>0</v>
      </c>
      <c r="L3885" s="17">
        <f t="shared" ca="1" si="670"/>
        <v>0</v>
      </c>
    </row>
    <row r="3886" spans="1:12" x14ac:dyDescent="0.2">
      <c r="A3886" s="1">
        <v>3866</v>
      </c>
      <c r="B3886" s="16">
        <f t="shared" ca="1" si="660"/>
        <v>1</v>
      </c>
      <c r="C3886" s="15">
        <f t="shared" ca="1" si="667"/>
        <v>12200</v>
      </c>
      <c r="D3886" s="16">
        <f t="shared" ca="1" si="661"/>
        <v>8489.3422483924842</v>
      </c>
      <c r="E3886" s="8">
        <f t="shared" ca="1" si="662"/>
        <v>254680.26745177453</v>
      </c>
      <c r="F3886" s="9">
        <f t="shared" ca="1" si="663"/>
        <v>3710.6577516075158</v>
      </c>
      <c r="G3886" s="12">
        <f t="shared" ca="1" si="668"/>
        <v>3.5020547184655637E-2</v>
      </c>
      <c r="H3886" s="16">
        <f t="shared" ca="1" si="664"/>
        <v>500</v>
      </c>
      <c r="I3886" s="8">
        <f t="shared" ca="1" si="665"/>
        <v>6000</v>
      </c>
      <c r="J3886" s="8">
        <f t="shared" ca="1" si="669"/>
        <v>260680.26745177453</v>
      </c>
      <c r="K3886" s="8">
        <f t="shared" ca="1" si="666"/>
        <v>122000</v>
      </c>
      <c r="L3886" s="17">
        <f t="shared" ca="1" si="670"/>
        <v>138680.26745177453</v>
      </c>
    </row>
    <row r="3887" spans="1:12" x14ac:dyDescent="0.2">
      <c r="A3887" s="1">
        <v>3867</v>
      </c>
      <c r="B3887" s="16">
        <f t="shared" ca="1" si="660"/>
        <v>1</v>
      </c>
      <c r="C3887" s="15">
        <f t="shared" ca="1" si="667"/>
        <v>12200</v>
      </c>
      <c r="D3887" s="16">
        <f t="shared" ca="1" si="661"/>
        <v>8738.5189410048606</v>
      </c>
      <c r="E3887" s="8">
        <f t="shared" ca="1" si="662"/>
        <v>262155.56823014584</v>
      </c>
      <c r="F3887" s="9">
        <f t="shared" ca="1" si="663"/>
        <v>3461.4810589951394</v>
      </c>
      <c r="G3887" s="12">
        <f t="shared" ca="1" si="668"/>
        <v>0.78838083995653108</v>
      </c>
      <c r="H3887" s="16">
        <f t="shared" ca="1" si="664"/>
        <v>1000</v>
      </c>
      <c r="I3887" s="8">
        <f t="shared" ca="1" si="665"/>
        <v>12000</v>
      </c>
      <c r="J3887" s="8">
        <f t="shared" ca="1" si="669"/>
        <v>274155.56823014584</v>
      </c>
      <c r="K3887" s="8">
        <f t="shared" ca="1" si="666"/>
        <v>122000</v>
      </c>
      <c r="L3887" s="17">
        <f t="shared" ca="1" si="670"/>
        <v>152155.56823014584</v>
      </c>
    </row>
    <row r="3888" spans="1:12" x14ac:dyDescent="0.2">
      <c r="A3888" s="1">
        <v>3868</v>
      </c>
      <c r="B3888" s="16">
        <f t="shared" ca="1" si="660"/>
        <v>1</v>
      </c>
      <c r="C3888" s="15">
        <f t="shared" ca="1" si="667"/>
        <v>12200</v>
      </c>
      <c r="D3888" s="16">
        <f t="shared" ca="1" si="661"/>
        <v>5474.058001652118</v>
      </c>
      <c r="E3888" s="8">
        <f t="shared" ca="1" si="662"/>
        <v>164221.74004956355</v>
      </c>
      <c r="F3888" s="9">
        <f t="shared" ca="1" si="663"/>
        <v>6725.941998347882</v>
      </c>
      <c r="G3888" s="12">
        <f t="shared" ca="1" si="668"/>
        <v>6.7768843858356353E-2</v>
      </c>
      <c r="H3888" s="16">
        <f t="shared" ca="1" si="664"/>
        <v>500</v>
      </c>
      <c r="I3888" s="8">
        <f t="shared" ca="1" si="665"/>
        <v>6000</v>
      </c>
      <c r="J3888" s="8">
        <f t="shared" ca="1" si="669"/>
        <v>170221.74004956355</v>
      </c>
      <c r="K3888" s="8">
        <f t="shared" ca="1" si="666"/>
        <v>122000</v>
      </c>
      <c r="L3888" s="17">
        <f t="shared" ca="1" si="670"/>
        <v>48221.740049563552</v>
      </c>
    </row>
    <row r="3889" spans="1:12" x14ac:dyDescent="0.2">
      <c r="A3889" s="1">
        <v>3869</v>
      </c>
      <c r="B3889" s="16">
        <f t="shared" ca="1" si="660"/>
        <v>1</v>
      </c>
      <c r="C3889" s="15">
        <f t="shared" ca="1" si="667"/>
        <v>12200</v>
      </c>
      <c r="D3889" s="16">
        <f t="shared" ca="1" si="661"/>
        <v>6764.8294693709277</v>
      </c>
      <c r="E3889" s="8">
        <f t="shared" ca="1" si="662"/>
        <v>202944.88408112782</v>
      </c>
      <c r="F3889" s="9">
        <f t="shared" ca="1" si="663"/>
        <v>5435.1705306290723</v>
      </c>
      <c r="G3889" s="12">
        <f t="shared" ca="1" si="668"/>
        <v>0.10241603593393678</v>
      </c>
      <c r="H3889" s="16">
        <f t="shared" ca="1" si="664"/>
        <v>500</v>
      </c>
      <c r="I3889" s="8">
        <f t="shared" ca="1" si="665"/>
        <v>6000</v>
      </c>
      <c r="J3889" s="8">
        <f t="shared" ca="1" si="669"/>
        <v>208944.88408112782</v>
      </c>
      <c r="K3889" s="8">
        <f t="shared" ca="1" si="666"/>
        <v>122000</v>
      </c>
      <c r="L3889" s="17">
        <f t="shared" ca="1" si="670"/>
        <v>86944.884081127821</v>
      </c>
    </row>
    <row r="3890" spans="1:12" x14ac:dyDescent="0.2">
      <c r="A3890" s="1">
        <v>3870</v>
      </c>
      <c r="B3890" s="16">
        <f t="shared" ca="1" si="660"/>
        <v>0</v>
      </c>
      <c r="C3890" s="15">
        <f t="shared" ca="1" si="667"/>
        <v>0</v>
      </c>
      <c r="D3890" s="16">
        <f t="shared" ca="1" si="661"/>
        <v>0</v>
      </c>
      <c r="E3890" s="8">
        <f t="shared" ca="1" si="662"/>
        <v>0</v>
      </c>
      <c r="F3890" s="9">
        <f t="shared" ca="1" si="663"/>
        <v>0</v>
      </c>
      <c r="G3890" s="12">
        <f t="shared" ca="1" si="668"/>
        <v>0.94782561921539621</v>
      </c>
      <c r="H3890" s="16">
        <f t="shared" ca="1" si="664"/>
        <v>1000</v>
      </c>
      <c r="I3890" s="8">
        <f t="shared" ca="1" si="665"/>
        <v>0</v>
      </c>
      <c r="J3890" s="8">
        <f t="shared" ca="1" si="669"/>
        <v>0</v>
      </c>
      <c r="K3890" s="8">
        <f t="shared" ca="1" si="666"/>
        <v>0</v>
      </c>
      <c r="L3890" s="17">
        <f t="shared" ca="1" si="670"/>
        <v>0</v>
      </c>
    </row>
    <row r="3891" spans="1:12" x14ac:dyDescent="0.2">
      <c r="A3891" s="1">
        <v>3871</v>
      </c>
      <c r="B3891" s="16">
        <f t="shared" ca="1" si="660"/>
        <v>1</v>
      </c>
      <c r="C3891" s="15">
        <f t="shared" ca="1" si="667"/>
        <v>12200</v>
      </c>
      <c r="D3891" s="16">
        <f t="shared" ca="1" si="661"/>
        <v>9406.7614427919216</v>
      </c>
      <c r="E3891" s="8">
        <f t="shared" ca="1" si="662"/>
        <v>282202.84328375763</v>
      </c>
      <c r="F3891" s="9">
        <f t="shared" ca="1" si="663"/>
        <v>2793.2385572080784</v>
      </c>
      <c r="G3891" s="12">
        <f t="shared" ca="1" si="668"/>
        <v>0.57612739187685202</v>
      </c>
      <c r="H3891" s="16">
        <f t="shared" ca="1" si="664"/>
        <v>750</v>
      </c>
      <c r="I3891" s="8">
        <f t="shared" ca="1" si="665"/>
        <v>9000</v>
      </c>
      <c r="J3891" s="8">
        <f t="shared" ca="1" si="669"/>
        <v>291202.84328375763</v>
      </c>
      <c r="K3891" s="8">
        <f t="shared" ca="1" si="666"/>
        <v>122000</v>
      </c>
      <c r="L3891" s="17">
        <f t="shared" ca="1" si="670"/>
        <v>169202.84328375763</v>
      </c>
    </row>
    <row r="3892" spans="1:12" x14ac:dyDescent="0.2">
      <c r="A3892" s="1">
        <v>3872</v>
      </c>
      <c r="B3892" s="16">
        <f t="shared" ca="1" si="660"/>
        <v>1</v>
      </c>
      <c r="C3892" s="15">
        <f t="shared" ca="1" si="667"/>
        <v>12200</v>
      </c>
      <c r="D3892" s="16">
        <f t="shared" ca="1" si="661"/>
        <v>11134.623463774187</v>
      </c>
      <c r="E3892" s="8">
        <f t="shared" ca="1" si="662"/>
        <v>334038.70391322562</v>
      </c>
      <c r="F3892" s="9">
        <f t="shared" ca="1" si="663"/>
        <v>1065.3765362258127</v>
      </c>
      <c r="G3892" s="12">
        <f t="shared" ca="1" si="668"/>
        <v>0.54138958147810357</v>
      </c>
      <c r="H3892" s="16">
        <f t="shared" ca="1" si="664"/>
        <v>750</v>
      </c>
      <c r="I3892" s="8">
        <f t="shared" ca="1" si="665"/>
        <v>9000</v>
      </c>
      <c r="J3892" s="8">
        <f t="shared" ca="1" si="669"/>
        <v>343038.70391322562</v>
      </c>
      <c r="K3892" s="8">
        <f t="shared" ca="1" si="666"/>
        <v>122000</v>
      </c>
      <c r="L3892" s="17">
        <f t="shared" ca="1" si="670"/>
        <v>221038.70391322562</v>
      </c>
    </row>
    <row r="3893" spans="1:12" x14ac:dyDescent="0.2">
      <c r="A3893" s="1">
        <v>3873</v>
      </c>
      <c r="B3893" s="16">
        <f t="shared" ca="1" si="660"/>
        <v>0</v>
      </c>
      <c r="C3893" s="15">
        <f t="shared" ca="1" si="667"/>
        <v>0</v>
      </c>
      <c r="D3893" s="16">
        <f t="shared" ca="1" si="661"/>
        <v>0</v>
      </c>
      <c r="E3893" s="8">
        <f t="shared" ca="1" si="662"/>
        <v>0</v>
      </c>
      <c r="F3893" s="9">
        <f t="shared" ca="1" si="663"/>
        <v>0</v>
      </c>
      <c r="G3893" s="12">
        <f t="shared" ca="1" si="668"/>
        <v>0.17491988744503095</v>
      </c>
      <c r="H3893" s="16">
        <f t="shared" ca="1" si="664"/>
        <v>500</v>
      </c>
      <c r="I3893" s="8">
        <f t="shared" ca="1" si="665"/>
        <v>0</v>
      </c>
      <c r="J3893" s="8">
        <f t="shared" ca="1" si="669"/>
        <v>0</v>
      </c>
      <c r="K3893" s="8">
        <f t="shared" ca="1" si="666"/>
        <v>0</v>
      </c>
      <c r="L3893" s="17">
        <f t="shared" ca="1" si="670"/>
        <v>0</v>
      </c>
    </row>
    <row r="3894" spans="1:12" x14ac:dyDescent="0.2">
      <c r="A3894" s="1">
        <v>3874</v>
      </c>
      <c r="B3894" s="16">
        <f t="shared" ca="1" si="660"/>
        <v>1</v>
      </c>
      <c r="C3894" s="15">
        <f t="shared" ca="1" si="667"/>
        <v>12200</v>
      </c>
      <c r="D3894" s="16">
        <f t="shared" ca="1" si="661"/>
        <v>13406.194453758264</v>
      </c>
      <c r="E3894" s="8">
        <f t="shared" ca="1" si="662"/>
        <v>366000</v>
      </c>
      <c r="F3894" s="9">
        <f t="shared" ca="1" si="663"/>
        <v>0</v>
      </c>
      <c r="G3894" s="12">
        <f t="shared" ca="1" si="668"/>
        <v>2.9994575798989231E-2</v>
      </c>
      <c r="H3894" s="16">
        <f t="shared" ca="1" si="664"/>
        <v>500</v>
      </c>
      <c r="I3894" s="8">
        <f t="shared" ca="1" si="665"/>
        <v>0</v>
      </c>
      <c r="J3894" s="8">
        <f t="shared" ca="1" si="669"/>
        <v>366000</v>
      </c>
      <c r="K3894" s="8">
        <f t="shared" ca="1" si="666"/>
        <v>122000</v>
      </c>
      <c r="L3894" s="17">
        <f t="shared" ca="1" si="670"/>
        <v>244000</v>
      </c>
    </row>
    <row r="3895" spans="1:12" x14ac:dyDescent="0.2">
      <c r="A3895" s="1">
        <v>3875</v>
      </c>
      <c r="B3895" s="16">
        <f t="shared" ca="1" si="660"/>
        <v>0</v>
      </c>
      <c r="C3895" s="15">
        <f t="shared" ca="1" si="667"/>
        <v>0</v>
      </c>
      <c r="D3895" s="16">
        <f t="shared" ca="1" si="661"/>
        <v>0</v>
      </c>
      <c r="E3895" s="8">
        <f t="shared" ca="1" si="662"/>
        <v>0</v>
      </c>
      <c r="F3895" s="9">
        <f t="shared" ca="1" si="663"/>
        <v>0</v>
      </c>
      <c r="G3895" s="12">
        <f t="shared" ca="1" si="668"/>
        <v>9.7943018992474262E-2</v>
      </c>
      <c r="H3895" s="16">
        <f t="shared" ca="1" si="664"/>
        <v>500</v>
      </c>
      <c r="I3895" s="8">
        <f t="shared" ca="1" si="665"/>
        <v>0</v>
      </c>
      <c r="J3895" s="8">
        <f t="shared" ca="1" si="669"/>
        <v>0</v>
      </c>
      <c r="K3895" s="8">
        <f t="shared" ca="1" si="666"/>
        <v>0</v>
      </c>
      <c r="L3895" s="17">
        <f t="shared" ca="1" si="670"/>
        <v>0</v>
      </c>
    </row>
    <row r="3896" spans="1:12" x14ac:dyDescent="0.2">
      <c r="A3896" s="1">
        <v>3876</v>
      </c>
      <c r="B3896" s="16">
        <f t="shared" ca="1" si="660"/>
        <v>1</v>
      </c>
      <c r="C3896" s="15">
        <f t="shared" ca="1" si="667"/>
        <v>12200</v>
      </c>
      <c r="D3896" s="16">
        <f t="shared" ca="1" si="661"/>
        <v>11830.854539954504</v>
      </c>
      <c r="E3896" s="8">
        <f t="shared" ca="1" si="662"/>
        <v>354925.6361986351</v>
      </c>
      <c r="F3896" s="9">
        <f t="shared" ca="1" si="663"/>
        <v>369.14546004549629</v>
      </c>
      <c r="G3896" s="12">
        <f t="shared" ca="1" si="668"/>
        <v>0.98448608456115594</v>
      </c>
      <c r="H3896" s="16">
        <f t="shared" ca="1" si="664"/>
        <v>1000</v>
      </c>
      <c r="I3896" s="8">
        <f t="shared" ca="1" si="665"/>
        <v>4429.7455205459555</v>
      </c>
      <c r="J3896" s="8">
        <f t="shared" ca="1" si="669"/>
        <v>359355.38171918108</v>
      </c>
      <c r="K3896" s="8">
        <f t="shared" ca="1" si="666"/>
        <v>122000</v>
      </c>
      <c r="L3896" s="17">
        <f t="shared" ca="1" si="670"/>
        <v>237355.38171918108</v>
      </c>
    </row>
    <row r="3897" spans="1:12" x14ac:dyDescent="0.2">
      <c r="A3897" s="1">
        <v>3877</v>
      </c>
      <c r="B3897" s="16">
        <f t="shared" ca="1" si="660"/>
        <v>1</v>
      </c>
      <c r="C3897" s="15">
        <f t="shared" ca="1" si="667"/>
        <v>12200</v>
      </c>
      <c r="D3897" s="16">
        <f t="shared" ca="1" si="661"/>
        <v>14094.544652512488</v>
      </c>
      <c r="E3897" s="8">
        <f t="shared" ca="1" si="662"/>
        <v>366000</v>
      </c>
      <c r="F3897" s="9">
        <f t="shared" ca="1" si="663"/>
        <v>0</v>
      </c>
      <c r="G3897" s="12">
        <f t="shared" ca="1" si="668"/>
        <v>0.48509591521243367</v>
      </c>
      <c r="H3897" s="16">
        <f t="shared" ca="1" si="664"/>
        <v>750</v>
      </c>
      <c r="I3897" s="8">
        <f t="shared" ca="1" si="665"/>
        <v>0</v>
      </c>
      <c r="J3897" s="8">
        <f t="shared" ca="1" si="669"/>
        <v>366000</v>
      </c>
      <c r="K3897" s="8">
        <f t="shared" ca="1" si="666"/>
        <v>122000</v>
      </c>
      <c r="L3897" s="17">
        <f t="shared" ca="1" si="670"/>
        <v>244000</v>
      </c>
    </row>
    <row r="3898" spans="1:12" x14ac:dyDescent="0.2">
      <c r="A3898" s="1">
        <v>3878</v>
      </c>
      <c r="B3898" s="16">
        <f t="shared" ca="1" si="660"/>
        <v>1</v>
      </c>
      <c r="C3898" s="15">
        <f t="shared" ca="1" si="667"/>
        <v>12200</v>
      </c>
      <c r="D3898" s="16">
        <f t="shared" ca="1" si="661"/>
        <v>6515.9483162315482</v>
      </c>
      <c r="E3898" s="8">
        <f t="shared" ca="1" si="662"/>
        <v>195478.44948694645</v>
      </c>
      <c r="F3898" s="9">
        <f t="shared" ca="1" si="663"/>
        <v>5684.0516837684518</v>
      </c>
      <c r="G3898" s="12">
        <f t="shared" ca="1" si="668"/>
        <v>0.41834928775821489</v>
      </c>
      <c r="H3898" s="16">
        <f t="shared" ca="1" si="664"/>
        <v>750</v>
      </c>
      <c r="I3898" s="8">
        <f t="shared" ca="1" si="665"/>
        <v>9000</v>
      </c>
      <c r="J3898" s="8">
        <f t="shared" ca="1" si="669"/>
        <v>204478.44948694645</v>
      </c>
      <c r="K3898" s="8">
        <f t="shared" ca="1" si="666"/>
        <v>122000</v>
      </c>
      <c r="L3898" s="17">
        <f t="shared" ca="1" si="670"/>
        <v>82478.449486946454</v>
      </c>
    </row>
    <row r="3899" spans="1:12" x14ac:dyDescent="0.2">
      <c r="A3899" s="1">
        <v>3879</v>
      </c>
      <c r="B3899" s="16">
        <f t="shared" ca="1" si="660"/>
        <v>0</v>
      </c>
      <c r="C3899" s="15">
        <f t="shared" ca="1" si="667"/>
        <v>0</v>
      </c>
      <c r="D3899" s="16">
        <f t="shared" ca="1" si="661"/>
        <v>0</v>
      </c>
      <c r="E3899" s="8">
        <f t="shared" ca="1" si="662"/>
        <v>0</v>
      </c>
      <c r="F3899" s="9">
        <f t="shared" ca="1" si="663"/>
        <v>0</v>
      </c>
      <c r="G3899" s="12">
        <f t="shared" ca="1" si="668"/>
        <v>0.86136538916667815</v>
      </c>
      <c r="H3899" s="16">
        <f t="shared" ca="1" si="664"/>
        <v>1000</v>
      </c>
      <c r="I3899" s="8">
        <f t="shared" ca="1" si="665"/>
        <v>0</v>
      </c>
      <c r="J3899" s="8">
        <f t="shared" ca="1" si="669"/>
        <v>0</v>
      </c>
      <c r="K3899" s="8">
        <f t="shared" ca="1" si="666"/>
        <v>0</v>
      </c>
      <c r="L3899" s="17">
        <f t="shared" ca="1" si="670"/>
        <v>0</v>
      </c>
    </row>
    <row r="3900" spans="1:12" x14ac:dyDescent="0.2">
      <c r="A3900" s="1">
        <v>3880</v>
      </c>
      <c r="B3900" s="16">
        <f t="shared" ca="1" si="660"/>
        <v>1</v>
      </c>
      <c r="C3900" s="15">
        <f t="shared" ca="1" si="667"/>
        <v>12200</v>
      </c>
      <c r="D3900" s="16">
        <f t="shared" ca="1" si="661"/>
        <v>10146.963518539724</v>
      </c>
      <c r="E3900" s="8">
        <f t="shared" ca="1" si="662"/>
        <v>304408.90555619169</v>
      </c>
      <c r="F3900" s="9">
        <f t="shared" ca="1" si="663"/>
        <v>2053.0364814602763</v>
      </c>
      <c r="G3900" s="12">
        <f t="shared" ca="1" si="668"/>
        <v>0.33808184443325284</v>
      </c>
      <c r="H3900" s="16">
        <f t="shared" ca="1" si="664"/>
        <v>750</v>
      </c>
      <c r="I3900" s="8">
        <f t="shared" ca="1" si="665"/>
        <v>9000</v>
      </c>
      <c r="J3900" s="8">
        <f t="shared" ca="1" si="669"/>
        <v>313408.90555619169</v>
      </c>
      <c r="K3900" s="8">
        <f t="shared" ca="1" si="666"/>
        <v>122000</v>
      </c>
      <c r="L3900" s="17">
        <f t="shared" ca="1" si="670"/>
        <v>191408.90555619169</v>
      </c>
    </row>
    <row r="3901" spans="1:12" x14ac:dyDescent="0.2">
      <c r="A3901" s="1">
        <v>3881</v>
      </c>
      <c r="B3901" s="16">
        <f t="shared" ca="1" si="660"/>
        <v>1</v>
      </c>
      <c r="C3901" s="15">
        <f t="shared" ca="1" si="667"/>
        <v>12200</v>
      </c>
      <c r="D3901" s="16">
        <f t="shared" ca="1" si="661"/>
        <v>12875.174205728845</v>
      </c>
      <c r="E3901" s="8">
        <f t="shared" ca="1" si="662"/>
        <v>366000</v>
      </c>
      <c r="F3901" s="9">
        <f t="shared" ca="1" si="663"/>
        <v>0</v>
      </c>
      <c r="G3901" s="12">
        <f t="shared" ca="1" si="668"/>
        <v>9.1491538144226059E-3</v>
      </c>
      <c r="H3901" s="16">
        <f t="shared" ca="1" si="664"/>
        <v>500</v>
      </c>
      <c r="I3901" s="8">
        <f t="shared" ca="1" si="665"/>
        <v>0</v>
      </c>
      <c r="J3901" s="8">
        <f t="shared" ca="1" si="669"/>
        <v>366000</v>
      </c>
      <c r="K3901" s="8">
        <f t="shared" ca="1" si="666"/>
        <v>122000</v>
      </c>
      <c r="L3901" s="17">
        <f t="shared" ca="1" si="670"/>
        <v>244000</v>
      </c>
    </row>
    <row r="3902" spans="1:12" x14ac:dyDescent="0.2">
      <c r="A3902" s="1">
        <v>3882</v>
      </c>
      <c r="B3902" s="16">
        <f t="shared" ca="1" si="660"/>
        <v>0</v>
      </c>
      <c r="C3902" s="15">
        <f t="shared" ca="1" si="667"/>
        <v>0</v>
      </c>
      <c r="D3902" s="16">
        <f t="shared" ca="1" si="661"/>
        <v>0</v>
      </c>
      <c r="E3902" s="8">
        <f t="shared" ca="1" si="662"/>
        <v>0</v>
      </c>
      <c r="F3902" s="9">
        <f t="shared" ca="1" si="663"/>
        <v>0</v>
      </c>
      <c r="G3902" s="12">
        <f t="shared" ca="1" si="668"/>
        <v>0.40809250005214603</v>
      </c>
      <c r="H3902" s="16">
        <f t="shared" ca="1" si="664"/>
        <v>750</v>
      </c>
      <c r="I3902" s="8">
        <f t="shared" ca="1" si="665"/>
        <v>0</v>
      </c>
      <c r="J3902" s="8">
        <f t="shared" ca="1" si="669"/>
        <v>0</v>
      </c>
      <c r="K3902" s="8">
        <f t="shared" ca="1" si="666"/>
        <v>0</v>
      </c>
      <c r="L3902" s="17">
        <f t="shared" ca="1" si="670"/>
        <v>0</v>
      </c>
    </row>
    <row r="3903" spans="1:12" x14ac:dyDescent="0.2">
      <c r="A3903" s="1">
        <v>3883</v>
      </c>
      <c r="B3903" s="16">
        <f t="shared" ca="1" si="660"/>
        <v>1</v>
      </c>
      <c r="C3903" s="15">
        <f t="shared" ca="1" si="667"/>
        <v>12200</v>
      </c>
      <c r="D3903" s="16">
        <f t="shared" ca="1" si="661"/>
        <v>10224.795745884836</v>
      </c>
      <c r="E3903" s="8">
        <f t="shared" ca="1" si="662"/>
        <v>306743.8723765451</v>
      </c>
      <c r="F3903" s="9">
        <f t="shared" ca="1" si="663"/>
        <v>1975.2042541151641</v>
      </c>
      <c r="G3903" s="12">
        <f t="shared" ca="1" si="668"/>
        <v>0.37040077612575917</v>
      </c>
      <c r="H3903" s="16">
        <f t="shared" ca="1" si="664"/>
        <v>750</v>
      </c>
      <c r="I3903" s="8">
        <f t="shared" ca="1" si="665"/>
        <v>9000</v>
      </c>
      <c r="J3903" s="8">
        <f t="shared" ca="1" si="669"/>
        <v>315743.8723765451</v>
      </c>
      <c r="K3903" s="8">
        <f t="shared" ca="1" si="666"/>
        <v>122000</v>
      </c>
      <c r="L3903" s="17">
        <f t="shared" ca="1" si="670"/>
        <v>193743.8723765451</v>
      </c>
    </row>
    <row r="3904" spans="1:12" x14ac:dyDescent="0.2">
      <c r="A3904" s="1">
        <v>3884</v>
      </c>
      <c r="B3904" s="16">
        <f t="shared" ca="1" si="660"/>
        <v>0</v>
      </c>
      <c r="C3904" s="15">
        <f t="shared" ca="1" si="667"/>
        <v>0</v>
      </c>
      <c r="D3904" s="16">
        <f t="shared" ca="1" si="661"/>
        <v>0</v>
      </c>
      <c r="E3904" s="8">
        <f t="shared" ca="1" si="662"/>
        <v>0</v>
      </c>
      <c r="F3904" s="9">
        <f t="shared" ca="1" si="663"/>
        <v>0</v>
      </c>
      <c r="G3904" s="12">
        <f t="shared" ca="1" si="668"/>
        <v>4.7082194401465882E-2</v>
      </c>
      <c r="H3904" s="16">
        <f t="shared" ca="1" si="664"/>
        <v>500</v>
      </c>
      <c r="I3904" s="8">
        <f t="shared" ca="1" si="665"/>
        <v>0</v>
      </c>
      <c r="J3904" s="8">
        <f t="shared" ca="1" si="669"/>
        <v>0</v>
      </c>
      <c r="K3904" s="8">
        <f t="shared" ca="1" si="666"/>
        <v>0</v>
      </c>
      <c r="L3904" s="17">
        <f t="shared" ca="1" si="670"/>
        <v>0</v>
      </c>
    </row>
    <row r="3905" spans="1:12" x14ac:dyDescent="0.2">
      <c r="A3905" s="1">
        <v>3885</v>
      </c>
      <c r="B3905" s="16">
        <f t="shared" ca="1" si="660"/>
        <v>0</v>
      </c>
      <c r="C3905" s="15">
        <f t="shared" ca="1" si="667"/>
        <v>0</v>
      </c>
      <c r="D3905" s="16">
        <f t="shared" ca="1" si="661"/>
        <v>0</v>
      </c>
      <c r="E3905" s="8">
        <f t="shared" ca="1" si="662"/>
        <v>0</v>
      </c>
      <c r="F3905" s="9">
        <f t="shared" ca="1" si="663"/>
        <v>0</v>
      </c>
      <c r="G3905" s="12">
        <f t="shared" ca="1" si="668"/>
        <v>0.7986020134079288</v>
      </c>
      <c r="H3905" s="16">
        <f t="shared" ca="1" si="664"/>
        <v>1000</v>
      </c>
      <c r="I3905" s="8">
        <f t="shared" ca="1" si="665"/>
        <v>0</v>
      </c>
      <c r="J3905" s="8">
        <f t="shared" ca="1" si="669"/>
        <v>0</v>
      </c>
      <c r="K3905" s="8">
        <f t="shared" ca="1" si="666"/>
        <v>0</v>
      </c>
      <c r="L3905" s="17">
        <f t="shared" ca="1" si="670"/>
        <v>0</v>
      </c>
    </row>
    <row r="3906" spans="1:12" x14ac:dyDescent="0.2">
      <c r="A3906" s="1">
        <v>3886</v>
      </c>
      <c r="B3906" s="16">
        <f t="shared" ca="1" si="660"/>
        <v>1</v>
      </c>
      <c r="C3906" s="15">
        <f t="shared" ca="1" si="667"/>
        <v>12200</v>
      </c>
      <c r="D3906" s="16">
        <f t="shared" ca="1" si="661"/>
        <v>5970.9308408977249</v>
      </c>
      <c r="E3906" s="8">
        <f t="shared" ca="1" si="662"/>
        <v>179127.92522693175</v>
      </c>
      <c r="F3906" s="9">
        <f t="shared" ca="1" si="663"/>
        <v>6229.0691591022751</v>
      </c>
      <c r="G3906" s="12">
        <f t="shared" ca="1" si="668"/>
        <v>0.48235049023331511</v>
      </c>
      <c r="H3906" s="16">
        <f t="shared" ca="1" si="664"/>
        <v>750</v>
      </c>
      <c r="I3906" s="8">
        <f t="shared" ca="1" si="665"/>
        <v>9000</v>
      </c>
      <c r="J3906" s="8">
        <f t="shared" ca="1" si="669"/>
        <v>188127.92522693175</v>
      </c>
      <c r="K3906" s="8">
        <f t="shared" ca="1" si="666"/>
        <v>122000</v>
      </c>
      <c r="L3906" s="17">
        <f t="shared" ca="1" si="670"/>
        <v>66127.925226931751</v>
      </c>
    </row>
    <row r="3907" spans="1:12" x14ac:dyDescent="0.2">
      <c r="A3907" s="1">
        <v>3887</v>
      </c>
      <c r="B3907" s="16">
        <f t="shared" ca="1" si="660"/>
        <v>0</v>
      </c>
      <c r="C3907" s="15">
        <f t="shared" ca="1" si="667"/>
        <v>0</v>
      </c>
      <c r="D3907" s="16">
        <f t="shared" ca="1" si="661"/>
        <v>0</v>
      </c>
      <c r="E3907" s="8">
        <f t="shared" ca="1" si="662"/>
        <v>0</v>
      </c>
      <c r="F3907" s="9">
        <f t="shared" ca="1" si="663"/>
        <v>0</v>
      </c>
      <c r="G3907" s="12">
        <f t="shared" ca="1" si="668"/>
        <v>0.17741115987218914</v>
      </c>
      <c r="H3907" s="16">
        <f t="shared" ca="1" si="664"/>
        <v>500</v>
      </c>
      <c r="I3907" s="8">
        <f t="shared" ca="1" si="665"/>
        <v>0</v>
      </c>
      <c r="J3907" s="8">
        <f t="shared" ca="1" si="669"/>
        <v>0</v>
      </c>
      <c r="K3907" s="8">
        <f t="shared" ca="1" si="666"/>
        <v>0</v>
      </c>
      <c r="L3907" s="17">
        <f t="shared" ca="1" si="670"/>
        <v>0</v>
      </c>
    </row>
    <row r="3908" spans="1:12" x14ac:dyDescent="0.2">
      <c r="A3908" s="1">
        <v>3888</v>
      </c>
      <c r="B3908" s="16">
        <f t="shared" ca="1" si="660"/>
        <v>1</v>
      </c>
      <c r="C3908" s="15">
        <f t="shared" ca="1" si="667"/>
        <v>12200</v>
      </c>
      <c r="D3908" s="16">
        <f t="shared" ca="1" si="661"/>
        <v>10086.323828134307</v>
      </c>
      <c r="E3908" s="8">
        <f t="shared" ca="1" si="662"/>
        <v>302589.71484402922</v>
      </c>
      <c r="F3908" s="9">
        <f t="shared" ca="1" si="663"/>
        <v>2113.6761718656926</v>
      </c>
      <c r="G3908" s="12">
        <f t="shared" ca="1" si="668"/>
        <v>0.54493943936714895</v>
      </c>
      <c r="H3908" s="16">
        <f t="shared" ca="1" si="664"/>
        <v>750</v>
      </c>
      <c r="I3908" s="8">
        <f t="shared" ca="1" si="665"/>
        <v>9000</v>
      </c>
      <c r="J3908" s="8">
        <f t="shared" ca="1" si="669"/>
        <v>311589.71484402922</v>
      </c>
      <c r="K3908" s="8">
        <f t="shared" ca="1" si="666"/>
        <v>122000</v>
      </c>
      <c r="L3908" s="17">
        <f t="shared" ca="1" si="670"/>
        <v>189589.71484402922</v>
      </c>
    </row>
    <row r="3909" spans="1:12" x14ac:dyDescent="0.2">
      <c r="A3909" s="1">
        <v>3889</v>
      </c>
      <c r="B3909" s="16">
        <f t="shared" ca="1" si="660"/>
        <v>0</v>
      </c>
      <c r="C3909" s="15">
        <f t="shared" ca="1" si="667"/>
        <v>0</v>
      </c>
      <c r="D3909" s="16">
        <f t="shared" ca="1" si="661"/>
        <v>0</v>
      </c>
      <c r="E3909" s="8">
        <f t="shared" ca="1" si="662"/>
        <v>0</v>
      </c>
      <c r="F3909" s="9">
        <f t="shared" ca="1" si="663"/>
        <v>0</v>
      </c>
      <c r="G3909" s="12">
        <f t="shared" ca="1" si="668"/>
        <v>0.87952308657535205</v>
      </c>
      <c r="H3909" s="16">
        <f t="shared" ca="1" si="664"/>
        <v>1000</v>
      </c>
      <c r="I3909" s="8">
        <f t="shared" ca="1" si="665"/>
        <v>0</v>
      </c>
      <c r="J3909" s="8">
        <f t="shared" ca="1" si="669"/>
        <v>0</v>
      </c>
      <c r="K3909" s="8">
        <f t="shared" ca="1" si="666"/>
        <v>0</v>
      </c>
      <c r="L3909" s="17">
        <f t="shared" ca="1" si="670"/>
        <v>0</v>
      </c>
    </row>
    <row r="3910" spans="1:12" x14ac:dyDescent="0.2">
      <c r="A3910" s="1">
        <v>3890</v>
      </c>
      <c r="B3910" s="16">
        <f t="shared" ca="1" si="660"/>
        <v>0</v>
      </c>
      <c r="C3910" s="15">
        <f t="shared" ca="1" si="667"/>
        <v>0</v>
      </c>
      <c r="D3910" s="16">
        <f t="shared" ca="1" si="661"/>
        <v>0</v>
      </c>
      <c r="E3910" s="8">
        <f t="shared" ca="1" si="662"/>
        <v>0</v>
      </c>
      <c r="F3910" s="9">
        <f t="shared" ca="1" si="663"/>
        <v>0</v>
      </c>
      <c r="G3910" s="12">
        <f t="shared" ca="1" si="668"/>
        <v>0.28668209966123592</v>
      </c>
      <c r="H3910" s="16">
        <f t="shared" ca="1" si="664"/>
        <v>500</v>
      </c>
      <c r="I3910" s="8">
        <f t="shared" ca="1" si="665"/>
        <v>0</v>
      </c>
      <c r="J3910" s="8">
        <f t="shared" ca="1" si="669"/>
        <v>0</v>
      </c>
      <c r="K3910" s="8">
        <f t="shared" ca="1" si="666"/>
        <v>0</v>
      </c>
      <c r="L3910" s="17">
        <f t="shared" ca="1" si="670"/>
        <v>0</v>
      </c>
    </row>
    <row r="3911" spans="1:12" x14ac:dyDescent="0.2">
      <c r="A3911" s="1">
        <v>3891</v>
      </c>
      <c r="B3911" s="16">
        <f t="shared" ca="1" si="660"/>
        <v>0</v>
      </c>
      <c r="C3911" s="15">
        <f t="shared" ca="1" si="667"/>
        <v>0</v>
      </c>
      <c r="D3911" s="16">
        <f t="shared" ca="1" si="661"/>
        <v>0</v>
      </c>
      <c r="E3911" s="8">
        <f t="shared" ca="1" si="662"/>
        <v>0</v>
      </c>
      <c r="F3911" s="9">
        <f t="shared" ca="1" si="663"/>
        <v>0</v>
      </c>
      <c r="G3911" s="12">
        <f t="shared" ca="1" si="668"/>
        <v>0.82046974195577194</v>
      </c>
      <c r="H3911" s="16">
        <f t="shared" ca="1" si="664"/>
        <v>1000</v>
      </c>
      <c r="I3911" s="8">
        <f t="shared" ca="1" si="665"/>
        <v>0</v>
      </c>
      <c r="J3911" s="8">
        <f t="shared" ca="1" si="669"/>
        <v>0</v>
      </c>
      <c r="K3911" s="8">
        <f t="shared" ca="1" si="666"/>
        <v>0</v>
      </c>
      <c r="L3911" s="17">
        <f t="shared" ca="1" si="670"/>
        <v>0</v>
      </c>
    </row>
    <row r="3912" spans="1:12" x14ac:dyDescent="0.2">
      <c r="A3912" s="1">
        <v>3892</v>
      </c>
      <c r="B3912" s="16">
        <f t="shared" ca="1" si="660"/>
        <v>1</v>
      </c>
      <c r="C3912" s="15">
        <f t="shared" ca="1" si="667"/>
        <v>12200</v>
      </c>
      <c r="D3912" s="16">
        <f t="shared" ca="1" si="661"/>
        <v>10476.527351873738</v>
      </c>
      <c r="E3912" s="8">
        <f t="shared" ca="1" si="662"/>
        <v>314295.8205562121</v>
      </c>
      <c r="F3912" s="9">
        <f t="shared" ca="1" si="663"/>
        <v>1723.4726481262624</v>
      </c>
      <c r="G3912" s="12">
        <f t="shared" ca="1" si="668"/>
        <v>0.94861192244190407</v>
      </c>
      <c r="H3912" s="16">
        <f t="shared" ca="1" si="664"/>
        <v>1000</v>
      </c>
      <c r="I3912" s="8">
        <f t="shared" ca="1" si="665"/>
        <v>12000</v>
      </c>
      <c r="J3912" s="8">
        <f t="shared" ca="1" si="669"/>
        <v>326295.8205562121</v>
      </c>
      <c r="K3912" s="8">
        <f t="shared" ca="1" si="666"/>
        <v>122000</v>
      </c>
      <c r="L3912" s="17">
        <f t="shared" ca="1" si="670"/>
        <v>204295.8205562121</v>
      </c>
    </row>
    <row r="3913" spans="1:12" x14ac:dyDescent="0.2">
      <c r="A3913" s="1">
        <v>3893</v>
      </c>
      <c r="B3913" s="16">
        <f t="shared" ca="1" si="660"/>
        <v>0</v>
      </c>
      <c r="C3913" s="15">
        <f t="shared" ca="1" si="667"/>
        <v>0</v>
      </c>
      <c r="D3913" s="16">
        <f t="shared" ca="1" si="661"/>
        <v>0</v>
      </c>
      <c r="E3913" s="8">
        <f t="shared" ca="1" si="662"/>
        <v>0</v>
      </c>
      <c r="F3913" s="9">
        <f t="shared" ca="1" si="663"/>
        <v>0</v>
      </c>
      <c r="G3913" s="12">
        <f t="shared" ca="1" si="668"/>
        <v>0.90736882094555915</v>
      </c>
      <c r="H3913" s="16">
        <f t="shared" ca="1" si="664"/>
        <v>1000</v>
      </c>
      <c r="I3913" s="8">
        <f t="shared" ca="1" si="665"/>
        <v>0</v>
      </c>
      <c r="J3913" s="8">
        <f t="shared" ca="1" si="669"/>
        <v>0</v>
      </c>
      <c r="K3913" s="8">
        <f t="shared" ca="1" si="666"/>
        <v>0</v>
      </c>
      <c r="L3913" s="17">
        <f t="shared" ca="1" si="670"/>
        <v>0</v>
      </c>
    </row>
    <row r="3914" spans="1:12" x14ac:dyDescent="0.2">
      <c r="A3914" s="1">
        <v>3894</v>
      </c>
      <c r="B3914" s="16">
        <f t="shared" ca="1" si="660"/>
        <v>1</v>
      </c>
      <c r="C3914" s="15">
        <f t="shared" ca="1" si="667"/>
        <v>12200</v>
      </c>
      <c r="D3914" s="16">
        <f t="shared" ca="1" si="661"/>
        <v>10640.537100475216</v>
      </c>
      <c r="E3914" s="8">
        <f t="shared" ca="1" si="662"/>
        <v>319216.11301425647</v>
      </c>
      <c r="F3914" s="9">
        <f t="shared" ca="1" si="663"/>
        <v>1559.462899524784</v>
      </c>
      <c r="G3914" s="12">
        <f t="shared" ca="1" si="668"/>
        <v>0.34363174239029259</v>
      </c>
      <c r="H3914" s="16">
        <f t="shared" ca="1" si="664"/>
        <v>750</v>
      </c>
      <c r="I3914" s="8">
        <f t="shared" ca="1" si="665"/>
        <v>9000</v>
      </c>
      <c r="J3914" s="8">
        <f t="shared" ca="1" si="669"/>
        <v>328216.11301425647</v>
      </c>
      <c r="K3914" s="8">
        <f t="shared" ca="1" si="666"/>
        <v>122000</v>
      </c>
      <c r="L3914" s="17">
        <f t="shared" ca="1" si="670"/>
        <v>206216.11301425647</v>
      </c>
    </row>
    <row r="3915" spans="1:12" x14ac:dyDescent="0.2">
      <c r="A3915" s="1">
        <v>3895</v>
      </c>
      <c r="B3915" s="16">
        <f t="shared" ca="1" si="660"/>
        <v>0</v>
      </c>
      <c r="C3915" s="15">
        <f t="shared" ca="1" si="667"/>
        <v>0</v>
      </c>
      <c r="D3915" s="16">
        <f t="shared" ca="1" si="661"/>
        <v>0</v>
      </c>
      <c r="E3915" s="8">
        <f t="shared" ca="1" si="662"/>
        <v>0</v>
      </c>
      <c r="F3915" s="9">
        <f t="shared" ca="1" si="663"/>
        <v>0</v>
      </c>
      <c r="G3915" s="12">
        <f t="shared" ca="1" si="668"/>
        <v>0.37220390945716986</v>
      </c>
      <c r="H3915" s="16">
        <f t="shared" ca="1" si="664"/>
        <v>750</v>
      </c>
      <c r="I3915" s="8">
        <f t="shared" ca="1" si="665"/>
        <v>0</v>
      </c>
      <c r="J3915" s="8">
        <f t="shared" ca="1" si="669"/>
        <v>0</v>
      </c>
      <c r="K3915" s="8">
        <f t="shared" ca="1" si="666"/>
        <v>0</v>
      </c>
      <c r="L3915" s="17">
        <f t="shared" ca="1" si="670"/>
        <v>0</v>
      </c>
    </row>
    <row r="3916" spans="1:12" x14ac:dyDescent="0.2">
      <c r="A3916" s="1">
        <v>3896</v>
      </c>
      <c r="B3916" s="16">
        <f t="shared" ca="1" si="660"/>
        <v>0</v>
      </c>
      <c r="C3916" s="15">
        <f t="shared" ca="1" si="667"/>
        <v>0</v>
      </c>
      <c r="D3916" s="16">
        <f t="shared" ca="1" si="661"/>
        <v>0</v>
      </c>
      <c r="E3916" s="8">
        <f t="shared" ca="1" si="662"/>
        <v>0</v>
      </c>
      <c r="F3916" s="9">
        <f t="shared" ca="1" si="663"/>
        <v>0</v>
      </c>
      <c r="G3916" s="12">
        <f t="shared" ca="1" si="668"/>
        <v>0.44354886126498594</v>
      </c>
      <c r="H3916" s="16">
        <f t="shared" ca="1" si="664"/>
        <v>750</v>
      </c>
      <c r="I3916" s="8">
        <f t="shared" ca="1" si="665"/>
        <v>0</v>
      </c>
      <c r="J3916" s="8">
        <f t="shared" ca="1" si="669"/>
        <v>0</v>
      </c>
      <c r="K3916" s="8">
        <f t="shared" ca="1" si="666"/>
        <v>0</v>
      </c>
      <c r="L3916" s="17">
        <f t="shared" ca="1" si="670"/>
        <v>0</v>
      </c>
    </row>
    <row r="3917" spans="1:12" x14ac:dyDescent="0.2">
      <c r="A3917" s="1">
        <v>3897</v>
      </c>
      <c r="B3917" s="16">
        <f t="shared" ca="1" si="660"/>
        <v>1</v>
      </c>
      <c r="C3917" s="15">
        <f t="shared" ca="1" si="667"/>
        <v>12200</v>
      </c>
      <c r="D3917" s="16">
        <f t="shared" ca="1" si="661"/>
        <v>14161.04599415454</v>
      </c>
      <c r="E3917" s="8">
        <f t="shared" ca="1" si="662"/>
        <v>366000</v>
      </c>
      <c r="F3917" s="9">
        <f t="shared" ca="1" si="663"/>
        <v>0</v>
      </c>
      <c r="G3917" s="12">
        <f t="shared" ca="1" si="668"/>
        <v>0.78650695627142786</v>
      </c>
      <c r="H3917" s="16">
        <f t="shared" ca="1" si="664"/>
        <v>1000</v>
      </c>
      <c r="I3917" s="8">
        <f t="shared" ca="1" si="665"/>
        <v>0</v>
      </c>
      <c r="J3917" s="8">
        <f t="shared" ca="1" si="669"/>
        <v>366000</v>
      </c>
      <c r="K3917" s="8">
        <f t="shared" ca="1" si="666"/>
        <v>122000</v>
      </c>
      <c r="L3917" s="17">
        <f t="shared" ca="1" si="670"/>
        <v>244000</v>
      </c>
    </row>
    <row r="3918" spans="1:12" x14ac:dyDescent="0.2">
      <c r="A3918" s="1">
        <v>3898</v>
      </c>
      <c r="B3918" s="16">
        <f t="shared" ca="1" si="660"/>
        <v>0</v>
      </c>
      <c r="C3918" s="15">
        <f t="shared" ca="1" si="667"/>
        <v>0</v>
      </c>
      <c r="D3918" s="16">
        <f t="shared" ca="1" si="661"/>
        <v>0</v>
      </c>
      <c r="E3918" s="8">
        <f t="shared" ca="1" si="662"/>
        <v>0</v>
      </c>
      <c r="F3918" s="9">
        <f t="shared" ca="1" si="663"/>
        <v>0</v>
      </c>
      <c r="G3918" s="12">
        <f t="shared" ca="1" si="668"/>
        <v>0.72900367818229206</v>
      </c>
      <c r="H3918" s="16">
        <f t="shared" ca="1" si="664"/>
        <v>1000</v>
      </c>
      <c r="I3918" s="8">
        <f t="shared" ca="1" si="665"/>
        <v>0</v>
      </c>
      <c r="J3918" s="8">
        <f t="shared" ca="1" si="669"/>
        <v>0</v>
      </c>
      <c r="K3918" s="8">
        <f t="shared" ca="1" si="666"/>
        <v>0</v>
      </c>
      <c r="L3918" s="17">
        <f t="shared" ca="1" si="670"/>
        <v>0</v>
      </c>
    </row>
    <row r="3919" spans="1:12" x14ac:dyDescent="0.2">
      <c r="A3919" s="1">
        <v>3899</v>
      </c>
      <c r="B3919" s="16">
        <f t="shared" ca="1" si="660"/>
        <v>0</v>
      </c>
      <c r="C3919" s="15">
        <f t="shared" ca="1" si="667"/>
        <v>0</v>
      </c>
      <c r="D3919" s="16">
        <f t="shared" ca="1" si="661"/>
        <v>0</v>
      </c>
      <c r="E3919" s="8">
        <f t="shared" ca="1" si="662"/>
        <v>0</v>
      </c>
      <c r="F3919" s="9">
        <f t="shared" ca="1" si="663"/>
        <v>0</v>
      </c>
      <c r="G3919" s="12">
        <f t="shared" ca="1" si="668"/>
        <v>0.52286890208465564</v>
      </c>
      <c r="H3919" s="16">
        <f t="shared" ca="1" si="664"/>
        <v>750</v>
      </c>
      <c r="I3919" s="8">
        <f t="shared" ca="1" si="665"/>
        <v>0</v>
      </c>
      <c r="J3919" s="8">
        <f t="shared" ca="1" si="669"/>
        <v>0</v>
      </c>
      <c r="K3919" s="8">
        <f t="shared" ca="1" si="666"/>
        <v>0</v>
      </c>
      <c r="L3919" s="17">
        <f t="shared" ca="1" si="670"/>
        <v>0</v>
      </c>
    </row>
    <row r="3920" spans="1:12" x14ac:dyDescent="0.2">
      <c r="A3920" s="1">
        <v>3900</v>
      </c>
      <c r="B3920" s="16">
        <f t="shared" ca="1" si="660"/>
        <v>0</v>
      </c>
      <c r="C3920" s="15">
        <f t="shared" ca="1" si="667"/>
        <v>0</v>
      </c>
      <c r="D3920" s="16">
        <f t="shared" ca="1" si="661"/>
        <v>0</v>
      </c>
      <c r="E3920" s="8">
        <f t="shared" ca="1" si="662"/>
        <v>0</v>
      </c>
      <c r="F3920" s="9">
        <f t="shared" ca="1" si="663"/>
        <v>0</v>
      </c>
      <c r="G3920" s="12">
        <f t="shared" ca="1" si="668"/>
        <v>0.5639918449183382</v>
      </c>
      <c r="H3920" s="16">
        <f t="shared" ca="1" si="664"/>
        <v>750</v>
      </c>
      <c r="I3920" s="8">
        <f t="shared" ca="1" si="665"/>
        <v>0</v>
      </c>
      <c r="J3920" s="8">
        <f t="shared" ca="1" si="669"/>
        <v>0</v>
      </c>
      <c r="K3920" s="8">
        <f t="shared" ca="1" si="666"/>
        <v>0</v>
      </c>
      <c r="L3920" s="17">
        <f t="shared" ca="1" si="670"/>
        <v>0</v>
      </c>
    </row>
    <row r="3921" spans="1:12" x14ac:dyDescent="0.2">
      <c r="A3921" s="1">
        <v>3901</v>
      </c>
      <c r="B3921" s="16">
        <f t="shared" ca="1" si="660"/>
        <v>0</v>
      </c>
      <c r="C3921" s="15">
        <f t="shared" ca="1" si="667"/>
        <v>0</v>
      </c>
      <c r="D3921" s="16">
        <f t="shared" ca="1" si="661"/>
        <v>0</v>
      </c>
      <c r="E3921" s="8">
        <f t="shared" ca="1" si="662"/>
        <v>0</v>
      </c>
      <c r="F3921" s="9">
        <f t="shared" ca="1" si="663"/>
        <v>0</v>
      </c>
      <c r="G3921" s="12">
        <f t="shared" ca="1" si="668"/>
        <v>4.1451976987454842E-2</v>
      </c>
      <c r="H3921" s="16">
        <f t="shared" ca="1" si="664"/>
        <v>500</v>
      </c>
      <c r="I3921" s="8">
        <f t="shared" ca="1" si="665"/>
        <v>0</v>
      </c>
      <c r="J3921" s="8">
        <f t="shared" ca="1" si="669"/>
        <v>0</v>
      </c>
      <c r="K3921" s="8">
        <f t="shared" ca="1" si="666"/>
        <v>0</v>
      </c>
      <c r="L3921" s="17">
        <f t="shared" ca="1" si="670"/>
        <v>0</v>
      </c>
    </row>
    <row r="3922" spans="1:12" x14ac:dyDescent="0.2">
      <c r="A3922" s="1">
        <v>3902</v>
      </c>
      <c r="B3922" s="16">
        <f t="shared" ca="1" si="660"/>
        <v>0</v>
      </c>
      <c r="C3922" s="15">
        <f t="shared" ca="1" si="667"/>
        <v>0</v>
      </c>
      <c r="D3922" s="16">
        <f t="shared" ca="1" si="661"/>
        <v>0</v>
      </c>
      <c r="E3922" s="8">
        <f t="shared" ca="1" si="662"/>
        <v>0</v>
      </c>
      <c r="F3922" s="9">
        <f t="shared" ca="1" si="663"/>
        <v>0</v>
      </c>
      <c r="G3922" s="12">
        <f t="shared" ca="1" si="668"/>
        <v>0.89059835532066645</v>
      </c>
      <c r="H3922" s="16">
        <f t="shared" ca="1" si="664"/>
        <v>1000</v>
      </c>
      <c r="I3922" s="8">
        <f t="shared" ca="1" si="665"/>
        <v>0</v>
      </c>
      <c r="J3922" s="8">
        <f t="shared" ca="1" si="669"/>
        <v>0</v>
      </c>
      <c r="K3922" s="8">
        <f t="shared" ca="1" si="666"/>
        <v>0</v>
      </c>
      <c r="L3922" s="17">
        <f t="shared" ca="1" si="670"/>
        <v>0</v>
      </c>
    </row>
    <row r="3923" spans="1:12" x14ac:dyDescent="0.2">
      <c r="A3923" s="1">
        <v>3903</v>
      </c>
      <c r="B3923" s="16">
        <f t="shared" ca="1" si="660"/>
        <v>1</v>
      </c>
      <c r="C3923" s="15">
        <f t="shared" ca="1" si="667"/>
        <v>12200</v>
      </c>
      <c r="D3923" s="16">
        <f t="shared" ca="1" si="661"/>
        <v>11356.72655092541</v>
      </c>
      <c r="E3923" s="8">
        <f t="shared" ca="1" si="662"/>
        <v>340701.79652776232</v>
      </c>
      <c r="F3923" s="9">
        <f t="shared" ca="1" si="663"/>
        <v>843.27344907458973</v>
      </c>
      <c r="G3923" s="12">
        <f t="shared" ca="1" si="668"/>
        <v>0.2428411141856055</v>
      </c>
      <c r="H3923" s="16">
        <f t="shared" ca="1" si="664"/>
        <v>500</v>
      </c>
      <c r="I3923" s="8">
        <f t="shared" ca="1" si="665"/>
        <v>6000</v>
      </c>
      <c r="J3923" s="8">
        <f t="shared" ca="1" si="669"/>
        <v>346701.79652776232</v>
      </c>
      <c r="K3923" s="8">
        <f t="shared" ca="1" si="666"/>
        <v>122000</v>
      </c>
      <c r="L3923" s="17">
        <f t="shared" ca="1" si="670"/>
        <v>224701.79652776232</v>
      </c>
    </row>
    <row r="3924" spans="1:12" x14ac:dyDescent="0.2">
      <c r="A3924" s="1">
        <v>3904</v>
      </c>
      <c r="B3924" s="16">
        <f t="shared" ca="1" si="660"/>
        <v>0</v>
      </c>
      <c r="C3924" s="15">
        <f t="shared" ca="1" si="667"/>
        <v>0</v>
      </c>
      <c r="D3924" s="16">
        <f t="shared" ca="1" si="661"/>
        <v>0</v>
      </c>
      <c r="E3924" s="8">
        <f t="shared" ca="1" si="662"/>
        <v>0</v>
      </c>
      <c r="F3924" s="9">
        <f t="shared" ca="1" si="663"/>
        <v>0</v>
      </c>
      <c r="G3924" s="12">
        <f t="shared" ca="1" si="668"/>
        <v>0.3530424284239766</v>
      </c>
      <c r="H3924" s="16">
        <f t="shared" ca="1" si="664"/>
        <v>750</v>
      </c>
      <c r="I3924" s="8">
        <f t="shared" ca="1" si="665"/>
        <v>0</v>
      </c>
      <c r="J3924" s="8">
        <f t="shared" ca="1" si="669"/>
        <v>0</v>
      </c>
      <c r="K3924" s="8">
        <f t="shared" ca="1" si="666"/>
        <v>0</v>
      </c>
      <c r="L3924" s="17">
        <f t="shared" ca="1" si="670"/>
        <v>0</v>
      </c>
    </row>
    <row r="3925" spans="1:12" x14ac:dyDescent="0.2">
      <c r="A3925" s="1">
        <v>3905</v>
      </c>
      <c r="B3925" s="16">
        <f t="shared" ref="B3925:B3988" ca="1" si="671">IF(RAND()&lt;=$C$10,$B$10,$B$11)</f>
        <v>1</v>
      </c>
      <c r="C3925" s="15">
        <f t="shared" ca="1" si="667"/>
        <v>12200</v>
      </c>
      <c r="D3925" s="16">
        <f t="shared" ref="D3925:D3988" ca="1" si="672">(RAND()*($B$6-$B$5)+$B$5)*B3925</f>
        <v>11677.400096431873</v>
      </c>
      <c r="E3925" s="8">
        <f t="shared" ref="E3925:E3988" ca="1" si="673">MIN(C3925,D3925)*$B$2</f>
        <v>350322.0028929562</v>
      </c>
      <c r="F3925" s="9">
        <f t="shared" ref="F3925:F3988" ca="1" si="674">MAX(0,C3925-D3925)</f>
        <v>522.59990356812705</v>
      </c>
      <c r="G3925" s="12">
        <f t="shared" ca="1" si="668"/>
        <v>0.45153173213186049</v>
      </c>
      <c r="H3925" s="16">
        <f t="shared" ref="H3925:H3988" ca="1" si="675">IF(G3925&lt;=$C$7,$B$7,IF(G3925&lt;=$C$8,$B$8,$B$9))</f>
        <v>750</v>
      </c>
      <c r="I3925" s="8">
        <f t="shared" ref="I3925:I3988" ca="1" si="676">MIN(F3925,H3925)*$B$3</f>
        <v>6271.1988428175246</v>
      </c>
      <c r="J3925" s="8">
        <f t="shared" ca="1" si="669"/>
        <v>356593.20173577371</v>
      </c>
      <c r="K3925" s="8">
        <f t="shared" ref="K3925:K3988" ca="1" si="677">C3925*$B$4</f>
        <v>122000</v>
      </c>
      <c r="L3925" s="17">
        <f t="shared" ca="1" si="670"/>
        <v>234593.20173577371</v>
      </c>
    </row>
    <row r="3926" spans="1:12" x14ac:dyDescent="0.2">
      <c r="A3926" s="1">
        <v>3906</v>
      </c>
      <c r="B3926" s="16">
        <f t="shared" ca="1" si="671"/>
        <v>1</v>
      </c>
      <c r="C3926" s="15">
        <f t="shared" ref="C3926:C3989" ca="1" si="678">IF(B3926=0,$B$14*200,$B$15*200)</f>
        <v>12200</v>
      </c>
      <c r="D3926" s="16">
        <f t="shared" ca="1" si="672"/>
        <v>14741.208021018958</v>
      </c>
      <c r="E3926" s="8">
        <f t="shared" ca="1" si="673"/>
        <v>366000</v>
      </c>
      <c r="F3926" s="9">
        <f t="shared" ca="1" si="674"/>
        <v>0</v>
      </c>
      <c r="G3926" s="12">
        <f t="shared" ref="G3926:G3989" ca="1" si="679">RAND()</f>
        <v>0.84012306847726037</v>
      </c>
      <c r="H3926" s="16">
        <f t="shared" ca="1" si="675"/>
        <v>1000</v>
      </c>
      <c r="I3926" s="8">
        <f t="shared" ca="1" si="676"/>
        <v>0</v>
      </c>
      <c r="J3926" s="8">
        <f t="shared" ref="J3926:J3989" ca="1" si="680">E3926+I3926</f>
        <v>366000</v>
      </c>
      <c r="K3926" s="8">
        <f t="shared" ca="1" si="677"/>
        <v>122000</v>
      </c>
      <c r="L3926" s="17">
        <f t="shared" ref="L3926:L3989" ca="1" si="681">J3926-K3926</f>
        <v>244000</v>
      </c>
    </row>
    <row r="3927" spans="1:12" x14ac:dyDescent="0.2">
      <c r="A3927" s="1">
        <v>3907</v>
      </c>
      <c r="B3927" s="16">
        <f t="shared" ca="1" si="671"/>
        <v>0</v>
      </c>
      <c r="C3927" s="15">
        <f t="shared" ca="1" si="678"/>
        <v>0</v>
      </c>
      <c r="D3927" s="16">
        <f t="shared" ca="1" si="672"/>
        <v>0</v>
      </c>
      <c r="E3927" s="8">
        <f t="shared" ca="1" si="673"/>
        <v>0</v>
      </c>
      <c r="F3927" s="9">
        <f t="shared" ca="1" si="674"/>
        <v>0</v>
      </c>
      <c r="G3927" s="12">
        <f t="shared" ca="1" si="679"/>
        <v>0.87303633210827158</v>
      </c>
      <c r="H3927" s="16">
        <f t="shared" ca="1" si="675"/>
        <v>1000</v>
      </c>
      <c r="I3927" s="8">
        <f t="shared" ca="1" si="676"/>
        <v>0</v>
      </c>
      <c r="J3927" s="8">
        <f t="shared" ca="1" si="680"/>
        <v>0</v>
      </c>
      <c r="K3927" s="8">
        <f t="shared" ca="1" si="677"/>
        <v>0</v>
      </c>
      <c r="L3927" s="17">
        <f t="shared" ca="1" si="681"/>
        <v>0</v>
      </c>
    </row>
    <row r="3928" spans="1:12" x14ac:dyDescent="0.2">
      <c r="A3928" s="1">
        <v>3908</v>
      </c>
      <c r="B3928" s="16">
        <f t="shared" ca="1" si="671"/>
        <v>0</v>
      </c>
      <c r="C3928" s="15">
        <f t="shared" ca="1" si="678"/>
        <v>0</v>
      </c>
      <c r="D3928" s="16">
        <f t="shared" ca="1" si="672"/>
        <v>0</v>
      </c>
      <c r="E3928" s="8">
        <f t="shared" ca="1" si="673"/>
        <v>0</v>
      </c>
      <c r="F3928" s="9">
        <f t="shared" ca="1" si="674"/>
        <v>0</v>
      </c>
      <c r="G3928" s="12">
        <f t="shared" ca="1" si="679"/>
        <v>0.55892964604887252</v>
      </c>
      <c r="H3928" s="16">
        <f t="shared" ca="1" si="675"/>
        <v>750</v>
      </c>
      <c r="I3928" s="8">
        <f t="shared" ca="1" si="676"/>
        <v>0</v>
      </c>
      <c r="J3928" s="8">
        <f t="shared" ca="1" si="680"/>
        <v>0</v>
      </c>
      <c r="K3928" s="8">
        <f t="shared" ca="1" si="677"/>
        <v>0</v>
      </c>
      <c r="L3928" s="17">
        <f t="shared" ca="1" si="681"/>
        <v>0</v>
      </c>
    </row>
    <row r="3929" spans="1:12" x14ac:dyDescent="0.2">
      <c r="A3929" s="1">
        <v>3909</v>
      </c>
      <c r="B3929" s="16">
        <f t="shared" ca="1" si="671"/>
        <v>1</v>
      </c>
      <c r="C3929" s="15">
        <f t="shared" ca="1" si="678"/>
        <v>12200</v>
      </c>
      <c r="D3929" s="16">
        <f t="shared" ca="1" si="672"/>
        <v>14986.469919042751</v>
      </c>
      <c r="E3929" s="8">
        <f t="shared" ca="1" si="673"/>
        <v>366000</v>
      </c>
      <c r="F3929" s="9">
        <f t="shared" ca="1" si="674"/>
        <v>0</v>
      </c>
      <c r="G3929" s="12">
        <f t="shared" ca="1" si="679"/>
        <v>0.48832777514584536</v>
      </c>
      <c r="H3929" s="16">
        <f t="shared" ca="1" si="675"/>
        <v>750</v>
      </c>
      <c r="I3929" s="8">
        <f t="shared" ca="1" si="676"/>
        <v>0</v>
      </c>
      <c r="J3929" s="8">
        <f t="shared" ca="1" si="680"/>
        <v>366000</v>
      </c>
      <c r="K3929" s="8">
        <f t="shared" ca="1" si="677"/>
        <v>122000</v>
      </c>
      <c r="L3929" s="17">
        <f t="shared" ca="1" si="681"/>
        <v>244000</v>
      </c>
    </row>
    <row r="3930" spans="1:12" x14ac:dyDescent="0.2">
      <c r="A3930" s="1">
        <v>3910</v>
      </c>
      <c r="B3930" s="16">
        <f t="shared" ca="1" si="671"/>
        <v>1</v>
      </c>
      <c r="C3930" s="15">
        <f t="shared" ca="1" si="678"/>
        <v>12200</v>
      </c>
      <c r="D3930" s="16">
        <f t="shared" ca="1" si="672"/>
        <v>14857.815263233435</v>
      </c>
      <c r="E3930" s="8">
        <f t="shared" ca="1" si="673"/>
        <v>366000</v>
      </c>
      <c r="F3930" s="9">
        <f t="shared" ca="1" si="674"/>
        <v>0</v>
      </c>
      <c r="G3930" s="12">
        <f t="shared" ca="1" si="679"/>
        <v>0.18347985953652368</v>
      </c>
      <c r="H3930" s="16">
        <f t="shared" ca="1" si="675"/>
        <v>500</v>
      </c>
      <c r="I3930" s="8">
        <f t="shared" ca="1" si="676"/>
        <v>0</v>
      </c>
      <c r="J3930" s="8">
        <f t="shared" ca="1" si="680"/>
        <v>366000</v>
      </c>
      <c r="K3930" s="8">
        <f t="shared" ca="1" si="677"/>
        <v>122000</v>
      </c>
      <c r="L3930" s="17">
        <f t="shared" ca="1" si="681"/>
        <v>244000</v>
      </c>
    </row>
    <row r="3931" spans="1:12" x14ac:dyDescent="0.2">
      <c r="A3931" s="1">
        <v>3911</v>
      </c>
      <c r="B3931" s="16">
        <f t="shared" ca="1" si="671"/>
        <v>0</v>
      </c>
      <c r="C3931" s="15">
        <f t="shared" ca="1" si="678"/>
        <v>0</v>
      </c>
      <c r="D3931" s="16">
        <f t="shared" ca="1" si="672"/>
        <v>0</v>
      </c>
      <c r="E3931" s="8">
        <f t="shared" ca="1" si="673"/>
        <v>0</v>
      </c>
      <c r="F3931" s="9">
        <f t="shared" ca="1" si="674"/>
        <v>0</v>
      </c>
      <c r="G3931" s="12">
        <f t="shared" ca="1" si="679"/>
        <v>0.54803351945668333</v>
      </c>
      <c r="H3931" s="16">
        <f t="shared" ca="1" si="675"/>
        <v>750</v>
      </c>
      <c r="I3931" s="8">
        <f t="shared" ca="1" si="676"/>
        <v>0</v>
      </c>
      <c r="J3931" s="8">
        <f t="shared" ca="1" si="680"/>
        <v>0</v>
      </c>
      <c r="K3931" s="8">
        <f t="shared" ca="1" si="677"/>
        <v>0</v>
      </c>
      <c r="L3931" s="17">
        <f t="shared" ca="1" si="681"/>
        <v>0</v>
      </c>
    </row>
    <row r="3932" spans="1:12" x14ac:dyDescent="0.2">
      <c r="A3932" s="1">
        <v>3912</v>
      </c>
      <c r="B3932" s="16">
        <f t="shared" ca="1" si="671"/>
        <v>0</v>
      </c>
      <c r="C3932" s="15">
        <f t="shared" ca="1" si="678"/>
        <v>0</v>
      </c>
      <c r="D3932" s="16">
        <f t="shared" ca="1" si="672"/>
        <v>0</v>
      </c>
      <c r="E3932" s="8">
        <f t="shared" ca="1" si="673"/>
        <v>0</v>
      </c>
      <c r="F3932" s="9">
        <f t="shared" ca="1" si="674"/>
        <v>0</v>
      </c>
      <c r="G3932" s="12">
        <f t="shared" ca="1" si="679"/>
        <v>0.18744971617999195</v>
      </c>
      <c r="H3932" s="16">
        <f t="shared" ca="1" si="675"/>
        <v>500</v>
      </c>
      <c r="I3932" s="8">
        <f t="shared" ca="1" si="676"/>
        <v>0</v>
      </c>
      <c r="J3932" s="8">
        <f t="shared" ca="1" si="680"/>
        <v>0</v>
      </c>
      <c r="K3932" s="8">
        <f t="shared" ca="1" si="677"/>
        <v>0</v>
      </c>
      <c r="L3932" s="17">
        <f t="shared" ca="1" si="681"/>
        <v>0</v>
      </c>
    </row>
    <row r="3933" spans="1:12" x14ac:dyDescent="0.2">
      <c r="A3933" s="1">
        <v>3913</v>
      </c>
      <c r="B3933" s="16">
        <f t="shared" ca="1" si="671"/>
        <v>0</v>
      </c>
      <c r="C3933" s="15">
        <f t="shared" ca="1" si="678"/>
        <v>0</v>
      </c>
      <c r="D3933" s="16">
        <f t="shared" ca="1" si="672"/>
        <v>0</v>
      </c>
      <c r="E3933" s="8">
        <f t="shared" ca="1" si="673"/>
        <v>0</v>
      </c>
      <c r="F3933" s="9">
        <f t="shared" ca="1" si="674"/>
        <v>0</v>
      </c>
      <c r="G3933" s="12">
        <f t="shared" ca="1" si="679"/>
        <v>0.65702183357015564</v>
      </c>
      <c r="H3933" s="16">
        <f t="shared" ca="1" si="675"/>
        <v>750</v>
      </c>
      <c r="I3933" s="8">
        <f t="shared" ca="1" si="676"/>
        <v>0</v>
      </c>
      <c r="J3933" s="8">
        <f t="shared" ca="1" si="680"/>
        <v>0</v>
      </c>
      <c r="K3933" s="8">
        <f t="shared" ca="1" si="677"/>
        <v>0</v>
      </c>
      <c r="L3933" s="17">
        <f t="shared" ca="1" si="681"/>
        <v>0</v>
      </c>
    </row>
    <row r="3934" spans="1:12" x14ac:dyDescent="0.2">
      <c r="A3934" s="1">
        <v>3914</v>
      </c>
      <c r="B3934" s="16">
        <f t="shared" ca="1" si="671"/>
        <v>0</v>
      </c>
      <c r="C3934" s="15">
        <f t="shared" ca="1" si="678"/>
        <v>0</v>
      </c>
      <c r="D3934" s="16">
        <f t="shared" ca="1" si="672"/>
        <v>0</v>
      </c>
      <c r="E3934" s="8">
        <f t="shared" ca="1" si="673"/>
        <v>0</v>
      </c>
      <c r="F3934" s="9">
        <f t="shared" ca="1" si="674"/>
        <v>0</v>
      </c>
      <c r="G3934" s="12">
        <f t="shared" ca="1" si="679"/>
        <v>0.36039305512582009</v>
      </c>
      <c r="H3934" s="16">
        <f t="shared" ca="1" si="675"/>
        <v>750</v>
      </c>
      <c r="I3934" s="8">
        <f t="shared" ca="1" si="676"/>
        <v>0</v>
      </c>
      <c r="J3934" s="8">
        <f t="shared" ca="1" si="680"/>
        <v>0</v>
      </c>
      <c r="K3934" s="8">
        <f t="shared" ca="1" si="677"/>
        <v>0</v>
      </c>
      <c r="L3934" s="17">
        <f t="shared" ca="1" si="681"/>
        <v>0</v>
      </c>
    </row>
    <row r="3935" spans="1:12" x14ac:dyDescent="0.2">
      <c r="A3935" s="1">
        <v>3915</v>
      </c>
      <c r="B3935" s="16">
        <f t="shared" ca="1" si="671"/>
        <v>0</v>
      </c>
      <c r="C3935" s="15">
        <f t="shared" ca="1" si="678"/>
        <v>0</v>
      </c>
      <c r="D3935" s="16">
        <f t="shared" ca="1" si="672"/>
        <v>0</v>
      </c>
      <c r="E3935" s="8">
        <f t="shared" ca="1" si="673"/>
        <v>0</v>
      </c>
      <c r="F3935" s="9">
        <f t="shared" ca="1" si="674"/>
        <v>0</v>
      </c>
      <c r="G3935" s="12">
        <f t="shared" ca="1" si="679"/>
        <v>0.37332366909777237</v>
      </c>
      <c r="H3935" s="16">
        <f t="shared" ca="1" si="675"/>
        <v>750</v>
      </c>
      <c r="I3935" s="8">
        <f t="shared" ca="1" si="676"/>
        <v>0</v>
      </c>
      <c r="J3935" s="8">
        <f t="shared" ca="1" si="680"/>
        <v>0</v>
      </c>
      <c r="K3935" s="8">
        <f t="shared" ca="1" si="677"/>
        <v>0</v>
      </c>
      <c r="L3935" s="17">
        <f t="shared" ca="1" si="681"/>
        <v>0</v>
      </c>
    </row>
    <row r="3936" spans="1:12" x14ac:dyDescent="0.2">
      <c r="A3936" s="1">
        <v>3916</v>
      </c>
      <c r="B3936" s="16">
        <f t="shared" ca="1" si="671"/>
        <v>0</v>
      </c>
      <c r="C3936" s="15">
        <f t="shared" ca="1" si="678"/>
        <v>0</v>
      </c>
      <c r="D3936" s="16">
        <f t="shared" ca="1" si="672"/>
        <v>0</v>
      </c>
      <c r="E3936" s="8">
        <f t="shared" ca="1" si="673"/>
        <v>0</v>
      </c>
      <c r="F3936" s="9">
        <f t="shared" ca="1" si="674"/>
        <v>0</v>
      </c>
      <c r="G3936" s="12">
        <f t="shared" ca="1" si="679"/>
        <v>0.67225862341786879</v>
      </c>
      <c r="H3936" s="16">
        <f t="shared" ca="1" si="675"/>
        <v>750</v>
      </c>
      <c r="I3936" s="8">
        <f t="shared" ca="1" si="676"/>
        <v>0</v>
      </c>
      <c r="J3936" s="8">
        <f t="shared" ca="1" si="680"/>
        <v>0</v>
      </c>
      <c r="K3936" s="8">
        <f t="shared" ca="1" si="677"/>
        <v>0</v>
      </c>
      <c r="L3936" s="17">
        <f t="shared" ca="1" si="681"/>
        <v>0</v>
      </c>
    </row>
    <row r="3937" spans="1:12" x14ac:dyDescent="0.2">
      <c r="A3937" s="1">
        <v>3917</v>
      </c>
      <c r="B3937" s="16">
        <f t="shared" ca="1" si="671"/>
        <v>1</v>
      </c>
      <c r="C3937" s="15">
        <f t="shared" ca="1" si="678"/>
        <v>12200</v>
      </c>
      <c r="D3937" s="16">
        <f t="shared" ca="1" si="672"/>
        <v>7552.6833218018655</v>
      </c>
      <c r="E3937" s="8">
        <f t="shared" ca="1" si="673"/>
        <v>226580.49965405598</v>
      </c>
      <c r="F3937" s="9">
        <f t="shared" ca="1" si="674"/>
        <v>4647.3166781981345</v>
      </c>
      <c r="G3937" s="12">
        <f t="shared" ca="1" si="679"/>
        <v>0.72091997312751832</v>
      </c>
      <c r="H3937" s="16">
        <f t="shared" ca="1" si="675"/>
        <v>1000</v>
      </c>
      <c r="I3937" s="8">
        <f t="shared" ca="1" si="676"/>
        <v>12000</v>
      </c>
      <c r="J3937" s="8">
        <f t="shared" ca="1" si="680"/>
        <v>238580.49965405598</v>
      </c>
      <c r="K3937" s="8">
        <f t="shared" ca="1" si="677"/>
        <v>122000</v>
      </c>
      <c r="L3937" s="17">
        <f t="shared" ca="1" si="681"/>
        <v>116580.49965405598</v>
      </c>
    </row>
    <row r="3938" spans="1:12" x14ac:dyDescent="0.2">
      <c r="A3938" s="1">
        <v>3918</v>
      </c>
      <c r="B3938" s="16">
        <f t="shared" ca="1" si="671"/>
        <v>1</v>
      </c>
      <c r="C3938" s="15">
        <f t="shared" ca="1" si="678"/>
        <v>12200</v>
      </c>
      <c r="D3938" s="16">
        <f t="shared" ca="1" si="672"/>
        <v>11789.144322574964</v>
      </c>
      <c r="E3938" s="8">
        <f t="shared" ca="1" si="673"/>
        <v>353674.32967724896</v>
      </c>
      <c r="F3938" s="9">
        <f t="shared" ca="1" si="674"/>
        <v>410.85567742503554</v>
      </c>
      <c r="G3938" s="12">
        <f t="shared" ca="1" si="679"/>
        <v>0.81224618098161794</v>
      </c>
      <c r="H3938" s="16">
        <f t="shared" ca="1" si="675"/>
        <v>1000</v>
      </c>
      <c r="I3938" s="8">
        <f t="shared" ca="1" si="676"/>
        <v>4930.2681291004264</v>
      </c>
      <c r="J3938" s="8">
        <f t="shared" ca="1" si="680"/>
        <v>358604.5978063494</v>
      </c>
      <c r="K3938" s="8">
        <f t="shared" ca="1" si="677"/>
        <v>122000</v>
      </c>
      <c r="L3938" s="17">
        <f t="shared" ca="1" si="681"/>
        <v>236604.5978063494</v>
      </c>
    </row>
    <row r="3939" spans="1:12" x14ac:dyDescent="0.2">
      <c r="A3939" s="1">
        <v>3919</v>
      </c>
      <c r="B3939" s="16">
        <f t="shared" ca="1" si="671"/>
        <v>1</v>
      </c>
      <c r="C3939" s="15">
        <f t="shared" ca="1" si="678"/>
        <v>12200</v>
      </c>
      <c r="D3939" s="16">
        <f t="shared" ca="1" si="672"/>
        <v>7307.8761668852949</v>
      </c>
      <c r="E3939" s="8">
        <f t="shared" ca="1" si="673"/>
        <v>219236.28500655884</v>
      </c>
      <c r="F3939" s="9">
        <f t="shared" ca="1" si="674"/>
        <v>4892.1238331147051</v>
      </c>
      <c r="G3939" s="12">
        <f t="shared" ca="1" si="679"/>
        <v>0.18230968208180587</v>
      </c>
      <c r="H3939" s="16">
        <f t="shared" ca="1" si="675"/>
        <v>500</v>
      </c>
      <c r="I3939" s="8">
        <f t="shared" ca="1" si="676"/>
        <v>6000</v>
      </c>
      <c r="J3939" s="8">
        <f t="shared" ca="1" si="680"/>
        <v>225236.28500655884</v>
      </c>
      <c r="K3939" s="8">
        <f t="shared" ca="1" si="677"/>
        <v>122000</v>
      </c>
      <c r="L3939" s="17">
        <f t="shared" ca="1" si="681"/>
        <v>103236.28500655884</v>
      </c>
    </row>
    <row r="3940" spans="1:12" x14ac:dyDescent="0.2">
      <c r="A3940" s="1">
        <v>3920</v>
      </c>
      <c r="B3940" s="16">
        <f t="shared" ca="1" si="671"/>
        <v>1</v>
      </c>
      <c r="C3940" s="15">
        <f t="shared" ca="1" si="678"/>
        <v>12200</v>
      </c>
      <c r="D3940" s="16">
        <f t="shared" ca="1" si="672"/>
        <v>6552.9731811288184</v>
      </c>
      <c r="E3940" s="8">
        <f t="shared" ca="1" si="673"/>
        <v>196589.19543386454</v>
      </c>
      <c r="F3940" s="9">
        <f t="shared" ca="1" si="674"/>
        <v>5647.0268188711816</v>
      </c>
      <c r="G3940" s="12">
        <f t="shared" ca="1" si="679"/>
        <v>0.17366149595009361</v>
      </c>
      <c r="H3940" s="16">
        <f t="shared" ca="1" si="675"/>
        <v>500</v>
      </c>
      <c r="I3940" s="8">
        <f t="shared" ca="1" si="676"/>
        <v>6000</v>
      </c>
      <c r="J3940" s="8">
        <f t="shared" ca="1" si="680"/>
        <v>202589.19543386454</v>
      </c>
      <c r="K3940" s="8">
        <f t="shared" ca="1" si="677"/>
        <v>122000</v>
      </c>
      <c r="L3940" s="17">
        <f t="shared" ca="1" si="681"/>
        <v>80589.195433864545</v>
      </c>
    </row>
    <row r="3941" spans="1:12" x14ac:dyDescent="0.2">
      <c r="A3941" s="1">
        <v>3921</v>
      </c>
      <c r="B3941" s="16">
        <f t="shared" ca="1" si="671"/>
        <v>0</v>
      </c>
      <c r="C3941" s="15">
        <f t="shared" ca="1" si="678"/>
        <v>0</v>
      </c>
      <c r="D3941" s="16">
        <f t="shared" ca="1" si="672"/>
        <v>0</v>
      </c>
      <c r="E3941" s="8">
        <f t="shared" ca="1" si="673"/>
        <v>0</v>
      </c>
      <c r="F3941" s="9">
        <f t="shared" ca="1" si="674"/>
        <v>0</v>
      </c>
      <c r="G3941" s="12">
        <f t="shared" ca="1" si="679"/>
        <v>0.91831027270569276</v>
      </c>
      <c r="H3941" s="16">
        <f t="shared" ca="1" si="675"/>
        <v>1000</v>
      </c>
      <c r="I3941" s="8">
        <f t="shared" ca="1" si="676"/>
        <v>0</v>
      </c>
      <c r="J3941" s="8">
        <f t="shared" ca="1" si="680"/>
        <v>0</v>
      </c>
      <c r="K3941" s="8">
        <f t="shared" ca="1" si="677"/>
        <v>0</v>
      </c>
      <c r="L3941" s="17">
        <f t="shared" ca="1" si="681"/>
        <v>0</v>
      </c>
    </row>
    <row r="3942" spans="1:12" x14ac:dyDescent="0.2">
      <c r="A3942" s="1">
        <v>3922</v>
      </c>
      <c r="B3942" s="16">
        <f t="shared" ca="1" si="671"/>
        <v>1</v>
      </c>
      <c r="C3942" s="15">
        <f t="shared" ca="1" si="678"/>
        <v>12200</v>
      </c>
      <c r="D3942" s="16">
        <f t="shared" ca="1" si="672"/>
        <v>10213.730652205306</v>
      </c>
      <c r="E3942" s="8">
        <f t="shared" ca="1" si="673"/>
        <v>306411.91956615919</v>
      </c>
      <c r="F3942" s="9">
        <f t="shared" ca="1" si="674"/>
        <v>1986.2693477946941</v>
      </c>
      <c r="G3942" s="12">
        <f t="shared" ca="1" si="679"/>
        <v>0.28403650368734012</v>
      </c>
      <c r="H3942" s="16">
        <f t="shared" ca="1" si="675"/>
        <v>500</v>
      </c>
      <c r="I3942" s="8">
        <f t="shared" ca="1" si="676"/>
        <v>6000</v>
      </c>
      <c r="J3942" s="8">
        <f t="shared" ca="1" si="680"/>
        <v>312411.91956615919</v>
      </c>
      <c r="K3942" s="8">
        <f t="shared" ca="1" si="677"/>
        <v>122000</v>
      </c>
      <c r="L3942" s="17">
        <f t="shared" ca="1" si="681"/>
        <v>190411.91956615919</v>
      </c>
    </row>
    <row r="3943" spans="1:12" x14ac:dyDescent="0.2">
      <c r="A3943" s="1">
        <v>3923</v>
      </c>
      <c r="B3943" s="16">
        <f t="shared" ca="1" si="671"/>
        <v>0</v>
      </c>
      <c r="C3943" s="15">
        <f t="shared" ca="1" si="678"/>
        <v>0</v>
      </c>
      <c r="D3943" s="16">
        <f t="shared" ca="1" si="672"/>
        <v>0</v>
      </c>
      <c r="E3943" s="8">
        <f t="shared" ca="1" si="673"/>
        <v>0</v>
      </c>
      <c r="F3943" s="9">
        <f t="shared" ca="1" si="674"/>
        <v>0</v>
      </c>
      <c r="G3943" s="12">
        <f t="shared" ca="1" si="679"/>
        <v>0.89717064981595929</v>
      </c>
      <c r="H3943" s="16">
        <f t="shared" ca="1" si="675"/>
        <v>1000</v>
      </c>
      <c r="I3943" s="8">
        <f t="shared" ca="1" si="676"/>
        <v>0</v>
      </c>
      <c r="J3943" s="8">
        <f t="shared" ca="1" si="680"/>
        <v>0</v>
      </c>
      <c r="K3943" s="8">
        <f t="shared" ca="1" si="677"/>
        <v>0</v>
      </c>
      <c r="L3943" s="17">
        <f t="shared" ca="1" si="681"/>
        <v>0</v>
      </c>
    </row>
    <row r="3944" spans="1:12" x14ac:dyDescent="0.2">
      <c r="A3944" s="1">
        <v>3924</v>
      </c>
      <c r="B3944" s="16">
        <f t="shared" ca="1" si="671"/>
        <v>1</v>
      </c>
      <c r="C3944" s="15">
        <f t="shared" ca="1" si="678"/>
        <v>12200</v>
      </c>
      <c r="D3944" s="16">
        <f t="shared" ca="1" si="672"/>
        <v>12421.192247188885</v>
      </c>
      <c r="E3944" s="8">
        <f t="shared" ca="1" si="673"/>
        <v>366000</v>
      </c>
      <c r="F3944" s="9">
        <f t="shared" ca="1" si="674"/>
        <v>0</v>
      </c>
      <c r="G3944" s="12">
        <f t="shared" ca="1" si="679"/>
        <v>0.79328380742881754</v>
      </c>
      <c r="H3944" s="16">
        <f t="shared" ca="1" si="675"/>
        <v>1000</v>
      </c>
      <c r="I3944" s="8">
        <f t="shared" ca="1" si="676"/>
        <v>0</v>
      </c>
      <c r="J3944" s="8">
        <f t="shared" ca="1" si="680"/>
        <v>366000</v>
      </c>
      <c r="K3944" s="8">
        <f t="shared" ca="1" si="677"/>
        <v>122000</v>
      </c>
      <c r="L3944" s="17">
        <f t="shared" ca="1" si="681"/>
        <v>244000</v>
      </c>
    </row>
    <row r="3945" spans="1:12" x14ac:dyDescent="0.2">
      <c r="A3945" s="1">
        <v>3925</v>
      </c>
      <c r="B3945" s="16">
        <f t="shared" ca="1" si="671"/>
        <v>0</v>
      </c>
      <c r="C3945" s="15">
        <f t="shared" ca="1" si="678"/>
        <v>0</v>
      </c>
      <c r="D3945" s="16">
        <f t="shared" ca="1" si="672"/>
        <v>0</v>
      </c>
      <c r="E3945" s="8">
        <f t="shared" ca="1" si="673"/>
        <v>0</v>
      </c>
      <c r="F3945" s="9">
        <f t="shared" ca="1" si="674"/>
        <v>0</v>
      </c>
      <c r="G3945" s="12">
        <f t="shared" ca="1" si="679"/>
        <v>0.8330167281846208</v>
      </c>
      <c r="H3945" s="16">
        <f t="shared" ca="1" si="675"/>
        <v>1000</v>
      </c>
      <c r="I3945" s="8">
        <f t="shared" ca="1" si="676"/>
        <v>0</v>
      </c>
      <c r="J3945" s="8">
        <f t="shared" ca="1" si="680"/>
        <v>0</v>
      </c>
      <c r="K3945" s="8">
        <f t="shared" ca="1" si="677"/>
        <v>0</v>
      </c>
      <c r="L3945" s="17">
        <f t="shared" ca="1" si="681"/>
        <v>0</v>
      </c>
    </row>
    <row r="3946" spans="1:12" x14ac:dyDescent="0.2">
      <c r="A3946" s="1">
        <v>3926</v>
      </c>
      <c r="B3946" s="16">
        <f t="shared" ca="1" si="671"/>
        <v>0</v>
      </c>
      <c r="C3946" s="15">
        <f t="shared" ca="1" si="678"/>
        <v>0</v>
      </c>
      <c r="D3946" s="16">
        <f t="shared" ca="1" si="672"/>
        <v>0</v>
      </c>
      <c r="E3946" s="8">
        <f t="shared" ca="1" si="673"/>
        <v>0</v>
      </c>
      <c r="F3946" s="9">
        <f t="shared" ca="1" si="674"/>
        <v>0</v>
      </c>
      <c r="G3946" s="12">
        <f t="shared" ca="1" si="679"/>
        <v>0.69704434192562659</v>
      </c>
      <c r="H3946" s="16">
        <f t="shared" ca="1" si="675"/>
        <v>750</v>
      </c>
      <c r="I3946" s="8">
        <f t="shared" ca="1" si="676"/>
        <v>0</v>
      </c>
      <c r="J3946" s="8">
        <f t="shared" ca="1" si="680"/>
        <v>0</v>
      </c>
      <c r="K3946" s="8">
        <f t="shared" ca="1" si="677"/>
        <v>0</v>
      </c>
      <c r="L3946" s="17">
        <f t="shared" ca="1" si="681"/>
        <v>0</v>
      </c>
    </row>
    <row r="3947" spans="1:12" x14ac:dyDescent="0.2">
      <c r="A3947" s="1">
        <v>3927</v>
      </c>
      <c r="B3947" s="16">
        <f t="shared" ca="1" si="671"/>
        <v>0</v>
      </c>
      <c r="C3947" s="15">
        <f t="shared" ca="1" si="678"/>
        <v>0</v>
      </c>
      <c r="D3947" s="16">
        <f t="shared" ca="1" si="672"/>
        <v>0</v>
      </c>
      <c r="E3947" s="8">
        <f t="shared" ca="1" si="673"/>
        <v>0</v>
      </c>
      <c r="F3947" s="9">
        <f t="shared" ca="1" si="674"/>
        <v>0</v>
      </c>
      <c r="G3947" s="12">
        <f t="shared" ca="1" si="679"/>
        <v>0.86310993080433207</v>
      </c>
      <c r="H3947" s="16">
        <f t="shared" ca="1" si="675"/>
        <v>1000</v>
      </c>
      <c r="I3947" s="8">
        <f t="shared" ca="1" si="676"/>
        <v>0</v>
      </c>
      <c r="J3947" s="8">
        <f t="shared" ca="1" si="680"/>
        <v>0</v>
      </c>
      <c r="K3947" s="8">
        <f t="shared" ca="1" si="677"/>
        <v>0</v>
      </c>
      <c r="L3947" s="17">
        <f t="shared" ca="1" si="681"/>
        <v>0</v>
      </c>
    </row>
    <row r="3948" spans="1:12" x14ac:dyDescent="0.2">
      <c r="A3948" s="1">
        <v>3928</v>
      </c>
      <c r="B3948" s="16">
        <f t="shared" ca="1" si="671"/>
        <v>0</v>
      </c>
      <c r="C3948" s="15">
        <f t="shared" ca="1" si="678"/>
        <v>0</v>
      </c>
      <c r="D3948" s="16">
        <f t="shared" ca="1" si="672"/>
        <v>0</v>
      </c>
      <c r="E3948" s="8">
        <f t="shared" ca="1" si="673"/>
        <v>0</v>
      </c>
      <c r="F3948" s="9">
        <f t="shared" ca="1" si="674"/>
        <v>0</v>
      </c>
      <c r="G3948" s="12">
        <f t="shared" ca="1" si="679"/>
        <v>0.31691511735685152</v>
      </c>
      <c r="H3948" s="16">
        <f t="shared" ca="1" si="675"/>
        <v>750</v>
      </c>
      <c r="I3948" s="8">
        <f t="shared" ca="1" si="676"/>
        <v>0</v>
      </c>
      <c r="J3948" s="8">
        <f t="shared" ca="1" si="680"/>
        <v>0</v>
      </c>
      <c r="K3948" s="8">
        <f t="shared" ca="1" si="677"/>
        <v>0</v>
      </c>
      <c r="L3948" s="17">
        <f t="shared" ca="1" si="681"/>
        <v>0</v>
      </c>
    </row>
    <row r="3949" spans="1:12" x14ac:dyDescent="0.2">
      <c r="A3949" s="1">
        <v>3929</v>
      </c>
      <c r="B3949" s="16">
        <f t="shared" ca="1" si="671"/>
        <v>1</v>
      </c>
      <c r="C3949" s="15">
        <f t="shared" ca="1" si="678"/>
        <v>12200</v>
      </c>
      <c r="D3949" s="16">
        <f t="shared" ca="1" si="672"/>
        <v>11635.872744537483</v>
      </c>
      <c r="E3949" s="8">
        <f t="shared" ca="1" si="673"/>
        <v>349076.18233612448</v>
      </c>
      <c r="F3949" s="9">
        <f t="shared" ca="1" si="674"/>
        <v>564.1272554625175</v>
      </c>
      <c r="G3949" s="12">
        <f t="shared" ca="1" si="679"/>
        <v>0.70805336793217144</v>
      </c>
      <c r="H3949" s="16">
        <f t="shared" ca="1" si="675"/>
        <v>1000</v>
      </c>
      <c r="I3949" s="8">
        <f t="shared" ca="1" si="676"/>
        <v>6769.52706555021</v>
      </c>
      <c r="J3949" s="8">
        <f t="shared" ca="1" si="680"/>
        <v>355845.70940167469</v>
      </c>
      <c r="K3949" s="8">
        <f t="shared" ca="1" si="677"/>
        <v>122000</v>
      </c>
      <c r="L3949" s="17">
        <f t="shared" ca="1" si="681"/>
        <v>233845.70940167469</v>
      </c>
    </row>
    <row r="3950" spans="1:12" x14ac:dyDescent="0.2">
      <c r="A3950" s="1">
        <v>3930</v>
      </c>
      <c r="B3950" s="16">
        <f t="shared" ca="1" si="671"/>
        <v>1</v>
      </c>
      <c r="C3950" s="15">
        <f t="shared" ca="1" si="678"/>
        <v>12200</v>
      </c>
      <c r="D3950" s="16">
        <f t="shared" ca="1" si="672"/>
        <v>10751.840748498063</v>
      </c>
      <c r="E3950" s="8">
        <f t="shared" ca="1" si="673"/>
        <v>322555.22245494189</v>
      </c>
      <c r="F3950" s="9">
        <f t="shared" ca="1" si="674"/>
        <v>1448.1592515019365</v>
      </c>
      <c r="G3950" s="12">
        <f t="shared" ca="1" si="679"/>
        <v>0.54775662331643171</v>
      </c>
      <c r="H3950" s="16">
        <f t="shared" ca="1" si="675"/>
        <v>750</v>
      </c>
      <c r="I3950" s="8">
        <f t="shared" ca="1" si="676"/>
        <v>9000</v>
      </c>
      <c r="J3950" s="8">
        <f t="shared" ca="1" si="680"/>
        <v>331555.22245494189</v>
      </c>
      <c r="K3950" s="8">
        <f t="shared" ca="1" si="677"/>
        <v>122000</v>
      </c>
      <c r="L3950" s="17">
        <f t="shared" ca="1" si="681"/>
        <v>209555.22245494189</v>
      </c>
    </row>
    <row r="3951" spans="1:12" x14ac:dyDescent="0.2">
      <c r="A3951" s="1">
        <v>3931</v>
      </c>
      <c r="B3951" s="16">
        <f t="shared" ca="1" si="671"/>
        <v>1</v>
      </c>
      <c r="C3951" s="15">
        <f t="shared" ca="1" si="678"/>
        <v>12200</v>
      </c>
      <c r="D3951" s="16">
        <f t="shared" ca="1" si="672"/>
        <v>11713.820534811572</v>
      </c>
      <c r="E3951" s="8">
        <f t="shared" ca="1" si="673"/>
        <v>351414.61604434717</v>
      </c>
      <c r="F3951" s="9">
        <f t="shared" ca="1" si="674"/>
        <v>486.17946518842837</v>
      </c>
      <c r="G3951" s="12">
        <f t="shared" ca="1" si="679"/>
        <v>0.75482772443053492</v>
      </c>
      <c r="H3951" s="16">
        <f t="shared" ca="1" si="675"/>
        <v>1000</v>
      </c>
      <c r="I3951" s="8">
        <f t="shared" ca="1" si="676"/>
        <v>5834.1535822611404</v>
      </c>
      <c r="J3951" s="8">
        <f t="shared" ca="1" si="680"/>
        <v>357248.76962660829</v>
      </c>
      <c r="K3951" s="8">
        <f t="shared" ca="1" si="677"/>
        <v>122000</v>
      </c>
      <c r="L3951" s="17">
        <f t="shared" ca="1" si="681"/>
        <v>235248.76962660829</v>
      </c>
    </row>
    <row r="3952" spans="1:12" x14ac:dyDescent="0.2">
      <c r="A3952" s="1">
        <v>3932</v>
      </c>
      <c r="B3952" s="16">
        <f t="shared" ca="1" si="671"/>
        <v>1</v>
      </c>
      <c r="C3952" s="15">
        <f t="shared" ca="1" si="678"/>
        <v>12200</v>
      </c>
      <c r="D3952" s="16">
        <f t="shared" ca="1" si="672"/>
        <v>13145.680959926676</v>
      </c>
      <c r="E3952" s="8">
        <f t="shared" ca="1" si="673"/>
        <v>366000</v>
      </c>
      <c r="F3952" s="9">
        <f t="shared" ca="1" si="674"/>
        <v>0</v>
      </c>
      <c r="G3952" s="12">
        <f t="shared" ca="1" si="679"/>
        <v>0.1305092595935865</v>
      </c>
      <c r="H3952" s="16">
        <f t="shared" ca="1" si="675"/>
        <v>500</v>
      </c>
      <c r="I3952" s="8">
        <f t="shared" ca="1" si="676"/>
        <v>0</v>
      </c>
      <c r="J3952" s="8">
        <f t="shared" ca="1" si="680"/>
        <v>366000</v>
      </c>
      <c r="K3952" s="8">
        <f t="shared" ca="1" si="677"/>
        <v>122000</v>
      </c>
      <c r="L3952" s="17">
        <f t="shared" ca="1" si="681"/>
        <v>244000</v>
      </c>
    </row>
    <row r="3953" spans="1:12" x14ac:dyDescent="0.2">
      <c r="A3953" s="1">
        <v>3933</v>
      </c>
      <c r="B3953" s="16">
        <f t="shared" ca="1" si="671"/>
        <v>0</v>
      </c>
      <c r="C3953" s="15">
        <f t="shared" ca="1" si="678"/>
        <v>0</v>
      </c>
      <c r="D3953" s="16">
        <f t="shared" ca="1" si="672"/>
        <v>0</v>
      </c>
      <c r="E3953" s="8">
        <f t="shared" ca="1" si="673"/>
        <v>0</v>
      </c>
      <c r="F3953" s="9">
        <f t="shared" ca="1" si="674"/>
        <v>0</v>
      </c>
      <c r="G3953" s="12">
        <f t="shared" ca="1" si="679"/>
        <v>0.58887153215458432</v>
      </c>
      <c r="H3953" s="16">
        <f t="shared" ca="1" si="675"/>
        <v>750</v>
      </c>
      <c r="I3953" s="8">
        <f t="shared" ca="1" si="676"/>
        <v>0</v>
      </c>
      <c r="J3953" s="8">
        <f t="shared" ca="1" si="680"/>
        <v>0</v>
      </c>
      <c r="K3953" s="8">
        <f t="shared" ca="1" si="677"/>
        <v>0</v>
      </c>
      <c r="L3953" s="17">
        <f t="shared" ca="1" si="681"/>
        <v>0</v>
      </c>
    </row>
    <row r="3954" spans="1:12" x14ac:dyDescent="0.2">
      <c r="A3954" s="1">
        <v>3934</v>
      </c>
      <c r="B3954" s="16">
        <f t="shared" ca="1" si="671"/>
        <v>1</v>
      </c>
      <c r="C3954" s="15">
        <f t="shared" ca="1" si="678"/>
        <v>12200</v>
      </c>
      <c r="D3954" s="16">
        <f t="shared" ca="1" si="672"/>
        <v>14526.356995784556</v>
      </c>
      <c r="E3954" s="8">
        <f t="shared" ca="1" si="673"/>
        <v>366000</v>
      </c>
      <c r="F3954" s="9">
        <f t="shared" ca="1" si="674"/>
        <v>0</v>
      </c>
      <c r="G3954" s="12">
        <f t="shared" ca="1" si="679"/>
        <v>0.54182003687644276</v>
      </c>
      <c r="H3954" s="16">
        <f t="shared" ca="1" si="675"/>
        <v>750</v>
      </c>
      <c r="I3954" s="8">
        <f t="shared" ca="1" si="676"/>
        <v>0</v>
      </c>
      <c r="J3954" s="8">
        <f t="shared" ca="1" si="680"/>
        <v>366000</v>
      </c>
      <c r="K3954" s="8">
        <f t="shared" ca="1" si="677"/>
        <v>122000</v>
      </c>
      <c r="L3954" s="17">
        <f t="shared" ca="1" si="681"/>
        <v>244000</v>
      </c>
    </row>
    <row r="3955" spans="1:12" x14ac:dyDescent="0.2">
      <c r="A3955" s="1">
        <v>3935</v>
      </c>
      <c r="B3955" s="16">
        <f t="shared" ca="1" si="671"/>
        <v>1</v>
      </c>
      <c r="C3955" s="15">
        <f t="shared" ca="1" si="678"/>
        <v>12200</v>
      </c>
      <c r="D3955" s="16">
        <f t="shared" ca="1" si="672"/>
        <v>14113.159286273787</v>
      </c>
      <c r="E3955" s="8">
        <f t="shared" ca="1" si="673"/>
        <v>366000</v>
      </c>
      <c r="F3955" s="9">
        <f t="shared" ca="1" si="674"/>
        <v>0</v>
      </c>
      <c r="G3955" s="12">
        <f t="shared" ca="1" si="679"/>
        <v>7.3447267944720673E-2</v>
      </c>
      <c r="H3955" s="16">
        <f t="shared" ca="1" si="675"/>
        <v>500</v>
      </c>
      <c r="I3955" s="8">
        <f t="shared" ca="1" si="676"/>
        <v>0</v>
      </c>
      <c r="J3955" s="8">
        <f t="shared" ca="1" si="680"/>
        <v>366000</v>
      </c>
      <c r="K3955" s="8">
        <f t="shared" ca="1" si="677"/>
        <v>122000</v>
      </c>
      <c r="L3955" s="17">
        <f t="shared" ca="1" si="681"/>
        <v>244000</v>
      </c>
    </row>
    <row r="3956" spans="1:12" x14ac:dyDescent="0.2">
      <c r="A3956" s="1">
        <v>3936</v>
      </c>
      <c r="B3956" s="16">
        <f t="shared" ca="1" si="671"/>
        <v>1</v>
      </c>
      <c r="C3956" s="15">
        <f t="shared" ca="1" si="678"/>
        <v>12200</v>
      </c>
      <c r="D3956" s="16">
        <f t="shared" ca="1" si="672"/>
        <v>11997.61301253792</v>
      </c>
      <c r="E3956" s="8">
        <f t="shared" ca="1" si="673"/>
        <v>359928.39037613763</v>
      </c>
      <c r="F3956" s="9">
        <f t="shared" ca="1" si="674"/>
        <v>202.38698746207956</v>
      </c>
      <c r="G3956" s="12">
        <f t="shared" ca="1" si="679"/>
        <v>0.11414245171310688</v>
      </c>
      <c r="H3956" s="16">
        <f t="shared" ca="1" si="675"/>
        <v>500</v>
      </c>
      <c r="I3956" s="8">
        <f t="shared" ca="1" si="676"/>
        <v>2428.6438495449547</v>
      </c>
      <c r="J3956" s="8">
        <f t="shared" ca="1" si="680"/>
        <v>362357.03422568261</v>
      </c>
      <c r="K3956" s="8">
        <f t="shared" ca="1" si="677"/>
        <v>122000</v>
      </c>
      <c r="L3956" s="17">
        <f t="shared" ca="1" si="681"/>
        <v>240357.03422568261</v>
      </c>
    </row>
    <row r="3957" spans="1:12" x14ac:dyDescent="0.2">
      <c r="A3957" s="1">
        <v>3937</v>
      </c>
      <c r="B3957" s="16">
        <f t="shared" ca="1" si="671"/>
        <v>1</v>
      </c>
      <c r="C3957" s="15">
        <f t="shared" ca="1" si="678"/>
        <v>12200</v>
      </c>
      <c r="D3957" s="16">
        <f t="shared" ca="1" si="672"/>
        <v>12305.133928935076</v>
      </c>
      <c r="E3957" s="8">
        <f t="shared" ca="1" si="673"/>
        <v>366000</v>
      </c>
      <c r="F3957" s="9">
        <f t="shared" ca="1" si="674"/>
        <v>0</v>
      </c>
      <c r="G3957" s="12">
        <f t="shared" ca="1" si="679"/>
        <v>0.79930703254658819</v>
      </c>
      <c r="H3957" s="16">
        <f t="shared" ca="1" si="675"/>
        <v>1000</v>
      </c>
      <c r="I3957" s="8">
        <f t="shared" ca="1" si="676"/>
        <v>0</v>
      </c>
      <c r="J3957" s="8">
        <f t="shared" ca="1" si="680"/>
        <v>366000</v>
      </c>
      <c r="K3957" s="8">
        <f t="shared" ca="1" si="677"/>
        <v>122000</v>
      </c>
      <c r="L3957" s="17">
        <f t="shared" ca="1" si="681"/>
        <v>244000</v>
      </c>
    </row>
    <row r="3958" spans="1:12" x14ac:dyDescent="0.2">
      <c r="A3958" s="1">
        <v>3938</v>
      </c>
      <c r="B3958" s="16">
        <f t="shared" ca="1" si="671"/>
        <v>0</v>
      </c>
      <c r="C3958" s="15">
        <f t="shared" ca="1" si="678"/>
        <v>0</v>
      </c>
      <c r="D3958" s="16">
        <f t="shared" ca="1" si="672"/>
        <v>0</v>
      </c>
      <c r="E3958" s="8">
        <f t="shared" ca="1" si="673"/>
        <v>0</v>
      </c>
      <c r="F3958" s="9">
        <f t="shared" ca="1" si="674"/>
        <v>0</v>
      </c>
      <c r="G3958" s="12">
        <f t="shared" ca="1" si="679"/>
        <v>0.36999039092273445</v>
      </c>
      <c r="H3958" s="16">
        <f t="shared" ca="1" si="675"/>
        <v>750</v>
      </c>
      <c r="I3958" s="8">
        <f t="shared" ca="1" si="676"/>
        <v>0</v>
      </c>
      <c r="J3958" s="8">
        <f t="shared" ca="1" si="680"/>
        <v>0</v>
      </c>
      <c r="K3958" s="8">
        <f t="shared" ca="1" si="677"/>
        <v>0</v>
      </c>
      <c r="L3958" s="17">
        <f t="shared" ca="1" si="681"/>
        <v>0</v>
      </c>
    </row>
    <row r="3959" spans="1:12" x14ac:dyDescent="0.2">
      <c r="A3959" s="1">
        <v>3939</v>
      </c>
      <c r="B3959" s="16">
        <f t="shared" ca="1" si="671"/>
        <v>0</v>
      </c>
      <c r="C3959" s="15">
        <f t="shared" ca="1" si="678"/>
        <v>0</v>
      </c>
      <c r="D3959" s="16">
        <f t="shared" ca="1" si="672"/>
        <v>0</v>
      </c>
      <c r="E3959" s="8">
        <f t="shared" ca="1" si="673"/>
        <v>0</v>
      </c>
      <c r="F3959" s="9">
        <f t="shared" ca="1" si="674"/>
        <v>0</v>
      </c>
      <c r="G3959" s="12">
        <f t="shared" ca="1" si="679"/>
        <v>0.43115602828759136</v>
      </c>
      <c r="H3959" s="16">
        <f t="shared" ca="1" si="675"/>
        <v>750</v>
      </c>
      <c r="I3959" s="8">
        <f t="shared" ca="1" si="676"/>
        <v>0</v>
      </c>
      <c r="J3959" s="8">
        <f t="shared" ca="1" si="680"/>
        <v>0</v>
      </c>
      <c r="K3959" s="8">
        <f t="shared" ca="1" si="677"/>
        <v>0</v>
      </c>
      <c r="L3959" s="17">
        <f t="shared" ca="1" si="681"/>
        <v>0</v>
      </c>
    </row>
    <row r="3960" spans="1:12" x14ac:dyDescent="0.2">
      <c r="A3960" s="1">
        <v>3940</v>
      </c>
      <c r="B3960" s="16">
        <f t="shared" ca="1" si="671"/>
        <v>1</v>
      </c>
      <c r="C3960" s="15">
        <f t="shared" ca="1" si="678"/>
        <v>12200</v>
      </c>
      <c r="D3960" s="16">
        <f t="shared" ca="1" si="672"/>
        <v>7600.3939222289564</v>
      </c>
      <c r="E3960" s="8">
        <f t="shared" ca="1" si="673"/>
        <v>228011.81766686868</v>
      </c>
      <c r="F3960" s="9">
        <f t="shared" ca="1" si="674"/>
        <v>4599.6060777710436</v>
      </c>
      <c r="G3960" s="12">
        <f t="shared" ca="1" si="679"/>
        <v>0.95827066155818341</v>
      </c>
      <c r="H3960" s="16">
        <f t="shared" ca="1" si="675"/>
        <v>1000</v>
      </c>
      <c r="I3960" s="8">
        <f t="shared" ca="1" si="676"/>
        <v>12000</v>
      </c>
      <c r="J3960" s="8">
        <f t="shared" ca="1" si="680"/>
        <v>240011.81766686868</v>
      </c>
      <c r="K3960" s="8">
        <f t="shared" ca="1" si="677"/>
        <v>122000</v>
      </c>
      <c r="L3960" s="17">
        <f t="shared" ca="1" si="681"/>
        <v>118011.81766686868</v>
      </c>
    </row>
    <row r="3961" spans="1:12" x14ac:dyDescent="0.2">
      <c r="A3961" s="1">
        <v>3941</v>
      </c>
      <c r="B3961" s="16">
        <f t="shared" ca="1" si="671"/>
        <v>1</v>
      </c>
      <c r="C3961" s="15">
        <f t="shared" ca="1" si="678"/>
        <v>12200</v>
      </c>
      <c r="D3961" s="16">
        <f t="shared" ca="1" si="672"/>
        <v>13282.924034643263</v>
      </c>
      <c r="E3961" s="8">
        <f t="shared" ca="1" si="673"/>
        <v>366000</v>
      </c>
      <c r="F3961" s="9">
        <f t="shared" ca="1" si="674"/>
        <v>0</v>
      </c>
      <c r="G3961" s="12">
        <f t="shared" ca="1" si="679"/>
        <v>0.83844118688504465</v>
      </c>
      <c r="H3961" s="16">
        <f t="shared" ca="1" si="675"/>
        <v>1000</v>
      </c>
      <c r="I3961" s="8">
        <f t="shared" ca="1" si="676"/>
        <v>0</v>
      </c>
      <c r="J3961" s="8">
        <f t="shared" ca="1" si="680"/>
        <v>366000</v>
      </c>
      <c r="K3961" s="8">
        <f t="shared" ca="1" si="677"/>
        <v>122000</v>
      </c>
      <c r="L3961" s="17">
        <f t="shared" ca="1" si="681"/>
        <v>244000</v>
      </c>
    </row>
    <row r="3962" spans="1:12" x14ac:dyDescent="0.2">
      <c r="A3962" s="1">
        <v>3942</v>
      </c>
      <c r="B3962" s="16">
        <f t="shared" ca="1" si="671"/>
        <v>1</v>
      </c>
      <c r="C3962" s="15">
        <f t="shared" ca="1" si="678"/>
        <v>12200</v>
      </c>
      <c r="D3962" s="16">
        <f t="shared" ca="1" si="672"/>
        <v>8452.8597795837086</v>
      </c>
      <c r="E3962" s="8">
        <f t="shared" ca="1" si="673"/>
        <v>253585.79338751125</v>
      </c>
      <c r="F3962" s="9">
        <f t="shared" ca="1" si="674"/>
        <v>3747.1402204162914</v>
      </c>
      <c r="G3962" s="12">
        <f t="shared" ca="1" si="679"/>
        <v>0.71276813253506421</v>
      </c>
      <c r="H3962" s="16">
        <f t="shared" ca="1" si="675"/>
        <v>1000</v>
      </c>
      <c r="I3962" s="8">
        <f t="shared" ca="1" si="676"/>
        <v>12000</v>
      </c>
      <c r="J3962" s="8">
        <f t="shared" ca="1" si="680"/>
        <v>265585.79338751128</v>
      </c>
      <c r="K3962" s="8">
        <f t="shared" ca="1" si="677"/>
        <v>122000</v>
      </c>
      <c r="L3962" s="17">
        <f t="shared" ca="1" si="681"/>
        <v>143585.79338751128</v>
      </c>
    </row>
    <row r="3963" spans="1:12" x14ac:dyDescent="0.2">
      <c r="A3963" s="1">
        <v>3943</v>
      </c>
      <c r="B3963" s="16">
        <f t="shared" ca="1" si="671"/>
        <v>1</v>
      </c>
      <c r="C3963" s="15">
        <f t="shared" ca="1" si="678"/>
        <v>12200</v>
      </c>
      <c r="D3963" s="16">
        <f t="shared" ca="1" si="672"/>
        <v>12526.66982407198</v>
      </c>
      <c r="E3963" s="8">
        <f t="shared" ca="1" si="673"/>
        <v>366000</v>
      </c>
      <c r="F3963" s="9">
        <f t="shared" ca="1" si="674"/>
        <v>0</v>
      </c>
      <c r="G3963" s="12">
        <f t="shared" ca="1" si="679"/>
        <v>0.84631949007804541</v>
      </c>
      <c r="H3963" s="16">
        <f t="shared" ca="1" si="675"/>
        <v>1000</v>
      </c>
      <c r="I3963" s="8">
        <f t="shared" ca="1" si="676"/>
        <v>0</v>
      </c>
      <c r="J3963" s="8">
        <f t="shared" ca="1" si="680"/>
        <v>366000</v>
      </c>
      <c r="K3963" s="8">
        <f t="shared" ca="1" si="677"/>
        <v>122000</v>
      </c>
      <c r="L3963" s="17">
        <f t="shared" ca="1" si="681"/>
        <v>244000</v>
      </c>
    </row>
    <row r="3964" spans="1:12" x14ac:dyDescent="0.2">
      <c r="A3964" s="1">
        <v>3944</v>
      </c>
      <c r="B3964" s="16">
        <f t="shared" ca="1" si="671"/>
        <v>1</v>
      </c>
      <c r="C3964" s="15">
        <f t="shared" ca="1" si="678"/>
        <v>12200</v>
      </c>
      <c r="D3964" s="16">
        <f t="shared" ca="1" si="672"/>
        <v>11158.001558995475</v>
      </c>
      <c r="E3964" s="8">
        <f t="shared" ca="1" si="673"/>
        <v>334740.04676986422</v>
      </c>
      <c r="F3964" s="9">
        <f t="shared" ca="1" si="674"/>
        <v>1041.9984410045254</v>
      </c>
      <c r="G3964" s="12">
        <f t="shared" ca="1" si="679"/>
        <v>0.7282185369593992</v>
      </c>
      <c r="H3964" s="16">
        <f t="shared" ca="1" si="675"/>
        <v>1000</v>
      </c>
      <c r="I3964" s="8">
        <f t="shared" ca="1" si="676"/>
        <v>12000</v>
      </c>
      <c r="J3964" s="8">
        <f t="shared" ca="1" si="680"/>
        <v>346740.04676986422</v>
      </c>
      <c r="K3964" s="8">
        <f t="shared" ca="1" si="677"/>
        <v>122000</v>
      </c>
      <c r="L3964" s="17">
        <f t="shared" ca="1" si="681"/>
        <v>224740.04676986422</v>
      </c>
    </row>
    <row r="3965" spans="1:12" x14ac:dyDescent="0.2">
      <c r="A3965" s="1">
        <v>3945</v>
      </c>
      <c r="B3965" s="16">
        <f t="shared" ca="1" si="671"/>
        <v>0</v>
      </c>
      <c r="C3965" s="15">
        <f t="shared" ca="1" si="678"/>
        <v>0</v>
      </c>
      <c r="D3965" s="16">
        <f t="shared" ca="1" si="672"/>
        <v>0</v>
      </c>
      <c r="E3965" s="8">
        <f t="shared" ca="1" si="673"/>
        <v>0</v>
      </c>
      <c r="F3965" s="9">
        <f t="shared" ca="1" si="674"/>
        <v>0</v>
      </c>
      <c r="G3965" s="12">
        <f t="shared" ca="1" si="679"/>
        <v>0.88398914496485215</v>
      </c>
      <c r="H3965" s="16">
        <f t="shared" ca="1" si="675"/>
        <v>1000</v>
      </c>
      <c r="I3965" s="8">
        <f t="shared" ca="1" si="676"/>
        <v>0</v>
      </c>
      <c r="J3965" s="8">
        <f t="shared" ca="1" si="680"/>
        <v>0</v>
      </c>
      <c r="K3965" s="8">
        <f t="shared" ca="1" si="677"/>
        <v>0</v>
      </c>
      <c r="L3965" s="17">
        <f t="shared" ca="1" si="681"/>
        <v>0</v>
      </c>
    </row>
    <row r="3966" spans="1:12" x14ac:dyDescent="0.2">
      <c r="A3966" s="1">
        <v>3946</v>
      </c>
      <c r="B3966" s="16">
        <f t="shared" ca="1" si="671"/>
        <v>1</v>
      </c>
      <c r="C3966" s="15">
        <f t="shared" ca="1" si="678"/>
        <v>12200</v>
      </c>
      <c r="D3966" s="16">
        <f t="shared" ca="1" si="672"/>
        <v>12024.845192285986</v>
      </c>
      <c r="E3966" s="8">
        <f t="shared" ca="1" si="673"/>
        <v>360745.35576857958</v>
      </c>
      <c r="F3966" s="9">
        <f t="shared" ca="1" si="674"/>
        <v>175.15480771401417</v>
      </c>
      <c r="G3966" s="12">
        <f t="shared" ca="1" si="679"/>
        <v>0.48525577158325628</v>
      </c>
      <c r="H3966" s="16">
        <f t="shared" ca="1" si="675"/>
        <v>750</v>
      </c>
      <c r="I3966" s="8">
        <f t="shared" ca="1" si="676"/>
        <v>2101.85769256817</v>
      </c>
      <c r="J3966" s="8">
        <f t="shared" ca="1" si="680"/>
        <v>362847.21346114774</v>
      </c>
      <c r="K3966" s="8">
        <f t="shared" ca="1" si="677"/>
        <v>122000</v>
      </c>
      <c r="L3966" s="17">
        <f t="shared" ca="1" si="681"/>
        <v>240847.21346114774</v>
      </c>
    </row>
    <row r="3967" spans="1:12" x14ac:dyDescent="0.2">
      <c r="A3967" s="1">
        <v>3947</v>
      </c>
      <c r="B3967" s="16">
        <f t="shared" ca="1" si="671"/>
        <v>1</v>
      </c>
      <c r="C3967" s="15">
        <f t="shared" ca="1" si="678"/>
        <v>12200</v>
      </c>
      <c r="D3967" s="16">
        <f t="shared" ca="1" si="672"/>
        <v>12357.542224514887</v>
      </c>
      <c r="E3967" s="8">
        <f t="shared" ca="1" si="673"/>
        <v>366000</v>
      </c>
      <c r="F3967" s="9">
        <f t="shared" ca="1" si="674"/>
        <v>0</v>
      </c>
      <c r="G3967" s="12">
        <f t="shared" ca="1" si="679"/>
        <v>0.6843115743726178</v>
      </c>
      <c r="H3967" s="16">
        <f t="shared" ca="1" si="675"/>
        <v>750</v>
      </c>
      <c r="I3967" s="8">
        <f t="shared" ca="1" si="676"/>
        <v>0</v>
      </c>
      <c r="J3967" s="8">
        <f t="shared" ca="1" si="680"/>
        <v>366000</v>
      </c>
      <c r="K3967" s="8">
        <f t="shared" ca="1" si="677"/>
        <v>122000</v>
      </c>
      <c r="L3967" s="17">
        <f t="shared" ca="1" si="681"/>
        <v>244000</v>
      </c>
    </row>
    <row r="3968" spans="1:12" x14ac:dyDescent="0.2">
      <c r="A3968" s="1">
        <v>3948</v>
      </c>
      <c r="B3968" s="16">
        <f t="shared" ca="1" si="671"/>
        <v>0</v>
      </c>
      <c r="C3968" s="15">
        <f t="shared" ca="1" si="678"/>
        <v>0</v>
      </c>
      <c r="D3968" s="16">
        <f t="shared" ca="1" si="672"/>
        <v>0</v>
      </c>
      <c r="E3968" s="8">
        <f t="shared" ca="1" si="673"/>
        <v>0</v>
      </c>
      <c r="F3968" s="9">
        <f t="shared" ca="1" si="674"/>
        <v>0</v>
      </c>
      <c r="G3968" s="12">
        <f t="shared" ca="1" si="679"/>
        <v>0.20278181741076817</v>
      </c>
      <c r="H3968" s="16">
        <f t="shared" ca="1" si="675"/>
        <v>500</v>
      </c>
      <c r="I3968" s="8">
        <f t="shared" ca="1" si="676"/>
        <v>0</v>
      </c>
      <c r="J3968" s="8">
        <f t="shared" ca="1" si="680"/>
        <v>0</v>
      </c>
      <c r="K3968" s="8">
        <f t="shared" ca="1" si="677"/>
        <v>0</v>
      </c>
      <c r="L3968" s="17">
        <f t="shared" ca="1" si="681"/>
        <v>0</v>
      </c>
    </row>
    <row r="3969" spans="1:12" x14ac:dyDescent="0.2">
      <c r="A3969" s="1">
        <v>3949</v>
      </c>
      <c r="B3969" s="16">
        <f t="shared" ca="1" si="671"/>
        <v>1</v>
      </c>
      <c r="C3969" s="15">
        <f t="shared" ca="1" si="678"/>
        <v>12200</v>
      </c>
      <c r="D3969" s="16">
        <f t="shared" ca="1" si="672"/>
        <v>13658.683629911675</v>
      </c>
      <c r="E3969" s="8">
        <f t="shared" ca="1" si="673"/>
        <v>366000</v>
      </c>
      <c r="F3969" s="9">
        <f t="shared" ca="1" si="674"/>
        <v>0</v>
      </c>
      <c r="G3969" s="12">
        <f t="shared" ca="1" si="679"/>
        <v>0.87464672350479411</v>
      </c>
      <c r="H3969" s="16">
        <f t="shared" ca="1" si="675"/>
        <v>1000</v>
      </c>
      <c r="I3969" s="8">
        <f t="shared" ca="1" si="676"/>
        <v>0</v>
      </c>
      <c r="J3969" s="8">
        <f t="shared" ca="1" si="680"/>
        <v>366000</v>
      </c>
      <c r="K3969" s="8">
        <f t="shared" ca="1" si="677"/>
        <v>122000</v>
      </c>
      <c r="L3969" s="17">
        <f t="shared" ca="1" si="681"/>
        <v>244000</v>
      </c>
    </row>
    <row r="3970" spans="1:12" x14ac:dyDescent="0.2">
      <c r="A3970" s="1">
        <v>3950</v>
      </c>
      <c r="B3970" s="16">
        <f t="shared" ca="1" si="671"/>
        <v>0</v>
      </c>
      <c r="C3970" s="15">
        <f t="shared" ca="1" si="678"/>
        <v>0</v>
      </c>
      <c r="D3970" s="16">
        <f t="shared" ca="1" si="672"/>
        <v>0</v>
      </c>
      <c r="E3970" s="8">
        <f t="shared" ca="1" si="673"/>
        <v>0</v>
      </c>
      <c r="F3970" s="9">
        <f t="shared" ca="1" si="674"/>
        <v>0</v>
      </c>
      <c r="G3970" s="12">
        <f t="shared" ca="1" si="679"/>
        <v>3.4051577839323222E-2</v>
      </c>
      <c r="H3970" s="16">
        <f t="shared" ca="1" si="675"/>
        <v>500</v>
      </c>
      <c r="I3970" s="8">
        <f t="shared" ca="1" si="676"/>
        <v>0</v>
      </c>
      <c r="J3970" s="8">
        <f t="shared" ca="1" si="680"/>
        <v>0</v>
      </c>
      <c r="K3970" s="8">
        <f t="shared" ca="1" si="677"/>
        <v>0</v>
      </c>
      <c r="L3970" s="17">
        <f t="shared" ca="1" si="681"/>
        <v>0</v>
      </c>
    </row>
    <row r="3971" spans="1:12" x14ac:dyDescent="0.2">
      <c r="A3971" s="1">
        <v>3951</v>
      </c>
      <c r="B3971" s="16">
        <f t="shared" ca="1" si="671"/>
        <v>1</v>
      </c>
      <c r="C3971" s="15">
        <f t="shared" ca="1" si="678"/>
        <v>12200</v>
      </c>
      <c r="D3971" s="16">
        <f t="shared" ca="1" si="672"/>
        <v>14879.001664834157</v>
      </c>
      <c r="E3971" s="8">
        <f t="shared" ca="1" si="673"/>
        <v>366000</v>
      </c>
      <c r="F3971" s="9">
        <f t="shared" ca="1" si="674"/>
        <v>0</v>
      </c>
      <c r="G3971" s="12">
        <f t="shared" ca="1" si="679"/>
        <v>7.5643479914401235E-3</v>
      </c>
      <c r="H3971" s="16">
        <f t="shared" ca="1" si="675"/>
        <v>500</v>
      </c>
      <c r="I3971" s="8">
        <f t="shared" ca="1" si="676"/>
        <v>0</v>
      </c>
      <c r="J3971" s="8">
        <f t="shared" ca="1" si="680"/>
        <v>366000</v>
      </c>
      <c r="K3971" s="8">
        <f t="shared" ca="1" si="677"/>
        <v>122000</v>
      </c>
      <c r="L3971" s="17">
        <f t="shared" ca="1" si="681"/>
        <v>244000</v>
      </c>
    </row>
    <row r="3972" spans="1:12" x14ac:dyDescent="0.2">
      <c r="A3972" s="1">
        <v>3952</v>
      </c>
      <c r="B3972" s="16">
        <f t="shared" ca="1" si="671"/>
        <v>1</v>
      </c>
      <c r="C3972" s="15">
        <f t="shared" ca="1" si="678"/>
        <v>12200</v>
      </c>
      <c r="D3972" s="16">
        <f t="shared" ca="1" si="672"/>
        <v>7795.1097049160589</v>
      </c>
      <c r="E3972" s="8">
        <f t="shared" ca="1" si="673"/>
        <v>233853.29114748177</v>
      </c>
      <c r="F3972" s="9">
        <f t="shared" ca="1" si="674"/>
        <v>4404.8902950839411</v>
      </c>
      <c r="G3972" s="12">
        <f t="shared" ca="1" si="679"/>
        <v>0.68220306619167825</v>
      </c>
      <c r="H3972" s="16">
        <f t="shared" ca="1" si="675"/>
        <v>750</v>
      </c>
      <c r="I3972" s="8">
        <f t="shared" ca="1" si="676"/>
        <v>9000</v>
      </c>
      <c r="J3972" s="8">
        <f t="shared" ca="1" si="680"/>
        <v>242853.29114748177</v>
      </c>
      <c r="K3972" s="8">
        <f t="shared" ca="1" si="677"/>
        <v>122000</v>
      </c>
      <c r="L3972" s="17">
        <f t="shared" ca="1" si="681"/>
        <v>120853.29114748177</v>
      </c>
    </row>
    <row r="3973" spans="1:12" x14ac:dyDescent="0.2">
      <c r="A3973" s="1">
        <v>3953</v>
      </c>
      <c r="B3973" s="16">
        <f t="shared" ca="1" si="671"/>
        <v>0</v>
      </c>
      <c r="C3973" s="15">
        <f t="shared" ca="1" si="678"/>
        <v>0</v>
      </c>
      <c r="D3973" s="16">
        <f t="shared" ca="1" si="672"/>
        <v>0</v>
      </c>
      <c r="E3973" s="8">
        <f t="shared" ca="1" si="673"/>
        <v>0</v>
      </c>
      <c r="F3973" s="9">
        <f t="shared" ca="1" si="674"/>
        <v>0</v>
      </c>
      <c r="G3973" s="12">
        <f t="shared" ca="1" si="679"/>
        <v>0.98006114043604919</v>
      </c>
      <c r="H3973" s="16">
        <f t="shared" ca="1" si="675"/>
        <v>1000</v>
      </c>
      <c r="I3973" s="8">
        <f t="shared" ca="1" si="676"/>
        <v>0</v>
      </c>
      <c r="J3973" s="8">
        <f t="shared" ca="1" si="680"/>
        <v>0</v>
      </c>
      <c r="K3973" s="8">
        <f t="shared" ca="1" si="677"/>
        <v>0</v>
      </c>
      <c r="L3973" s="17">
        <f t="shared" ca="1" si="681"/>
        <v>0</v>
      </c>
    </row>
    <row r="3974" spans="1:12" x14ac:dyDescent="0.2">
      <c r="A3974" s="1">
        <v>3954</v>
      </c>
      <c r="B3974" s="16">
        <f t="shared" ca="1" si="671"/>
        <v>0</v>
      </c>
      <c r="C3974" s="15">
        <f t="shared" ca="1" si="678"/>
        <v>0</v>
      </c>
      <c r="D3974" s="16">
        <f t="shared" ca="1" si="672"/>
        <v>0</v>
      </c>
      <c r="E3974" s="8">
        <f t="shared" ca="1" si="673"/>
        <v>0</v>
      </c>
      <c r="F3974" s="9">
        <f t="shared" ca="1" si="674"/>
        <v>0</v>
      </c>
      <c r="G3974" s="12">
        <f t="shared" ca="1" si="679"/>
        <v>9.6512617049922089E-2</v>
      </c>
      <c r="H3974" s="16">
        <f t="shared" ca="1" si="675"/>
        <v>500</v>
      </c>
      <c r="I3974" s="8">
        <f t="shared" ca="1" si="676"/>
        <v>0</v>
      </c>
      <c r="J3974" s="8">
        <f t="shared" ca="1" si="680"/>
        <v>0</v>
      </c>
      <c r="K3974" s="8">
        <f t="shared" ca="1" si="677"/>
        <v>0</v>
      </c>
      <c r="L3974" s="17">
        <f t="shared" ca="1" si="681"/>
        <v>0</v>
      </c>
    </row>
    <row r="3975" spans="1:12" x14ac:dyDescent="0.2">
      <c r="A3975" s="1">
        <v>3955</v>
      </c>
      <c r="B3975" s="16">
        <f t="shared" ca="1" si="671"/>
        <v>1</v>
      </c>
      <c r="C3975" s="15">
        <f t="shared" ca="1" si="678"/>
        <v>12200</v>
      </c>
      <c r="D3975" s="16">
        <f t="shared" ca="1" si="672"/>
        <v>7823.6455305227446</v>
      </c>
      <c r="E3975" s="8">
        <f t="shared" ca="1" si="673"/>
        <v>234709.36591568234</v>
      </c>
      <c r="F3975" s="9">
        <f t="shared" ca="1" si="674"/>
        <v>4376.3544694772554</v>
      </c>
      <c r="G3975" s="12">
        <f t="shared" ca="1" si="679"/>
        <v>0.59145074500274131</v>
      </c>
      <c r="H3975" s="16">
        <f t="shared" ca="1" si="675"/>
        <v>750</v>
      </c>
      <c r="I3975" s="8">
        <f t="shared" ca="1" si="676"/>
        <v>9000</v>
      </c>
      <c r="J3975" s="8">
        <f t="shared" ca="1" si="680"/>
        <v>243709.36591568234</v>
      </c>
      <c r="K3975" s="8">
        <f t="shared" ca="1" si="677"/>
        <v>122000</v>
      </c>
      <c r="L3975" s="17">
        <f t="shared" ca="1" si="681"/>
        <v>121709.36591568234</v>
      </c>
    </row>
    <row r="3976" spans="1:12" x14ac:dyDescent="0.2">
      <c r="A3976" s="1">
        <v>3956</v>
      </c>
      <c r="B3976" s="16">
        <f t="shared" ca="1" si="671"/>
        <v>0</v>
      </c>
      <c r="C3976" s="15">
        <f t="shared" ca="1" si="678"/>
        <v>0</v>
      </c>
      <c r="D3976" s="16">
        <f t="shared" ca="1" si="672"/>
        <v>0</v>
      </c>
      <c r="E3976" s="8">
        <f t="shared" ca="1" si="673"/>
        <v>0</v>
      </c>
      <c r="F3976" s="9">
        <f t="shared" ca="1" si="674"/>
        <v>0</v>
      </c>
      <c r="G3976" s="12">
        <f t="shared" ca="1" si="679"/>
        <v>0.92812105421708546</v>
      </c>
      <c r="H3976" s="16">
        <f t="shared" ca="1" si="675"/>
        <v>1000</v>
      </c>
      <c r="I3976" s="8">
        <f t="shared" ca="1" si="676"/>
        <v>0</v>
      </c>
      <c r="J3976" s="8">
        <f t="shared" ca="1" si="680"/>
        <v>0</v>
      </c>
      <c r="K3976" s="8">
        <f t="shared" ca="1" si="677"/>
        <v>0</v>
      </c>
      <c r="L3976" s="17">
        <f t="shared" ca="1" si="681"/>
        <v>0</v>
      </c>
    </row>
    <row r="3977" spans="1:12" x14ac:dyDescent="0.2">
      <c r="A3977" s="1">
        <v>3957</v>
      </c>
      <c r="B3977" s="16">
        <f t="shared" ca="1" si="671"/>
        <v>1</v>
      </c>
      <c r="C3977" s="15">
        <f t="shared" ca="1" si="678"/>
        <v>12200</v>
      </c>
      <c r="D3977" s="16">
        <f t="shared" ca="1" si="672"/>
        <v>11110.023162894118</v>
      </c>
      <c r="E3977" s="8">
        <f t="shared" ca="1" si="673"/>
        <v>333300.69488682353</v>
      </c>
      <c r="F3977" s="9">
        <f t="shared" ca="1" si="674"/>
        <v>1089.9768371058817</v>
      </c>
      <c r="G3977" s="12">
        <f t="shared" ca="1" si="679"/>
        <v>0.86986572299557741</v>
      </c>
      <c r="H3977" s="16">
        <f t="shared" ca="1" si="675"/>
        <v>1000</v>
      </c>
      <c r="I3977" s="8">
        <f t="shared" ca="1" si="676"/>
        <v>12000</v>
      </c>
      <c r="J3977" s="8">
        <f t="shared" ca="1" si="680"/>
        <v>345300.69488682353</v>
      </c>
      <c r="K3977" s="8">
        <f t="shared" ca="1" si="677"/>
        <v>122000</v>
      </c>
      <c r="L3977" s="17">
        <f t="shared" ca="1" si="681"/>
        <v>223300.69488682353</v>
      </c>
    </row>
    <row r="3978" spans="1:12" x14ac:dyDescent="0.2">
      <c r="A3978" s="1">
        <v>3958</v>
      </c>
      <c r="B3978" s="16">
        <f t="shared" ca="1" si="671"/>
        <v>1</v>
      </c>
      <c r="C3978" s="15">
        <f t="shared" ca="1" si="678"/>
        <v>12200</v>
      </c>
      <c r="D3978" s="16">
        <f t="shared" ca="1" si="672"/>
        <v>13708.192127813172</v>
      </c>
      <c r="E3978" s="8">
        <f t="shared" ca="1" si="673"/>
        <v>366000</v>
      </c>
      <c r="F3978" s="9">
        <f t="shared" ca="1" si="674"/>
        <v>0</v>
      </c>
      <c r="G3978" s="12">
        <f t="shared" ca="1" si="679"/>
        <v>0.34898572624423174</v>
      </c>
      <c r="H3978" s="16">
        <f t="shared" ca="1" si="675"/>
        <v>750</v>
      </c>
      <c r="I3978" s="8">
        <f t="shared" ca="1" si="676"/>
        <v>0</v>
      </c>
      <c r="J3978" s="8">
        <f t="shared" ca="1" si="680"/>
        <v>366000</v>
      </c>
      <c r="K3978" s="8">
        <f t="shared" ca="1" si="677"/>
        <v>122000</v>
      </c>
      <c r="L3978" s="17">
        <f t="shared" ca="1" si="681"/>
        <v>244000</v>
      </c>
    </row>
    <row r="3979" spans="1:12" x14ac:dyDescent="0.2">
      <c r="A3979" s="1">
        <v>3959</v>
      </c>
      <c r="B3979" s="16">
        <f t="shared" ca="1" si="671"/>
        <v>0</v>
      </c>
      <c r="C3979" s="15">
        <f t="shared" ca="1" si="678"/>
        <v>0</v>
      </c>
      <c r="D3979" s="16">
        <f t="shared" ca="1" si="672"/>
        <v>0</v>
      </c>
      <c r="E3979" s="8">
        <f t="shared" ca="1" si="673"/>
        <v>0</v>
      </c>
      <c r="F3979" s="9">
        <f t="shared" ca="1" si="674"/>
        <v>0</v>
      </c>
      <c r="G3979" s="12">
        <f t="shared" ca="1" si="679"/>
        <v>0.99640334433033295</v>
      </c>
      <c r="H3979" s="16">
        <f t="shared" ca="1" si="675"/>
        <v>1000</v>
      </c>
      <c r="I3979" s="8">
        <f t="shared" ca="1" si="676"/>
        <v>0</v>
      </c>
      <c r="J3979" s="8">
        <f t="shared" ca="1" si="680"/>
        <v>0</v>
      </c>
      <c r="K3979" s="8">
        <f t="shared" ca="1" si="677"/>
        <v>0</v>
      </c>
      <c r="L3979" s="17">
        <f t="shared" ca="1" si="681"/>
        <v>0</v>
      </c>
    </row>
    <row r="3980" spans="1:12" x14ac:dyDescent="0.2">
      <c r="A3980" s="1">
        <v>3960</v>
      </c>
      <c r="B3980" s="16">
        <f t="shared" ca="1" si="671"/>
        <v>1</v>
      </c>
      <c r="C3980" s="15">
        <f t="shared" ca="1" si="678"/>
        <v>12200</v>
      </c>
      <c r="D3980" s="16">
        <f t="shared" ca="1" si="672"/>
        <v>12365.76842096857</v>
      </c>
      <c r="E3980" s="8">
        <f t="shared" ca="1" si="673"/>
        <v>366000</v>
      </c>
      <c r="F3980" s="9">
        <f t="shared" ca="1" si="674"/>
        <v>0</v>
      </c>
      <c r="G3980" s="12">
        <f t="shared" ca="1" si="679"/>
        <v>0.85498341355340424</v>
      </c>
      <c r="H3980" s="16">
        <f t="shared" ca="1" si="675"/>
        <v>1000</v>
      </c>
      <c r="I3980" s="8">
        <f t="shared" ca="1" si="676"/>
        <v>0</v>
      </c>
      <c r="J3980" s="8">
        <f t="shared" ca="1" si="680"/>
        <v>366000</v>
      </c>
      <c r="K3980" s="8">
        <f t="shared" ca="1" si="677"/>
        <v>122000</v>
      </c>
      <c r="L3980" s="17">
        <f t="shared" ca="1" si="681"/>
        <v>244000</v>
      </c>
    </row>
    <row r="3981" spans="1:12" x14ac:dyDescent="0.2">
      <c r="A3981" s="1">
        <v>3961</v>
      </c>
      <c r="B3981" s="16">
        <f t="shared" ca="1" si="671"/>
        <v>1</v>
      </c>
      <c r="C3981" s="15">
        <f t="shared" ca="1" si="678"/>
        <v>12200</v>
      </c>
      <c r="D3981" s="16">
        <f t="shared" ca="1" si="672"/>
        <v>13592.574125932921</v>
      </c>
      <c r="E3981" s="8">
        <f t="shared" ca="1" si="673"/>
        <v>366000</v>
      </c>
      <c r="F3981" s="9">
        <f t="shared" ca="1" si="674"/>
        <v>0</v>
      </c>
      <c r="G3981" s="12">
        <f t="shared" ca="1" si="679"/>
        <v>0.63050287408481775</v>
      </c>
      <c r="H3981" s="16">
        <f t="shared" ca="1" si="675"/>
        <v>750</v>
      </c>
      <c r="I3981" s="8">
        <f t="shared" ca="1" si="676"/>
        <v>0</v>
      </c>
      <c r="J3981" s="8">
        <f t="shared" ca="1" si="680"/>
        <v>366000</v>
      </c>
      <c r="K3981" s="8">
        <f t="shared" ca="1" si="677"/>
        <v>122000</v>
      </c>
      <c r="L3981" s="17">
        <f t="shared" ca="1" si="681"/>
        <v>244000</v>
      </c>
    </row>
    <row r="3982" spans="1:12" x14ac:dyDescent="0.2">
      <c r="A3982" s="1">
        <v>3962</v>
      </c>
      <c r="B3982" s="16">
        <f t="shared" ca="1" si="671"/>
        <v>0</v>
      </c>
      <c r="C3982" s="15">
        <f t="shared" ca="1" si="678"/>
        <v>0</v>
      </c>
      <c r="D3982" s="16">
        <f t="shared" ca="1" si="672"/>
        <v>0</v>
      </c>
      <c r="E3982" s="8">
        <f t="shared" ca="1" si="673"/>
        <v>0</v>
      </c>
      <c r="F3982" s="9">
        <f t="shared" ca="1" si="674"/>
        <v>0</v>
      </c>
      <c r="G3982" s="12">
        <f t="shared" ca="1" si="679"/>
        <v>0.89173997523040249</v>
      </c>
      <c r="H3982" s="16">
        <f t="shared" ca="1" si="675"/>
        <v>1000</v>
      </c>
      <c r="I3982" s="8">
        <f t="shared" ca="1" si="676"/>
        <v>0</v>
      </c>
      <c r="J3982" s="8">
        <f t="shared" ca="1" si="680"/>
        <v>0</v>
      </c>
      <c r="K3982" s="8">
        <f t="shared" ca="1" si="677"/>
        <v>0</v>
      </c>
      <c r="L3982" s="17">
        <f t="shared" ca="1" si="681"/>
        <v>0</v>
      </c>
    </row>
    <row r="3983" spans="1:12" x14ac:dyDescent="0.2">
      <c r="A3983" s="1">
        <v>3963</v>
      </c>
      <c r="B3983" s="16">
        <f t="shared" ca="1" si="671"/>
        <v>0</v>
      </c>
      <c r="C3983" s="15">
        <f t="shared" ca="1" si="678"/>
        <v>0</v>
      </c>
      <c r="D3983" s="16">
        <f t="shared" ca="1" si="672"/>
        <v>0</v>
      </c>
      <c r="E3983" s="8">
        <f t="shared" ca="1" si="673"/>
        <v>0</v>
      </c>
      <c r="F3983" s="9">
        <f t="shared" ca="1" si="674"/>
        <v>0</v>
      </c>
      <c r="G3983" s="12">
        <f t="shared" ca="1" si="679"/>
        <v>0.40571662093382699</v>
      </c>
      <c r="H3983" s="16">
        <f t="shared" ca="1" si="675"/>
        <v>750</v>
      </c>
      <c r="I3983" s="8">
        <f t="shared" ca="1" si="676"/>
        <v>0</v>
      </c>
      <c r="J3983" s="8">
        <f t="shared" ca="1" si="680"/>
        <v>0</v>
      </c>
      <c r="K3983" s="8">
        <f t="shared" ca="1" si="677"/>
        <v>0</v>
      </c>
      <c r="L3983" s="17">
        <f t="shared" ca="1" si="681"/>
        <v>0</v>
      </c>
    </row>
    <row r="3984" spans="1:12" x14ac:dyDescent="0.2">
      <c r="A3984" s="1">
        <v>3964</v>
      </c>
      <c r="B3984" s="16">
        <f t="shared" ca="1" si="671"/>
        <v>1</v>
      </c>
      <c r="C3984" s="15">
        <f t="shared" ca="1" si="678"/>
        <v>12200</v>
      </c>
      <c r="D3984" s="16">
        <f t="shared" ca="1" si="672"/>
        <v>12133.163489150025</v>
      </c>
      <c r="E3984" s="8">
        <f t="shared" ca="1" si="673"/>
        <v>363994.90467450075</v>
      </c>
      <c r="F3984" s="9">
        <f t="shared" ca="1" si="674"/>
        <v>66.836510849974729</v>
      </c>
      <c r="G3984" s="12">
        <f t="shared" ca="1" si="679"/>
        <v>0.48110137354748639</v>
      </c>
      <c r="H3984" s="16">
        <f t="shared" ca="1" si="675"/>
        <v>750</v>
      </c>
      <c r="I3984" s="8">
        <f t="shared" ca="1" si="676"/>
        <v>802.03813019969675</v>
      </c>
      <c r="J3984" s="8">
        <f t="shared" ca="1" si="680"/>
        <v>364796.94280470046</v>
      </c>
      <c r="K3984" s="8">
        <f t="shared" ca="1" si="677"/>
        <v>122000</v>
      </c>
      <c r="L3984" s="17">
        <f t="shared" ca="1" si="681"/>
        <v>242796.94280470046</v>
      </c>
    </row>
    <row r="3985" spans="1:12" x14ac:dyDescent="0.2">
      <c r="A3985" s="1">
        <v>3965</v>
      </c>
      <c r="B3985" s="16">
        <f t="shared" ca="1" si="671"/>
        <v>0</v>
      </c>
      <c r="C3985" s="15">
        <f t="shared" ca="1" si="678"/>
        <v>0</v>
      </c>
      <c r="D3985" s="16">
        <f t="shared" ca="1" si="672"/>
        <v>0</v>
      </c>
      <c r="E3985" s="8">
        <f t="shared" ca="1" si="673"/>
        <v>0</v>
      </c>
      <c r="F3985" s="9">
        <f t="shared" ca="1" si="674"/>
        <v>0</v>
      </c>
      <c r="G3985" s="12">
        <f t="shared" ca="1" si="679"/>
        <v>0.53516695067678022</v>
      </c>
      <c r="H3985" s="16">
        <f t="shared" ca="1" si="675"/>
        <v>750</v>
      </c>
      <c r="I3985" s="8">
        <f t="shared" ca="1" si="676"/>
        <v>0</v>
      </c>
      <c r="J3985" s="8">
        <f t="shared" ca="1" si="680"/>
        <v>0</v>
      </c>
      <c r="K3985" s="8">
        <f t="shared" ca="1" si="677"/>
        <v>0</v>
      </c>
      <c r="L3985" s="17">
        <f t="shared" ca="1" si="681"/>
        <v>0</v>
      </c>
    </row>
    <row r="3986" spans="1:12" x14ac:dyDescent="0.2">
      <c r="A3986" s="1">
        <v>3966</v>
      </c>
      <c r="B3986" s="16">
        <f t="shared" ca="1" si="671"/>
        <v>0</v>
      </c>
      <c r="C3986" s="15">
        <f t="shared" ca="1" si="678"/>
        <v>0</v>
      </c>
      <c r="D3986" s="16">
        <f t="shared" ca="1" si="672"/>
        <v>0</v>
      </c>
      <c r="E3986" s="8">
        <f t="shared" ca="1" si="673"/>
        <v>0</v>
      </c>
      <c r="F3986" s="9">
        <f t="shared" ca="1" si="674"/>
        <v>0</v>
      </c>
      <c r="G3986" s="12">
        <f t="shared" ca="1" si="679"/>
        <v>0.10685577269333646</v>
      </c>
      <c r="H3986" s="16">
        <f t="shared" ca="1" si="675"/>
        <v>500</v>
      </c>
      <c r="I3986" s="8">
        <f t="shared" ca="1" si="676"/>
        <v>0</v>
      </c>
      <c r="J3986" s="8">
        <f t="shared" ca="1" si="680"/>
        <v>0</v>
      </c>
      <c r="K3986" s="8">
        <f t="shared" ca="1" si="677"/>
        <v>0</v>
      </c>
      <c r="L3986" s="17">
        <f t="shared" ca="1" si="681"/>
        <v>0</v>
      </c>
    </row>
    <row r="3987" spans="1:12" x14ac:dyDescent="0.2">
      <c r="A3987" s="1">
        <v>3967</v>
      </c>
      <c r="B3987" s="16">
        <f t="shared" ca="1" si="671"/>
        <v>1</v>
      </c>
      <c r="C3987" s="15">
        <f t="shared" ca="1" si="678"/>
        <v>12200</v>
      </c>
      <c r="D3987" s="16">
        <f t="shared" ca="1" si="672"/>
        <v>5779.2297079700957</v>
      </c>
      <c r="E3987" s="8">
        <f t="shared" ca="1" si="673"/>
        <v>173376.89123910287</v>
      </c>
      <c r="F3987" s="9">
        <f t="shared" ca="1" si="674"/>
        <v>6420.7702920299043</v>
      </c>
      <c r="G3987" s="12">
        <f t="shared" ca="1" si="679"/>
        <v>0.67006596888662828</v>
      </c>
      <c r="H3987" s="16">
        <f t="shared" ca="1" si="675"/>
        <v>750</v>
      </c>
      <c r="I3987" s="8">
        <f t="shared" ca="1" si="676"/>
        <v>9000</v>
      </c>
      <c r="J3987" s="8">
        <f t="shared" ca="1" si="680"/>
        <v>182376.89123910287</v>
      </c>
      <c r="K3987" s="8">
        <f t="shared" ca="1" si="677"/>
        <v>122000</v>
      </c>
      <c r="L3987" s="17">
        <f t="shared" ca="1" si="681"/>
        <v>60376.891239102872</v>
      </c>
    </row>
    <row r="3988" spans="1:12" x14ac:dyDescent="0.2">
      <c r="A3988" s="1">
        <v>3968</v>
      </c>
      <c r="B3988" s="16">
        <f t="shared" ca="1" si="671"/>
        <v>0</v>
      </c>
      <c r="C3988" s="15">
        <f t="shared" ca="1" si="678"/>
        <v>0</v>
      </c>
      <c r="D3988" s="16">
        <f t="shared" ca="1" si="672"/>
        <v>0</v>
      </c>
      <c r="E3988" s="8">
        <f t="shared" ca="1" si="673"/>
        <v>0</v>
      </c>
      <c r="F3988" s="9">
        <f t="shared" ca="1" si="674"/>
        <v>0</v>
      </c>
      <c r="G3988" s="12">
        <f t="shared" ca="1" si="679"/>
        <v>0.95490737880658105</v>
      </c>
      <c r="H3988" s="16">
        <f t="shared" ca="1" si="675"/>
        <v>1000</v>
      </c>
      <c r="I3988" s="8">
        <f t="shared" ca="1" si="676"/>
        <v>0</v>
      </c>
      <c r="J3988" s="8">
        <f t="shared" ca="1" si="680"/>
        <v>0</v>
      </c>
      <c r="K3988" s="8">
        <f t="shared" ca="1" si="677"/>
        <v>0</v>
      </c>
      <c r="L3988" s="17">
        <f t="shared" ca="1" si="681"/>
        <v>0</v>
      </c>
    </row>
    <row r="3989" spans="1:12" x14ac:dyDescent="0.2">
      <c r="A3989" s="1">
        <v>3969</v>
      </c>
      <c r="B3989" s="16">
        <f t="shared" ref="B3989:B4052" ca="1" si="682">IF(RAND()&lt;=$C$10,$B$10,$B$11)</f>
        <v>1</v>
      </c>
      <c r="C3989" s="15">
        <f t="shared" ca="1" si="678"/>
        <v>12200</v>
      </c>
      <c r="D3989" s="16">
        <f t="shared" ref="D3989:D4052" ca="1" si="683">(RAND()*($B$6-$B$5)+$B$5)*B3989</f>
        <v>14991.710834334075</v>
      </c>
      <c r="E3989" s="8">
        <f t="shared" ref="E3989:E4052" ca="1" si="684">MIN(C3989,D3989)*$B$2</f>
        <v>366000</v>
      </c>
      <c r="F3989" s="9">
        <f t="shared" ref="F3989:F4052" ca="1" si="685">MAX(0,C3989-D3989)</f>
        <v>0</v>
      </c>
      <c r="G3989" s="12">
        <f t="shared" ca="1" si="679"/>
        <v>0.63101533352977801</v>
      </c>
      <c r="H3989" s="16">
        <f t="shared" ref="H3989:H4052" ca="1" si="686">IF(G3989&lt;=$C$7,$B$7,IF(G3989&lt;=$C$8,$B$8,$B$9))</f>
        <v>750</v>
      </c>
      <c r="I3989" s="8">
        <f t="shared" ref="I3989:I4052" ca="1" si="687">MIN(F3989,H3989)*$B$3</f>
        <v>0</v>
      </c>
      <c r="J3989" s="8">
        <f t="shared" ca="1" si="680"/>
        <v>366000</v>
      </c>
      <c r="K3989" s="8">
        <f t="shared" ref="K3989:K4052" ca="1" si="688">C3989*$B$4</f>
        <v>122000</v>
      </c>
      <c r="L3989" s="17">
        <f t="shared" ca="1" si="681"/>
        <v>244000</v>
      </c>
    </row>
    <row r="3990" spans="1:12" x14ac:dyDescent="0.2">
      <c r="A3990" s="1">
        <v>3970</v>
      </c>
      <c r="B3990" s="16">
        <f t="shared" ca="1" si="682"/>
        <v>0</v>
      </c>
      <c r="C3990" s="15">
        <f t="shared" ref="C3990:C4053" ca="1" si="689">IF(B3990=0,$B$14*200,$B$15*200)</f>
        <v>0</v>
      </c>
      <c r="D3990" s="16">
        <f t="shared" ca="1" si="683"/>
        <v>0</v>
      </c>
      <c r="E3990" s="8">
        <f t="shared" ca="1" si="684"/>
        <v>0</v>
      </c>
      <c r="F3990" s="9">
        <f t="shared" ca="1" si="685"/>
        <v>0</v>
      </c>
      <c r="G3990" s="12">
        <f t="shared" ref="G3990:G4053" ca="1" si="690">RAND()</f>
        <v>0.1054675178570097</v>
      </c>
      <c r="H3990" s="16">
        <f t="shared" ca="1" si="686"/>
        <v>500</v>
      </c>
      <c r="I3990" s="8">
        <f t="shared" ca="1" si="687"/>
        <v>0</v>
      </c>
      <c r="J3990" s="8">
        <f t="shared" ref="J3990:J4053" ca="1" si="691">E3990+I3990</f>
        <v>0</v>
      </c>
      <c r="K3990" s="8">
        <f t="shared" ca="1" si="688"/>
        <v>0</v>
      </c>
      <c r="L3990" s="17">
        <f t="shared" ref="L3990:L4053" ca="1" si="692">J3990-K3990</f>
        <v>0</v>
      </c>
    </row>
    <row r="3991" spans="1:12" x14ac:dyDescent="0.2">
      <c r="A3991" s="1">
        <v>3971</v>
      </c>
      <c r="B3991" s="16">
        <f t="shared" ca="1" si="682"/>
        <v>0</v>
      </c>
      <c r="C3991" s="15">
        <f t="shared" ca="1" si="689"/>
        <v>0</v>
      </c>
      <c r="D3991" s="16">
        <f t="shared" ca="1" si="683"/>
        <v>0</v>
      </c>
      <c r="E3991" s="8">
        <f t="shared" ca="1" si="684"/>
        <v>0</v>
      </c>
      <c r="F3991" s="9">
        <f t="shared" ca="1" si="685"/>
        <v>0</v>
      </c>
      <c r="G3991" s="12">
        <f t="shared" ca="1" si="690"/>
        <v>0.20824965027178188</v>
      </c>
      <c r="H3991" s="16">
        <f t="shared" ca="1" si="686"/>
        <v>500</v>
      </c>
      <c r="I3991" s="8">
        <f t="shared" ca="1" si="687"/>
        <v>0</v>
      </c>
      <c r="J3991" s="8">
        <f t="shared" ca="1" si="691"/>
        <v>0</v>
      </c>
      <c r="K3991" s="8">
        <f t="shared" ca="1" si="688"/>
        <v>0</v>
      </c>
      <c r="L3991" s="17">
        <f t="shared" ca="1" si="692"/>
        <v>0</v>
      </c>
    </row>
    <row r="3992" spans="1:12" x14ac:dyDescent="0.2">
      <c r="A3992" s="1">
        <v>3972</v>
      </c>
      <c r="B3992" s="16">
        <f t="shared" ca="1" si="682"/>
        <v>0</v>
      </c>
      <c r="C3992" s="15">
        <f t="shared" ca="1" si="689"/>
        <v>0</v>
      </c>
      <c r="D3992" s="16">
        <f t="shared" ca="1" si="683"/>
        <v>0</v>
      </c>
      <c r="E3992" s="8">
        <f t="shared" ca="1" si="684"/>
        <v>0</v>
      </c>
      <c r="F3992" s="9">
        <f t="shared" ca="1" si="685"/>
        <v>0</v>
      </c>
      <c r="G3992" s="12">
        <f t="shared" ca="1" si="690"/>
        <v>0.57961440107563034</v>
      </c>
      <c r="H3992" s="16">
        <f t="shared" ca="1" si="686"/>
        <v>750</v>
      </c>
      <c r="I3992" s="8">
        <f t="shared" ca="1" si="687"/>
        <v>0</v>
      </c>
      <c r="J3992" s="8">
        <f t="shared" ca="1" si="691"/>
        <v>0</v>
      </c>
      <c r="K3992" s="8">
        <f t="shared" ca="1" si="688"/>
        <v>0</v>
      </c>
      <c r="L3992" s="17">
        <f t="shared" ca="1" si="692"/>
        <v>0</v>
      </c>
    </row>
    <row r="3993" spans="1:12" x14ac:dyDescent="0.2">
      <c r="A3993" s="1">
        <v>3973</v>
      </c>
      <c r="B3993" s="16">
        <f t="shared" ca="1" si="682"/>
        <v>0</v>
      </c>
      <c r="C3993" s="15">
        <f t="shared" ca="1" si="689"/>
        <v>0</v>
      </c>
      <c r="D3993" s="16">
        <f t="shared" ca="1" si="683"/>
        <v>0</v>
      </c>
      <c r="E3993" s="8">
        <f t="shared" ca="1" si="684"/>
        <v>0</v>
      </c>
      <c r="F3993" s="9">
        <f t="shared" ca="1" si="685"/>
        <v>0</v>
      </c>
      <c r="G3993" s="12">
        <f t="shared" ca="1" si="690"/>
        <v>0.81574443675458852</v>
      </c>
      <c r="H3993" s="16">
        <f t="shared" ca="1" si="686"/>
        <v>1000</v>
      </c>
      <c r="I3993" s="8">
        <f t="shared" ca="1" si="687"/>
        <v>0</v>
      </c>
      <c r="J3993" s="8">
        <f t="shared" ca="1" si="691"/>
        <v>0</v>
      </c>
      <c r="K3993" s="8">
        <f t="shared" ca="1" si="688"/>
        <v>0</v>
      </c>
      <c r="L3993" s="17">
        <f t="shared" ca="1" si="692"/>
        <v>0</v>
      </c>
    </row>
    <row r="3994" spans="1:12" x14ac:dyDescent="0.2">
      <c r="A3994" s="1">
        <v>3974</v>
      </c>
      <c r="B3994" s="16">
        <f t="shared" ca="1" si="682"/>
        <v>0</v>
      </c>
      <c r="C3994" s="15">
        <f t="shared" ca="1" si="689"/>
        <v>0</v>
      </c>
      <c r="D3994" s="16">
        <f t="shared" ca="1" si="683"/>
        <v>0</v>
      </c>
      <c r="E3994" s="8">
        <f t="shared" ca="1" si="684"/>
        <v>0</v>
      </c>
      <c r="F3994" s="9">
        <f t="shared" ca="1" si="685"/>
        <v>0</v>
      </c>
      <c r="G3994" s="12">
        <f t="shared" ca="1" si="690"/>
        <v>0.81237292788345339</v>
      </c>
      <c r="H3994" s="16">
        <f t="shared" ca="1" si="686"/>
        <v>1000</v>
      </c>
      <c r="I3994" s="8">
        <f t="shared" ca="1" si="687"/>
        <v>0</v>
      </c>
      <c r="J3994" s="8">
        <f t="shared" ca="1" si="691"/>
        <v>0</v>
      </c>
      <c r="K3994" s="8">
        <f t="shared" ca="1" si="688"/>
        <v>0</v>
      </c>
      <c r="L3994" s="17">
        <f t="shared" ca="1" si="692"/>
        <v>0</v>
      </c>
    </row>
    <row r="3995" spans="1:12" x14ac:dyDescent="0.2">
      <c r="A3995" s="1">
        <v>3975</v>
      </c>
      <c r="B3995" s="16">
        <f t="shared" ca="1" si="682"/>
        <v>1</v>
      </c>
      <c r="C3995" s="15">
        <f t="shared" ca="1" si="689"/>
        <v>12200</v>
      </c>
      <c r="D3995" s="16">
        <f t="shared" ca="1" si="683"/>
        <v>8322.7179950145801</v>
      </c>
      <c r="E3995" s="8">
        <f t="shared" ca="1" si="684"/>
        <v>249681.5398504374</v>
      </c>
      <c r="F3995" s="9">
        <f t="shared" ca="1" si="685"/>
        <v>3877.2820049854199</v>
      </c>
      <c r="G3995" s="12">
        <f t="shared" ca="1" si="690"/>
        <v>0.17064217108711677</v>
      </c>
      <c r="H3995" s="16">
        <f t="shared" ca="1" si="686"/>
        <v>500</v>
      </c>
      <c r="I3995" s="8">
        <f t="shared" ca="1" si="687"/>
        <v>6000</v>
      </c>
      <c r="J3995" s="8">
        <f t="shared" ca="1" si="691"/>
        <v>255681.5398504374</v>
      </c>
      <c r="K3995" s="8">
        <f t="shared" ca="1" si="688"/>
        <v>122000</v>
      </c>
      <c r="L3995" s="17">
        <f t="shared" ca="1" si="692"/>
        <v>133681.5398504374</v>
      </c>
    </row>
    <row r="3996" spans="1:12" x14ac:dyDescent="0.2">
      <c r="A3996" s="1">
        <v>3976</v>
      </c>
      <c r="B3996" s="16">
        <f t="shared" ca="1" si="682"/>
        <v>0</v>
      </c>
      <c r="C3996" s="15">
        <f t="shared" ca="1" si="689"/>
        <v>0</v>
      </c>
      <c r="D3996" s="16">
        <f t="shared" ca="1" si="683"/>
        <v>0</v>
      </c>
      <c r="E3996" s="8">
        <f t="shared" ca="1" si="684"/>
        <v>0</v>
      </c>
      <c r="F3996" s="9">
        <f t="shared" ca="1" si="685"/>
        <v>0</v>
      </c>
      <c r="G3996" s="12">
        <f t="shared" ca="1" si="690"/>
        <v>0.15859794704778141</v>
      </c>
      <c r="H3996" s="16">
        <f t="shared" ca="1" si="686"/>
        <v>500</v>
      </c>
      <c r="I3996" s="8">
        <f t="shared" ca="1" si="687"/>
        <v>0</v>
      </c>
      <c r="J3996" s="8">
        <f t="shared" ca="1" si="691"/>
        <v>0</v>
      </c>
      <c r="K3996" s="8">
        <f t="shared" ca="1" si="688"/>
        <v>0</v>
      </c>
      <c r="L3996" s="17">
        <f t="shared" ca="1" si="692"/>
        <v>0</v>
      </c>
    </row>
    <row r="3997" spans="1:12" x14ac:dyDescent="0.2">
      <c r="A3997" s="1">
        <v>3977</v>
      </c>
      <c r="B3997" s="16">
        <f t="shared" ca="1" si="682"/>
        <v>0</v>
      </c>
      <c r="C3997" s="15">
        <f t="shared" ca="1" si="689"/>
        <v>0</v>
      </c>
      <c r="D3997" s="16">
        <f t="shared" ca="1" si="683"/>
        <v>0</v>
      </c>
      <c r="E3997" s="8">
        <f t="shared" ca="1" si="684"/>
        <v>0</v>
      </c>
      <c r="F3997" s="9">
        <f t="shared" ca="1" si="685"/>
        <v>0</v>
      </c>
      <c r="G3997" s="12">
        <f t="shared" ca="1" si="690"/>
        <v>0.21318523485919727</v>
      </c>
      <c r="H3997" s="16">
        <f t="shared" ca="1" si="686"/>
        <v>500</v>
      </c>
      <c r="I3997" s="8">
        <f t="shared" ca="1" si="687"/>
        <v>0</v>
      </c>
      <c r="J3997" s="8">
        <f t="shared" ca="1" si="691"/>
        <v>0</v>
      </c>
      <c r="K3997" s="8">
        <f t="shared" ca="1" si="688"/>
        <v>0</v>
      </c>
      <c r="L3997" s="17">
        <f t="shared" ca="1" si="692"/>
        <v>0</v>
      </c>
    </row>
    <row r="3998" spans="1:12" x14ac:dyDescent="0.2">
      <c r="A3998" s="1">
        <v>3978</v>
      </c>
      <c r="B3998" s="16">
        <f t="shared" ca="1" si="682"/>
        <v>1</v>
      </c>
      <c r="C3998" s="15">
        <f t="shared" ca="1" si="689"/>
        <v>12200</v>
      </c>
      <c r="D3998" s="16">
        <f t="shared" ca="1" si="683"/>
        <v>8933.5432031745786</v>
      </c>
      <c r="E3998" s="8">
        <f t="shared" ca="1" si="684"/>
        <v>268006.29609523737</v>
      </c>
      <c r="F3998" s="9">
        <f t="shared" ca="1" si="685"/>
        <v>3266.4567968254214</v>
      </c>
      <c r="G3998" s="12">
        <f t="shared" ca="1" si="690"/>
        <v>0.98290266510870905</v>
      </c>
      <c r="H3998" s="16">
        <f t="shared" ca="1" si="686"/>
        <v>1000</v>
      </c>
      <c r="I3998" s="8">
        <f t="shared" ca="1" si="687"/>
        <v>12000</v>
      </c>
      <c r="J3998" s="8">
        <f t="shared" ca="1" si="691"/>
        <v>280006.29609523737</v>
      </c>
      <c r="K3998" s="8">
        <f t="shared" ca="1" si="688"/>
        <v>122000</v>
      </c>
      <c r="L3998" s="17">
        <f t="shared" ca="1" si="692"/>
        <v>158006.29609523737</v>
      </c>
    </row>
    <row r="3999" spans="1:12" x14ac:dyDescent="0.2">
      <c r="A3999" s="1">
        <v>3979</v>
      </c>
      <c r="B3999" s="16">
        <f t="shared" ca="1" si="682"/>
        <v>0</v>
      </c>
      <c r="C3999" s="15">
        <f t="shared" ca="1" si="689"/>
        <v>0</v>
      </c>
      <c r="D3999" s="16">
        <f t="shared" ca="1" si="683"/>
        <v>0</v>
      </c>
      <c r="E3999" s="8">
        <f t="shared" ca="1" si="684"/>
        <v>0</v>
      </c>
      <c r="F3999" s="9">
        <f t="shared" ca="1" si="685"/>
        <v>0</v>
      </c>
      <c r="G3999" s="12">
        <f t="shared" ca="1" si="690"/>
        <v>0.16064363574326324</v>
      </c>
      <c r="H3999" s="16">
        <f t="shared" ca="1" si="686"/>
        <v>500</v>
      </c>
      <c r="I3999" s="8">
        <f t="shared" ca="1" si="687"/>
        <v>0</v>
      </c>
      <c r="J3999" s="8">
        <f t="shared" ca="1" si="691"/>
        <v>0</v>
      </c>
      <c r="K3999" s="8">
        <f t="shared" ca="1" si="688"/>
        <v>0</v>
      </c>
      <c r="L3999" s="17">
        <f t="shared" ca="1" si="692"/>
        <v>0</v>
      </c>
    </row>
    <row r="4000" spans="1:12" x14ac:dyDescent="0.2">
      <c r="A4000" s="1">
        <v>3980</v>
      </c>
      <c r="B4000" s="16">
        <f t="shared" ca="1" si="682"/>
        <v>1</v>
      </c>
      <c r="C4000" s="15">
        <f t="shared" ca="1" si="689"/>
        <v>12200</v>
      </c>
      <c r="D4000" s="16">
        <f t="shared" ca="1" si="683"/>
        <v>9331.9319175464116</v>
      </c>
      <c r="E4000" s="8">
        <f t="shared" ca="1" si="684"/>
        <v>279957.95752639236</v>
      </c>
      <c r="F4000" s="9">
        <f t="shared" ca="1" si="685"/>
        <v>2868.0680824535884</v>
      </c>
      <c r="G4000" s="12">
        <f t="shared" ca="1" si="690"/>
        <v>0.52925606181079254</v>
      </c>
      <c r="H4000" s="16">
        <f t="shared" ca="1" si="686"/>
        <v>750</v>
      </c>
      <c r="I4000" s="8">
        <f t="shared" ca="1" si="687"/>
        <v>9000</v>
      </c>
      <c r="J4000" s="8">
        <f t="shared" ca="1" si="691"/>
        <v>288957.95752639236</v>
      </c>
      <c r="K4000" s="8">
        <f t="shared" ca="1" si="688"/>
        <v>122000</v>
      </c>
      <c r="L4000" s="17">
        <f t="shared" ca="1" si="692"/>
        <v>166957.95752639236</v>
      </c>
    </row>
    <row r="4001" spans="1:12" x14ac:dyDescent="0.2">
      <c r="A4001" s="1">
        <v>3981</v>
      </c>
      <c r="B4001" s="16">
        <f t="shared" ca="1" si="682"/>
        <v>0</v>
      </c>
      <c r="C4001" s="15">
        <f t="shared" ca="1" si="689"/>
        <v>0</v>
      </c>
      <c r="D4001" s="16">
        <f t="shared" ca="1" si="683"/>
        <v>0</v>
      </c>
      <c r="E4001" s="8">
        <f t="shared" ca="1" si="684"/>
        <v>0</v>
      </c>
      <c r="F4001" s="9">
        <f t="shared" ca="1" si="685"/>
        <v>0</v>
      </c>
      <c r="G4001" s="12">
        <f t="shared" ca="1" si="690"/>
        <v>0.79418033068789573</v>
      </c>
      <c r="H4001" s="16">
        <f t="shared" ca="1" si="686"/>
        <v>1000</v>
      </c>
      <c r="I4001" s="8">
        <f t="shared" ca="1" si="687"/>
        <v>0</v>
      </c>
      <c r="J4001" s="8">
        <f t="shared" ca="1" si="691"/>
        <v>0</v>
      </c>
      <c r="K4001" s="8">
        <f t="shared" ca="1" si="688"/>
        <v>0</v>
      </c>
      <c r="L4001" s="17">
        <f t="shared" ca="1" si="692"/>
        <v>0</v>
      </c>
    </row>
    <row r="4002" spans="1:12" x14ac:dyDescent="0.2">
      <c r="A4002" s="1">
        <v>3982</v>
      </c>
      <c r="B4002" s="16">
        <f t="shared" ca="1" si="682"/>
        <v>0</v>
      </c>
      <c r="C4002" s="15">
        <f t="shared" ca="1" si="689"/>
        <v>0</v>
      </c>
      <c r="D4002" s="16">
        <f t="shared" ca="1" si="683"/>
        <v>0</v>
      </c>
      <c r="E4002" s="8">
        <f t="shared" ca="1" si="684"/>
        <v>0</v>
      </c>
      <c r="F4002" s="9">
        <f t="shared" ca="1" si="685"/>
        <v>0</v>
      </c>
      <c r="G4002" s="12">
        <f t="shared" ca="1" si="690"/>
        <v>0.71462843901457429</v>
      </c>
      <c r="H4002" s="16">
        <f t="shared" ca="1" si="686"/>
        <v>1000</v>
      </c>
      <c r="I4002" s="8">
        <f t="shared" ca="1" si="687"/>
        <v>0</v>
      </c>
      <c r="J4002" s="8">
        <f t="shared" ca="1" si="691"/>
        <v>0</v>
      </c>
      <c r="K4002" s="8">
        <f t="shared" ca="1" si="688"/>
        <v>0</v>
      </c>
      <c r="L4002" s="17">
        <f t="shared" ca="1" si="692"/>
        <v>0</v>
      </c>
    </row>
    <row r="4003" spans="1:12" x14ac:dyDescent="0.2">
      <c r="A4003" s="1">
        <v>3983</v>
      </c>
      <c r="B4003" s="16">
        <f t="shared" ca="1" si="682"/>
        <v>0</v>
      </c>
      <c r="C4003" s="15">
        <f t="shared" ca="1" si="689"/>
        <v>0</v>
      </c>
      <c r="D4003" s="16">
        <f t="shared" ca="1" si="683"/>
        <v>0</v>
      </c>
      <c r="E4003" s="8">
        <f t="shared" ca="1" si="684"/>
        <v>0</v>
      </c>
      <c r="F4003" s="9">
        <f t="shared" ca="1" si="685"/>
        <v>0</v>
      </c>
      <c r="G4003" s="12">
        <f t="shared" ca="1" si="690"/>
        <v>0.85593280247275527</v>
      </c>
      <c r="H4003" s="16">
        <f t="shared" ca="1" si="686"/>
        <v>1000</v>
      </c>
      <c r="I4003" s="8">
        <f t="shared" ca="1" si="687"/>
        <v>0</v>
      </c>
      <c r="J4003" s="8">
        <f t="shared" ca="1" si="691"/>
        <v>0</v>
      </c>
      <c r="K4003" s="8">
        <f t="shared" ca="1" si="688"/>
        <v>0</v>
      </c>
      <c r="L4003" s="17">
        <f t="shared" ca="1" si="692"/>
        <v>0</v>
      </c>
    </row>
    <row r="4004" spans="1:12" x14ac:dyDescent="0.2">
      <c r="A4004" s="1">
        <v>3984</v>
      </c>
      <c r="B4004" s="16">
        <f t="shared" ca="1" si="682"/>
        <v>1</v>
      </c>
      <c r="C4004" s="15">
        <f t="shared" ca="1" si="689"/>
        <v>12200</v>
      </c>
      <c r="D4004" s="16">
        <f t="shared" ca="1" si="683"/>
        <v>9585.4677977765023</v>
      </c>
      <c r="E4004" s="8">
        <f t="shared" ca="1" si="684"/>
        <v>287564.03393329505</v>
      </c>
      <c r="F4004" s="9">
        <f t="shared" ca="1" si="685"/>
        <v>2614.5322022234977</v>
      </c>
      <c r="G4004" s="12">
        <f t="shared" ca="1" si="690"/>
        <v>0.19748798035468895</v>
      </c>
      <c r="H4004" s="16">
        <f t="shared" ca="1" si="686"/>
        <v>500</v>
      </c>
      <c r="I4004" s="8">
        <f t="shared" ca="1" si="687"/>
        <v>6000</v>
      </c>
      <c r="J4004" s="8">
        <f t="shared" ca="1" si="691"/>
        <v>293564.03393329505</v>
      </c>
      <c r="K4004" s="8">
        <f t="shared" ca="1" si="688"/>
        <v>122000</v>
      </c>
      <c r="L4004" s="17">
        <f t="shared" ca="1" si="692"/>
        <v>171564.03393329505</v>
      </c>
    </row>
    <row r="4005" spans="1:12" x14ac:dyDescent="0.2">
      <c r="A4005" s="1">
        <v>3985</v>
      </c>
      <c r="B4005" s="16">
        <f t="shared" ca="1" si="682"/>
        <v>0</v>
      </c>
      <c r="C4005" s="15">
        <f t="shared" ca="1" si="689"/>
        <v>0</v>
      </c>
      <c r="D4005" s="16">
        <f t="shared" ca="1" si="683"/>
        <v>0</v>
      </c>
      <c r="E4005" s="8">
        <f t="shared" ca="1" si="684"/>
        <v>0</v>
      </c>
      <c r="F4005" s="9">
        <f t="shared" ca="1" si="685"/>
        <v>0</v>
      </c>
      <c r="G4005" s="12">
        <f t="shared" ca="1" si="690"/>
        <v>0.44063447952653989</v>
      </c>
      <c r="H4005" s="16">
        <f t="shared" ca="1" si="686"/>
        <v>750</v>
      </c>
      <c r="I4005" s="8">
        <f t="shared" ca="1" si="687"/>
        <v>0</v>
      </c>
      <c r="J4005" s="8">
        <f t="shared" ca="1" si="691"/>
        <v>0</v>
      </c>
      <c r="K4005" s="8">
        <f t="shared" ca="1" si="688"/>
        <v>0</v>
      </c>
      <c r="L4005" s="17">
        <f t="shared" ca="1" si="692"/>
        <v>0</v>
      </c>
    </row>
    <row r="4006" spans="1:12" x14ac:dyDescent="0.2">
      <c r="A4006" s="1">
        <v>3986</v>
      </c>
      <c r="B4006" s="16">
        <f t="shared" ca="1" si="682"/>
        <v>0</v>
      </c>
      <c r="C4006" s="15">
        <f t="shared" ca="1" si="689"/>
        <v>0</v>
      </c>
      <c r="D4006" s="16">
        <f t="shared" ca="1" si="683"/>
        <v>0</v>
      </c>
      <c r="E4006" s="8">
        <f t="shared" ca="1" si="684"/>
        <v>0</v>
      </c>
      <c r="F4006" s="9">
        <f t="shared" ca="1" si="685"/>
        <v>0</v>
      </c>
      <c r="G4006" s="12">
        <f t="shared" ca="1" si="690"/>
        <v>0.97262639552153318</v>
      </c>
      <c r="H4006" s="16">
        <f t="shared" ca="1" si="686"/>
        <v>1000</v>
      </c>
      <c r="I4006" s="8">
        <f t="shared" ca="1" si="687"/>
        <v>0</v>
      </c>
      <c r="J4006" s="8">
        <f t="shared" ca="1" si="691"/>
        <v>0</v>
      </c>
      <c r="K4006" s="8">
        <f t="shared" ca="1" si="688"/>
        <v>0</v>
      </c>
      <c r="L4006" s="17">
        <f t="shared" ca="1" si="692"/>
        <v>0</v>
      </c>
    </row>
    <row r="4007" spans="1:12" x14ac:dyDescent="0.2">
      <c r="A4007" s="1">
        <v>3987</v>
      </c>
      <c r="B4007" s="16">
        <f t="shared" ca="1" si="682"/>
        <v>1</v>
      </c>
      <c r="C4007" s="15">
        <f t="shared" ca="1" si="689"/>
        <v>12200</v>
      </c>
      <c r="D4007" s="16">
        <f t="shared" ca="1" si="683"/>
        <v>6052.2246910971808</v>
      </c>
      <c r="E4007" s="8">
        <f t="shared" ca="1" si="684"/>
        <v>181566.74073291541</v>
      </c>
      <c r="F4007" s="9">
        <f t="shared" ca="1" si="685"/>
        <v>6147.7753089028192</v>
      </c>
      <c r="G4007" s="12">
        <f t="shared" ca="1" si="690"/>
        <v>3.8415829547018276E-2</v>
      </c>
      <c r="H4007" s="16">
        <f t="shared" ca="1" si="686"/>
        <v>500</v>
      </c>
      <c r="I4007" s="8">
        <f t="shared" ca="1" si="687"/>
        <v>6000</v>
      </c>
      <c r="J4007" s="8">
        <f t="shared" ca="1" si="691"/>
        <v>187566.74073291541</v>
      </c>
      <c r="K4007" s="8">
        <f t="shared" ca="1" si="688"/>
        <v>122000</v>
      </c>
      <c r="L4007" s="17">
        <f t="shared" ca="1" si="692"/>
        <v>65566.740732915408</v>
      </c>
    </row>
    <row r="4008" spans="1:12" x14ac:dyDescent="0.2">
      <c r="A4008" s="1">
        <v>3988</v>
      </c>
      <c r="B4008" s="16">
        <f t="shared" ca="1" si="682"/>
        <v>1</v>
      </c>
      <c r="C4008" s="15">
        <f t="shared" ca="1" si="689"/>
        <v>12200</v>
      </c>
      <c r="D4008" s="16">
        <f t="shared" ca="1" si="683"/>
        <v>14150.340287714422</v>
      </c>
      <c r="E4008" s="8">
        <f t="shared" ca="1" si="684"/>
        <v>366000</v>
      </c>
      <c r="F4008" s="9">
        <f t="shared" ca="1" si="685"/>
        <v>0</v>
      </c>
      <c r="G4008" s="12">
        <f t="shared" ca="1" si="690"/>
        <v>0.16032469636816415</v>
      </c>
      <c r="H4008" s="16">
        <f t="shared" ca="1" si="686"/>
        <v>500</v>
      </c>
      <c r="I4008" s="8">
        <f t="shared" ca="1" si="687"/>
        <v>0</v>
      </c>
      <c r="J4008" s="8">
        <f t="shared" ca="1" si="691"/>
        <v>366000</v>
      </c>
      <c r="K4008" s="8">
        <f t="shared" ca="1" si="688"/>
        <v>122000</v>
      </c>
      <c r="L4008" s="17">
        <f t="shared" ca="1" si="692"/>
        <v>244000</v>
      </c>
    </row>
    <row r="4009" spans="1:12" x14ac:dyDescent="0.2">
      <c r="A4009" s="1">
        <v>3989</v>
      </c>
      <c r="B4009" s="16">
        <f t="shared" ca="1" si="682"/>
        <v>0</v>
      </c>
      <c r="C4009" s="15">
        <f t="shared" ca="1" si="689"/>
        <v>0</v>
      </c>
      <c r="D4009" s="16">
        <f t="shared" ca="1" si="683"/>
        <v>0</v>
      </c>
      <c r="E4009" s="8">
        <f t="shared" ca="1" si="684"/>
        <v>0</v>
      </c>
      <c r="F4009" s="9">
        <f t="shared" ca="1" si="685"/>
        <v>0</v>
      </c>
      <c r="G4009" s="12">
        <f t="shared" ca="1" si="690"/>
        <v>5.6519294090118133E-2</v>
      </c>
      <c r="H4009" s="16">
        <f t="shared" ca="1" si="686"/>
        <v>500</v>
      </c>
      <c r="I4009" s="8">
        <f t="shared" ca="1" si="687"/>
        <v>0</v>
      </c>
      <c r="J4009" s="8">
        <f t="shared" ca="1" si="691"/>
        <v>0</v>
      </c>
      <c r="K4009" s="8">
        <f t="shared" ca="1" si="688"/>
        <v>0</v>
      </c>
      <c r="L4009" s="17">
        <f t="shared" ca="1" si="692"/>
        <v>0</v>
      </c>
    </row>
    <row r="4010" spans="1:12" x14ac:dyDescent="0.2">
      <c r="A4010" s="1">
        <v>3990</v>
      </c>
      <c r="B4010" s="16">
        <f t="shared" ca="1" si="682"/>
        <v>1</v>
      </c>
      <c r="C4010" s="15">
        <f t="shared" ca="1" si="689"/>
        <v>12200</v>
      </c>
      <c r="D4010" s="16">
        <f t="shared" ca="1" si="683"/>
        <v>9473.6063441052083</v>
      </c>
      <c r="E4010" s="8">
        <f t="shared" ca="1" si="684"/>
        <v>284208.19032315625</v>
      </c>
      <c r="F4010" s="9">
        <f t="shared" ca="1" si="685"/>
        <v>2726.3936558947917</v>
      </c>
      <c r="G4010" s="12">
        <f t="shared" ca="1" si="690"/>
        <v>0.41446646005425458</v>
      </c>
      <c r="H4010" s="16">
        <f t="shared" ca="1" si="686"/>
        <v>750</v>
      </c>
      <c r="I4010" s="8">
        <f t="shared" ca="1" si="687"/>
        <v>9000</v>
      </c>
      <c r="J4010" s="8">
        <f t="shared" ca="1" si="691"/>
        <v>293208.19032315625</v>
      </c>
      <c r="K4010" s="8">
        <f t="shared" ca="1" si="688"/>
        <v>122000</v>
      </c>
      <c r="L4010" s="17">
        <f t="shared" ca="1" si="692"/>
        <v>171208.19032315625</v>
      </c>
    </row>
    <row r="4011" spans="1:12" x14ac:dyDescent="0.2">
      <c r="A4011" s="1">
        <v>3991</v>
      </c>
      <c r="B4011" s="16">
        <f t="shared" ca="1" si="682"/>
        <v>1</v>
      </c>
      <c r="C4011" s="15">
        <f t="shared" ca="1" si="689"/>
        <v>12200</v>
      </c>
      <c r="D4011" s="16">
        <f t="shared" ca="1" si="683"/>
        <v>7484.4135168890371</v>
      </c>
      <c r="E4011" s="8">
        <f t="shared" ca="1" si="684"/>
        <v>224532.40550667112</v>
      </c>
      <c r="F4011" s="9">
        <f t="shared" ca="1" si="685"/>
        <v>4715.5864831109629</v>
      </c>
      <c r="G4011" s="12">
        <f t="shared" ca="1" si="690"/>
        <v>0.64426243642876546</v>
      </c>
      <c r="H4011" s="16">
        <f t="shared" ca="1" si="686"/>
        <v>750</v>
      </c>
      <c r="I4011" s="8">
        <f t="shared" ca="1" si="687"/>
        <v>9000</v>
      </c>
      <c r="J4011" s="8">
        <f t="shared" ca="1" si="691"/>
        <v>233532.40550667112</v>
      </c>
      <c r="K4011" s="8">
        <f t="shared" ca="1" si="688"/>
        <v>122000</v>
      </c>
      <c r="L4011" s="17">
        <f t="shared" ca="1" si="692"/>
        <v>111532.40550667112</v>
      </c>
    </row>
    <row r="4012" spans="1:12" x14ac:dyDescent="0.2">
      <c r="A4012" s="1">
        <v>3992</v>
      </c>
      <c r="B4012" s="16">
        <f t="shared" ca="1" si="682"/>
        <v>0</v>
      </c>
      <c r="C4012" s="15">
        <f t="shared" ca="1" si="689"/>
        <v>0</v>
      </c>
      <c r="D4012" s="16">
        <f t="shared" ca="1" si="683"/>
        <v>0</v>
      </c>
      <c r="E4012" s="8">
        <f t="shared" ca="1" si="684"/>
        <v>0</v>
      </c>
      <c r="F4012" s="9">
        <f t="shared" ca="1" si="685"/>
        <v>0</v>
      </c>
      <c r="G4012" s="12">
        <f t="shared" ca="1" si="690"/>
        <v>0.64790844499192457</v>
      </c>
      <c r="H4012" s="16">
        <f t="shared" ca="1" si="686"/>
        <v>750</v>
      </c>
      <c r="I4012" s="8">
        <f t="shared" ca="1" si="687"/>
        <v>0</v>
      </c>
      <c r="J4012" s="8">
        <f t="shared" ca="1" si="691"/>
        <v>0</v>
      </c>
      <c r="K4012" s="8">
        <f t="shared" ca="1" si="688"/>
        <v>0</v>
      </c>
      <c r="L4012" s="17">
        <f t="shared" ca="1" si="692"/>
        <v>0</v>
      </c>
    </row>
    <row r="4013" spans="1:12" x14ac:dyDescent="0.2">
      <c r="A4013" s="1">
        <v>3993</v>
      </c>
      <c r="B4013" s="16">
        <f t="shared" ca="1" si="682"/>
        <v>0</v>
      </c>
      <c r="C4013" s="15">
        <f t="shared" ca="1" si="689"/>
        <v>0</v>
      </c>
      <c r="D4013" s="16">
        <f t="shared" ca="1" si="683"/>
        <v>0</v>
      </c>
      <c r="E4013" s="8">
        <f t="shared" ca="1" si="684"/>
        <v>0</v>
      </c>
      <c r="F4013" s="9">
        <f t="shared" ca="1" si="685"/>
        <v>0</v>
      </c>
      <c r="G4013" s="12">
        <f t="shared" ca="1" si="690"/>
        <v>0.23759266543995694</v>
      </c>
      <c r="H4013" s="16">
        <f t="shared" ca="1" si="686"/>
        <v>500</v>
      </c>
      <c r="I4013" s="8">
        <f t="shared" ca="1" si="687"/>
        <v>0</v>
      </c>
      <c r="J4013" s="8">
        <f t="shared" ca="1" si="691"/>
        <v>0</v>
      </c>
      <c r="K4013" s="8">
        <f t="shared" ca="1" si="688"/>
        <v>0</v>
      </c>
      <c r="L4013" s="17">
        <f t="shared" ca="1" si="692"/>
        <v>0</v>
      </c>
    </row>
    <row r="4014" spans="1:12" x14ac:dyDescent="0.2">
      <c r="A4014" s="1">
        <v>3994</v>
      </c>
      <c r="B4014" s="16">
        <f t="shared" ca="1" si="682"/>
        <v>1</v>
      </c>
      <c r="C4014" s="15">
        <f t="shared" ca="1" si="689"/>
        <v>12200</v>
      </c>
      <c r="D4014" s="16">
        <f t="shared" ca="1" si="683"/>
        <v>14888.9447654172</v>
      </c>
      <c r="E4014" s="8">
        <f t="shared" ca="1" si="684"/>
        <v>366000</v>
      </c>
      <c r="F4014" s="9">
        <f t="shared" ca="1" si="685"/>
        <v>0</v>
      </c>
      <c r="G4014" s="12">
        <f t="shared" ca="1" si="690"/>
        <v>0.42889891589996254</v>
      </c>
      <c r="H4014" s="16">
        <f t="shared" ca="1" si="686"/>
        <v>750</v>
      </c>
      <c r="I4014" s="8">
        <f t="shared" ca="1" si="687"/>
        <v>0</v>
      </c>
      <c r="J4014" s="8">
        <f t="shared" ca="1" si="691"/>
        <v>366000</v>
      </c>
      <c r="K4014" s="8">
        <f t="shared" ca="1" si="688"/>
        <v>122000</v>
      </c>
      <c r="L4014" s="17">
        <f t="shared" ca="1" si="692"/>
        <v>244000</v>
      </c>
    </row>
    <row r="4015" spans="1:12" x14ac:dyDescent="0.2">
      <c r="A4015" s="1">
        <v>3995</v>
      </c>
      <c r="B4015" s="16">
        <f t="shared" ca="1" si="682"/>
        <v>1</v>
      </c>
      <c r="C4015" s="15">
        <f t="shared" ca="1" si="689"/>
        <v>12200</v>
      </c>
      <c r="D4015" s="16">
        <f t="shared" ca="1" si="683"/>
        <v>13349.275302322374</v>
      </c>
      <c r="E4015" s="8">
        <f t="shared" ca="1" si="684"/>
        <v>366000</v>
      </c>
      <c r="F4015" s="9">
        <f t="shared" ca="1" si="685"/>
        <v>0</v>
      </c>
      <c r="G4015" s="12">
        <f t="shared" ca="1" si="690"/>
        <v>0.58387425802990911</v>
      </c>
      <c r="H4015" s="16">
        <f t="shared" ca="1" si="686"/>
        <v>750</v>
      </c>
      <c r="I4015" s="8">
        <f t="shared" ca="1" si="687"/>
        <v>0</v>
      </c>
      <c r="J4015" s="8">
        <f t="shared" ca="1" si="691"/>
        <v>366000</v>
      </c>
      <c r="K4015" s="8">
        <f t="shared" ca="1" si="688"/>
        <v>122000</v>
      </c>
      <c r="L4015" s="17">
        <f t="shared" ca="1" si="692"/>
        <v>244000</v>
      </c>
    </row>
    <row r="4016" spans="1:12" x14ac:dyDescent="0.2">
      <c r="A4016" s="1">
        <v>3996</v>
      </c>
      <c r="B4016" s="16">
        <f t="shared" ca="1" si="682"/>
        <v>1</v>
      </c>
      <c r="C4016" s="15">
        <f t="shared" ca="1" si="689"/>
        <v>12200</v>
      </c>
      <c r="D4016" s="16">
        <f t="shared" ca="1" si="683"/>
        <v>13994.959483816257</v>
      </c>
      <c r="E4016" s="8">
        <f t="shared" ca="1" si="684"/>
        <v>366000</v>
      </c>
      <c r="F4016" s="9">
        <f t="shared" ca="1" si="685"/>
        <v>0</v>
      </c>
      <c r="G4016" s="12">
        <f t="shared" ca="1" si="690"/>
        <v>0.96303131588862023</v>
      </c>
      <c r="H4016" s="16">
        <f t="shared" ca="1" si="686"/>
        <v>1000</v>
      </c>
      <c r="I4016" s="8">
        <f t="shared" ca="1" si="687"/>
        <v>0</v>
      </c>
      <c r="J4016" s="8">
        <f t="shared" ca="1" si="691"/>
        <v>366000</v>
      </c>
      <c r="K4016" s="8">
        <f t="shared" ca="1" si="688"/>
        <v>122000</v>
      </c>
      <c r="L4016" s="17">
        <f t="shared" ca="1" si="692"/>
        <v>244000</v>
      </c>
    </row>
    <row r="4017" spans="1:12" x14ac:dyDescent="0.2">
      <c r="A4017" s="1">
        <v>3997</v>
      </c>
      <c r="B4017" s="16">
        <f t="shared" ca="1" si="682"/>
        <v>1</v>
      </c>
      <c r="C4017" s="15">
        <f t="shared" ca="1" si="689"/>
        <v>12200</v>
      </c>
      <c r="D4017" s="16">
        <f t="shared" ca="1" si="683"/>
        <v>13892.692819118152</v>
      </c>
      <c r="E4017" s="8">
        <f t="shared" ca="1" si="684"/>
        <v>366000</v>
      </c>
      <c r="F4017" s="9">
        <f t="shared" ca="1" si="685"/>
        <v>0</v>
      </c>
      <c r="G4017" s="12">
        <f t="shared" ca="1" si="690"/>
        <v>0.2165488291491553</v>
      </c>
      <c r="H4017" s="16">
        <f t="shared" ca="1" si="686"/>
        <v>500</v>
      </c>
      <c r="I4017" s="8">
        <f t="shared" ca="1" si="687"/>
        <v>0</v>
      </c>
      <c r="J4017" s="8">
        <f t="shared" ca="1" si="691"/>
        <v>366000</v>
      </c>
      <c r="K4017" s="8">
        <f t="shared" ca="1" si="688"/>
        <v>122000</v>
      </c>
      <c r="L4017" s="17">
        <f t="shared" ca="1" si="692"/>
        <v>244000</v>
      </c>
    </row>
    <row r="4018" spans="1:12" x14ac:dyDescent="0.2">
      <c r="A4018" s="1">
        <v>3998</v>
      </c>
      <c r="B4018" s="16">
        <f t="shared" ca="1" si="682"/>
        <v>0</v>
      </c>
      <c r="C4018" s="15">
        <f t="shared" ca="1" si="689"/>
        <v>0</v>
      </c>
      <c r="D4018" s="16">
        <f t="shared" ca="1" si="683"/>
        <v>0</v>
      </c>
      <c r="E4018" s="8">
        <f t="shared" ca="1" si="684"/>
        <v>0</v>
      </c>
      <c r="F4018" s="9">
        <f t="shared" ca="1" si="685"/>
        <v>0</v>
      </c>
      <c r="G4018" s="12">
        <f t="shared" ca="1" si="690"/>
        <v>0.35644681890043128</v>
      </c>
      <c r="H4018" s="16">
        <f t="shared" ca="1" si="686"/>
        <v>750</v>
      </c>
      <c r="I4018" s="8">
        <f t="shared" ca="1" si="687"/>
        <v>0</v>
      </c>
      <c r="J4018" s="8">
        <f t="shared" ca="1" si="691"/>
        <v>0</v>
      </c>
      <c r="K4018" s="8">
        <f t="shared" ca="1" si="688"/>
        <v>0</v>
      </c>
      <c r="L4018" s="17">
        <f t="shared" ca="1" si="692"/>
        <v>0</v>
      </c>
    </row>
    <row r="4019" spans="1:12" x14ac:dyDescent="0.2">
      <c r="A4019" s="1">
        <v>3999</v>
      </c>
      <c r="B4019" s="16">
        <f t="shared" ca="1" si="682"/>
        <v>0</v>
      </c>
      <c r="C4019" s="15">
        <f t="shared" ca="1" si="689"/>
        <v>0</v>
      </c>
      <c r="D4019" s="16">
        <f t="shared" ca="1" si="683"/>
        <v>0</v>
      </c>
      <c r="E4019" s="8">
        <f t="shared" ca="1" si="684"/>
        <v>0</v>
      </c>
      <c r="F4019" s="9">
        <f t="shared" ca="1" si="685"/>
        <v>0</v>
      </c>
      <c r="G4019" s="12">
        <f t="shared" ca="1" si="690"/>
        <v>3.8612944146637851E-2</v>
      </c>
      <c r="H4019" s="16">
        <f t="shared" ca="1" si="686"/>
        <v>500</v>
      </c>
      <c r="I4019" s="8">
        <f t="shared" ca="1" si="687"/>
        <v>0</v>
      </c>
      <c r="J4019" s="8">
        <f t="shared" ca="1" si="691"/>
        <v>0</v>
      </c>
      <c r="K4019" s="8">
        <f t="shared" ca="1" si="688"/>
        <v>0</v>
      </c>
      <c r="L4019" s="17">
        <f t="shared" ca="1" si="692"/>
        <v>0</v>
      </c>
    </row>
    <row r="4020" spans="1:12" x14ac:dyDescent="0.2">
      <c r="A4020" s="1">
        <v>4000</v>
      </c>
      <c r="B4020" s="16">
        <f t="shared" ca="1" si="682"/>
        <v>1</v>
      </c>
      <c r="C4020" s="15">
        <f t="shared" ca="1" si="689"/>
        <v>12200</v>
      </c>
      <c r="D4020" s="16">
        <f t="shared" ca="1" si="683"/>
        <v>9888.9548934353988</v>
      </c>
      <c r="E4020" s="8">
        <f t="shared" ca="1" si="684"/>
        <v>296668.64680306194</v>
      </c>
      <c r="F4020" s="9">
        <f t="shared" ca="1" si="685"/>
        <v>2311.0451065646012</v>
      </c>
      <c r="G4020" s="12">
        <f t="shared" ca="1" si="690"/>
        <v>0.1560580925756393</v>
      </c>
      <c r="H4020" s="16">
        <f t="shared" ca="1" si="686"/>
        <v>500</v>
      </c>
      <c r="I4020" s="8">
        <f t="shared" ca="1" si="687"/>
        <v>6000</v>
      </c>
      <c r="J4020" s="8">
        <f t="shared" ca="1" si="691"/>
        <v>302668.64680306194</v>
      </c>
      <c r="K4020" s="8">
        <f t="shared" ca="1" si="688"/>
        <v>122000</v>
      </c>
      <c r="L4020" s="17">
        <f t="shared" ca="1" si="692"/>
        <v>180668.64680306194</v>
      </c>
    </row>
    <row r="4021" spans="1:12" x14ac:dyDescent="0.2">
      <c r="A4021" s="1">
        <v>4001</v>
      </c>
      <c r="B4021" s="16">
        <f t="shared" ca="1" si="682"/>
        <v>1</v>
      </c>
      <c r="C4021" s="15">
        <f t="shared" ca="1" si="689"/>
        <v>12200</v>
      </c>
      <c r="D4021" s="16">
        <f t="shared" ca="1" si="683"/>
        <v>7835.2175556288967</v>
      </c>
      <c r="E4021" s="8">
        <f t="shared" ca="1" si="684"/>
        <v>235056.52666886689</v>
      </c>
      <c r="F4021" s="9">
        <f t="shared" ca="1" si="685"/>
        <v>4364.7824443711033</v>
      </c>
      <c r="G4021" s="12">
        <f t="shared" ca="1" si="690"/>
        <v>0.84953016475238941</v>
      </c>
      <c r="H4021" s="16">
        <f t="shared" ca="1" si="686"/>
        <v>1000</v>
      </c>
      <c r="I4021" s="8">
        <f t="shared" ca="1" si="687"/>
        <v>12000</v>
      </c>
      <c r="J4021" s="8">
        <f t="shared" ca="1" si="691"/>
        <v>247056.52666886689</v>
      </c>
      <c r="K4021" s="8">
        <f t="shared" ca="1" si="688"/>
        <v>122000</v>
      </c>
      <c r="L4021" s="17">
        <f t="shared" ca="1" si="692"/>
        <v>125056.52666886689</v>
      </c>
    </row>
    <row r="4022" spans="1:12" x14ac:dyDescent="0.2">
      <c r="A4022" s="1">
        <v>4002</v>
      </c>
      <c r="B4022" s="16">
        <f t="shared" ca="1" si="682"/>
        <v>0</v>
      </c>
      <c r="C4022" s="15">
        <f t="shared" ca="1" si="689"/>
        <v>0</v>
      </c>
      <c r="D4022" s="16">
        <f t="shared" ca="1" si="683"/>
        <v>0</v>
      </c>
      <c r="E4022" s="8">
        <f t="shared" ca="1" si="684"/>
        <v>0</v>
      </c>
      <c r="F4022" s="9">
        <f t="shared" ca="1" si="685"/>
        <v>0</v>
      </c>
      <c r="G4022" s="12">
        <f t="shared" ca="1" si="690"/>
        <v>0.50817819268920306</v>
      </c>
      <c r="H4022" s="16">
        <f t="shared" ca="1" si="686"/>
        <v>750</v>
      </c>
      <c r="I4022" s="8">
        <f t="shared" ca="1" si="687"/>
        <v>0</v>
      </c>
      <c r="J4022" s="8">
        <f t="shared" ca="1" si="691"/>
        <v>0</v>
      </c>
      <c r="K4022" s="8">
        <f t="shared" ca="1" si="688"/>
        <v>0</v>
      </c>
      <c r="L4022" s="17">
        <f t="shared" ca="1" si="692"/>
        <v>0</v>
      </c>
    </row>
    <row r="4023" spans="1:12" x14ac:dyDescent="0.2">
      <c r="A4023" s="1">
        <v>4003</v>
      </c>
      <c r="B4023" s="16">
        <f t="shared" ca="1" si="682"/>
        <v>0</v>
      </c>
      <c r="C4023" s="15">
        <f t="shared" ca="1" si="689"/>
        <v>0</v>
      </c>
      <c r="D4023" s="16">
        <f t="shared" ca="1" si="683"/>
        <v>0</v>
      </c>
      <c r="E4023" s="8">
        <f t="shared" ca="1" si="684"/>
        <v>0</v>
      </c>
      <c r="F4023" s="9">
        <f t="shared" ca="1" si="685"/>
        <v>0</v>
      </c>
      <c r="G4023" s="12">
        <f t="shared" ca="1" si="690"/>
        <v>0.73633684781379172</v>
      </c>
      <c r="H4023" s="16">
        <f t="shared" ca="1" si="686"/>
        <v>1000</v>
      </c>
      <c r="I4023" s="8">
        <f t="shared" ca="1" si="687"/>
        <v>0</v>
      </c>
      <c r="J4023" s="8">
        <f t="shared" ca="1" si="691"/>
        <v>0</v>
      </c>
      <c r="K4023" s="8">
        <f t="shared" ca="1" si="688"/>
        <v>0</v>
      </c>
      <c r="L4023" s="17">
        <f t="shared" ca="1" si="692"/>
        <v>0</v>
      </c>
    </row>
    <row r="4024" spans="1:12" x14ac:dyDescent="0.2">
      <c r="A4024" s="1">
        <v>4004</v>
      </c>
      <c r="B4024" s="16">
        <f t="shared" ca="1" si="682"/>
        <v>0</v>
      </c>
      <c r="C4024" s="15">
        <f t="shared" ca="1" si="689"/>
        <v>0</v>
      </c>
      <c r="D4024" s="16">
        <f t="shared" ca="1" si="683"/>
        <v>0</v>
      </c>
      <c r="E4024" s="8">
        <f t="shared" ca="1" si="684"/>
        <v>0</v>
      </c>
      <c r="F4024" s="9">
        <f t="shared" ca="1" si="685"/>
        <v>0</v>
      </c>
      <c r="G4024" s="12">
        <f t="shared" ca="1" si="690"/>
        <v>0.23846449154516591</v>
      </c>
      <c r="H4024" s="16">
        <f t="shared" ca="1" si="686"/>
        <v>500</v>
      </c>
      <c r="I4024" s="8">
        <f t="shared" ca="1" si="687"/>
        <v>0</v>
      </c>
      <c r="J4024" s="8">
        <f t="shared" ca="1" si="691"/>
        <v>0</v>
      </c>
      <c r="K4024" s="8">
        <f t="shared" ca="1" si="688"/>
        <v>0</v>
      </c>
      <c r="L4024" s="17">
        <f t="shared" ca="1" si="692"/>
        <v>0</v>
      </c>
    </row>
    <row r="4025" spans="1:12" x14ac:dyDescent="0.2">
      <c r="A4025" s="1">
        <v>4005</v>
      </c>
      <c r="B4025" s="16">
        <f t="shared" ca="1" si="682"/>
        <v>0</v>
      </c>
      <c r="C4025" s="15">
        <f t="shared" ca="1" si="689"/>
        <v>0</v>
      </c>
      <c r="D4025" s="16">
        <f t="shared" ca="1" si="683"/>
        <v>0</v>
      </c>
      <c r="E4025" s="8">
        <f t="shared" ca="1" si="684"/>
        <v>0</v>
      </c>
      <c r="F4025" s="9">
        <f t="shared" ca="1" si="685"/>
        <v>0</v>
      </c>
      <c r="G4025" s="12">
        <f t="shared" ca="1" si="690"/>
        <v>0.56885691772449487</v>
      </c>
      <c r="H4025" s="16">
        <f t="shared" ca="1" si="686"/>
        <v>750</v>
      </c>
      <c r="I4025" s="8">
        <f t="shared" ca="1" si="687"/>
        <v>0</v>
      </c>
      <c r="J4025" s="8">
        <f t="shared" ca="1" si="691"/>
        <v>0</v>
      </c>
      <c r="K4025" s="8">
        <f t="shared" ca="1" si="688"/>
        <v>0</v>
      </c>
      <c r="L4025" s="17">
        <f t="shared" ca="1" si="692"/>
        <v>0</v>
      </c>
    </row>
    <row r="4026" spans="1:12" x14ac:dyDescent="0.2">
      <c r="A4026" s="1">
        <v>4006</v>
      </c>
      <c r="B4026" s="16">
        <f t="shared" ca="1" si="682"/>
        <v>0</v>
      </c>
      <c r="C4026" s="15">
        <f t="shared" ca="1" si="689"/>
        <v>0</v>
      </c>
      <c r="D4026" s="16">
        <f t="shared" ca="1" si="683"/>
        <v>0</v>
      </c>
      <c r="E4026" s="8">
        <f t="shared" ca="1" si="684"/>
        <v>0</v>
      </c>
      <c r="F4026" s="9">
        <f t="shared" ca="1" si="685"/>
        <v>0</v>
      </c>
      <c r="G4026" s="12">
        <f t="shared" ca="1" si="690"/>
        <v>4.7127110216704238E-2</v>
      </c>
      <c r="H4026" s="16">
        <f t="shared" ca="1" si="686"/>
        <v>500</v>
      </c>
      <c r="I4026" s="8">
        <f t="shared" ca="1" si="687"/>
        <v>0</v>
      </c>
      <c r="J4026" s="8">
        <f t="shared" ca="1" si="691"/>
        <v>0</v>
      </c>
      <c r="K4026" s="8">
        <f t="shared" ca="1" si="688"/>
        <v>0</v>
      </c>
      <c r="L4026" s="17">
        <f t="shared" ca="1" si="692"/>
        <v>0</v>
      </c>
    </row>
    <row r="4027" spans="1:12" x14ac:dyDescent="0.2">
      <c r="A4027" s="1">
        <v>4007</v>
      </c>
      <c r="B4027" s="16">
        <f t="shared" ca="1" si="682"/>
        <v>1</v>
      </c>
      <c r="C4027" s="15">
        <f t="shared" ca="1" si="689"/>
        <v>12200</v>
      </c>
      <c r="D4027" s="16">
        <f t="shared" ca="1" si="683"/>
        <v>11168.989739715162</v>
      </c>
      <c r="E4027" s="8">
        <f t="shared" ca="1" si="684"/>
        <v>335069.69219145487</v>
      </c>
      <c r="F4027" s="9">
        <f t="shared" ca="1" si="685"/>
        <v>1031.0102602848383</v>
      </c>
      <c r="G4027" s="12">
        <f t="shared" ca="1" si="690"/>
        <v>0.73680555818192695</v>
      </c>
      <c r="H4027" s="16">
        <f t="shared" ca="1" si="686"/>
        <v>1000</v>
      </c>
      <c r="I4027" s="8">
        <f t="shared" ca="1" si="687"/>
        <v>12000</v>
      </c>
      <c r="J4027" s="8">
        <f t="shared" ca="1" si="691"/>
        <v>347069.69219145487</v>
      </c>
      <c r="K4027" s="8">
        <f t="shared" ca="1" si="688"/>
        <v>122000</v>
      </c>
      <c r="L4027" s="17">
        <f t="shared" ca="1" si="692"/>
        <v>225069.69219145487</v>
      </c>
    </row>
    <row r="4028" spans="1:12" x14ac:dyDescent="0.2">
      <c r="A4028" s="1">
        <v>4008</v>
      </c>
      <c r="B4028" s="16">
        <f t="shared" ca="1" si="682"/>
        <v>1</v>
      </c>
      <c r="C4028" s="15">
        <f t="shared" ca="1" si="689"/>
        <v>12200</v>
      </c>
      <c r="D4028" s="16">
        <f t="shared" ca="1" si="683"/>
        <v>13858.888449217926</v>
      </c>
      <c r="E4028" s="8">
        <f t="shared" ca="1" si="684"/>
        <v>366000</v>
      </c>
      <c r="F4028" s="9">
        <f t="shared" ca="1" si="685"/>
        <v>0</v>
      </c>
      <c r="G4028" s="12">
        <f t="shared" ca="1" si="690"/>
        <v>0.17225237412278416</v>
      </c>
      <c r="H4028" s="16">
        <f t="shared" ca="1" si="686"/>
        <v>500</v>
      </c>
      <c r="I4028" s="8">
        <f t="shared" ca="1" si="687"/>
        <v>0</v>
      </c>
      <c r="J4028" s="8">
        <f t="shared" ca="1" si="691"/>
        <v>366000</v>
      </c>
      <c r="K4028" s="8">
        <f t="shared" ca="1" si="688"/>
        <v>122000</v>
      </c>
      <c r="L4028" s="17">
        <f t="shared" ca="1" si="692"/>
        <v>244000</v>
      </c>
    </row>
    <row r="4029" spans="1:12" x14ac:dyDescent="0.2">
      <c r="A4029" s="1">
        <v>4009</v>
      </c>
      <c r="B4029" s="16">
        <f t="shared" ca="1" si="682"/>
        <v>0</v>
      </c>
      <c r="C4029" s="15">
        <f t="shared" ca="1" si="689"/>
        <v>0</v>
      </c>
      <c r="D4029" s="16">
        <f t="shared" ca="1" si="683"/>
        <v>0</v>
      </c>
      <c r="E4029" s="8">
        <f t="shared" ca="1" si="684"/>
        <v>0</v>
      </c>
      <c r="F4029" s="9">
        <f t="shared" ca="1" si="685"/>
        <v>0</v>
      </c>
      <c r="G4029" s="12">
        <f t="shared" ca="1" si="690"/>
        <v>0.9121696677865373</v>
      </c>
      <c r="H4029" s="16">
        <f t="shared" ca="1" si="686"/>
        <v>1000</v>
      </c>
      <c r="I4029" s="8">
        <f t="shared" ca="1" si="687"/>
        <v>0</v>
      </c>
      <c r="J4029" s="8">
        <f t="shared" ca="1" si="691"/>
        <v>0</v>
      </c>
      <c r="K4029" s="8">
        <f t="shared" ca="1" si="688"/>
        <v>0</v>
      </c>
      <c r="L4029" s="17">
        <f t="shared" ca="1" si="692"/>
        <v>0</v>
      </c>
    </row>
    <row r="4030" spans="1:12" x14ac:dyDescent="0.2">
      <c r="A4030" s="1">
        <v>4010</v>
      </c>
      <c r="B4030" s="16">
        <f t="shared" ca="1" si="682"/>
        <v>1</v>
      </c>
      <c r="C4030" s="15">
        <f t="shared" ca="1" si="689"/>
        <v>12200</v>
      </c>
      <c r="D4030" s="16">
        <f t="shared" ca="1" si="683"/>
        <v>13368.836629644937</v>
      </c>
      <c r="E4030" s="8">
        <f t="shared" ca="1" si="684"/>
        <v>366000</v>
      </c>
      <c r="F4030" s="9">
        <f t="shared" ca="1" si="685"/>
        <v>0</v>
      </c>
      <c r="G4030" s="12">
        <f t="shared" ca="1" si="690"/>
        <v>0.49918966953321886</v>
      </c>
      <c r="H4030" s="16">
        <f t="shared" ca="1" si="686"/>
        <v>750</v>
      </c>
      <c r="I4030" s="8">
        <f t="shared" ca="1" si="687"/>
        <v>0</v>
      </c>
      <c r="J4030" s="8">
        <f t="shared" ca="1" si="691"/>
        <v>366000</v>
      </c>
      <c r="K4030" s="8">
        <f t="shared" ca="1" si="688"/>
        <v>122000</v>
      </c>
      <c r="L4030" s="17">
        <f t="shared" ca="1" si="692"/>
        <v>244000</v>
      </c>
    </row>
    <row r="4031" spans="1:12" x14ac:dyDescent="0.2">
      <c r="A4031" s="1">
        <v>4011</v>
      </c>
      <c r="B4031" s="16">
        <f t="shared" ca="1" si="682"/>
        <v>0</v>
      </c>
      <c r="C4031" s="15">
        <f t="shared" ca="1" si="689"/>
        <v>0</v>
      </c>
      <c r="D4031" s="16">
        <f t="shared" ca="1" si="683"/>
        <v>0</v>
      </c>
      <c r="E4031" s="8">
        <f t="shared" ca="1" si="684"/>
        <v>0</v>
      </c>
      <c r="F4031" s="9">
        <f t="shared" ca="1" si="685"/>
        <v>0</v>
      </c>
      <c r="G4031" s="12">
        <f t="shared" ca="1" si="690"/>
        <v>0.80132418062076693</v>
      </c>
      <c r="H4031" s="16">
        <f t="shared" ca="1" si="686"/>
        <v>1000</v>
      </c>
      <c r="I4031" s="8">
        <f t="shared" ca="1" si="687"/>
        <v>0</v>
      </c>
      <c r="J4031" s="8">
        <f t="shared" ca="1" si="691"/>
        <v>0</v>
      </c>
      <c r="K4031" s="8">
        <f t="shared" ca="1" si="688"/>
        <v>0</v>
      </c>
      <c r="L4031" s="17">
        <f t="shared" ca="1" si="692"/>
        <v>0</v>
      </c>
    </row>
    <row r="4032" spans="1:12" x14ac:dyDescent="0.2">
      <c r="A4032" s="1">
        <v>4012</v>
      </c>
      <c r="B4032" s="16">
        <f t="shared" ca="1" si="682"/>
        <v>0</v>
      </c>
      <c r="C4032" s="15">
        <f t="shared" ca="1" si="689"/>
        <v>0</v>
      </c>
      <c r="D4032" s="16">
        <f t="shared" ca="1" si="683"/>
        <v>0</v>
      </c>
      <c r="E4032" s="8">
        <f t="shared" ca="1" si="684"/>
        <v>0</v>
      </c>
      <c r="F4032" s="9">
        <f t="shared" ca="1" si="685"/>
        <v>0</v>
      </c>
      <c r="G4032" s="12">
        <f t="shared" ca="1" si="690"/>
        <v>0.93625929613425674</v>
      </c>
      <c r="H4032" s="16">
        <f t="shared" ca="1" si="686"/>
        <v>1000</v>
      </c>
      <c r="I4032" s="8">
        <f t="shared" ca="1" si="687"/>
        <v>0</v>
      </c>
      <c r="J4032" s="8">
        <f t="shared" ca="1" si="691"/>
        <v>0</v>
      </c>
      <c r="K4032" s="8">
        <f t="shared" ca="1" si="688"/>
        <v>0</v>
      </c>
      <c r="L4032" s="17">
        <f t="shared" ca="1" si="692"/>
        <v>0</v>
      </c>
    </row>
    <row r="4033" spans="1:12" x14ac:dyDescent="0.2">
      <c r="A4033" s="1">
        <v>4013</v>
      </c>
      <c r="B4033" s="16">
        <f t="shared" ca="1" si="682"/>
        <v>1</v>
      </c>
      <c r="C4033" s="15">
        <f t="shared" ca="1" si="689"/>
        <v>12200</v>
      </c>
      <c r="D4033" s="16">
        <f t="shared" ca="1" si="683"/>
        <v>11640.639485498421</v>
      </c>
      <c r="E4033" s="8">
        <f t="shared" ca="1" si="684"/>
        <v>349219.18456495262</v>
      </c>
      <c r="F4033" s="9">
        <f t="shared" ca="1" si="685"/>
        <v>559.36051450157902</v>
      </c>
      <c r="G4033" s="12">
        <f t="shared" ca="1" si="690"/>
        <v>0.18541983720308353</v>
      </c>
      <c r="H4033" s="16">
        <f t="shared" ca="1" si="686"/>
        <v>500</v>
      </c>
      <c r="I4033" s="8">
        <f t="shared" ca="1" si="687"/>
        <v>6000</v>
      </c>
      <c r="J4033" s="8">
        <f t="shared" ca="1" si="691"/>
        <v>355219.18456495262</v>
      </c>
      <c r="K4033" s="8">
        <f t="shared" ca="1" si="688"/>
        <v>122000</v>
      </c>
      <c r="L4033" s="17">
        <f t="shared" ca="1" si="692"/>
        <v>233219.18456495262</v>
      </c>
    </row>
    <row r="4034" spans="1:12" x14ac:dyDescent="0.2">
      <c r="A4034" s="1">
        <v>4014</v>
      </c>
      <c r="B4034" s="16">
        <f t="shared" ca="1" si="682"/>
        <v>1</v>
      </c>
      <c r="C4034" s="15">
        <f t="shared" ca="1" si="689"/>
        <v>12200</v>
      </c>
      <c r="D4034" s="16">
        <f t="shared" ca="1" si="683"/>
        <v>8481.470076777794</v>
      </c>
      <c r="E4034" s="8">
        <f t="shared" ca="1" si="684"/>
        <v>254444.10230333381</v>
      </c>
      <c r="F4034" s="9">
        <f t="shared" ca="1" si="685"/>
        <v>3718.529923222206</v>
      </c>
      <c r="G4034" s="12">
        <f t="shared" ca="1" si="690"/>
        <v>0.71158947488792856</v>
      </c>
      <c r="H4034" s="16">
        <f t="shared" ca="1" si="686"/>
        <v>1000</v>
      </c>
      <c r="I4034" s="8">
        <f t="shared" ca="1" si="687"/>
        <v>12000</v>
      </c>
      <c r="J4034" s="8">
        <f t="shared" ca="1" si="691"/>
        <v>266444.10230333381</v>
      </c>
      <c r="K4034" s="8">
        <f t="shared" ca="1" si="688"/>
        <v>122000</v>
      </c>
      <c r="L4034" s="17">
        <f t="shared" ca="1" si="692"/>
        <v>144444.10230333381</v>
      </c>
    </row>
    <row r="4035" spans="1:12" x14ac:dyDescent="0.2">
      <c r="A4035" s="1">
        <v>4015</v>
      </c>
      <c r="B4035" s="16">
        <f t="shared" ca="1" si="682"/>
        <v>1</v>
      </c>
      <c r="C4035" s="15">
        <f t="shared" ca="1" si="689"/>
        <v>12200</v>
      </c>
      <c r="D4035" s="16">
        <f t="shared" ca="1" si="683"/>
        <v>7527.2386287689806</v>
      </c>
      <c r="E4035" s="8">
        <f t="shared" ca="1" si="684"/>
        <v>225817.15886306943</v>
      </c>
      <c r="F4035" s="9">
        <f t="shared" ca="1" si="685"/>
        <v>4672.7613712310194</v>
      </c>
      <c r="G4035" s="12">
        <f t="shared" ca="1" si="690"/>
        <v>0.41010765666589921</v>
      </c>
      <c r="H4035" s="16">
        <f t="shared" ca="1" si="686"/>
        <v>750</v>
      </c>
      <c r="I4035" s="8">
        <f t="shared" ca="1" si="687"/>
        <v>9000</v>
      </c>
      <c r="J4035" s="8">
        <f t="shared" ca="1" si="691"/>
        <v>234817.15886306943</v>
      </c>
      <c r="K4035" s="8">
        <f t="shared" ca="1" si="688"/>
        <v>122000</v>
      </c>
      <c r="L4035" s="17">
        <f t="shared" ca="1" si="692"/>
        <v>112817.15886306943</v>
      </c>
    </row>
    <row r="4036" spans="1:12" x14ac:dyDescent="0.2">
      <c r="A4036" s="1">
        <v>4016</v>
      </c>
      <c r="B4036" s="16">
        <f t="shared" ca="1" si="682"/>
        <v>0</v>
      </c>
      <c r="C4036" s="15">
        <f t="shared" ca="1" si="689"/>
        <v>0</v>
      </c>
      <c r="D4036" s="16">
        <f t="shared" ca="1" si="683"/>
        <v>0</v>
      </c>
      <c r="E4036" s="8">
        <f t="shared" ca="1" si="684"/>
        <v>0</v>
      </c>
      <c r="F4036" s="9">
        <f t="shared" ca="1" si="685"/>
        <v>0</v>
      </c>
      <c r="G4036" s="12">
        <f t="shared" ca="1" si="690"/>
        <v>0.91456273326411797</v>
      </c>
      <c r="H4036" s="16">
        <f t="shared" ca="1" si="686"/>
        <v>1000</v>
      </c>
      <c r="I4036" s="8">
        <f t="shared" ca="1" si="687"/>
        <v>0</v>
      </c>
      <c r="J4036" s="8">
        <f t="shared" ca="1" si="691"/>
        <v>0</v>
      </c>
      <c r="K4036" s="8">
        <f t="shared" ca="1" si="688"/>
        <v>0</v>
      </c>
      <c r="L4036" s="17">
        <f t="shared" ca="1" si="692"/>
        <v>0</v>
      </c>
    </row>
    <row r="4037" spans="1:12" x14ac:dyDescent="0.2">
      <c r="A4037" s="1">
        <v>4017</v>
      </c>
      <c r="B4037" s="16">
        <f t="shared" ca="1" si="682"/>
        <v>1</v>
      </c>
      <c r="C4037" s="15">
        <f t="shared" ca="1" si="689"/>
        <v>12200</v>
      </c>
      <c r="D4037" s="16">
        <f t="shared" ca="1" si="683"/>
        <v>12630.570515101523</v>
      </c>
      <c r="E4037" s="8">
        <f t="shared" ca="1" si="684"/>
        <v>366000</v>
      </c>
      <c r="F4037" s="9">
        <f t="shared" ca="1" si="685"/>
        <v>0</v>
      </c>
      <c r="G4037" s="12">
        <f t="shared" ca="1" si="690"/>
        <v>0.94316346249060856</v>
      </c>
      <c r="H4037" s="16">
        <f t="shared" ca="1" si="686"/>
        <v>1000</v>
      </c>
      <c r="I4037" s="8">
        <f t="shared" ca="1" si="687"/>
        <v>0</v>
      </c>
      <c r="J4037" s="8">
        <f t="shared" ca="1" si="691"/>
        <v>366000</v>
      </c>
      <c r="K4037" s="8">
        <f t="shared" ca="1" si="688"/>
        <v>122000</v>
      </c>
      <c r="L4037" s="17">
        <f t="shared" ca="1" si="692"/>
        <v>244000</v>
      </c>
    </row>
    <row r="4038" spans="1:12" x14ac:dyDescent="0.2">
      <c r="A4038" s="1">
        <v>4018</v>
      </c>
      <c r="B4038" s="16">
        <f t="shared" ca="1" si="682"/>
        <v>0</v>
      </c>
      <c r="C4038" s="15">
        <f t="shared" ca="1" si="689"/>
        <v>0</v>
      </c>
      <c r="D4038" s="16">
        <f t="shared" ca="1" si="683"/>
        <v>0</v>
      </c>
      <c r="E4038" s="8">
        <f t="shared" ca="1" si="684"/>
        <v>0</v>
      </c>
      <c r="F4038" s="9">
        <f t="shared" ca="1" si="685"/>
        <v>0</v>
      </c>
      <c r="G4038" s="12">
        <f t="shared" ca="1" si="690"/>
        <v>0.41369609714293387</v>
      </c>
      <c r="H4038" s="16">
        <f t="shared" ca="1" si="686"/>
        <v>750</v>
      </c>
      <c r="I4038" s="8">
        <f t="shared" ca="1" si="687"/>
        <v>0</v>
      </c>
      <c r="J4038" s="8">
        <f t="shared" ca="1" si="691"/>
        <v>0</v>
      </c>
      <c r="K4038" s="8">
        <f t="shared" ca="1" si="688"/>
        <v>0</v>
      </c>
      <c r="L4038" s="17">
        <f t="shared" ca="1" si="692"/>
        <v>0</v>
      </c>
    </row>
    <row r="4039" spans="1:12" x14ac:dyDescent="0.2">
      <c r="A4039" s="1">
        <v>4019</v>
      </c>
      <c r="B4039" s="16">
        <f t="shared" ca="1" si="682"/>
        <v>0</v>
      </c>
      <c r="C4039" s="15">
        <f t="shared" ca="1" si="689"/>
        <v>0</v>
      </c>
      <c r="D4039" s="16">
        <f t="shared" ca="1" si="683"/>
        <v>0</v>
      </c>
      <c r="E4039" s="8">
        <f t="shared" ca="1" si="684"/>
        <v>0</v>
      </c>
      <c r="F4039" s="9">
        <f t="shared" ca="1" si="685"/>
        <v>0</v>
      </c>
      <c r="G4039" s="12">
        <f t="shared" ca="1" si="690"/>
        <v>2.0460631274974883E-2</v>
      </c>
      <c r="H4039" s="16">
        <f t="shared" ca="1" si="686"/>
        <v>500</v>
      </c>
      <c r="I4039" s="8">
        <f t="shared" ca="1" si="687"/>
        <v>0</v>
      </c>
      <c r="J4039" s="8">
        <f t="shared" ca="1" si="691"/>
        <v>0</v>
      </c>
      <c r="K4039" s="8">
        <f t="shared" ca="1" si="688"/>
        <v>0</v>
      </c>
      <c r="L4039" s="17">
        <f t="shared" ca="1" si="692"/>
        <v>0</v>
      </c>
    </row>
    <row r="4040" spans="1:12" x14ac:dyDescent="0.2">
      <c r="A4040" s="1">
        <v>4020</v>
      </c>
      <c r="B4040" s="16">
        <f t="shared" ca="1" si="682"/>
        <v>1</v>
      </c>
      <c r="C4040" s="15">
        <f t="shared" ca="1" si="689"/>
        <v>12200</v>
      </c>
      <c r="D4040" s="16">
        <f t="shared" ca="1" si="683"/>
        <v>13179.501480078876</v>
      </c>
      <c r="E4040" s="8">
        <f t="shared" ca="1" si="684"/>
        <v>366000</v>
      </c>
      <c r="F4040" s="9">
        <f t="shared" ca="1" si="685"/>
        <v>0</v>
      </c>
      <c r="G4040" s="12">
        <f t="shared" ca="1" si="690"/>
        <v>0.53835099950510723</v>
      </c>
      <c r="H4040" s="16">
        <f t="shared" ca="1" si="686"/>
        <v>750</v>
      </c>
      <c r="I4040" s="8">
        <f t="shared" ca="1" si="687"/>
        <v>0</v>
      </c>
      <c r="J4040" s="8">
        <f t="shared" ca="1" si="691"/>
        <v>366000</v>
      </c>
      <c r="K4040" s="8">
        <f t="shared" ca="1" si="688"/>
        <v>122000</v>
      </c>
      <c r="L4040" s="17">
        <f t="shared" ca="1" si="692"/>
        <v>244000</v>
      </c>
    </row>
    <row r="4041" spans="1:12" x14ac:dyDescent="0.2">
      <c r="A4041" s="1">
        <v>4021</v>
      </c>
      <c r="B4041" s="16">
        <f t="shared" ca="1" si="682"/>
        <v>1</v>
      </c>
      <c r="C4041" s="15">
        <f t="shared" ca="1" si="689"/>
        <v>12200</v>
      </c>
      <c r="D4041" s="16">
        <f t="shared" ca="1" si="683"/>
        <v>12071.150658852308</v>
      </c>
      <c r="E4041" s="8">
        <f t="shared" ca="1" si="684"/>
        <v>362134.51976556925</v>
      </c>
      <c r="F4041" s="9">
        <f t="shared" ca="1" si="685"/>
        <v>128.84934114769203</v>
      </c>
      <c r="G4041" s="12">
        <f t="shared" ca="1" si="690"/>
        <v>0.46282666267078132</v>
      </c>
      <c r="H4041" s="16">
        <f t="shared" ca="1" si="686"/>
        <v>750</v>
      </c>
      <c r="I4041" s="8">
        <f t="shared" ca="1" si="687"/>
        <v>1546.1920937723044</v>
      </c>
      <c r="J4041" s="8">
        <f t="shared" ca="1" si="691"/>
        <v>363680.71185934154</v>
      </c>
      <c r="K4041" s="8">
        <f t="shared" ca="1" si="688"/>
        <v>122000</v>
      </c>
      <c r="L4041" s="17">
        <f t="shared" ca="1" si="692"/>
        <v>241680.71185934154</v>
      </c>
    </row>
    <row r="4042" spans="1:12" x14ac:dyDescent="0.2">
      <c r="A4042" s="1">
        <v>4022</v>
      </c>
      <c r="B4042" s="16">
        <f t="shared" ca="1" si="682"/>
        <v>0</v>
      </c>
      <c r="C4042" s="15">
        <f t="shared" ca="1" si="689"/>
        <v>0</v>
      </c>
      <c r="D4042" s="16">
        <f t="shared" ca="1" si="683"/>
        <v>0</v>
      </c>
      <c r="E4042" s="8">
        <f t="shared" ca="1" si="684"/>
        <v>0</v>
      </c>
      <c r="F4042" s="9">
        <f t="shared" ca="1" si="685"/>
        <v>0</v>
      </c>
      <c r="G4042" s="12">
        <f t="shared" ca="1" si="690"/>
        <v>0.63319901880947926</v>
      </c>
      <c r="H4042" s="16">
        <f t="shared" ca="1" si="686"/>
        <v>750</v>
      </c>
      <c r="I4042" s="8">
        <f t="shared" ca="1" si="687"/>
        <v>0</v>
      </c>
      <c r="J4042" s="8">
        <f t="shared" ca="1" si="691"/>
        <v>0</v>
      </c>
      <c r="K4042" s="8">
        <f t="shared" ca="1" si="688"/>
        <v>0</v>
      </c>
      <c r="L4042" s="17">
        <f t="shared" ca="1" si="692"/>
        <v>0</v>
      </c>
    </row>
    <row r="4043" spans="1:12" x14ac:dyDescent="0.2">
      <c r="A4043" s="1">
        <v>4023</v>
      </c>
      <c r="B4043" s="16">
        <f t="shared" ca="1" si="682"/>
        <v>1</v>
      </c>
      <c r="C4043" s="15">
        <f t="shared" ca="1" si="689"/>
        <v>12200</v>
      </c>
      <c r="D4043" s="16">
        <f t="shared" ca="1" si="683"/>
        <v>11432.102041197111</v>
      </c>
      <c r="E4043" s="8">
        <f t="shared" ca="1" si="684"/>
        <v>342963.06123591331</v>
      </c>
      <c r="F4043" s="9">
        <f t="shared" ca="1" si="685"/>
        <v>767.89795880288875</v>
      </c>
      <c r="G4043" s="12">
        <f t="shared" ca="1" si="690"/>
        <v>0.21206799428390666</v>
      </c>
      <c r="H4043" s="16">
        <f t="shared" ca="1" si="686"/>
        <v>500</v>
      </c>
      <c r="I4043" s="8">
        <f t="shared" ca="1" si="687"/>
        <v>6000</v>
      </c>
      <c r="J4043" s="8">
        <f t="shared" ca="1" si="691"/>
        <v>348963.06123591331</v>
      </c>
      <c r="K4043" s="8">
        <f t="shared" ca="1" si="688"/>
        <v>122000</v>
      </c>
      <c r="L4043" s="17">
        <f t="shared" ca="1" si="692"/>
        <v>226963.06123591331</v>
      </c>
    </row>
    <row r="4044" spans="1:12" x14ac:dyDescent="0.2">
      <c r="A4044" s="1">
        <v>4024</v>
      </c>
      <c r="B4044" s="16">
        <f t="shared" ca="1" si="682"/>
        <v>0</v>
      </c>
      <c r="C4044" s="15">
        <f t="shared" ca="1" si="689"/>
        <v>0</v>
      </c>
      <c r="D4044" s="16">
        <f t="shared" ca="1" si="683"/>
        <v>0</v>
      </c>
      <c r="E4044" s="8">
        <f t="shared" ca="1" si="684"/>
        <v>0</v>
      </c>
      <c r="F4044" s="9">
        <f t="shared" ca="1" si="685"/>
        <v>0</v>
      </c>
      <c r="G4044" s="12">
        <f t="shared" ca="1" si="690"/>
        <v>0.14760776139492038</v>
      </c>
      <c r="H4044" s="16">
        <f t="shared" ca="1" si="686"/>
        <v>500</v>
      </c>
      <c r="I4044" s="8">
        <f t="shared" ca="1" si="687"/>
        <v>0</v>
      </c>
      <c r="J4044" s="8">
        <f t="shared" ca="1" si="691"/>
        <v>0</v>
      </c>
      <c r="K4044" s="8">
        <f t="shared" ca="1" si="688"/>
        <v>0</v>
      </c>
      <c r="L4044" s="17">
        <f t="shared" ca="1" si="692"/>
        <v>0</v>
      </c>
    </row>
    <row r="4045" spans="1:12" x14ac:dyDescent="0.2">
      <c r="A4045" s="1">
        <v>4025</v>
      </c>
      <c r="B4045" s="16">
        <f t="shared" ca="1" si="682"/>
        <v>0</v>
      </c>
      <c r="C4045" s="15">
        <f t="shared" ca="1" si="689"/>
        <v>0</v>
      </c>
      <c r="D4045" s="16">
        <f t="shared" ca="1" si="683"/>
        <v>0</v>
      </c>
      <c r="E4045" s="8">
        <f t="shared" ca="1" si="684"/>
        <v>0</v>
      </c>
      <c r="F4045" s="9">
        <f t="shared" ca="1" si="685"/>
        <v>0</v>
      </c>
      <c r="G4045" s="12">
        <f t="shared" ca="1" si="690"/>
        <v>0.65911220121067893</v>
      </c>
      <c r="H4045" s="16">
        <f t="shared" ca="1" si="686"/>
        <v>750</v>
      </c>
      <c r="I4045" s="8">
        <f t="shared" ca="1" si="687"/>
        <v>0</v>
      </c>
      <c r="J4045" s="8">
        <f t="shared" ca="1" si="691"/>
        <v>0</v>
      </c>
      <c r="K4045" s="8">
        <f t="shared" ca="1" si="688"/>
        <v>0</v>
      </c>
      <c r="L4045" s="17">
        <f t="shared" ca="1" si="692"/>
        <v>0</v>
      </c>
    </row>
    <row r="4046" spans="1:12" x14ac:dyDescent="0.2">
      <c r="A4046" s="1">
        <v>4026</v>
      </c>
      <c r="B4046" s="16">
        <f t="shared" ca="1" si="682"/>
        <v>1</v>
      </c>
      <c r="C4046" s="15">
        <f t="shared" ca="1" si="689"/>
        <v>12200</v>
      </c>
      <c r="D4046" s="16">
        <f t="shared" ca="1" si="683"/>
        <v>7827.9986109562087</v>
      </c>
      <c r="E4046" s="8">
        <f t="shared" ca="1" si="684"/>
        <v>234839.95832868625</v>
      </c>
      <c r="F4046" s="9">
        <f t="shared" ca="1" si="685"/>
        <v>4372.0013890437913</v>
      </c>
      <c r="G4046" s="12">
        <f t="shared" ca="1" si="690"/>
        <v>0.5123599583682622</v>
      </c>
      <c r="H4046" s="16">
        <f t="shared" ca="1" si="686"/>
        <v>750</v>
      </c>
      <c r="I4046" s="8">
        <f t="shared" ca="1" si="687"/>
        <v>9000</v>
      </c>
      <c r="J4046" s="8">
        <f t="shared" ca="1" si="691"/>
        <v>243839.95832868625</v>
      </c>
      <c r="K4046" s="8">
        <f t="shared" ca="1" si="688"/>
        <v>122000</v>
      </c>
      <c r="L4046" s="17">
        <f t="shared" ca="1" si="692"/>
        <v>121839.95832868625</v>
      </c>
    </row>
    <row r="4047" spans="1:12" x14ac:dyDescent="0.2">
      <c r="A4047" s="1">
        <v>4027</v>
      </c>
      <c r="B4047" s="16">
        <f t="shared" ca="1" si="682"/>
        <v>1</v>
      </c>
      <c r="C4047" s="15">
        <f t="shared" ca="1" si="689"/>
        <v>12200</v>
      </c>
      <c r="D4047" s="16">
        <f t="shared" ca="1" si="683"/>
        <v>9718.9697763133263</v>
      </c>
      <c r="E4047" s="8">
        <f t="shared" ca="1" si="684"/>
        <v>291569.09328939981</v>
      </c>
      <c r="F4047" s="9">
        <f t="shared" ca="1" si="685"/>
        <v>2481.0302236866737</v>
      </c>
      <c r="G4047" s="12">
        <f t="shared" ca="1" si="690"/>
        <v>0.2466056727606537</v>
      </c>
      <c r="H4047" s="16">
        <f t="shared" ca="1" si="686"/>
        <v>500</v>
      </c>
      <c r="I4047" s="8">
        <f t="shared" ca="1" si="687"/>
        <v>6000</v>
      </c>
      <c r="J4047" s="8">
        <f t="shared" ca="1" si="691"/>
        <v>297569.09328939981</v>
      </c>
      <c r="K4047" s="8">
        <f t="shared" ca="1" si="688"/>
        <v>122000</v>
      </c>
      <c r="L4047" s="17">
        <f t="shared" ca="1" si="692"/>
        <v>175569.09328939981</v>
      </c>
    </row>
    <row r="4048" spans="1:12" x14ac:dyDescent="0.2">
      <c r="A4048" s="1">
        <v>4028</v>
      </c>
      <c r="B4048" s="16">
        <f t="shared" ca="1" si="682"/>
        <v>0</v>
      </c>
      <c r="C4048" s="15">
        <f t="shared" ca="1" si="689"/>
        <v>0</v>
      </c>
      <c r="D4048" s="16">
        <f t="shared" ca="1" si="683"/>
        <v>0</v>
      </c>
      <c r="E4048" s="8">
        <f t="shared" ca="1" si="684"/>
        <v>0</v>
      </c>
      <c r="F4048" s="9">
        <f t="shared" ca="1" si="685"/>
        <v>0</v>
      </c>
      <c r="G4048" s="12">
        <f t="shared" ca="1" si="690"/>
        <v>0.88775917625892842</v>
      </c>
      <c r="H4048" s="16">
        <f t="shared" ca="1" si="686"/>
        <v>1000</v>
      </c>
      <c r="I4048" s="8">
        <f t="shared" ca="1" si="687"/>
        <v>0</v>
      </c>
      <c r="J4048" s="8">
        <f t="shared" ca="1" si="691"/>
        <v>0</v>
      </c>
      <c r="K4048" s="8">
        <f t="shared" ca="1" si="688"/>
        <v>0</v>
      </c>
      <c r="L4048" s="17">
        <f t="shared" ca="1" si="692"/>
        <v>0</v>
      </c>
    </row>
    <row r="4049" spans="1:12" x14ac:dyDescent="0.2">
      <c r="A4049" s="1">
        <v>4029</v>
      </c>
      <c r="B4049" s="16">
        <f t="shared" ca="1" si="682"/>
        <v>1</v>
      </c>
      <c r="C4049" s="15">
        <f t="shared" ca="1" si="689"/>
        <v>12200</v>
      </c>
      <c r="D4049" s="16">
        <f t="shared" ca="1" si="683"/>
        <v>12712.74597182795</v>
      </c>
      <c r="E4049" s="8">
        <f t="shared" ca="1" si="684"/>
        <v>366000</v>
      </c>
      <c r="F4049" s="9">
        <f t="shared" ca="1" si="685"/>
        <v>0</v>
      </c>
      <c r="G4049" s="12">
        <f t="shared" ca="1" si="690"/>
        <v>0.69084958953876463</v>
      </c>
      <c r="H4049" s="16">
        <f t="shared" ca="1" si="686"/>
        <v>750</v>
      </c>
      <c r="I4049" s="8">
        <f t="shared" ca="1" si="687"/>
        <v>0</v>
      </c>
      <c r="J4049" s="8">
        <f t="shared" ca="1" si="691"/>
        <v>366000</v>
      </c>
      <c r="K4049" s="8">
        <f t="shared" ca="1" si="688"/>
        <v>122000</v>
      </c>
      <c r="L4049" s="17">
        <f t="shared" ca="1" si="692"/>
        <v>244000</v>
      </c>
    </row>
    <row r="4050" spans="1:12" x14ac:dyDescent="0.2">
      <c r="A4050" s="1">
        <v>4030</v>
      </c>
      <c r="B4050" s="16">
        <f t="shared" ca="1" si="682"/>
        <v>1</v>
      </c>
      <c r="C4050" s="15">
        <f t="shared" ca="1" si="689"/>
        <v>12200</v>
      </c>
      <c r="D4050" s="16">
        <f t="shared" ca="1" si="683"/>
        <v>7545.7744666186054</v>
      </c>
      <c r="E4050" s="8">
        <f t="shared" ca="1" si="684"/>
        <v>226373.23399855816</v>
      </c>
      <c r="F4050" s="9">
        <f t="shared" ca="1" si="685"/>
        <v>4654.2255333813946</v>
      </c>
      <c r="G4050" s="12">
        <f t="shared" ca="1" si="690"/>
        <v>0.58312730305515947</v>
      </c>
      <c r="H4050" s="16">
        <f t="shared" ca="1" si="686"/>
        <v>750</v>
      </c>
      <c r="I4050" s="8">
        <f t="shared" ca="1" si="687"/>
        <v>9000</v>
      </c>
      <c r="J4050" s="8">
        <f t="shared" ca="1" si="691"/>
        <v>235373.23399855816</v>
      </c>
      <c r="K4050" s="8">
        <f t="shared" ca="1" si="688"/>
        <v>122000</v>
      </c>
      <c r="L4050" s="17">
        <f t="shared" ca="1" si="692"/>
        <v>113373.23399855816</v>
      </c>
    </row>
    <row r="4051" spans="1:12" x14ac:dyDescent="0.2">
      <c r="A4051" s="1">
        <v>4031</v>
      </c>
      <c r="B4051" s="16">
        <f t="shared" ca="1" si="682"/>
        <v>1</v>
      </c>
      <c r="C4051" s="15">
        <f t="shared" ca="1" si="689"/>
        <v>12200</v>
      </c>
      <c r="D4051" s="16">
        <f t="shared" ca="1" si="683"/>
        <v>14176.525494884765</v>
      </c>
      <c r="E4051" s="8">
        <f t="shared" ca="1" si="684"/>
        <v>366000</v>
      </c>
      <c r="F4051" s="9">
        <f t="shared" ca="1" si="685"/>
        <v>0</v>
      </c>
      <c r="G4051" s="12">
        <f t="shared" ca="1" si="690"/>
        <v>0.96064244199495463</v>
      </c>
      <c r="H4051" s="16">
        <f t="shared" ca="1" si="686"/>
        <v>1000</v>
      </c>
      <c r="I4051" s="8">
        <f t="shared" ca="1" si="687"/>
        <v>0</v>
      </c>
      <c r="J4051" s="8">
        <f t="shared" ca="1" si="691"/>
        <v>366000</v>
      </c>
      <c r="K4051" s="8">
        <f t="shared" ca="1" si="688"/>
        <v>122000</v>
      </c>
      <c r="L4051" s="17">
        <f t="shared" ca="1" si="692"/>
        <v>244000</v>
      </c>
    </row>
    <row r="4052" spans="1:12" x14ac:dyDescent="0.2">
      <c r="A4052" s="1">
        <v>4032</v>
      </c>
      <c r="B4052" s="16">
        <f t="shared" ca="1" si="682"/>
        <v>0</v>
      </c>
      <c r="C4052" s="15">
        <f t="shared" ca="1" si="689"/>
        <v>0</v>
      </c>
      <c r="D4052" s="16">
        <f t="shared" ca="1" si="683"/>
        <v>0</v>
      </c>
      <c r="E4052" s="8">
        <f t="shared" ca="1" si="684"/>
        <v>0</v>
      </c>
      <c r="F4052" s="9">
        <f t="shared" ca="1" si="685"/>
        <v>0</v>
      </c>
      <c r="G4052" s="12">
        <f t="shared" ca="1" si="690"/>
        <v>0.54711515853761183</v>
      </c>
      <c r="H4052" s="16">
        <f t="shared" ca="1" si="686"/>
        <v>750</v>
      </c>
      <c r="I4052" s="8">
        <f t="shared" ca="1" si="687"/>
        <v>0</v>
      </c>
      <c r="J4052" s="8">
        <f t="shared" ca="1" si="691"/>
        <v>0</v>
      </c>
      <c r="K4052" s="8">
        <f t="shared" ca="1" si="688"/>
        <v>0</v>
      </c>
      <c r="L4052" s="17">
        <f t="shared" ca="1" si="692"/>
        <v>0</v>
      </c>
    </row>
    <row r="4053" spans="1:12" x14ac:dyDescent="0.2">
      <c r="A4053" s="1">
        <v>4033</v>
      </c>
      <c r="B4053" s="16">
        <f t="shared" ref="B4053:B4116" ca="1" si="693">IF(RAND()&lt;=$C$10,$B$10,$B$11)</f>
        <v>1</v>
      </c>
      <c r="C4053" s="15">
        <f t="shared" ca="1" si="689"/>
        <v>12200</v>
      </c>
      <c r="D4053" s="16">
        <f t="shared" ref="D4053:D4116" ca="1" si="694">(RAND()*($B$6-$B$5)+$B$5)*B4053</f>
        <v>10067.716982931695</v>
      </c>
      <c r="E4053" s="8">
        <f t="shared" ref="E4053:E4116" ca="1" si="695">MIN(C4053,D4053)*$B$2</f>
        <v>302031.50948795088</v>
      </c>
      <c r="F4053" s="9">
        <f t="shared" ref="F4053:F4116" ca="1" si="696">MAX(0,C4053-D4053)</f>
        <v>2132.2830170683046</v>
      </c>
      <c r="G4053" s="12">
        <f t="shared" ca="1" si="690"/>
        <v>0.26592732563543819</v>
      </c>
      <c r="H4053" s="16">
        <f t="shared" ref="H4053:H4116" ca="1" si="697">IF(G4053&lt;=$C$7,$B$7,IF(G4053&lt;=$C$8,$B$8,$B$9))</f>
        <v>500</v>
      </c>
      <c r="I4053" s="8">
        <f t="shared" ref="I4053:I4116" ca="1" si="698">MIN(F4053,H4053)*$B$3</f>
        <v>6000</v>
      </c>
      <c r="J4053" s="8">
        <f t="shared" ca="1" si="691"/>
        <v>308031.50948795088</v>
      </c>
      <c r="K4053" s="8">
        <f t="shared" ref="K4053:K4116" ca="1" si="699">C4053*$B$4</f>
        <v>122000</v>
      </c>
      <c r="L4053" s="17">
        <f t="shared" ca="1" si="692"/>
        <v>186031.50948795088</v>
      </c>
    </row>
    <row r="4054" spans="1:12" x14ac:dyDescent="0.2">
      <c r="A4054" s="1">
        <v>4034</v>
      </c>
      <c r="B4054" s="16">
        <f t="shared" ca="1" si="693"/>
        <v>0</v>
      </c>
      <c r="C4054" s="15">
        <f t="shared" ref="C4054:C4117" ca="1" si="700">IF(B4054=0,$B$14*200,$B$15*200)</f>
        <v>0</v>
      </c>
      <c r="D4054" s="16">
        <f t="shared" ca="1" si="694"/>
        <v>0</v>
      </c>
      <c r="E4054" s="8">
        <f t="shared" ca="1" si="695"/>
        <v>0</v>
      </c>
      <c r="F4054" s="9">
        <f t="shared" ca="1" si="696"/>
        <v>0</v>
      </c>
      <c r="G4054" s="12">
        <f t="shared" ref="G4054:G4117" ca="1" si="701">RAND()</f>
        <v>0.10846328377607872</v>
      </c>
      <c r="H4054" s="16">
        <f t="shared" ca="1" si="697"/>
        <v>500</v>
      </c>
      <c r="I4054" s="8">
        <f t="shared" ca="1" si="698"/>
        <v>0</v>
      </c>
      <c r="J4054" s="8">
        <f t="shared" ref="J4054:J4117" ca="1" si="702">E4054+I4054</f>
        <v>0</v>
      </c>
      <c r="K4054" s="8">
        <f t="shared" ca="1" si="699"/>
        <v>0</v>
      </c>
      <c r="L4054" s="17">
        <f t="shared" ref="L4054:L4117" ca="1" si="703">J4054-K4054</f>
        <v>0</v>
      </c>
    </row>
    <row r="4055" spans="1:12" x14ac:dyDescent="0.2">
      <c r="A4055" s="1">
        <v>4035</v>
      </c>
      <c r="B4055" s="16">
        <f t="shared" ca="1" si="693"/>
        <v>1</v>
      </c>
      <c r="C4055" s="15">
        <f t="shared" ca="1" si="700"/>
        <v>12200</v>
      </c>
      <c r="D4055" s="16">
        <f t="shared" ca="1" si="694"/>
        <v>10690.735436863435</v>
      </c>
      <c r="E4055" s="8">
        <f t="shared" ca="1" si="695"/>
        <v>320722.06310590304</v>
      </c>
      <c r="F4055" s="9">
        <f t="shared" ca="1" si="696"/>
        <v>1509.2645631365649</v>
      </c>
      <c r="G4055" s="12">
        <f t="shared" ca="1" si="701"/>
        <v>0.9232858112196366</v>
      </c>
      <c r="H4055" s="16">
        <f t="shared" ca="1" si="697"/>
        <v>1000</v>
      </c>
      <c r="I4055" s="8">
        <f t="shared" ca="1" si="698"/>
        <v>12000</v>
      </c>
      <c r="J4055" s="8">
        <f t="shared" ca="1" si="702"/>
        <v>332722.06310590304</v>
      </c>
      <c r="K4055" s="8">
        <f t="shared" ca="1" si="699"/>
        <v>122000</v>
      </c>
      <c r="L4055" s="17">
        <f t="shared" ca="1" si="703"/>
        <v>210722.06310590304</v>
      </c>
    </row>
    <row r="4056" spans="1:12" x14ac:dyDescent="0.2">
      <c r="A4056" s="1">
        <v>4036</v>
      </c>
      <c r="B4056" s="16">
        <f t="shared" ca="1" si="693"/>
        <v>0</v>
      </c>
      <c r="C4056" s="15">
        <f t="shared" ca="1" si="700"/>
        <v>0</v>
      </c>
      <c r="D4056" s="16">
        <f t="shared" ca="1" si="694"/>
        <v>0</v>
      </c>
      <c r="E4056" s="8">
        <f t="shared" ca="1" si="695"/>
        <v>0</v>
      </c>
      <c r="F4056" s="9">
        <f t="shared" ca="1" si="696"/>
        <v>0</v>
      </c>
      <c r="G4056" s="12">
        <f t="shared" ca="1" si="701"/>
        <v>0.80989562349151012</v>
      </c>
      <c r="H4056" s="16">
        <f t="shared" ca="1" si="697"/>
        <v>1000</v>
      </c>
      <c r="I4056" s="8">
        <f t="shared" ca="1" si="698"/>
        <v>0</v>
      </c>
      <c r="J4056" s="8">
        <f t="shared" ca="1" si="702"/>
        <v>0</v>
      </c>
      <c r="K4056" s="8">
        <f t="shared" ca="1" si="699"/>
        <v>0</v>
      </c>
      <c r="L4056" s="17">
        <f t="shared" ca="1" si="703"/>
        <v>0</v>
      </c>
    </row>
    <row r="4057" spans="1:12" x14ac:dyDescent="0.2">
      <c r="A4057" s="1">
        <v>4037</v>
      </c>
      <c r="B4057" s="16">
        <f t="shared" ca="1" si="693"/>
        <v>1</v>
      </c>
      <c r="C4057" s="15">
        <f t="shared" ca="1" si="700"/>
        <v>12200</v>
      </c>
      <c r="D4057" s="16">
        <f t="shared" ca="1" si="694"/>
        <v>6886.7132312591511</v>
      </c>
      <c r="E4057" s="8">
        <f t="shared" ca="1" si="695"/>
        <v>206601.39693777452</v>
      </c>
      <c r="F4057" s="9">
        <f t="shared" ca="1" si="696"/>
        <v>5313.2867687408489</v>
      </c>
      <c r="G4057" s="12">
        <f t="shared" ca="1" si="701"/>
        <v>0.25423282981386364</v>
      </c>
      <c r="H4057" s="16">
        <f t="shared" ca="1" si="697"/>
        <v>500</v>
      </c>
      <c r="I4057" s="8">
        <f t="shared" ca="1" si="698"/>
        <v>6000</v>
      </c>
      <c r="J4057" s="8">
        <f t="shared" ca="1" si="702"/>
        <v>212601.39693777452</v>
      </c>
      <c r="K4057" s="8">
        <f t="shared" ca="1" si="699"/>
        <v>122000</v>
      </c>
      <c r="L4057" s="17">
        <f t="shared" ca="1" si="703"/>
        <v>90601.396937774523</v>
      </c>
    </row>
    <row r="4058" spans="1:12" x14ac:dyDescent="0.2">
      <c r="A4058" s="1">
        <v>4038</v>
      </c>
      <c r="B4058" s="16">
        <f t="shared" ca="1" si="693"/>
        <v>0</v>
      </c>
      <c r="C4058" s="15">
        <f t="shared" ca="1" si="700"/>
        <v>0</v>
      </c>
      <c r="D4058" s="16">
        <f t="shared" ca="1" si="694"/>
        <v>0</v>
      </c>
      <c r="E4058" s="8">
        <f t="shared" ca="1" si="695"/>
        <v>0</v>
      </c>
      <c r="F4058" s="9">
        <f t="shared" ca="1" si="696"/>
        <v>0</v>
      </c>
      <c r="G4058" s="12">
        <f t="shared" ca="1" si="701"/>
        <v>0.72430779594002648</v>
      </c>
      <c r="H4058" s="16">
        <f t="shared" ca="1" si="697"/>
        <v>1000</v>
      </c>
      <c r="I4058" s="8">
        <f t="shared" ca="1" si="698"/>
        <v>0</v>
      </c>
      <c r="J4058" s="8">
        <f t="shared" ca="1" si="702"/>
        <v>0</v>
      </c>
      <c r="K4058" s="8">
        <f t="shared" ca="1" si="699"/>
        <v>0</v>
      </c>
      <c r="L4058" s="17">
        <f t="shared" ca="1" si="703"/>
        <v>0</v>
      </c>
    </row>
    <row r="4059" spans="1:12" x14ac:dyDescent="0.2">
      <c r="A4059" s="1">
        <v>4039</v>
      </c>
      <c r="B4059" s="16">
        <f t="shared" ca="1" si="693"/>
        <v>0</v>
      </c>
      <c r="C4059" s="15">
        <f t="shared" ca="1" si="700"/>
        <v>0</v>
      </c>
      <c r="D4059" s="16">
        <f t="shared" ca="1" si="694"/>
        <v>0</v>
      </c>
      <c r="E4059" s="8">
        <f t="shared" ca="1" si="695"/>
        <v>0</v>
      </c>
      <c r="F4059" s="9">
        <f t="shared" ca="1" si="696"/>
        <v>0</v>
      </c>
      <c r="G4059" s="12">
        <f t="shared" ca="1" si="701"/>
        <v>1.4102713931810174E-2</v>
      </c>
      <c r="H4059" s="16">
        <f t="shared" ca="1" si="697"/>
        <v>500</v>
      </c>
      <c r="I4059" s="8">
        <f t="shared" ca="1" si="698"/>
        <v>0</v>
      </c>
      <c r="J4059" s="8">
        <f t="shared" ca="1" si="702"/>
        <v>0</v>
      </c>
      <c r="K4059" s="8">
        <f t="shared" ca="1" si="699"/>
        <v>0</v>
      </c>
      <c r="L4059" s="17">
        <f t="shared" ca="1" si="703"/>
        <v>0</v>
      </c>
    </row>
    <row r="4060" spans="1:12" x14ac:dyDescent="0.2">
      <c r="A4060" s="1">
        <v>4040</v>
      </c>
      <c r="B4060" s="16">
        <f t="shared" ca="1" si="693"/>
        <v>1</v>
      </c>
      <c r="C4060" s="15">
        <f t="shared" ca="1" si="700"/>
        <v>12200</v>
      </c>
      <c r="D4060" s="16">
        <f t="shared" ca="1" si="694"/>
        <v>12056.425340745564</v>
      </c>
      <c r="E4060" s="8">
        <f t="shared" ca="1" si="695"/>
        <v>361692.76022236689</v>
      </c>
      <c r="F4060" s="9">
        <f t="shared" ca="1" si="696"/>
        <v>143.57465925443648</v>
      </c>
      <c r="G4060" s="12">
        <f t="shared" ca="1" si="701"/>
        <v>0.56181254082368881</v>
      </c>
      <c r="H4060" s="16">
        <f t="shared" ca="1" si="697"/>
        <v>750</v>
      </c>
      <c r="I4060" s="8">
        <f t="shared" ca="1" si="698"/>
        <v>1722.8959110532378</v>
      </c>
      <c r="J4060" s="8">
        <f t="shared" ca="1" si="702"/>
        <v>363415.65613342013</v>
      </c>
      <c r="K4060" s="8">
        <f t="shared" ca="1" si="699"/>
        <v>122000</v>
      </c>
      <c r="L4060" s="17">
        <f t="shared" ca="1" si="703"/>
        <v>241415.65613342013</v>
      </c>
    </row>
    <row r="4061" spans="1:12" x14ac:dyDescent="0.2">
      <c r="A4061" s="1">
        <v>4041</v>
      </c>
      <c r="B4061" s="16">
        <f t="shared" ca="1" si="693"/>
        <v>0</v>
      </c>
      <c r="C4061" s="15">
        <f t="shared" ca="1" si="700"/>
        <v>0</v>
      </c>
      <c r="D4061" s="16">
        <f t="shared" ca="1" si="694"/>
        <v>0</v>
      </c>
      <c r="E4061" s="8">
        <f t="shared" ca="1" si="695"/>
        <v>0</v>
      </c>
      <c r="F4061" s="9">
        <f t="shared" ca="1" si="696"/>
        <v>0</v>
      </c>
      <c r="G4061" s="12">
        <f t="shared" ca="1" si="701"/>
        <v>5.6472646403595839E-2</v>
      </c>
      <c r="H4061" s="16">
        <f t="shared" ca="1" si="697"/>
        <v>500</v>
      </c>
      <c r="I4061" s="8">
        <f t="shared" ca="1" si="698"/>
        <v>0</v>
      </c>
      <c r="J4061" s="8">
        <f t="shared" ca="1" si="702"/>
        <v>0</v>
      </c>
      <c r="K4061" s="8">
        <f t="shared" ca="1" si="699"/>
        <v>0</v>
      </c>
      <c r="L4061" s="17">
        <f t="shared" ca="1" si="703"/>
        <v>0</v>
      </c>
    </row>
    <row r="4062" spans="1:12" x14ac:dyDescent="0.2">
      <c r="A4062" s="1">
        <v>4042</v>
      </c>
      <c r="B4062" s="16">
        <f t="shared" ca="1" si="693"/>
        <v>1</v>
      </c>
      <c r="C4062" s="15">
        <f t="shared" ca="1" si="700"/>
        <v>12200</v>
      </c>
      <c r="D4062" s="16">
        <f t="shared" ca="1" si="694"/>
        <v>11305.909837333802</v>
      </c>
      <c r="E4062" s="8">
        <f t="shared" ca="1" si="695"/>
        <v>339177.29512001405</v>
      </c>
      <c r="F4062" s="9">
        <f t="shared" ca="1" si="696"/>
        <v>894.09016266619801</v>
      </c>
      <c r="G4062" s="12">
        <f t="shared" ca="1" si="701"/>
        <v>9.7788449664956256E-2</v>
      </c>
      <c r="H4062" s="16">
        <f t="shared" ca="1" si="697"/>
        <v>500</v>
      </c>
      <c r="I4062" s="8">
        <f t="shared" ca="1" si="698"/>
        <v>6000</v>
      </c>
      <c r="J4062" s="8">
        <f t="shared" ca="1" si="702"/>
        <v>345177.29512001405</v>
      </c>
      <c r="K4062" s="8">
        <f t="shared" ca="1" si="699"/>
        <v>122000</v>
      </c>
      <c r="L4062" s="17">
        <f t="shared" ca="1" si="703"/>
        <v>223177.29512001405</v>
      </c>
    </row>
    <row r="4063" spans="1:12" x14ac:dyDescent="0.2">
      <c r="A4063" s="1">
        <v>4043</v>
      </c>
      <c r="B4063" s="16">
        <f t="shared" ca="1" si="693"/>
        <v>0</v>
      </c>
      <c r="C4063" s="15">
        <f t="shared" ca="1" si="700"/>
        <v>0</v>
      </c>
      <c r="D4063" s="16">
        <f t="shared" ca="1" si="694"/>
        <v>0</v>
      </c>
      <c r="E4063" s="8">
        <f t="shared" ca="1" si="695"/>
        <v>0</v>
      </c>
      <c r="F4063" s="9">
        <f t="shared" ca="1" si="696"/>
        <v>0</v>
      </c>
      <c r="G4063" s="12">
        <f t="shared" ca="1" si="701"/>
        <v>0.78528114390979153</v>
      </c>
      <c r="H4063" s="16">
        <f t="shared" ca="1" si="697"/>
        <v>1000</v>
      </c>
      <c r="I4063" s="8">
        <f t="shared" ca="1" si="698"/>
        <v>0</v>
      </c>
      <c r="J4063" s="8">
        <f t="shared" ca="1" si="702"/>
        <v>0</v>
      </c>
      <c r="K4063" s="8">
        <f t="shared" ca="1" si="699"/>
        <v>0</v>
      </c>
      <c r="L4063" s="17">
        <f t="shared" ca="1" si="703"/>
        <v>0</v>
      </c>
    </row>
    <row r="4064" spans="1:12" x14ac:dyDescent="0.2">
      <c r="A4064" s="1">
        <v>4044</v>
      </c>
      <c r="B4064" s="16">
        <f t="shared" ca="1" si="693"/>
        <v>0</v>
      </c>
      <c r="C4064" s="15">
        <f t="shared" ca="1" si="700"/>
        <v>0</v>
      </c>
      <c r="D4064" s="16">
        <f t="shared" ca="1" si="694"/>
        <v>0</v>
      </c>
      <c r="E4064" s="8">
        <f t="shared" ca="1" si="695"/>
        <v>0</v>
      </c>
      <c r="F4064" s="9">
        <f t="shared" ca="1" si="696"/>
        <v>0</v>
      </c>
      <c r="G4064" s="12">
        <f t="shared" ca="1" si="701"/>
        <v>0.52735388846750308</v>
      </c>
      <c r="H4064" s="16">
        <f t="shared" ca="1" si="697"/>
        <v>750</v>
      </c>
      <c r="I4064" s="8">
        <f t="shared" ca="1" si="698"/>
        <v>0</v>
      </c>
      <c r="J4064" s="8">
        <f t="shared" ca="1" si="702"/>
        <v>0</v>
      </c>
      <c r="K4064" s="8">
        <f t="shared" ca="1" si="699"/>
        <v>0</v>
      </c>
      <c r="L4064" s="17">
        <f t="shared" ca="1" si="703"/>
        <v>0</v>
      </c>
    </row>
    <row r="4065" spans="1:12" x14ac:dyDescent="0.2">
      <c r="A4065" s="1">
        <v>4045</v>
      </c>
      <c r="B4065" s="16">
        <f t="shared" ca="1" si="693"/>
        <v>1</v>
      </c>
      <c r="C4065" s="15">
        <f t="shared" ca="1" si="700"/>
        <v>12200</v>
      </c>
      <c r="D4065" s="16">
        <f t="shared" ca="1" si="694"/>
        <v>9129.5009188188378</v>
      </c>
      <c r="E4065" s="8">
        <f t="shared" ca="1" si="695"/>
        <v>273885.02756456513</v>
      </c>
      <c r="F4065" s="9">
        <f t="shared" ca="1" si="696"/>
        <v>3070.4990811811622</v>
      </c>
      <c r="G4065" s="12">
        <f t="shared" ca="1" si="701"/>
        <v>0.97100840162286584</v>
      </c>
      <c r="H4065" s="16">
        <f t="shared" ca="1" si="697"/>
        <v>1000</v>
      </c>
      <c r="I4065" s="8">
        <f t="shared" ca="1" si="698"/>
        <v>12000</v>
      </c>
      <c r="J4065" s="8">
        <f t="shared" ca="1" si="702"/>
        <v>285885.02756456513</v>
      </c>
      <c r="K4065" s="8">
        <f t="shared" ca="1" si="699"/>
        <v>122000</v>
      </c>
      <c r="L4065" s="17">
        <f t="shared" ca="1" si="703"/>
        <v>163885.02756456513</v>
      </c>
    </row>
    <row r="4066" spans="1:12" x14ac:dyDescent="0.2">
      <c r="A4066" s="1">
        <v>4046</v>
      </c>
      <c r="B4066" s="16">
        <f t="shared" ca="1" si="693"/>
        <v>1</v>
      </c>
      <c r="C4066" s="15">
        <f t="shared" ca="1" si="700"/>
        <v>12200</v>
      </c>
      <c r="D4066" s="16">
        <f t="shared" ca="1" si="694"/>
        <v>8133.9425562452925</v>
      </c>
      <c r="E4066" s="8">
        <f t="shared" ca="1" si="695"/>
        <v>244018.27668735877</v>
      </c>
      <c r="F4066" s="9">
        <f t="shared" ca="1" si="696"/>
        <v>4066.0574437547075</v>
      </c>
      <c r="G4066" s="12">
        <f t="shared" ca="1" si="701"/>
        <v>0.11435733884617216</v>
      </c>
      <c r="H4066" s="16">
        <f t="shared" ca="1" si="697"/>
        <v>500</v>
      </c>
      <c r="I4066" s="8">
        <f t="shared" ca="1" si="698"/>
        <v>6000</v>
      </c>
      <c r="J4066" s="8">
        <f t="shared" ca="1" si="702"/>
        <v>250018.27668735877</v>
      </c>
      <c r="K4066" s="8">
        <f t="shared" ca="1" si="699"/>
        <v>122000</v>
      </c>
      <c r="L4066" s="17">
        <f t="shared" ca="1" si="703"/>
        <v>128018.27668735877</v>
      </c>
    </row>
    <row r="4067" spans="1:12" x14ac:dyDescent="0.2">
      <c r="A4067" s="1">
        <v>4047</v>
      </c>
      <c r="B4067" s="16">
        <f t="shared" ca="1" si="693"/>
        <v>1</v>
      </c>
      <c r="C4067" s="15">
        <f t="shared" ca="1" si="700"/>
        <v>12200</v>
      </c>
      <c r="D4067" s="16">
        <f t="shared" ca="1" si="694"/>
        <v>6455.0075752474268</v>
      </c>
      <c r="E4067" s="8">
        <f t="shared" ca="1" si="695"/>
        <v>193650.22725742281</v>
      </c>
      <c r="F4067" s="9">
        <f t="shared" ca="1" si="696"/>
        <v>5744.9924247525732</v>
      </c>
      <c r="G4067" s="12">
        <f t="shared" ca="1" si="701"/>
        <v>0.17635113851221951</v>
      </c>
      <c r="H4067" s="16">
        <f t="shared" ca="1" si="697"/>
        <v>500</v>
      </c>
      <c r="I4067" s="8">
        <f t="shared" ca="1" si="698"/>
        <v>6000</v>
      </c>
      <c r="J4067" s="8">
        <f t="shared" ca="1" si="702"/>
        <v>199650.22725742281</v>
      </c>
      <c r="K4067" s="8">
        <f t="shared" ca="1" si="699"/>
        <v>122000</v>
      </c>
      <c r="L4067" s="17">
        <f t="shared" ca="1" si="703"/>
        <v>77650.227257422812</v>
      </c>
    </row>
    <row r="4068" spans="1:12" x14ac:dyDescent="0.2">
      <c r="A4068" s="1">
        <v>4048</v>
      </c>
      <c r="B4068" s="16">
        <f t="shared" ca="1" si="693"/>
        <v>0</v>
      </c>
      <c r="C4068" s="15">
        <f t="shared" ca="1" si="700"/>
        <v>0</v>
      </c>
      <c r="D4068" s="16">
        <f t="shared" ca="1" si="694"/>
        <v>0</v>
      </c>
      <c r="E4068" s="8">
        <f t="shared" ca="1" si="695"/>
        <v>0</v>
      </c>
      <c r="F4068" s="9">
        <f t="shared" ca="1" si="696"/>
        <v>0</v>
      </c>
      <c r="G4068" s="12">
        <f t="shared" ca="1" si="701"/>
        <v>1.8215972820883608E-2</v>
      </c>
      <c r="H4068" s="16">
        <f t="shared" ca="1" si="697"/>
        <v>500</v>
      </c>
      <c r="I4068" s="8">
        <f t="shared" ca="1" si="698"/>
        <v>0</v>
      </c>
      <c r="J4068" s="8">
        <f t="shared" ca="1" si="702"/>
        <v>0</v>
      </c>
      <c r="K4068" s="8">
        <f t="shared" ca="1" si="699"/>
        <v>0</v>
      </c>
      <c r="L4068" s="17">
        <f t="shared" ca="1" si="703"/>
        <v>0</v>
      </c>
    </row>
    <row r="4069" spans="1:12" x14ac:dyDescent="0.2">
      <c r="A4069" s="1">
        <v>4049</v>
      </c>
      <c r="B4069" s="16">
        <f t="shared" ca="1" si="693"/>
        <v>0</v>
      </c>
      <c r="C4069" s="15">
        <f t="shared" ca="1" si="700"/>
        <v>0</v>
      </c>
      <c r="D4069" s="16">
        <f t="shared" ca="1" si="694"/>
        <v>0</v>
      </c>
      <c r="E4069" s="8">
        <f t="shared" ca="1" si="695"/>
        <v>0</v>
      </c>
      <c r="F4069" s="9">
        <f t="shared" ca="1" si="696"/>
        <v>0</v>
      </c>
      <c r="G4069" s="12">
        <f t="shared" ca="1" si="701"/>
        <v>0.99811353367572775</v>
      </c>
      <c r="H4069" s="16">
        <f t="shared" ca="1" si="697"/>
        <v>1000</v>
      </c>
      <c r="I4069" s="8">
        <f t="shared" ca="1" si="698"/>
        <v>0</v>
      </c>
      <c r="J4069" s="8">
        <f t="shared" ca="1" si="702"/>
        <v>0</v>
      </c>
      <c r="K4069" s="8">
        <f t="shared" ca="1" si="699"/>
        <v>0</v>
      </c>
      <c r="L4069" s="17">
        <f t="shared" ca="1" si="703"/>
        <v>0</v>
      </c>
    </row>
    <row r="4070" spans="1:12" x14ac:dyDescent="0.2">
      <c r="A4070" s="1">
        <v>4050</v>
      </c>
      <c r="B4070" s="16">
        <f t="shared" ca="1" si="693"/>
        <v>1</v>
      </c>
      <c r="C4070" s="15">
        <f t="shared" ca="1" si="700"/>
        <v>12200</v>
      </c>
      <c r="D4070" s="16">
        <f t="shared" ca="1" si="694"/>
        <v>9625.4427763513486</v>
      </c>
      <c r="E4070" s="8">
        <f t="shared" ca="1" si="695"/>
        <v>288763.28329054045</v>
      </c>
      <c r="F4070" s="9">
        <f t="shared" ca="1" si="696"/>
        <v>2574.5572236486514</v>
      </c>
      <c r="G4070" s="12">
        <f t="shared" ca="1" si="701"/>
        <v>0.35948703259088566</v>
      </c>
      <c r="H4070" s="16">
        <f t="shared" ca="1" si="697"/>
        <v>750</v>
      </c>
      <c r="I4070" s="8">
        <f t="shared" ca="1" si="698"/>
        <v>9000</v>
      </c>
      <c r="J4070" s="8">
        <f t="shared" ca="1" si="702"/>
        <v>297763.28329054045</v>
      </c>
      <c r="K4070" s="8">
        <f t="shared" ca="1" si="699"/>
        <v>122000</v>
      </c>
      <c r="L4070" s="17">
        <f t="shared" ca="1" si="703"/>
        <v>175763.28329054045</v>
      </c>
    </row>
    <row r="4071" spans="1:12" x14ac:dyDescent="0.2">
      <c r="A4071" s="1">
        <v>4051</v>
      </c>
      <c r="B4071" s="16">
        <f t="shared" ca="1" si="693"/>
        <v>0</v>
      </c>
      <c r="C4071" s="15">
        <f t="shared" ca="1" si="700"/>
        <v>0</v>
      </c>
      <c r="D4071" s="16">
        <f t="shared" ca="1" si="694"/>
        <v>0</v>
      </c>
      <c r="E4071" s="8">
        <f t="shared" ca="1" si="695"/>
        <v>0</v>
      </c>
      <c r="F4071" s="9">
        <f t="shared" ca="1" si="696"/>
        <v>0</v>
      </c>
      <c r="G4071" s="12">
        <f t="shared" ca="1" si="701"/>
        <v>0.17373383470683945</v>
      </c>
      <c r="H4071" s="16">
        <f t="shared" ca="1" si="697"/>
        <v>500</v>
      </c>
      <c r="I4071" s="8">
        <f t="shared" ca="1" si="698"/>
        <v>0</v>
      </c>
      <c r="J4071" s="8">
        <f t="shared" ca="1" si="702"/>
        <v>0</v>
      </c>
      <c r="K4071" s="8">
        <f t="shared" ca="1" si="699"/>
        <v>0</v>
      </c>
      <c r="L4071" s="17">
        <f t="shared" ca="1" si="703"/>
        <v>0</v>
      </c>
    </row>
    <row r="4072" spans="1:12" x14ac:dyDescent="0.2">
      <c r="A4072" s="1">
        <v>4052</v>
      </c>
      <c r="B4072" s="16">
        <f t="shared" ca="1" si="693"/>
        <v>1</v>
      </c>
      <c r="C4072" s="15">
        <f t="shared" ca="1" si="700"/>
        <v>12200</v>
      </c>
      <c r="D4072" s="16">
        <f t="shared" ca="1" si="694"/>
        <v>12907.222302745555</v>
      </c>
      <c r="E4072" s="8">
        <f t="shared" ca="1" si="695"/>
        <v>366000</v>
      </c>
      <c r="F4072" s="9">
        <f t="shared" ca="1" si="696"/>
        <v>0</v>
      </c>
      <c r="G4072" s="12">
        <f t="shared" ca="1" si="701"/>
        <v>6.6777040550256128E-2</v>
      </c>
      <c r="H4072" s="16">
        <f t="shared" ca="1" si="697"/>
        <v>500</v>
      </c>
      <c r="I4072" s="8">
        <f t="shared" ca="1" si="698"/>
        <v>0</v>
      </c>
      <c r="J4072" s="8">
        <f t="shared" ca="1" si="702"/>
        <v>366000</v>
      </c>
      <c r="K4072" s="8">
        <f t="shared" ca="1" si="699"/>
        <v>122000</v>
      </c>
      <c r="L4072" s="17">
        <f t="shared" ca="1" si="703"/>
        <v>244000</v>
      </c>
    </row>
    <row r="4073" spans="1:12" x14ac:dyDescent="0.2">
      <c r="A4073" s="1">
        <v>4053</v>
      </c>
      <c r="B4073" s="16">
        <f t="shared" ca="1" si="693"/>
        <v>1</v>
      </c>
      <c r="C4073" s="15">
        <f t="shared" ca="1" si="700"/>
        <v>12200</v>
      </c>
      <c r="D4073" s="16">
        <f t="shared" ca="1" si="694"/>
        <v>7621.0319435019492</v>
      </c>
      <c r="E4073" s="8">
        <f t="shared" ca="1" si="695"/>
        <v>228630.95830505848</v>
      </c>
      <c r="F4073" s="9">
        <f t="shared" ca="1" si="696"/>
        <v>4578.9680564980508</v>
      </c>
      <c r="G4073" s="12">
        <f t="shared" ca="1" si="701"/>
        <v>0.46905618508679625</v>
      </c>
      <c r="H4073" s="16">
        <f t="shared" ca="1" si="697"/>
        <v>750</v>
      </c>
      <c r="I4073" s="8">
        <f t="shared" ca="1" si="698"/>
        <v>9000</v>
      </c>
      <c r="J4073" s="8">
        <f t="shared" ca="1" si="702"/>
        <v>237630.95830505848</v>
      </c>
      <c r="K4073" s="8">
        <f t="shared" ca="1" si="699"/>
        <v>122000</v>
      </c>
      <c r="L4073" s="17">
        <f t="shared" ca="1" si="703"/>
        <v>115630.95830505848</v>
      </c>
    </row>
    <row r="4074" spans="1:12" x14ac:dyDescent="0.2">
      <c r="A4074" s="1">
        <v>4054</v>
      </c>
      <c r="B4074" s="16">
        <f t="shared" ca="1" si="693"/>
        <v>1</v>
      </c>
      <c r="C4074" s="15">
        <f t="shared" ca="1" si="700"/>
        <v>12200</v>
      </c>
      <c r="D4074" s="16">
        <f t="shared" ca="1" si="694"/>
        <v>6852.893428747986</v>
      </c>
      <c r="E4074" s="8">
        <f t="shared" ca="1" si="695"/>
        <v>205586.8028624396</v>
      </c>
      <c r="F4074" s="9">
        <f t="shared" ca="1" si="696"/>
        <v>5347.106571252014</v>
      </c>
      <c r="G4074" s="12">
        <f t="shared" ca="1" si="701"/>
        <v>0.47686876048965277</v>
      </c>
      <c r="H4074" s="16">
        <f t="shared" ca="1" si="697"/>
        <v>750</v>
      </c>
      <c r="I4074" s="8">
        <f t="shared" ca="1" si="698"/>
        <v>9000</v>
      </c>
      <c r="J4074" s="8">
        <f t="shared" ca="1" si="702"/>
        <v>214586.8028624396</v>
      </c>
      <c r="K4074" s="8">
        <f t="shared" ca="1" si="699"/>
        <v>122000</v>
      </c>
      <c r="L4074" s="17">
        <f t="shared" ca="1" si="703"/>
        <v>92586.802862439596</v>
      </c>
    </row>
    <row r="4075" spans="1:12" x14ac:dyDescent="0.2">
      <c r="A4075" s="1">
        <v>4055</v>
      </c>
      <c r="B4075" s="16">
        <f t="shared" ca="1" si="693"/>
        <v>1</v>
      </c>
      <c r="C4075" s="15">
        <f t="shared" ca="1" si="700"/>
        <v>12200</v>
      </c>
      <c r="D4075" s="16">
        <f t="shared" ca="1" si="694"/>
        <v>9492.6200766394977</v>
      </c>
      <c r="E4075" s="8">
        <f t="shared" ca="1" si="695"/>
        <v>284778.60229918495</v>
      </c>
      <c r="F4075" s="9">
        <f t="shared" ca="1" si="696"/>
        <v>2707.3799233605023</v>
      </c>
      <c r="G4075" s="12">
        <f t="shared" ca="1" si="701"/>
        <v>0.43781051287511696</v>
      </c>
      <c r="H4075" s="16">
        <f t="shared" ca="1" si="697"/>
        <v>750</v>
      </c>
      <c r="I4075" s="8">
        <f t="shared" ca="1" si="698"/>
        <v>9000</v>
      </c>
      <c r="J4075" s="8">
        <f t="shared" ca="1" si="702"/>
        <v>293778.60229918495</v>
      </c>
      <c r="K4075" s="8">
        <f t="shared" ca="1" si="699"/>
        <v>122000</v>
      </c>
      <c r="L4075" s="17">
        <f t="shared" ca="1" si="703"/>
        <v>171778.60229918495</v>
      </c>
    </row>
    <row r="4076" spans="1:12" x14ac:dyDescent="0.2">
      <c r="A4076" s="1">
        <v>4056</v>
      </c>
      <c r="B4076" s="16">
        <f t="shared" ca="1" si="693"/>
        <v>1</v>
      </c>
      <c r="C4076" s="15">
        <f t="shared" ca="1" si="700"/>
        <v>12200</v>
      </c>
      <c r="D4076" s="16">
        <f t="shared" ca="1" si="694"/>
        <v>7852.6902920201292</v>
      </c>
      <c r="E4076" s="8">
        <f t="shared" ca="1" si="695"/>
        <v>235580.70876060388</v>
      </c>
      <c r="F4076" s="9">
        <f t="shared" ca="1" si="696"/>
        <v>4347.3097079798708</v>
      </c>
      <c r="G4076" s="12">
        <f t="shared" ca="1" si="701"/>
        <v>0.70597299644167644</v>
      </c>
      <c r="H4076" s="16">
        <f t="shared" ca="1" si="697"/>
        <v>1000</v>
      </c>
      <c r="I4076" s="8">
        <f t="shared" ca="1" si="698"/>
        <v>12000</v>
      </c>
      <c r="J4076" s="8">
        <f t="shared" ca="1" si="702"/>
        <v>247580.70876060388</v>
      </c>
      <c r="K4076" s="8">
        <f t="shared" ca="1" si="699"/>
        <v>122000</v>
      </c>
      <c r="L4076" s="17">
        <f t="shared" ca="1" si="703"/>
        <v>125580.70876060388</v>
      </c>
    </row>
    <row r="4077" spans="1:12" x14ac:dyDescent="0.2">
      <c r="A4077" s="1">
        <v>4057</v>
      </c>
      <c r="B4077" s="16">
        <f t="shared" ca="1" si="693"/>
        <v>0</v>
      </c>
      <c r="C4077" s="15">
        <f t="shared" ca="1" si="700"/>
        <v>0</v>
      </c>
      <c r="D4077" s="16">
        <f t="shared" ca="1" si="694"/>
        <v>0</v>
      </c>
      <c r="E4077" s="8">
        <f t="shared" ca="1" si="695"/>
        <v>0</v>
      </c>
      <c r="F4077" s="9">
        <f t="shared" ca="1" si="696"/>
        <v>0</v>
      </c>
      <c r="G4077" s="12">
        <f t="shared" ca="1" si="701"/>
        <v>0.58006231926880036</v>
      </c>
      <c r="H4077" s="16">
        <f t="shared" ca="1" si="697"/>
        <v>750</v>
      </c>
      <c r="I4077" s="8">
        <f t="shared" ca="1" si="698"/>
        <v>0</v>
      </c>
      <c r="J4077" s="8">
        <f t="shared" ca="1" si="702"/>
        <v>0</v>
      </c>
      <c r="K4077" s="8">
        <f t="shared" ca="1" si="699"/>
        <v>0</v>
      </c>
      <c r="L4077" s="17">
        <f t="shared" ca="1" si="703"/>
        <v>0</v>
      </c>
    </row>
    <row r="4078" spans="1:12" x14ac:dyDescent="0.2">
      <c r="A4078" s="1">
        <v>4058</v>
      </c>
      <c r="B4078" s="16">
        <f t="shared" ca="1" si="693"/>
        <v>0</v>
      </c>
      <c r="C4078" s="15">
        <f t="shared" ca="1" si="700"/>
        <v>0</v>
      </c>
      <c r="D4078" s="16">
        <f t="shared" ca="1" si="694"/>
        <v>0</v>
      </c>
      <c r="E4078" s="8">
        <f t="shared" ca="1" si="695"/>
        <v>0</v>
      </c>
      <c r="F4078" s="9">
        <f t="shared" ca="1" si="696"/>
        <v>0</v>
      </c>
      <c r="G4078" s="12">
        <f t="shared" ca="1" si="701"/>
        <v>0.35229073135827416</v>
      </c>
      <c r="H4078" s="16">
        <f t="shared" ca="1" si="697"/>
        <v>750</v>
      </c>
      <c r="I4078" s="8">
        <f t="shared" ca="1" si="698"/>
        <v>0</v>
      </c>
      <c r="J4078" s="8">
        <f t="shared" ca="1" si="702"/>
        <v>0</v>
      </c>
      <c r="K4078" s="8">
        <f t="shared" ca="1" si="699"/>
        <v>0</v>
      </c>
      <c r="L4078" s="17">
        <f t="shared" ca="1" si="703"/>
        <v>0</v>
      </c>
    </row>
    <row r="4079" spans="1:12" x14ac:dyDescent="0.2">
      <c r="A4079" s="1">
        <v>4059</v>
      </c>
      <c r="B4079" s="16">
        <f t="shared" ca="1" si="693"/>
        <v>1</v>
      </c>
      <c r="C4079" s="15">
        <f t="shared" ca="1" si="700"/>
        <v>12200</v>
      </c>
      <c r="D4079" s="16">
        <f t="shared" ca="1" si="694"/>
        <v>14446.776566663362</v>
      </c>
      <c r="E4079" s="8">
        <f t="shared" ca="1" si="695"/>
        <v>366000</v>
      </c>
      <c r="F4079" s="9">
        <f t="shared" ca="1" si="696"/>
        <v>0</v>
      </c>
      <c r="G4079" s="12">
        <f t="shared" ca="1" si="701"/>
        <v>4.9723070157326577E-2</v>
      </c>
      <c r="H4079" s="16">
        <f t="shared" ca="1" si="697"/>
        <v>500</v>
      </c>
      <c r="I4079" s="8">
        <f t="shared" ca="1" si="698"/>
        <v>0</v>
      </c>
      <c r="J4079" s="8">
        <f t="shared" ca="1" si="702"/>
        <v>366000</v>
      </c>
      <c r="K4079" s="8">
        <f t="shared" ca="1" si="699"/>
        <v>122000</v>
      </c>
      <c r="L4079" s="17">
        <f t="shared" ca="1" si="703"/>
        <v>244000</v>
      </c>
    </row>
    <row r="4080" spans="1:12" x14ac:dyDescent="0.2">
      <c r="A4080" s="1">
        <v>4060</v>
      </c>
      <c r="B4080" s="16">
        <f t="shared" ca="1" si="693"/>
        <v>1</v>
      </c>
      <c r="C4080" s="15">
        <f t="shared" ca="1" si="700"/>
        <v>12200</v>
      </c>
      <c r="D4080" s="16">
        <f t="shared" ca="1" si="694"/>
        <v>13794.667877532987</v>
      </c>
      <c r="E4080" s="8">
        <f t="shared" ca="1" si="695"/>
        <v>366000</v>
      </c>
      <c r="F4080" s="9">
        <f t="shared" ca="1" si="696"/>
        <v>0</v>
      </c>
      <c r="G4080" s="12">
        <f t="shared" ca="1" si="701"/>
        <v>0.26632277118017422</v>
      </c>
      <c r="H4080" s="16">
        <f t="shared" ca="1" si="697"/>
        <v>500</v>
      </c>
      <c r="I4080" s="8">
        <f t="shared" ca="1" si="698"/>
        <v>0</v>
      </c>
      <c r="J4080" s="8">
        <f t="shared" ca="1" si="702"/>
        <v>366000</v>
      </c>
      <c r="K4080" s="8">
        <f t="shared" ca="1" si="699"/>
        <v>122000</v>
      </c>
      <c r="L4080" s="17">
        <f t="shared" ca="1" si="703"/>
        <v>244000</v>
      </c>
    </row>
    <row r="4081" spans="1:12" x14ac:dyDescent="0.2">
      <c r="A4081" s="1">
        <v>4061</v>
      </c>
      <c r="B4081" s="16">
        <f t="shared" ca="1" si="693"/>
        <v>0</v>
      </c>
      <c r="C4081" s="15">
        <f t="shared" ca="1" si="700"/>
        <v>0</v>
      </c>
      <c r="D4081" s="16">
        <f t="shared" ca="1" si="694"/>
        <v>0</v>
      </c>
      <c r="E4081" s="8">
        <f t="shared" ca="1" si="695"/>
        <v>0</v>
      </c>
      <c r="F4081" s="9">
        <f t="shared" ca="1" si="696"/>
        <v>0</v>
      </c>
      <c r="G4081" s="12">
        <f t="shared" ca="1" si="701"/>
        <v>0.22183522419842971</v>
      </c>
      <c r="H4081" s="16">
        <f t="shared" ca="1" si="697"/>
        <v>500</v>
      </c>
      <c r="I4081" s="8">
        <f t="shared" ca="1" si="698"/>
        <v>0</v>
      </c>
      <c r="J4081" s="8">
        <f t="shared" ca="1" si="702"/>
        <v>0</v>
      </c>
      <c r="K4081" s="8">
        <f t="shared" ca="1" si="699"/>
        <v>0</v>
      </c>
      <c r="L4081" s="17">
        <f t="shared" ca="1" si="703"/>
        <v>0</v>
      </c>
    </row>
    <row r="4082" spans="1:12" x14ac:dyDescent="0.2">
      <c r="A4082" s="1">
        <v>4062</v>
      </c>
      <c r="B4082" s="16">
        <f t="shared" ca="1" si="693"/>
        <v>0</v>
      </c>
      <c r="C4082" s="15">
        <f t="shared" ca="1" si="700"/>
        <v>0</v>
      </c>
      <c r="D4082" s="16">
        <f t="shared" ca="1" si="694"/>
        <v>0</v>
      </c>
      <c r="E4082" s="8">
        <f t="shared" ca="1" si="695"/>
        <v>0</v>
      </c>
      <c r="F4082" s="9">
        <f t="shared" ca="1" si="696"/>
        <v>0</v>
      </c>
      <c r="G4082" s="12">
        <f t="shared" ca="1" si="701"/>
        <v>0.4829542074354839</v>
      </c>
      <c r="H4082" s="16">
        <f t="shared" ca="1" si="697"/>
        <v>750</v>
      </c>
      <c r="I4082" s="8">
        <f t="shared" ca="1" si="698"/>
        <v>0</v>
      </c>
      <c r="J4082" s="8">
        <f t="shared" ca="1" si="702"/>
        <v>0</v>
      </c>
      <c r="K4082" s="8">
        <f t="shared" ca="1" si="699"/>
        <v>0</v>
      </c>
      <c r="L4082" s="17">
        <f t="shared" ca="1" si="703"/>
        <v>0</v>
      </c>
    </row>
    <row r="4083" spans="1:12" x14ac:dyDescent="0.2">
      <c r="A4083" s="1">
        <v>4063</v>
      </c>
      <c r="B4083" s="16">
        <f t="shared" ca="1" si="693"/>
        <v>0</v>
      </c>
      <c r="C4083" s="15">
        <f t="shared" ca="1" si="700"/>
        <v>0</v>
      </c>
      <c r="D4083" s="16">
        <f t="shared" ca="1" si="694"/>
        <v>0</v>
      </c>
      <c r="E4083" s="8">
        <f t="shared" ca="1" si="695"/>
        <v>0</v>
      </c>
      <c r="F4083" s="9">
        <f t="shared" ca="1" si="696"/>
        <v>0</v>
      </c>
      <c r="G4083" s="12">
        <f t="shared" ca="1" si="701"/>
        <v>0.6347083695639556</v>
      </c>
      <c r="H4083" s="16">
        <f t="shared" ca="1" si="697"/>
        <v>750</v>
      </c>
      <c r="I4083" s="8">
        <f t="shared" ca="1" si="698"/>
        <v>0</v>
      </c>
      <c r="J4083" s="8">
        <f t="shared" ca="1" si="702"/>
        <v>0</v>
      </c>
      <c r="K4083" s="8">
        <f t="shared" ca="1" si="699"/>
        <v>0</v>
      </c>
      <c r="L4083" s="17">
        <f t="shared" ca="1" si="703"/>
        <v>0</v>
      </c>
    </row>
    <row r="4084" spans="1:12" x14ac:dyDescent="0.2">
      <c r="A4084" s="1">
        <v>4064</v>
      </c>
      <c r="B4084" s="16">
        <f t="shared" ca="1" si="693"/>
        <v>0</v>
      </c>
      <c r="C4084" s="15">
        <f t="shared" ca="1" si="700"/>
        <v>0</v>
      </c>
      <c r="D4084" s="16">
        <f t="shared" ca="1" si="694"/>
        <v>0</v>
      </c>
      <c r="E4084" s="8">
        <f t="shared" ca="1" si="695"/>
        <v>0</v>
      </c>
      <c r="F4084" s="9">
        <f t="shared" ca="1" si="696"/>
        <v>0</v>
      </c>
      <c r="G4084" s="12">
        <f t="shared" ca="1" si="701"/>
        <v>9.1020283199649832E-3</v>
      </c>
      <c r="H4084" s="16">
        <f t="shared" ca="1" si="697"/>
        <v>500</v>
      </c>
      <c r="I4084" s="8">
        <f t="shared" ca="1" si="698"/>
        <v>0</v>
      </c>
      <c r="J4084" s="8">
        <f t="shared" ca="1" si="702"/>
        <v>0</v>
      </c>
      <c r="K4084" s="8">
        <f t="shared" ca="1" si="699"/>
        <v>0</v>
      </c>
      <c r="L4084" s="17">
        <f t="shared" ca="1" si="703"/>
        <v>0</v>
      </c>
    </row>
    <row r="4085" spans="1:12" x14ac:dyDescent="0.2">
      <c r="A4085" s="1">
        <v>4065</v>
      </c>
      <c r="B4085" s="16">
        <f t="shared" ca="1" si="693"/>
        <v>1</v>
      </c>
      <c r="C4085" s="15">
        <f t="shared" ca="1" si="700"/>
        <v>12200</v>
      </c>
      <c r="D4085" s="16">
        <f t="shared" ca="1" si="694"/>
        <v>14958.772984703513</v>
      </c>
      <c r="E4085" s="8">
        <f t="shared" ca="1" si="695"/>
        <v>366000</v>
      </c>
      <c r="F4085" s="9">
        <f t="shared" ca="1" si="696"/>
        <v>0</v>
      </c>
      <c r="G4085" s="12">
        <f t="shared" ca="1" si="701"/>
        <v>0.94260868488657723</v>
      </c>
      <c r="H4085" s="16">
        <f t="shared" ca="1" si="697"/>
        <v>1000</v>
      </c>
      <c r="I4085" s="8">
        <f t="shared" ca="1" si="698"/>
        <v>0</v>
      </c>
      <c r="J4085" s="8">
        <f t="shared" ca="1" si="702"/>
        <v>366000</v>
      </c>
      <c r="K4085" s="8">
        <f t="shared" ca="1" si="699"/>
        <v>122000</v>
      </c>
      <c r="L4085" s="17">
        <f t="shared" ca="1" si="703"/>
        <v>244000</v>
      </c>
    </row>
    <row r="4086" spans="1:12" x14ac:dyDescent="0.2">
      <c r="A4086" s="1">
        <v>4066</v>
      </c>
      <c r="B4086" s="16">
        <f t="shared" ca="1" si="693"/>
        <v>0</v>
      </c>
      <c r="C4086" s="15">
        <f t="shared" ca="1" si="700"/>
        <v>0</v>
      </c>
      <c r="D4086" s="16">
        <f t="shared" ca="1" si="694"/>
        <v>0</v>
      </c>
      <c r="E4086" s="8">
        <f t="shared" ca="1" si="695"/>
        <v>0</v>
      </c>
      <c r="F4086" s="9">
        <f t="shared" ca="1" si="696"/>
        <v>0</v>
      </c>
      <c r="G4086" s="12">
        <f t="shared" ca="1" si="701"/>
        <v>0.80391281557883831</v>
      </c>
      <c r="H4086" s="16">
        <f t="shared" ca="1" si="697"/>
        <v>1000</v>
      </c>
      <c r="I4086" s="8">
        <f t="shared" ca="1" si="698"/>
        <v>0</v>
      </c>
      <c r="J4086" s="8">
        <f t="shared" ca="1" si="702"/>
        <v>0</v>
      </c>
      <c r="K4086" s="8">
        <f t="shared" ca="1" si="699"/>
        <v>0</v>
      </c>
      <c r="L4086" s="17">
        <f t="shared" ca="1" si="703"/>
        <v>0</v>
      </c>
    </row>
    <row r="4087" spans="1:12" x14ac:dyDescent="0.2">
      <c r="A4087" s="1">
        <v>4067</v>
      </c>
      <c r="B4087" s="16">
        <f t="shared" ca="1" si="693"/>
        <v>0</v>
      </c>
      <c r="C4087" s="15">
        <f t="shared" ca="1" si="700"/>
        <v>0</v>
      </c>
      <c r="D4087" s="16">
        <f t="shared" ca="1" si="694"/>
        <v>0</v>
      </c>
      <c r="E4087" s="8">
        <f t="shared" ca="1" si="695"/>
        <v>0</v>
      </c>
      <c r="F4087" s="9">
        <f t="shared" ca="1" si="696"/>
        <v>0</v>
      </c>
      <c r="G4087" s="12">
        <f t="shared" ca="1" si="701"/>
        <v>0.65586886828928592</v>
      </c>
      <c r="H4087" s="16">
        <f t="shared" ca="1" si="697"/>
        <v>750</v>
      </c>
      <c r="I4087" s="8">
        <f t="shared" ca="1" si="698"/>
        <v>0</v>
      </c>
      <c r="J4087" s="8">
        <f t="shared" ca="1" si="702"/>
        <v>0</v>
      </c>
      <c r="K4087" s="8">
        <f t="shared" ca="1" si="699"/>
        <v>0</v>
      </c>
      <c r="L4087" s="17">
        <f t="shared" ca="1" si="703"/>
        <v>0</v>
      </c>
    </row>
    <row r="4088" spans="1:12" x14ac:dyDescent="0.2">
      <c r="A4088" s="1">
        <v>4068</v>
      </c>
      <c r="B4088" s="16">
        <f t="shared" ca="1" si="693"/>
        <v>0</v>
      </c>
      <c r="C4088" s="15">
        <f t="shared" ca="1" si="700"/>
        <v>0</v>
      </c>
      <c r="D4088" s="16">
        <f t="shared" ca="1" si="694"/>
        <v>0</v>
      </c>
      <c r="E4088" s="8">
        <f t="shared" ca="1" si="695"/>
        <v>0</v>
      </c>
      <c r="F4088" s="9">
        <f t="shared" ca="1" si="696"/>
        <v>0</v>
      </c>
      <c r="G4088" s="12">
        <f t="shared" ca="1" si="701"/>
        <v>0.26173757221661709</v>
      </c>
      <c r="H4088" s="16">
        <f t="shared" ca="1" si="697"/>
        <v>500</v>
      </c>
      <c r="I4088" s="8">
        <f t="shared" ca="1" si="698"/>
        <v>0</v>
      </c>
      <c r="J4088" s="8">
        <f t="shared" ca="1" si="702"/>
        <v>0</v>
      </c>
      <c r="K4088" s="8">
        <f t="shared" ca="1" si="699"/>
        <v>0</v>
      </c>
      <c r="L4088" s="17">
        <f t="shared" ca="1" si="703"/>
        <v>0</v>
      </c>
    </row>
    <row r="4089" spans="1:12" x14ac:dyDescent="0.2">
      <c r="A4089" s="1">
        <v>4069</v>
      </c>
      <c r="B4089" s="16">
        <f t="shared" ca="1" si="693"/>
        <v>1</v>
      </c>
      <c r="C4089" s="15">
        <f t="shared" ca="1" si="700"/>
        <v>12200</v>
      </c>
      <c r="D4089" s="16">
        <f t="shared" ca="1" si="694"/>
        <v>7128.3263646579035</v>
      </c>
      <c r="E4089" s="8">
        <f t="shared" ca="1" si="695"/>
        <v>213849.79093973711</v>
      </c>
      <c r="F4089" s="9">
        <f t="shared" ca="1" si="696"/>
        <v>5071.6736353420965</v>
      </c>
      <c r="G4089" s="12">
        <f t="shared" ca="1" si="701"/>
        <v>0.19456359920673816</v>
      </c>
      <c r="H4089" s="16">
        <f t="shared" ca="1" si="697"/>
        <v>500</v>
      </c>
      <c r="I4089" s="8">
        <f t="shared" ca="1" si="698"/>
        <v>6000</v>
      </c>
      <c r="J4089" s="8">
        <f t="shared" ca="1" si="702"/>
        <v>219849.79093973711</v>
      </c>
      <c r="K4089" s="8">
        <f t="shared" ca="1" si="699"/>
        <v>122000</v>
      </c>
      <c r="L4089" s="17">
        <f t="shared" ca="1" si="703"/>
        <v>97849.790939737111</v>
      </c>
    </row>
    <row r="4090" spans="1:12" x14ac:dyDescent="0.2">
      <c r="A4090" s="1">
        <v>4070</v>
      </c>
      <c r="B4090" s="16">
        <f t="shared" ca="1" si="693"/>
        <v>0</v>
      </c>
      <c r="C4090" s="15">
        <f t="shared" ca="1" si="700"/>
        <v>0</v>
      </c>
      <c r="D4090" s="16">
        <f t="shared" ca="1" si="694"/>
        <v>0</v>
      </c>
      <c r="E4090" s="8">
        <f t="shared" ca="1" si="695"/>
        <v>0</v>
      </c>
      <c r="F4090" s="9">
        <f t="shared" ca="1" si="696"/>
        <v>0</v>
      </c>
      <c r="G4090" s="12">
        <f t="shared" ca="1" si="701"/>
        <v>0.44847030951676814</v>
      </c>
      <c r="H4090" s="16">
        <f t="shared" ca="1" si="697"/>
        <v>750</v>
      </c>
      <c r="I4090" s="8">
        <f t="shared" ca="1" si="698"/>
        <v>0</v>
      </c>
      <c r="J4090" s="8">
        <f t="shared" ca="1" si="702"/>
        <v>0</v>
      </c>
      <c r="K4090" s="8">
        <f t="shared" ca="1" si="699"/>
        <v>0</v>
      </c>
      <c r="L4090" s="17">
        <f t="shared" ca="1" si="703"/>
        <v>0</v>
      </c>
    </row>
    <row r="4091" spans="1:12" x14ac:dyDescent="0.2">
      <c r="A4091" s="1">
        <v>4071</v>
      </c>
      <c r="B4091" s="16">
        <f t="shared" ca="1" si="693"/>
        <v>1</v>
      </c>
      <c r="C4091" s="15">
        <f t="shared" ca="1" si="700"/>
        <v>12200</v>
      </c>
      <c r="D4091" s="16">
        <f t="shared" ca="1" si="694"/>
        <v>12198.963493617652</v>
      </c>
      <c r="E4091" s="8">
        <f t="shared" ca="1" si="695"/>
        <v>365968.90480852954</v>
      </c>
      <c r="F4091" s="9">
        <f t="shared" ca="1" si="696"/>
        <v>1.0365063823483069</v>
      </c>
      <c r="G4091" s="12">
        <f t="shared" ca="1" si="701"/>
        <v>0.22366005264375977</v>
      </c>
      <c r="H4091" s="16">
        <f t="shared" ca="1" si="697"/>
        <v>500</v>
      </c>
      <c r="I4091" s="8">
        <f t="shared" ca="1" si="698"/>
        <v>12.438076588179683</v>
      </c>
      <c r="J4091" s="8">
        <f t="shared" ca="1" si="702"/>
        <v>365981.34288511775</v>
      </c>
      <c r="K4091" s="8">
        <f t="shared" ca="1" si="699"/>
        <v>122000</v>
      </c>
      <c r="L4091" s="17">
        <f t="shared" ca="1" si="703"/>
        <v>243981.34288511775</v>
      </c>
    </row>
    <row r="4092" spans="1:12" x14ac:dyDescent="0.2">
      <c r="A4092" s="1">
        <v>4072</v>
      </c>
      <c r="B4092" s="16">
        <f t="shared" ca="1" si="693"/>
        <v>0</v>
      </c>
      <c r="C4092" s="15">
        <f t="shared" ca="1" si="700"/>
        <v>0</v>
      </c>
      <c r="D4092" s="16">
        <f t="shared" ca="1" si="694"/>
        <v>0</v>
      </c>
      <c r="E4092" s="8">
        <f t="shared" ca="1" si="695"/>
        <v>0</v>
      </c>
      <c r="F4092" s="9">
        <f t="shared" ca="1" si="696"/>
        <v>0</v>
      </c>
      <c r="G4092" s="12">
        <f t="shared" ca="1" si="701"/>
        <v>0.3232740318344729</v>
      </c>
      <c r="H4092" s="16">
        <f t="shared" ca="1" si="697"/>
        <v>750</v>
      </c>
      <c r="I4092" s="8">
        <f t="shared" ca="1" si="698"/>
        <v>0</v>
      </c>
      <c r="J4092" s="8">
        <f t="shared" ca="1" si="702"/>
        <v>0</v>
      </c>
      <c r="K4092" s="8">
        <f t="shared" ca="1" si="699"/>
        <v>0</v>
      </c>
      <c r="L4092" s="17">
        <f t="shared" ca="1" si="703"/>
        <v>0</v>
      </c>
    </row>
    <row r="4093" spans="1:12" x14ac:dyDescent="0.2">
      <c r="A4093" s="1">
        <v>4073</v>
      </c>
      <c r="B4093" s="16">
        <f t="shared" ca="1" si="693"/>
        <v>0</v>
      </c>
      <c r="C4093" s="15">
        <f t="shared" ca="1" si="700"/>
        <v>0</v>
      </c>
      <c r="D4093" s="16">
        <f t="shared" ca="1" si="694"/>
        <v>0</v>
      </c>
      <c r="E4093" s="8">
        <f t="shared" ca="1" si="695"/>
        <v>0</v>
      </c>
      <c r="F4093" s="9">
        <f t="shared" ca="1" si="696"/>
        <v>0</v>
      </c>
      <c r="G4093" s="12">
        <f t="shared" ca="1" si="701"/>
        <v>0.95714536860177291</v>
      </c>
      <c r="H4093" s="16">
        <f t="shared" ca="1" si="697"/>
        <v>1000</v>
      </c>
      <c r="I4093" s="8">
        <f t="shared" ca="1" si="698"/>
        <v>0</v>
      </c>
      <c r="J4093" s="8">
        <f t="shared" ca="1" si="702"/>
        <v>0</v>
      </c>
      <c r="K4093" s="8">
        <f t="shared" ca="1" si="699"/>
        <v>0</v>
      </c>
      <c r="L4093" s="17">
        <f t="shared" ca="1" si="703"/>
        <v>0</v>
      </c>
    </row>
    <row r="4094" spans="1:12" x14ac:dyDescent="0.2">
      <c r="A4094" s="1">
        <v>4074</v>
      </c>
      <c r="B4094" s="16">
        <f t="shared" ca="1" si="693"/>
        <v>0</v>
      </c>
      <c r="C4094" s="15">
        <f t="shared" ca="1" si="700"/>
        <v>0</v>
      </c>
      <c r="D4094" s="16">
        <f t="shared" ca="1" si="694"/>
        <v>0</v>
      </c>
      <c r="E4094" s="8">
        <f t="shared" ca="1" si="695"/>
        <v>0</v>
      </c>
      <c r="F4094" s="9">
        <f t="shared" ca="1" si="696"/>
        <v>0</v>
      </c>
      <c r="G4094" s="12">
        <f t="shared" ca="1" si="701"/>
        <v>0.83458476490055489</v>
      </c>
      <c r="H4094" s="16">
        <f t="shared" ca="1" si="697"/>
        <v>1000</v>
      </c>
      <c r="I4094" s="8">
        <f t="shared" ca="1" si="698"/>
        <v>0</v>
      </c>
      <c r="J4094" s="8">
        <f t="shared" ca="1" si="702"/>
        <v>0</v>
      </c>
      <c r="K4094" s="8">
        <f t="shared" ca="1" si="699"/>
        <v>0</v>
      </c>
      <c r="L4094" s="17">
        <f t="shared" ca="1" si="703"/>
        <v>0</v>
      </c>
    </row>
    <row r="4095" spans="1:12" x14ac:dyDescent="0.2">
      <c r="A4095" s="1">
        <v>4075</v>
      </c>
      <c r="B4095" s="16">
        <f t="shared" ca="1" si="693"/>
        <v>1</v>
      </c>
      <c r="C4095" s="15">
        <f t="shared" ca="1" si="700"/>
        <v>12200</v>
      </c>
      <c r="D4095" s="16">
        <f t="shared" ca="1" si="694"/>
        <v>9872.2356138192736</v>
      </c>
      <c r="E4095" s="8">
        <f t="shared" ca="1" si="695"/>
        <v>296167.06841457821</v>
      </c>
      <c r="F4095" s="9">
        <f t="shared" ca="1" si="696"/>
        <v>2327.7643861807264</v>
      </c>
      <c r="G4095" s="12">
        <f t="shared" ca="1" si="701"/>
        <v>0.84928138082434124</v>
      </c>
      <c r="H4095" s="16">
        <f t="shared" ca="1" si="697"/>
        <v>1000</v>
      </c>
      <c r="I4095" s="8">
        <f t="shared" ca="1" si="698"/>
        <v>12000</v>
      </c>
      <c r="J4095" s="8">
        <f t="shared" ca="1" si="702"/>
        <v>308167.06841457821</v>
      </c>
      <c r="K4095" s="8">
        <f t="shared" ca="1" si="699"/>
        <v>122000</v>
      </c>
      <c r="L4095" s="17">
        <f t="shared" ca="1" si="703"/>
        <v>186167.06841457821</v>
      </c>
    </row>
    <row r="4096" spans="1:12" x14ac:dyDescent="0.2">
      <c r="A4096" s="1">
        <v>4076</v>
      </c>
      <c r="B4096" s="16">
        <f t="shared" ca="1" si="693"/>
        <v>0</v>
      </c>
      <c r="C4096" s="15">
        <f t="shared" ca="1" si="700"/>
        <v>0</v>
      </c>
      <c r="D4096" s="16">
        <f t="shared" ca="1" si="694"/>
        <v>0</v>
      </c>
      <c r="E4096" s="8">
        <f t="shared" ca="1" si="695"/>
        <v>0</v>
      </c>
      <c r="F4096" s="9">
        <f t="shared" ca="1" si="696"/>
        <v>0</v>
      </c>
      <c r="G4096" s="12">
        <f t="shared" ca="1" si="701"/>
        <v>0.87092201249360968</v>
      </c>
      <c r="H4096" s="16">
        <f t="shared" ca="1" si="697"/>
        <v>1000</v>
      </c>
      <c r="I4096" s="8">
        <f t="shared" ca="1" si="698"/>
        <v>0</v>
      </c>
      <c r="J4096" s="8">
        <f t="shared" ca="1" si="702"/>
        <v>0</v>
      </c>
      <c r="K4096" s="8">
        <f t="shared" ca="1" si="699"/>
        <v>0</v>
      </c>
      <c r="L4096" s="17">
        <f t="shared" ca="1" si="703"/>
        <v>0</v>
      </c>
    </row>
    <row r="4097" spans="1:12" x14ac:dyDescent="0.2">
      <c r="A4097" s="1">
        <v>4077</v>
      </c>
      <c r="B4097" s="16">
        <f t="shared" ca="1" si="693"/>
        <v>0</v>
      </c>
      <c r="C4097" s="15">
        <f t="shared" ca="1" si="700"/>
        <v>0</v>
      </c>
      <c r="D4097" s="16">
        <f t="shared" ca="1" si="694"/>
        <v>0</v>
      </c>
      <c r="E4097" s="8">
        <f t="shared" ca="1" si="695"/>
        <v>0</v>
      </c>
      <c r="F4097" s="9">
        <f t="shared" ca="1" si="696"/>
        <v>0</v>
      </c>
      <c r="G4097" s="12">
        <f t="shared" ca="1" si="701"/>
        <v>0.12374139705501352</v>
      </c>
      <c r="H4097" s="16">
        <f t="shared" ca="1" si="697"/>
        <v>500</v>
      </c>
      <c r="I4097" s="8">
        <f t="shared" ca="1" si="698"/>
        <v>0</v>
      </c>
      <c r="J4097" s="8">
        <f t="shared" ca="1" si="702"/>
        <v>0</v>
      </c>
      <c r="K4097" s="8">
        <f t="shared" ca="1" si="699"/>
        <v>0</v>
      </c>
      <c r="L4097" s="17">
        <f t="shared" ca="1" si="703"/>
        <v>0</v>
      </c>
    </row>
    <row r="4098" spans="1:12" x14ac:dyDescent="0.2">
      <c r="A4098" s="1">
        <v>4078</v>
      </c>
      <c r="B4098" s="16">
        <f t="shared" ca="1" si="693"/>
        <v>1</v>
      </c>
      <c r="C4098" s="15">
        <f t="shared" ca="1" si="700"/>
        <v>12200</v>
      </c>
      <c r="D4098" s="16">
        <f t="shared" ca="1" si="694"/>
        <v>13969.94109913174</v>
      </c>
      <c r="E4098" s="8">
        <f t="shared" ca="1" si="695"/>
        <v>366000</v>
      </c>
      <c r="F4098" s="9">
        <f t="shared" ca="1" si="696"/>
        <v>0</v>
      </c>
      <c r="G4098" s="12">
        <f t="shared" ca="1" si="701"/>
        <v>0.22671286490399944</v>
      </c>
      <c r="H4098" s="16">
        <f t="shared" ca="1" si="697"/>
        <v>500</v>
      </c>
      <c r="I4098" s="8">
        <f t="shared" ca="1" si="698"/>
        <v>0</v>
      </c>
      <c r="J4098" s="8">
        <f t="shared" ca="1" si="702"/>
        <v>366000</v>
      </c>
      <c r="K4098" s="8">
        <f t="shared" ca="1" si="699"/>
        <v>122000</v>
      </c>
      <c r="L4098" s="17">
        <f t="shared" ca="1" si="703"/>
        <v>244000</v>
      </c>
    </row>
    <row r="4099" spans="1:12" x14ac:dyDescent="0.2">
      <c r="A4099" s="1">
        <v>4079</v>
      </c>
      <c r="B4099" s="16">
        <f t="shared" ca="1" si="693"/>
        <v>1</v>
      </c>
      <c r="C4099" s="15">
        <f t="shared" ca="1" si="700"/>
        <v>12200</v>
      </c>
      <c r="D4099" s="16">
        <f t="shared" ca="1" si="694"/>
        <v>8235.4381773018649</v>
      </c>
      <c r="E4099" s="8">
        <f t="shared" ca="1" si="695"/>
        <v>247063.14531905594</v>
      </c>
      <c r="F4099" s="9">
        <f t="shared" ca="1" si="696"/>
        <v>3964.5618226981351</v>
      </c>
      <c r="G4099" s="12">
        <f t="shared" ca="1" si="701"/>
        <v>0.44550668175285069</v>
      </c>
      <c r="H4099" s="16">
        <f t="shared" ca="1" si="697"/>
        <v>750</v>
      </c>
      <c r="I4099" s="8">
        <f t="shared" ca="1" si="698"/>
        <v>9000</v>
      </c>
      <c r="J4099" s="8">
        <f t="shared" ca="1" si="702"/>
        <v>256063.14531905594</v>
      </c>
      <c r="K4099" s="8">
        <f t="shared" ca="1" si="699"/>
        <v>122000</v>
      </c>
      <c r="L4099" s="17">
        <f t="shared" ca="1" si="703"/>
        <v>134063.14531905594</v>
      </c>
    </row>
    <row r="4100" spans="1:12" x14ac:dyDescent="0.2">
      <c r="A4100" s="1">
        <v>4080</v>
      </c>
      <c r="B4100" s="16">
        <f t="shared" ca="1" si="693"/>
        <v>1</v>
      </c>
      <c r="C4100" s="15">
        <f t="shared" ca="1" si="700"/>
        <v>12200</v>
      </c>
      <c r="D4100" s="16">
        <f t="shared" ca="1" si="694"/>
        <v>11348.608595373335</v>
      </c>
      <c r="E4100" s="8">
        <f t="shared" ca="1" si="695"/>
        <v>340458.25786120002</v>
      </c>
      <c r="F4100" s="9">
        <f t="shared" ca="1" si="696"/>
        <v>851.39140462666546</v>
      </c>
      <c r="G4100" s="12">
        <f t="shared" ca="1" si="701"/>
        <v>0.3678445305789686</v>
      </c>
      <c r="H4100" s="16">
        <f t="shared" ca="1" si="697"/>
        <v>750</v>
      </c>
      <c r="I4100" s="8">
        <f t="shared" ca="1" si="698"/>
        <v>9000</v>
      </c>
      <c r="J4100" s="8">
        <f t="shared" ca="1" si="702"/>
        <v>349458.25786120002</v>
      </c>
      <c r="K4100" s="8">
        <f t="shared" ca="1" si="699"/>
        <v>122000</v>
      </c>
      <c r="L4100" s="17">
        <f t="shared" ca="1" si="703"/>
        <v>227458.25786120002</v>
      </c>
    </row>
    <row r="4101" spans="1:12" x14ac:dyDescent="0.2">
      <c r="A4101" s="1">
        <v>4081</v>
      </c>
      <c r="B4101" s="16">
        <f t="shared" ca="1" si="693"/>
        <v>1</v>
      </c>
      <c r="C4101" s="15">
        <f t="shared" ca="1" si="700"/>
        <v>12200</v>
      </c>
      <c r="D4101" s="16">
        <f t="shared" ca="1" si="694"/>
        <v>11030.008277076282</v>
      </c>
      <c r="E4101" s="8">
        <f t="shared" ca="1" si="695"/>
        <v>330900.24831228843</v>
      </c>
      <c r="F4101" s="9">
        <f t="shared" ca="1" si="696"/>
        <v>1169.991722923718</v>
      </c>
      <c r="G4101" s="12">
        <f t="shared" ca="1" si="701"/>
        <v>0.20092341823948856</v>
      </c>
      <c r="H4101" s="16">
        <f t="shared" ca="1" si="697"/>
        <v>500</v>
      </c>
      <c r="I4101" s="8">
        <f t="shared" ca="1" si="698"/>
        <v>6000</v>
      </c>
      <c r="J4101" s="8">
        <f t="shared" ca="1" si="702"/>
        <v>336900.24831228843</v>
      </c>
      <c r="K4101" s="8">
        <f t="shared" ca="1" si="699"/>
        <v>122000</v>
      </c>
      <c r="L4101" s="17">
        <f t="shared" ca="1" si="703"/>
        <v>214900.24831228843</v>
      </c>
    </row>
    <row r="4102" spans="1:12" x14ac:dyDescent="0.2">
      <c r="A4102" s="1">
        <v>4082</v>
      </c>
      <c r="B4102" s="16">
        <f t="shared" ca="1" si="693"/>
        <v>0</v>
      </c>
      <c r="C4102" s="15">
        <f t="shared" ca="1" si="700"/>
        <v>0</v>
      </c>
      <c r="D4102" s="16">
        <f t="shared" ca="1" si="694"/>
        <v>0</v>
      </c>
      <c r="E4102" s="8">
        <f t="shared" ca="1" si="695"/>
        <v>0</v>
      </c>
      <c r="F4102" s="9">
        <f t="shared" ca="1" si="696"/>
        <v>0</v>
      </c>
      <c r="G4102" s="12">
        <f t="shared" ca="1" si="701"/>
        <v>0.90662002702773437</v>
      </c>
      <c r="H4102" s="16">
        <f t="shared" ca="1" si="697"/>
        <v>1000</v>
      </c>
      <c r="I4102" s="8">
        <f t="shared" ca="1" si="698"/>
        <v>0</v>
      </c>
      <c r="J4102" s="8">
        <f t="shared" ca="1" si="702"/>
        <v>0</v>
      </c>
      <c r="K4102" s="8">
        <f t="shared" ca="1" si="699"/>
        <v>0</v>
      </c>
      <c r="L4102" s="17">
        <f t="shared" ca="1" si="703"/>
        <v>0</v>
      </c>
    </row>
    <row r="4103" spans="1:12" x14ac:dyDescent="0.2">
      <c r="A4103" s="1">
        <v>4083</v>
      </c>
      <c r="B4103" s="16">
        <f t="shared" ca="1" si="693"/>
        <v>0</v>
      </c>
      <c r="C4103" s="15">
        <f t="shared" ca="1" si="700"/>
        <v>0</v>
      </c>
      <c r="D4103" s="16">
        <f t="shared" ca="1" si="694"/>
        <v>0</v>
      </c>
      <c r="E4103" s="8">
        <f t="shared" ca="1" si="695"/>
        <v>0</v>
      </c>
      <c r="F4103" s="9">
        <f t="shared" ca="1" si="696"/>
        <v>0</v>
      </c>
      <c r="G4103" s="12">
        <f t="shared" ca="1" si="701"/>
        <v>9.7649321996218452E-2</v>
      </c>
      <c r="H4103" s="16">
        <f t="shared" ca="1" si="697"/>
        <v>500</v>
      </c>
      <c r="I4103" s="8">
        <f t="shared" ca="1" si="698"/>
        <v>0</v>
      </c>
      <c r="J4103" s="8">
        <f t="shared" ca="1" si="702"/>
        <v>0</v>
      </c>
      <c r="K4103" s="8">
        <f t="shared" ca="1" si="699"/>
        <v>0</v>
      </c>
      <c r="L4103" s="17">
        <f t="shared" ca="1" si="703"/>
        <v>0</v>
      </c>
    </row>
    <row r="4104" spans="1:12" x14ac:dyDescent="0.2">
      <c r="A4104" s="1">
        <v>4084</v>
      </c>
      <c r="B4104" s="16">
        <f t="shared" ca="1" si="693"/>
        <v>0</v>
      </c>
      <c r="C4104" s="15">
        <f t="shared" ca="1" si="700"/>
        <v>0</v>
      </c>
      <c r="D4104" s="16">
        <f t="shared" ca="1" si="694"/>
        <v>0</v>
      </c>
      <c r="E4104" s="8">
        <f t="shared" ca="1" si="695"/>
        <v>0</v>
      </c>
      <c r="F4104" s="9">
        <f t="shared" ca="1" si="696"/>
        <v>0</v>
      </c>
      <c r="G4104" s="12">
        <f t="shared" ca="1" si="701"/>
        <v>0.40231103803742985</v>
      </c>
      <c r="H4104" s="16">
        <f t="shared" ca="1" si="697"/>
        <v>750</v>
      </c>
      <c r="I4104" s="8">
        <f t="shared" ca="1" si="698"/>
        <v>0</v>
      </c>
      <c r="J4104" s="8">
        <f t="shared" ca="1" si="702"/>
        <v>0</v>
      </c>
      <c r="K4104" s="8">
        <f t="shared" ca="1" si="699"/>
        <v>0</v>
      </c>
      <c r="L4104" s="17">
        <f t="shared" ca="1" si="703"/>
        <v>0</v>
      </c>
    </row>
    <row r="4105" spans="1:12" x14ac:dyDescent="0.2">
      <c r="A4105" s="1">
        <v>4085</v>
      </c>
      <c r="B4105" s="16">
        <f t="shared" ca="1" si="693"/>
        <v>1</v>
      </c>
      <c r="C4105" s="15">
        <f t="shared" ca="1" si="700"/>
        <v>12200</v>
      </c>
      <c r="D4105" s="16">
        <f t="shared" ca="1" si="694"/>
        <v>9072.6871023644089</v>
      </c>
      <c r="E4105" s="8">
        <f t="shared" ca="1" si="695"/>
        <v>272180.61307093228</v>
      </c>
      <c r="F4105" s="9">
        <f t="shared" ca="1" si="696"/>
        <v>3127.3128976355911</v>
      </c>
      <c r="G4105" s="12">
        <f t="shared" ca="1" si="701"/>
        <v>0.34508524418076258</v>
      </c>
      <c r="H4105" s="16">
        <f t="shared" ca="1" si="697"/>
        <v>750</v>
      </c>
      <c r="I4105" s="8">
        <f t="shared" ca="1" si="698"/>
        <v>9000</v>
      </c>
      <c r="J4105" s="8">
        <f t="shared" ca="1" si="702"/>
        <v>281180.61307093228</v>
      </c>
      <c r="K4105" s="8">
        <f t="shared" ca="1" si="699"/>
        <v>122000</v>
      </c>
      <c r="L4105" s="17">
        <f t="shared" ca="1" si="703"/>
        <v>159180.61307093228</v>
      </c>
    </row>
    <row r="4106" spans="1:12" x14ac:dyDescent="0.2">
      <c r="A4106" s="1">
        <v>4086</v>
      </c>
      <c r="B4106" s="16">
        <f t="shared" ca="1" si="693"/>
        <v>0</v>
      </c>
      <c r="C4106" s="15">
        <f t="shared" ca="1" si="700"/>
        <v>0</v>
      </c>
      <c r="D4106" s="16">
        <f t="shared" ca="1" si="694"/>
        <v>0</v>
      </c>
      <c r="E4106" s="8">
        <f t="shared" ca="1" si="695"/>
        <v>0</v>
      </c>
      <c r="F4106" s="9">
        <f t="shared" ca="1" si="696"/>
        <v>0</v>
      </c>
      <c r="G4106" s="12">
        <f t="shared" ca="1" si="701"/>
        <v>0.67691572013486689</v>
      </c>
      <c r="H4106" s="16">
        <f t="shared" ca="1" si="697"/>
        <v>750</v>
      </c>
      <c r="I4106" s="8">
        <f t="shared" ca="1" si="698"/>
        <v>0</v>
      </c>
      <c r="J4106" s="8">
        <f t="shared" ca="1" si="702"/>
        <v>0</v>
      </c>
      <c r="K4106" s="8">
        <f t="shared" ca="1" si="699"/>
        <v>0</v>
      </c>
      <c r="L4106" s="17">
        <f t="shared" ca="1" si="703"/>
        <v>0</v>
      </c>
    </row>
    <row r="4107" spans="1:12" x14ac:dyDescent="0.2">
      <c r="A4107" s="1">
        <v>4087</v>
      </c>
      <c r="B4107" s="16">
        <f t="shared" ca="1" si="693"/>
        <v>1</v>
      </c>
      <c r="C4107" s="15">
        <f t="shared" ca="1" si="700"/>
        <v>12200</v>
      </c>
      <c r="D4107" s="16">
        <f t="shared" ca="1" si="694"/>
        <v>6991.2876382816148</v>
      </c>
      <c r="E4107" s="8">
        <f t="shared" ca="1" si="695"/>
        <v>209738.62914844844</v>
      </c>
      <c r="F4107" s="9">
        <f t="shared" ca="1" si="696"/>
        <v>5208.7123617183852</v>
      </c>
      <c r="G4107" s="12">
        <f t="shared" ca="1" si="701"/>
        <v>0.624697554196458</v>
      </c>
      <c r="H4107" s="16">
        <f t="shared" ca="1" si="697"/>
        <v>750</v>
      </c>
      <c r="I4107" s="8">
        <f t="shared" ca="1" si="698"/>
        <v>9000</v>
      </c>
      <c r="J4107" s="8">
        <f t="shared" ca="1" si="702"/>
        <v>218738.62914844844</v>
      </c>
      <c r="K4107" s="8">
        <f t="shared" ca="1" si="699"/>
        <v>122000</v>
      </c>
      <c r="L4107" s="17">
        <f t="shared" ca="1" si="703"/>
        <v>96738.629148448439</v>
      </c>
    </row>
    <row r="4108" spans="1:12" x14ac:dyDescent="0.2">
      <c r="A4108" s="1">
        <v>4088</v>
      </c>
      <c r="B4108" s="16">
        <f t="shared" ca="1" si="693"/>
        <v>1</v>
      </c>
      <c r="C4108" s="15">
        <f t="shared" ca="1" si="700"/>
        <v>12200</v>
      </c>
      <c r="D4108" s="16">
        <f t="shared" ca="1" si="694"/>
        <v>7979.1088556576233</v>
      </c>
      <c r="E4108" s="8">
        <f t="shared" ca="1" si="695"/>
        <v>239373.26566972869</v>
      </c>
      <c r="F4108" s="9">
        <f t="shared" ca="1" si="696"/>
        <v>4220.8911443423767</v>
      </c>
      <c r="G4108" s="12">
        <f t="shared" ca="1" si="701"/>
        <v>0.82662139912242094</v>
      </c>
      <c r="H4108" s="16">
        <f t="shared" ca="1" si="697"/>
        <v>1000</v>
      </c>
      <c r="I4108" s="8">
        <f t="shared" ca="1" si="698"/>
        <v>12000</v>
      </c>
      <c r="J4108" s="8">
        <f t="shared" ca="1" si="702"/>
        <v>251373.26566972869</v>
      </c>
      <c r="K4108" s="8">
        <f t="shared" ca="1" si="699"/>
        <v>122000</v>
      </c>
      <c r="L4108" s="17">
        <f t="shared" ca="1" si="703"/>
        <v>129373.26566972869</v>
      </c>
    </row>
    <row r="4109" spans="1:12" x14ac:dyDescent="0.2">
      <c r="A4109" s="1">
        <v>4089</v>
      </c>
      <c r="B4109" s="16">
        <f t="shared" ca="1" si="693"/>
        <v>0</v>
      </c>
      <c r="C4109" s="15">
        <f t="shared" ca="1" si="700"/>
        <v>0</v>
      </c>
      <c r="D4109" s="16">
        <f t="shared" ca="1" si="694"/>
        <v>0</v>
      </c>
      <c r="E4109" s="8">
        <f t="shared" ca="1" si="695"/>
        <v>0</v>
      </c>
      <c r="F4109" s="9">
        <f t="shared" ca="1" si="696"/>
        <v>0</v>
      </c>
      <c r="G4109" s="12">
        <f t="shared" ca="1" si="701"/>
        <v>0.38171761003159999</v>
      </c>
      <c r="H4109" s="16">
        <f t="shared" ca="1" si="697"/>
        <v>750</v>
      </c>
      <c r="I4109" s="8">
        <f t="shared" ca="1" si="698"/>
        <v>0</v>
      </c>
      <c r="J4109" s="8">
        <f t="shared" ca="1" si="702"/>
        <v>0</v>
      </c>
      <c r="K4109" s="8">
        <f t="shared" ca="1" si="699"/>
        <v>0</v>
      </c>
      <c r="L4109" s="17">
        <f t="shared" ca="1" si="703"/>
        <v>0</v>
      </c>
    </row>
    <row r="4110" spans="1:12" x14ac:dyDescent="0.2">
      <c r="A4110" s="1">
        <v>4090</v>
      </c>
      <c r="B4110" s="16">
        <f t="shared" ca="1" si="693"/>
        <v>1</v>
      </c>
      <c r="C4110" s="15">
        <f t="shared" ca="1" si="700"/>
        <v>12200</v>
      </c>
      <c r="D4110" s="16">
        <f t="shared" ca="1" si="694"/>
        <v>9899.9444940471385</v>
      </c>
      <c r="E4110" s="8">
        <f t="shared" ca="1" si="695"/>
        <v>296998.33482141414</v>
      </c>
      <c r="F4110" s="9">
        <f t="shared" ca="1" si="696"/>
        <v>2300.0555059528615</v>
      </c>
      <c r="G4110" s="12">
        <f t="shared" ca="1" si="701"/>
        <v>0.73208074532240508</v>
      </c>
      <c r="H4110" s="16">
        <f t="shared" ca="1" si="697"/>
        <v>1000</v>
      </c>
      <c r="I4110" s="8">
        <f t="shared" ca="1" si="698"/>
        <v>12000</v>
      </c>
      <c r="J4110" s="8">
        <f t="shared" ca="1" si="702"/>
        <v>308998.33482141414</v>
      </c>
      <c r="K4110" s="8">
        <f t="shared" ca="1" si="699"/>
        <v>122000</v>
      </c>
      <c r="L4110" s="17">
        <f t="shared" ca="1" si="703"/>
        <v>186998.33482141414</v>
      </c>
    </row>
    <row r="4111" spans="1:12" x14ac:dyDescent="0.2">
      <c r="A4111" s="1">
        <v>4091</v>
      </c>
      <c r="B4111" s="16">
        <f t="shared" ca="1" si="693"/>
        <v>0</v>
      </c>
      <c r="C4111" s="15">
        <f t="shared" ca="1" si="700"/>
        <v>0</v>
      </c>
      <c r="D4111" s="16">
        <f t="shared" ca="1" si="694"/>
        <v>0</v>
      </c>
      <c r="E4111" s="8">
        <f t="shared" ca="1" si="695"/>
        <v>0</v>
      </c>
      <c r="F4111" s="9">
        <f t="shared" ca="1" si="696"/>
        <v>0</v>
      </c>
      <c r="G4111" s="12">
        <f t="shared" ca="1" si="701"/>
        <v>0.47730780616499591</v>
      </c>
      <c r="H4111" s="16">
        <f t="shared" ca="1" si="697"/>
        <v>750</v>
      </c>
      <c r="I4111" s="8">
        <f t="shared" ca="1" si="698"/>
        <v>0</v>
      </c>
      <c r="J4111" s="8">
        <f t="shared" ca="1" si="702"/>
        <v>0</v>
      </c>
      <c r="K4111" s="8">
        <f t="shared" ca="1" si="699"/>
        <v>0</v>
      </c>
      <c r="L4111" s="17">
        <f t="shared" ca="1" si="703"/>
        <v>0</v>
      </c>
    </row>
    <row r="4112" spans="1:12" x14ac:dyDescent="0.2">
      <c r="A4112" s="1">
        <v>4092</v>
      </c>
      <c r="B4112" s="16">
        <f t="shared" ca="1" si="693"/>
        <v>1</v>
      </c>
      <c r="C4112" s="15">
        <f t="shared" ca="1" si="700"/>
        <v>12200</v>
      </c>
      <c r="D4112" s="16">
        <f t="shared" ca="1" si="694"/>
        <v>11440.835624880205</v>
      </c>
      <c r="E4112" s="8">
        <f t="shared" ca="1" si="695"/>
        <v>343225.06874640612</v>
      </c>
      <c r="F4112" s="9">
        <f t="shared" ca="1" si="696"/>
        <v>759.1643751197953</v>
      </c>
      <c r="G4112" s="12">
        <f t="shared" ca="1" si="701"/>
        <v>0.78839754165408871</v>
      </c>
      <c r="H4112" s="16">
        <f t="shared" ca="1" si="697"/>
        <v>1000</v>
      </c>
      <c r="I4112" s="8">
        <f t="shared" ca="1" si="698"/>
        <v>9109.9725014375435</v>
      </c>
      <c r="J4112" s="8">
        <f t="shared" ca="1" si="702"/>
        <v>352335.04124784365</v>
      </c>
      <c r="K4112" s="8">
        <f t="shared" ca="1" si="699"/>
        <v>122000</v>
      </c>
      <c r="L4112" s="17">
        <f t="shared" ca="1" si="703"/>
        <v>230335.04124784365</v>
      </c>
    </row>
    <row r="4113" spans="1:12" x14ac:dyDescent="0.2">
      <c r="A4113" s="1">
        <v>4093</v>
      </c>
      <c r="B4113" s="16">
        <f t="shared" ca="1" si="693"/>
        <v>0</v>
      </c>
      <c r="C4113" s="15">
        <f t="shared" ca="1" si="700"/>
        <v>0</v>
      </c>
      <c r="D4113" s="16">
        <f t="shared" ca="1" si="694"/>
        <v>0</v>
      </c>
      <c r="E4113" s="8">
        <f t="shared" ca="1" si="695"/>
        <v>0</v>
      </c>
      <c r="F4113" s="9">
        <f t="shared" ca="1" si="696"/>
        <v>0</v>
      </c>
      <c r="G4113" s="12">
        <f t="shared" ca="1" si="701"/>
        <v>0.18058290038671942</v>
      </c>
      <c r="H4113" s="16">
        <f t="shared" ca="1" si="697"/>
        <v>500</v>
      </c>
      <c r="I4113" s="8">
        <f t="shared" ca="1" si="698"/>
        <v>0</v>
      </c>
      <c r="J4113" s="8">
        <f t="shared" ca="1" si="702"/>
        <v>0</v>
      </c>
      <c r="K4113" s="8">
        <f t="shared" ca="1" si="699"/>
        <v>0</v>
      </c>
      <c r="L4113" s="17">
        <f t="shared" ca="1" si="703"/>
        <v>0</v>
      </c>
    </row>
    <row r="4114" spans="1:12" x14ac:dyDescent="0.2">
      <c r="A4114" s="1">
        <v>4094</v>
      </c>
      <c r="B4114" s="16">
        <f t="shared" ca="1" si="693"/>
        <v>0</v>
      </c>
      <c r="C4114" s="15">
        <f t="shared" ca="1" si="700"/>
        <v>0</v>
      </c>
      <c r="D4114" s="16">
        <f t="shared" ca="1" si="694"/>
        <v>0</v>
      </c>
      <c r="E4114" s="8">
        <f t="shared" ca="1" si="695"/>
        <v>0</v>
      </c>
      <c r="F4114" s="9">
        <f t="shared" ca="1" si="696"/>
        <v>0</v>
      </c>
      <c r="G4114" s="12">
        <f t="shared" ca="1" si="701"/>
        <v>0.20638218185146628</v>
      </c>
      <c r="H4114" s="16">
        <f t="shared" ca="1" si="697"/>
        <v>500</v>
      </c>
      <c r="I4114" s="8">
        <f t="shared" ca="1" si="698"/>
        <v>0</v>
      </c>
      <c r="J4114" s="8">
        <f t="shared" ca="1" si="702"/>
        <v>0</v>
      </c>
      <c r="K4114" s="8">
        <f t="shared" ca="1" si="699"/>
        <v>0</v>
      </c>
      <c r="L4114" s="17">
        <f t="shared" ca="1" si="703"/>
        <v>0</v>
      </c>
    </row>
    <row r="4115" spans="1:12" x14ac:dyDescent="0.2">
      <c r="A4115" s="1">
        <v>4095</v>
      </c>
      <c r="B4115" s="16">
        <f t="shared" ca="1" si="693"/>
        <v>1</v>
      </c>
      <c r="C4115" s="15">
        <f t="shared" ca="1" si="700"/>
        <v>12200</v>
      </c>
      <c r="D4115" s="16">
        <f t="shared" ca="1" si="694"/>
        <v>13666.156609070904</v>
      </c>
      <c r="E4115" s="8">
        <f t="shared" ca="1" si="695"/>
        <v>366000</v>
      </c>
      <c r="F4115" s="9">
        <f t="shared" ca="1" si="696"/>
        <v>0</v>
      </c>
      <c r="G4115" s="12">
        <f t="shared" ca="1" si="701"/>
        <v>0.30346369576403931</v>
      </c>
      <c r="H4115" s="16">
        <f t="shared" ca="1" si="697"/>
        <v>750</v>
      </c>
      <c r="I4115" s="8">
        <f t="shared" ca="1" si="698"/>
        <v>0</v>
      </c>
      <c r="J4115" s="8">
        <f t="shared" ca="1" si="702"/>
        <v>366000</v>
      </c>
      <c r="K4115" s="8">
        <f t="shared" ca="1" si="699"/>
        <v>122000</v>
      </c>
      <c r="L4115" s="17">
        <f t="shared" ca="1" si="703"/>
        <v>244000</v>
      </c>
    </row>
    <row r="4116" spans="1:12" x14ac:dyDescent="0.2">
      <c r="A4116" s="1">
        <v>4096</v>
      </c>
      <c r="B4116" s="16">
        <f t="shared" ca="1" si="693"/>
        <v>0</v>
      </c>
      <c r="C4116" s="15">
        <f t="shared" ca="1" si="700"/>
        <v>0</v>
      </c>
      <c r="D4116" s="16">
        <f t="shared" ca="1" si="694"/>
        <v>0</v>
      </c>
      <c r="E4116" s="8">
        <f t="shared" ca="1" si="695"/>
        <v>0</v>
      </c>
      <c r="F4116" s="9">
        <f t="shared" ca="1" si="696"/>
        <v>0</v>
      </c>
      <c r="G4116" s="12">
        <f t="shared" ca="1" si="701"/>
        <v>0.42419246918685583</v>
      </c>
      <c r="H4116" s="16">
        <f t="shared" ca="1" si="697"/>
        <v>750</v>
      </c>
      <c r="I4116" s="8">
        <f t="shared" ca="1" si="698"/>
        <v>0</v>
      </c>
      <c r="J4116" s="8">
        <f t="shared" ca="1" si="702"/>
        <v>0</v>
      </c>
      <c r="K4116" s="8">
        <f t="shared" ca="1" si="699"/>
        <v>0</v>
      </c>
      <c r="L4116" s="17">
        <f t="shared" ca="1" si="703"/>
        <v>0</v>
      </c>
    </row>
    <row r="4117" spans="1:12" x14ac:dyDescent="0.2">
      <c r="A4117" s="1">
        <v>4097</v>
      </c>
      <c r="B4117" s="16">
        <f t="shared" ref="B4117:B4180" ca="1" si="704">IF(RAND()&lt;=$C$10,$B$10,$B$11)</f>
        <v>1</v>
      </c>
      <c r="C4117" s="15">
        <f t="shared" ca="1" si="700"/>
        <v>12200</v>
      </c>
      <c r="D4117" s="16">
        <f t="shared" ref="D4117:D4180" ca="1" si="705">(RAND()*($B$6-$B$5)+$B$5)*B4117</f>
        <v>14137.118966896354</v>
      </c>
      <c r="E4117" s="8">
        <f t="shared" ref="E4117:E4180" ca="1" si="706">MIN(C4117,D4117)*$B$2</f>
        <v>366000</v>
      </c>
      <c r="F4117" s="9">
        <f t="shared" ref="F4117:F4180" ca="1" si="707">MAX(0,C4117-D4117)</f>
        <v>0</v>
      </c>
      <c r="G4117" s="12">
        <f t="shared" ca="1" si="701"/>
        <v>0.11053559749725272</v>
      </c>
      <c r="H4117" s="16">
        <f t="shared" ref="H4117:H4180" ca="1" si="708">IF(G4117&lt;=$C$7,$B$7,IF(G4117&lt;=$C$8,$B$8,$B$9))</f>
        <v>500</v>
      </c>
      <c r="I4117" s="8">
        <f t="shared" ref="I4117:I4180" ca="1" si="709">MIN(F4117,H4117)*$B$3</f>
        <v>0</v>
      </c>
      <c r="J4117" s="8">
        <f t="shared" ca="1" si="702"/>
        <v>366000</v>
      </c>
      <c r="K4117" s="8">
        <f t="shared" ref="K4117:K4180" ca="1" si="710">C4117*$B$4</f>
        <v>122000</v>
      </c>
      <c r="L4117" s="17">
        <f t="shared" ca="1" si="703"/>
        <v>244000</v>
      </c>
    </row>
    <row r="4118" spans="1:12" x14ac:dyDescent="0.2">
      <c r="A4118" s="1">
        <v>4098</v>
      </c>
      <c r="B4118" s="16">
        <f t="shared" ca="1" si="704"/>
        <v>1</v>
      </c>
      <c r="C4118" s="15">
        <f t="shared" ref="C4118:C4181" ca="1" si="711">IF(B4118=0,$B$14*200,$B$15*200)</f>
        <v>12200</v>
      </c>
      <c r="D4118" s="16">
        <f t="shared" ca="1" si="705"/>
        <v>11897.519025306461</v>
      </c>
      <c r="E4118" s="8">
        <f t="shared" ca="1" si="706"/>
        <v>356925.57075919386</v>
      </c>
      <c r="F4118" s="9">
        <f t="shared" ca="1" si="707"/>
        <v>302.48097469353888</v>
      </c>
      <c r="G4118" s="12">
        <f t="shared" ref="G4118:G4181" ca="1" si="712">RAND()</f>
        <v>0.17349495031439754</v>
      </c>
      <c r="H4118" s="16">
        <f t="shared" ca="1" si="708"/>
        <v>500</v>
      </c>
      <c r="I4118" s="8">
        <f t="shared" ca="1" si="709"/>
        <v>3629.7716963224666</v>
      </c>
      <c r="J4118" s="8">
        <f t="shared" ref="J4118:J4181" ca="1" si="713">E4118+I4118</f>
        <v>360555.34245551634</v>
      </c>
      <c r="K4118" s="8">
        <f t="shared" ca="1" si="710"/>
        <v>122000</v>
      </c>
      <c r="L4118" s="17">
        <f t="shared" ref="L4118:L4181" ca="1" si="714">J4118-K4118</f>
        <v>238555.34245551634</v>
      </c>
    </row>
    <row r="4119" spans="1:12" x14ac:dyDescent="0.2">
      <c r="A4119" s="1">
        <v>4099</v>
      </c>
      <c r="B4119" s="16">
        <f t="shared" ca="1" si="704"/>
        <v>1</v>
      </c>
      <c r="C4119" s="15">
        <f t="shared" ca="1" si="711"/>
        <v>12200</v>
      </c>
      <c r="D4119" s="16">
        <f t="shared" ca="1" si="705"/>
        <v>9895.3603121736287</v>
      </c>
      <c r="E4119" s="8">
        <f t="shared" ca="1" si="706"/>
        <v>296860.80936520884</v>
      </c>
      <c r="F4119" s="9">
        <f t="shared" ca="1" si="707"/>
        <v>2304.6396878263713</v>
      </c>
      <c r="G4119" s="12">
        <f t="shared" ca="1" si="712"/>
        <v>0.95516761973604158</v>
      </c>
      <c r="H4119" s="16">
        <f t="shared" ca="1" si="708"/>
        <v>1000</v>
      </c>
      <c r="I4119" s="8">
        <f t="shared" ca="1" si="709"/>
        <v>12000</v>
      </c>
      <c r="J4119" s="8">
        <f t="shared" ca="1" si="713"/>
        <v>308860.80936520884</v>
      </c>
      <c r="K4119" s="8">
        <f t="shared" ca="1" si="710"/>
        <v>122000</v>
      </c>
      <c r="L4119" s="17">
        <f t="shared" ca="1" si="714"/>
        <v>186860.80936520884</v>
      </c>
    </row>
    <row r="4120" spans="1:12" x14ac:dyDescent="0.2">
      <c r="A4120" s="1">
        <v>4100</v>
      </c>
      <c r="B4120" s="16">
        <f t="shared" ca="1" si="704"/>
        <v>0</v>
      </c>
      <c r="C4120" s="15">
        <f t="shared" ca="1" si="711"/>
        <v>0</v>
      </c>
      <c r="D4120" s="16">
        <f t="shared" ca="1" si="705"/>
        <v>0</v>
      </c>
      <c r="E4120" s="8">
        <f t="shared" ca="1" si="706"/>
        <v>0</v>
      </c>
      <c r="F4120" s="9">
        <f t="shared" ca="1" si="707"/>
        <v>0</v>
      </c>
      <c r="G4120" s="12">
        <f t="shared" ca="1" si="712"/>
        <v>0.50769712752880825</v>
      </c>
      <c r="H4120" s="16">
        <f t="shared" ca="1" si="708"/>
        <v>750</v>
      </c>
      <c r="I4120" s="8">
        <f t="shared" ca="1" si="709"/>
        <v>0</v>
      </c>
      <c r="J4120" s="8">
        <f t="shared" ca="1" si="713"/>
        <v>0</v>
      </c>
      <c r="K4120" s="8">
        <f t="shared" ca="1" si="710"/>
        <v>0</v>
      </c>
      <c r="L4120" s="17">
        <f t="shared" ca="1" si="714"/>
        <v>0</v>
      </c>
    </row>
    <row r="4121" spans="1:12" x14ac:dyDescent="0.2">
      <c r="A4121" s="1">
        <v>4101</v>
      </c>
      <c r="B4121" s="16">
        <f t="shared" ca="1" si="704"/>
        <v>0</v>
      </c>
      <c r="C4121" s="15">
        <f t="shared" ca="1" si="711"/>
        <v>0</v>
      </c>
      <c r="D4121" s="16">
        <f t="shared" ca="1" si="705"/>
        <v>0</v>
      </c>
      <c r="E4121" s="8">
        <f t="shared" ca="1" si="706"/>
        <v>0</v>
      </c>
      <c r="F4121" s="9">
        <f t="shared" ca="1" si="707"/>
        <v>0</v>
      </c>
      <c r="G4121" s="12">
        <f t="shared" ca="1" si="712"/>
        <v>0.80667419046112276</v>
      </c>
      <c r="H4121" s="16">
        <f t="shared" ca="1" si="708"/>
        <v>1000</v>
      </c>
      <c r="I4121" s="8">
        <f t="shared" ca="1" si="709"/>
        <v>0</v>
      </c>
      <c r="J4121" s="8">
        <f t="shared" ca="1" si="713"/>
        <v>0</v>
      </c>
      <c r="K4121" s="8">
        <f t="shared" ca="1" si="710"/>
        <v>0</v>
      </c>
      <c r="L4121" s="17">
        <f t="shared" ca="1" si="714"/>
        <v>0</v>
      </c>
    </row>
    <row r="4122" spans="1:12" x14ac:dyDescent="0.2">
      <c r="A4122" s="1">
        <v>4102</v>
      </c>
      <c r="B4122" s="16">
        <f t="shared" ca="1" si="704"/>
        <v>1</v>
      </c>
      <c r="C4122" s="15">
        <f t="shared" ca="1" si="711"/>
        <v>12200</v>
      </c>
      <c r="D4122" s="16">
        <f t="shared" ca="1" si="705"/>
        <v>5250.4955192859779</v>
      </c>
      <c r="E4122" s="8">
        <f t="shared" ca="1" si="706"/>
        <v>157514.86557857934</v>
      </c>
      <c r="F4122" s="9">
        <f t="shared" ca="1" si="707"/>
        <v>6949.5044807140221</v>
      </c>
      <c r="G4122" s="12">
        <f t="shared" ca="1" si="712"/>
        <v>0.61436178984525092</v>
      </c>
      <c r="H4122" s="16">
        <f t="shared" ca="1" si="708"/>
        <v>750</v>
      </c>
      <c r="I4122" s="8">
        <f t="shared" ca="1" si="709"/>
        <v>9000</v>
      </c>
      <c r="J4122" s="8">
        <f t="shared" ca="1" si="713"/>
        <v>166514.86557857934</v>
      </c>
      <c r="K4122" s="8">
        <f t="shared" ca="1" si="710"/>
        <v>122000</v>
      </c>
      <c r="L4122" s="17">
        <f t="shared" ca="1" si="714"/>
        <v>44514.865578579338</v>
      </c>
    </row>
    <row r="4123" spans="1:12" x14ac:dyDescent="0.2">
      <c r="A4123" s="1">
        <v>4103</v>
      </c>
      <c r="B4123" s="16">
        <f t="shared" ca="1" si="704"/>
        <v>1</v>
      </c>
      <c r="C4123" s="15">
        <f t="shared" ca="1" si="711"/>
        <v>12200</v>
      </c>
      <c r="D4123" s="16">
        <f t="shared" ca="1" si="705"/>
        <v>13697.949783051436</v>
      </c>
      <c r="E4123" s="8">
        <f t="shared" ca="1" si="706"/>
        <v>366000</v>
      </c>
      <c r="F4123" s="9">
        <f t="shared" ca="1" si="707"/>
        <v>0</v>
      </c>
      <c r="G4123" s="12">
        <f t="shared" ca="1" si="712"/>
        <v>0.40453481469164321</v>
      </c>
      <c r="H4123" s="16">
        <f t="shared" ca="1" si="708"/>
        <v>750</v>
      </c>
      <c r="I4123" s="8">
        <f t="shared" ca="1" si="709"/>
        <v>0</v>
      </c>
      <c r="J4123" s="8">
        <f t="shared" ca="1" si="713"/>
        <v>366000</v>
      </c>
      <c r="K4123" s="8">
        <f t="shared" ca="1" si="710"/>
        <v>122000</v>
      </c>
      <c r="L4123" s="17">
        <f t="shared" ca="1" si="714"/>
        <v>244000</v>
      </c>
    </row>
    <row r="4124" spans="1:12" x14ac:dyDescent="0.2">
      <c r="A4124" s="1">
        <v>4104</v>
      </c>
      <c r="B4124" s="16">
        <f t="shared" ca="1" si="704"/>
        <v>1</v>
      </c>
      <c r="C4124" s="15">
        <f t="shared" ca="1" si="711"/>
        <v>12200</v>
      </c>
      <c r="D4124" s="16">
        <f t="shared" ca="1" si="705"/>
        <v>13100.130229813334</v>
      </c>
      <c r="E4124" s="8">
        <f t="shared" ca="1" si="706"/>
        <v>366000</v>
      </c>
      <c r="F4124" s="9">
        <f t="shared" ca="1" si="707"/>
        <v>0</v>
      </c>
      <c r="G4124" s="12">
        <f t="shared" ca="1" si="712"/>
        <v>0.57822584266505583</v>
      </c>
      <c r="H4124" s="16">
        <f t="shared" ca="1" si="708"/>
        <v>750</v>
      </c>
      <c r="I4124" s="8">
        <f t="shared" ca="1" si="709"/>
        <v>0</v>
      </c>
      <c r="J4124" s="8">
        <f t="shared" ca="1" si="713"/>
        <v>366000</v>
      </c>
      <c r="K4124" s="8">
        <f t="shared" ca="1" si="710"/>
        <v>122000</v>
      </c>
      <c r="L4124" s="17">
        <f t="shared" ca="1" si="714"/>
        <v>244000</v>
      </c>
    </row>
    <row r="4125" spans="1:12" x14ac:dyDescent="0.2">
      <c r="A4125" s="1">
        <v>4105</v>
      </c>
      <c r="B4125" s="16">
        <f t="shared" ca="1" si="704"/>
        <v>0</v>
      </c>
      <c r="C4125" s="15">
        <f t="shared" ca="1" si="711"/>
        <v>0</v>
      </c>
      <c r="D4125" s="16">
        <f t="shared" ca="1" si="705"/>
        <v>0</v>
      </c>
      <c r="E4125" s="8">
        <f t="shared" ca="1" si="706"/>
        <v>0</v>
      </c>
      <c r="F4125" s="9">
        <f t="shared" ca="1" si="707"/>
        <v>0</v>
      </c>
      <c r="G4125" s="12">
        <f t="shared" ca="1" si="712"/>
        <v>0.55085849615827986</v>
      </c>
      <c r="H4125" s="16">
        <f t="shared" ca="1" si="708"/>
        <v>750</v>
      </c>
      <c r="I4125" s="8">
        <f t="shared" ca="1" si="709"/>
        <v>0</v>
      </c>
      <c r="J4125" s="8">
        <f t="shared" ca="1" si="713"/>
        <v>0</v>
      </c>
      <c r="K4125" s="8">
        <f t="shared" ca="1" si="710"/>
        <v>0</v>
      </c>
      <c r="L4125" s="17">
        <f t="shared" ca="1" si="714"/>
        <v>0</v>
      </c>
    </row>
    <row r="4126" spans="1:12" x14ac:dyDescent="0.2">
      <c r="A4126" s="1">
        <v>4106</v>
      </c>
      <c r="B4126" s="16">
        <f t="shared" ca="1" si="704"/>
        <v>1</v>
      </c>
      <c r="C4126" s="15">
        <f t="shared" ca="1" si="711"/>
        <v>12200</v>
      </c>
      <c r="D4126" s="16">
        <f t="shared" ca="1" si="705"/>
        <v>11587.554751468786</v>
      </c>
      <c r="E4126" s="8">
        <f t="shared" ca="1" si="706"/>
        <v>347626.64254406356</v>
      </c>
      <c r="F4126" s="9">
        <f t="shared" ca="1" si="707"/>
        <v>612.44524853121402</v>
      </c>
      <c r="G4126" s="12">
        <f t="shared" ca="1" si="712"/>
        <v>0.37905118887200751</v>
      </c>
      <c r="H4126" s="16">
        <f t="shared" ca="1" si="708"/>
        <v>750</v>
      </c>
      <c r="I4126" s="8">
        <f t="shared" ca="1" si="709"/>
        <v>7349.3429823745682</v>
      </c>
      <c r="J4126" s="8">
        <f t="shared" ca="1" si="713"/>
        <v>354975.9855264381</v>
      </c>
      <c r="K4126" s="8">
        <f t="shared" ca="1" si="710"/>
        <v>122000</v>
      </c>
      <c r="L4126" s="17">
        <f t="shared" ca="1" si="714"/>
        <v>232975.9855264381</v>
      </c>
    </row>
    <row r="4127" spans="1:12" x14ac:dyDescent="0.2">
      <c r="A4127" s="1">
        <v>4107</v>
      </c>
      <c r="B4127" s="16">
        <f t="shared" ca="1" si="704"/>
        <v>1</v>
      </c>
      <c r="C4127" s="15">
        <f t="shared" ca="1" si="711"/>
        <v>12200</v>
      </c>
      <c r="D4127" s="16">
        <f t="shared" ca="1" si="705"/>
        <v>7776.7040426815765</v>
      </c>
      <c r="E4127" s="8">
        <f t="shared" ca="1" si="706"/>
        <v>233301.12128044729</v>
      </c>
      <c r="F4127" s="9">
        <f t="shared" ca="1" si="707"/>
        <v>4423.2959573184235</v>
      </c>
      <c r="G4127" s="12">
        <f t="shared" ca="1" si="712"/>
        <v>0.11677831355928137</v>
      </c>
      <c r="H4127" s="16">
        <f t="shared" ca="1" si="708"/>
        <v>500</v>
      </c>
      <c r="I4127" s="8">
        <f t="shared" ca="1" si="709"/>
        <v>6000</v>
      </c>
      <c r="J4127" s="8">
        <f t="shared" ca="1" si="713"/>
        <v>239301.12128044729</v>
      </c>
      <c r="K4127" s="8">
        <f t="shared" ca="1" si="710"/>
        <v>122000</v>
      </c>
      <c r="L4127" s="17">
        <f t="shared" ca="1" si="714"/>
        <v>117301.12128044729</v>
      </c>
    </row>
    <row r="4128" spans="1:12" x14ac:dyDescent="0.2">
      <c r="A4128" s="1">
        <v>4108</v>
      </c>
      <c r="B4128" s="16">
        <f t="shared" ca="1" si="704"/>
        <v>0</v>
      </c>
      <c r="C4128" s="15">
        <f t="shared" ca="1" si="711"/>
        <v>0</v>
      </c>
      <c r="D4128" s="16">
        <f t="shared" ca="1" si="705"/>
        <v>0</v>
      </c>
      <c r="E4128" s="8">
        <f t="shared" ca="1" si="706"/>
        <v>0</v>
      </c>
      <c r="F4128" s="9">
        <f t="shared" ca="1" si="707"/>
        <v>0</v>
      </c>
      <c r="G4128" s="12">
        <f t="shared" ca="1" si="712"/>
        <v>0.52038754544641597</v>
      </c>
      <c r="H4128" s="16">
        <f t="shared" ca="1" si="708"/>
        <v>750</v>
      </c>
      <c r="I4128" s="8">
        <f t="shared" ca="1" si="709"/>
        <v>0</v>
      </c>
      <c r="J4128" s="8">
        <f t="shared" ca="1" si="713"/>
        <v>0</v>
      </c>
      <c r="K4128" s="8">
        <f t="shared" ca="1" si="710"/>
        <v>0</v>
      </c>
      <c r="L4128" s="17">
        <f t="shared" ca="1" si="714"/>
        <v>0</v>
      </c>
    </row>
    <row r="4129" spans="1:12" x14ac:dyDescent="0.2">
      <c r="A4129" s="1">
        <v>4109</v>
      </c>
      <c r="B4129" s="16">
        <f t="shared" ca="1" si="704"/>
        <v>1</v>
      </c>
      <c r="C4129" s="15">
        <f t="shared" ca="1" si="711"/>
        <v>12200</v>
      </c>
      <c r="D4129" s="16">
        <f t="shared" ca="1" si="705"/>
        <v>7504.1944733459186</v>
      </c>
      <c r="E4129" s="8">
        <f t="shared" ca="1" si="706"/>
        <v>225125.83420037755</v>
      </c>
      <c r="F4129" s="9">
        <f t="shared" ca="1" si="707"/>
        <v>4695.8055266540814</v>
      </c>
      <c r="G4129" s="12">
        <f t="shared" ca="1" si="712"/>
        <v>0.88938929899205088</v>
      </c>
      <c r="H4129" s="16">
        <f t="shared" ca="1" si="708"/>
        <v>1000</v>
      </c>
      <c r="I4129" s="8">
        <f t="shared" ca="1" si="709"/>
        <v>12000</v>
      </c>
      <c r="J4129" s="8">
        <f t="shared" ca="1" si="713"/>
        <v>237125.83420037755</v>
      </c>
      <c r="K4129" s="8">
        <f t="shared" ca="1" si="710"/>
        <v>122000</v>
      </c>
      <c r="L4129" s="17">
        <f t="shared" ca="1" si="714"/>
        <v>115125.83420037755</v>
      </c>
    </row>
    <row r="4130" spans="1:12" x14ac:dyDescent="0.2">
      <c r="A4130" s="1">
        <v>4110</v>
      </c>
      <c r="B4130" s="16">
        <f t="shared" ca="1" si="704"/>
        <v>0</v>
      </c>
      <c r="C4130" s="15">
        <f t="shared" ca="1" si="711"/>
        <v>0</v>
      </c>
      <c r="D4130" s="16">
        <f t="shared" ca="1" si="705"/>
        <v>0</v>
      </c>
      <c r="E4130" s="8">
        <f t="shared" ca="1" si="706"/>
        <v>0</v>
      </c>
      <c r="F4130" s="9">
        <f t="shared" ca="1" si="707"/>
        <v>0</v>
      </c>
      <c r="G4130" s="12">
        <f t="shared" ca="1" si="712"/>
        <v>3.4891293603536155E-3</v>
      </c>
      <c r="H4130" s="16">
        <f t="shared" ca="1" si="708"/>
        <v>500</v>
      </c>
      <c r="I4130" s="8">
        <f t="shared" ca="1" si="709"/>
        <v>0</v>
      </c>
      <c r="J4130" s="8">
        <f t="shared" ca="1" si="713"/>
        <v>0</v>
      </c>
      <c r="K4130" s="8">
        <f t="shared" ca="1" si="710"/>
        <v>0</v>
      </c>
      <c r="L4130" s="17">
        <f t="shared" ca="1" si="714"/>
        <v>0</v>
      </c>
    </row>
    <row r="4131" spans="1:12" x14ac:dyDescent="0.2">
      <c r="A4131" s="1">
        <v>4111</v>
      </c>
      <c r="B4131" s="16">
        <f t="shared" ca="1" si="704"/>
        <v>1</v>
      </c>
      <c r="C4131" s="15">
        <f t="shared" ca="1" si="711"/>
        <v>12200</v>
      </c>
      <c r="D4131" s="16">
        <f t="shared" ca="1" si="705"/>
        <v>12360.72907774667</v>
      </c>
      <c r="E4131" s="8">
        <f t="shared" ca="1" si="706"/>
        <v>366000</v>
      </c>
      <c r="F4131" s="9">
        <f t="shared" ca="1" si="707"/>
        <v>0</v>
      </c>
      <c r="G4131" s="12">
        <f t="shared" ca="1" si="712"/>
        <v>0.21407712214909969</v>
      </c>
      <c r="H4131" s="16">
        <f t="shared" ca="1" si="708"/>
        <v>500</v>
      </c>
      <c r="I4131" s="8">
        <f t="shared" ca="1" si="709"/>
        <v>0</v>
      </c>
      <c r="J4131" s="8">
        <f t="shared" ca="1" si="713"/>
        <v>366000</v>
      </c>
      <c r="K4131" s="8">
        <f t="shared" ca="1" si="710"/>
        <v>122000</v>
      </c>
      <c r="L4131" s="17">
        <f t="shared" ca="1" si="714"/>
        <v>244000</v>
      </c>
    </row>
    <row r="4132" spans="1:12" x14ac:dyDescent="0.2">
      <c r="A4132" s="1">
        <v>4112</v>
      </c>
      <c r="B4132" s="16">
        <f t="shared" ca="1" si="704"/>
        <v>1</v>
      </c>
      <c r="C4132" s="15">
        <f t="shared" ca="1" si="711"/>
        <v>12200</v>
      </c>
      <c r="D4132" s="16">
        <f t="shared" ca="1" si="705"/>
        <v>6469.0327914631653</v>
      </c>
      <c r="E4132" s="8">
        <f t="shared" ca="1" si="706"/>
        <v>194070.98374389496</v>
      </c>
      <c r="F4132" s="9">
        <f t="shared" ca="1" si="707"/>
        <v>5730.9672085368347</v>
      </c>
      <c r="G4132" s="12">
        <f t="shared" ca="1" si="712"/>
        <v>0.60455860258748972</v>
      </c>
      <c r="H4132" s="16">
        <f t="shared" ca="1" si="708"/>
        <v>750</v>
      </c>
      <c r="I4132" s="8">
        <f t="shared" ca="1" si="709"/>
        <v>9000</v>
      </c>
      <c r="J4132" s="8">
        <f t="shared" ca="1" si="713"/>
        <v>203070.98374389496</v>
      </c>
      <c r="K4132" s="8">
        <f t="shared" ca="1" si="710"/>
        <v>122000</v>
      </c>
      <c r="L4132" s="17">
        <f t="shared" ca="1" si="714"/>
        <v>81070.983743894962</v>
      </c>
    </row>
    <row r="4133" spans="1:12" x14ac:dyDescent="0.2">
      <c r="A4133" s="1">
        <v>4113</v>
      </c>
      <c r="B4133" s="16">
        <f t="shared" ca="1" si="704"/>
        <v>1</v>
      </c>
      <c r="C4133" s="15">
        <f t="shared" ca="1" si="711"/>
        <v>12200</v>
      </c>
      <c r="D4133" s="16">
        <f t="shared" ca="1" si="705"/>
        <v>11581.198985897125</v>
      </c>
      <c r="E4133" s="8">
        <f t="shared" ca="1" si="706"/>
        <v>347435.96957691375</v>
      </c>
      <c r="F4133" s="9">
        <f t="shared" ca="1" si="707"/>
        <v>618.80101410287534</v>
      </c>
      <c r="G4133" s="12">
        <f t="shared" ca="1" si="712"/>
        <v>0.83813092236662468</v>
      </c>
      <c r="H4133" s="16">
        <f t="shared" ca="1" si="708"/>
        <v>1000</v>
      </c>
      <c r="I4133" s="8">
        <f t="shared" ca="1" si="709"/>
        <v>7425.6121692345041</v>
      </c>
      <c r="J4133" s="8">
        <f t="shared" ca="1" si="713"/>
        <v>354861.58174614824</v>
      </c>
      <c r="K4133" s="8">
        <f t="shared" ca="1" si="710"/>
        <v>122000</v>
      </c>
      <c r="L4133" s="17">
        <f t="shared" ca="1" si="714"/>
        <v>232861.58174614824</v>
      </c>
    </row>
    <row r="4134" spans="1:12" x14ac:dyDescent="0.2">
      <c r="A4134" s="1">
        <v>4114</v>
      </c>
      <c r="B4134" s="16">
        <f t="shared" ca="1" si="704"/>
        <v>1</v>
      </c>
      <c r="C4134" s="15">
        <f t="shared" ca="1" si="711"/>
        <v>12200</v>
      </c>
      <c r="D4134" s="16">
        <f t="shared" ca="1" si="705"/>
        <v>8285.3898676870049</v>
      </c>
      <c r="E4134" s="8">
        <f t="shared" ca="1" si="706"/>
        <v>248561.69603061015</v>
      </c>
      <c r="F4134" s="9">
        <f t="shared" ca="1" si="707"/>
        <v>3914.6101323129951</v>
      </c>
      <c r="G4134" s="12">
        <f t="shared" ca="1" si="712"/>
        <v>0.81329602062019291</v>
      </c>
      <c r="H4134" s="16">
        <f t="shared" ca="1" si="708"/>
        <v>1000</v>
      </c>
      <c r="I4134" s="8">
        <f t="shared" ca="1" si="709"/>
        <v>12000</v>
      </c>
      <c r="J4134" s="8">
        <f t="shared" ca="1" si="713"/>
        <v>260561.69603061015</v>
      </c>
      <c r="K4134" s="8">
        <f t="shared" ca="1" si="710"/>
        <v>122000</v>
      </c>
      <c r="L4134" s="17">
        <f t="shared" ca="1" si="714"/>
        <v>138561.69603061015</v>
      </c>
    </row>
    <row r="4135" spans="1:12" x14ac:dyDescent="0.2">
      <c r="A4135" s="1">
        <v>4115</v>
      </c>
      <c r="B4135" s="16">
        <f t="shared" ca="1" si="704"/>
        <v>1</v>
      </c>
      <c r="C4135" s="15">
        <f t="shared" ca="1" si="711"/>
        <v>12200</v>
      </c>
      <c r="D4135" s="16">
        <f t="shared" ca="1" si="705"/>
        <v>12009.296543220375</v>
      </c>
      <c r="E4135" s="8">
        <f t="shared" ca="1" si="706"/>
        <v>360278.89629661123</v>
      </c>
      <c r="F4135" s="9">
        <f t="shared" ca="1" si="707"/>
        <v>190.70345677962541</v>
      </c>
      <c r="G4135" s="12">
        <f t="shared" ca="1" si="712"/>
        <v>6.4384985070323864E-2</v>
      </c>
      <c r="H4135" s="16">
        <f t="shared" ca="1" si="708"/>
        <v>500</v>
      </c>
      <c r="I4135" s="8">
        <f t="shared" ca="1" si="709"/>
        <v>2288.4414813555049</v>
      </c>
      <c r="J4135" s="8">
        <f t="shared" ca="1" si="713"/>
        <v>362567.33777796675</v>
      </c>
      <c r="K4135" s="8">
        <f t="shared" ca="1" si="710"/>
        <v>122000</v>
      </c>
      <c r="L4135" s="17">
        <f t="shared" ca="1" si="714"/>
        <v>240567.33777796675</v>
      </c>
    </row>
    <row r="4136" spans="1:12" x14ac:dyDescent="0.2">
      <c r="A4136" s="1">
        <v>4116</v>
      </c>
      <c r="B4136" s="16">
        <f t="shared" ca="1" si="704"/>
        <v>1</v>
      </c>
      <c r="C4136" s="15">
        <f t="shared" ca="1" si="711"/>
        <v>12200</v>
      </c>
      <c r="D4136" s="16">
        <f t="shared" ca="1" si="705"/>
        <v>8410.6729411532287</v>
      </c>
      <c r="E4136" s="8">
        <f t="shared" ca="1" si="706"/>
        <v>252320.18823459686</v>
      </c>
      <c r="F4136" s="9">
        <f t="shared" ca="1" si="707"/>
        <v>3789.3270588467713</v>
      </c>
      <c r="G4136" s="12">
        <f t="shared" ca="1" si="712"/>
        <v>0.72655624778880168</v>
      </c>
      <c r="H4136" s="16">
        <f t="shared" ca="1" si="708"/>
        <v>1000</v>
      </c>
      <c r="I4136" s="8">
        <f t="shared" ca="1" si="709"/>
        <v>12000</v>
      </c>
      <c r="J4136" s="8">
        <f t="shared" ca="1" si="713"/>
        <v>264320.18823459686</v>
      </c>
      <c r="K4136" s="8">
        <f t="shared" ca="1" si="710"/>
        <v>122000</v>
      </c>
      <c r="L4136" s="17">
        <f t="shared" ca="1" si="714"/>
        <v>142320.18823459686</v>
      </c>
    </row>
    <row r="4137" spans="1:12" x14ac:dyDescent="0.2">
      <c r="A4137" s="1">
        <v>4117</v>
      </c>
      <c r="B4137" s="16">
        <f t="shared" ca="1" si="704"/>
        <v>1</v>
      </c>
      <c r="C4137" s="15">
        <f t="shared" ca="1" si="711"/>
        <v>12200</v>
      </c>
      <c r="D4137" s="16">
        <f t="shared" ca="1" si="705"/>
        <v>6373.988541071999</v>
      </c>
      <c r="E4137" s="8">
        <f t="shared" ca="1" si="706"/>
        <v>191219.65623215996</v>
      </c>
      <c r="F4137" s="9">
        <f t="shared" ca="1" si="707"/>
        <v>5826.011458928001</v>
      </c>
      <c r="G4137" s="12">
        <f t="shared" ca="1" si="712"/>
        <v>0.55761107812557387</v>
      </c>
      <c r="H4137" s="16">
        <f t="shared" ca="1" si="708"/>
        <v>750</v>
      </c>
      <c r="I4137" s="8">
        <f t="shared" ca="1" si="709"/>
        <v>9000</v>
      </c>
      <c r="J4137" s="8">
        <f t="shared" ca="1" si="713"/>
        <v>200219.65623215996</v>
      </c>
      <c r="K4137" s="8">
        <f t="shared" ca="1" si="710"/>
        <v>122000</v>
      </c>
      <c r="L4137" s="17">
        <f t="shared" ca="1" si="714"/>
        <v>78219.656232159963</v>
      </c>
    </row>
    <row r="4138" spans="1:12" x14ac:dyDescent="0.2">
      <c r="A4138" s="1">
        <v>4118</v>
      </c>
      <c r="B4138" s="16">
        <f t="shared" ca="1" si="704"/>
        <v>1</v>
      </c>
      <c r="C4138" s="15">
        <f t="shared" ca="1" si="711"/>
        <v>12200</v>
      </c>
      <c r="D4138" s="16">
        <f t="shared" ca="1" si="705"/>
        <v>13922.535085430183</v>
      </c>
      <c r="E4138" s="8">
        <f t="shared" ca="1" si="706"/>
        <v>366000</v>
      </c>
      <c r="F4138" s="9">
        <f t="shared" ca="1" si="707"/>
        <v>0</v>
      </c>
      <c r="G4138" s="12">
        <f t="shared" ca="1" si="712"/>
        <v>0.76995275312620926</v>
      </c>
      <c r="H4138" s="16">
        <f t="shared" ca="1" si="708"/>
        <v>1000</v>
      </c>
      <c r="I4138" s="8">
        <f t="shared" ca="1" si="709"/>
        <v>0</v>
      </c>
      <c r="J4138" s="8">
        <f t="shared" ca="1" si="713"/>
        <v>366000</v>
      </c>
      <c r="K4138" s="8">
        <f t="shared" ca="1" si="710"/>
        <v>122000</v>
      </c>
      <c r="L4138" s="17">
        <f t="shared" ca="1" si="714"/>
        <v>244000</v>
      </c>
    </row>
    <row r="4139" spans="1:12" x14ac:dyDescent="0.2">
      <c r="A4139" s="1">
        <v>4119</v>
      </c>
      <c r="B4139" s="16">
        <f t="shared" ca="1" si="704"/>
        <v>1</v>
      </c>
      <c r="C4139" s="15">
        <f t="shared" ca="1" si="711"/>
        <v>12200</v>
      </c>
      <c r="D4139" s="16">
        <f t="shared" ca="1" si="705"/>
        <v>5057.6895243822173</v>
      </c>
      <c r="E4139" s="8">
        <f t="shared" ca="1" si="706"/>
        <v>151730.68573146651</v>
      </c>
      <c r="F4139" s="9">
        <f t="shared" ca="1" si="707"/>
        <v>7142.3104756177827</v>
      </c>
      <c r="G4139" s="12">
        <f t="shared" ca="1" si="712"/>
        <v>5.2162089156309932E-2</v>
      </c>
      <c r="H4139" s="16">
        <f t="shared" ca="1" si="708"/>
        <v>500</v>
      </c>
      <c r="I4139" s="8">
        <f t="shared" ca="1" si="709"/>
        <v>6000</v>
      </c>
      <c r="J4139" s="8">
        <f t="shared" ca="1" si="713"/>
        <v>157730.68573146651</v>
      </c>
      <c r="K4139" s="8">
        <f t="shared" ca="1" si="710"/>
        <v>122000</v>
      </c>
      <c r="L4139" s="17">
        <f t="shared" ca="1" si="714"/>
        <v>35730.68573146651</v>
      </c>
    </row>
    <row r="4140" spans="1:12" x14ac:dyDescent="0.2">
      <c r="A4140" s="1">
        <v>4120</v>
      </c>
      <c r="B4140" s="16">
        <f t="shared" ca="1" si="704"/>
        <v>1</v>
      </c>
      <c r="C4140" s="15">
        <f t="shared" ca="1" si="711"/>
        <v>12200</v>
      </c>
      <c r="D4140" s="16">
        <f t="shared" ca="1" si="705"/>
        <v>9144.3465819417761</v>
      </c>
      <c r="E4140" s="8">
        <f t="shared" ca="1" si="706"/>
        <v>274330.39745825331</v>
      </c>
      <c r="F4140" s="9">
        <f t="shared" ca="1" si="707"/>
        <v>3055.6534180582239</v>
      </c>
      <c r="G4140" s="12">
        <f t="shared" ca="1" si="712"/>
        <v>0.3259742060994224</v>
      </c>
      <c r="H4140" s="16">
        <f t="shared" ca="1" si="708"/>
        <v>750</v>
      </c>
      <c r="I4140" s="8">
        <f t="shared" ca="1" si="709"/>
        <v>9000</v>
      </c>
      <c r="J4140" s="8">
        <f t="shared" ca="1" si="713"/>
        <v>283330.39745825331</v>
      </c>
      <c r="K4140" s="8">
        <f t="shared" ca="1" si="710"/>
        <v>122000</v>
      </c>
      <c r="L4140" s="17">
        <f t="shared" ca="1" si="714"/>
        <v>161330.39745825331</v>
      </c>
    </row>
    <row r="4141" spans="1:12" x14ac:dyDescent="0.2">
      <c r="A4141" s="1">
        <v>4121</v>
      </c>
      <c r="B4141" s="16">
        <f t="shared" ca="1" si="704"/>
        <v>0</v>
      </c>
      <c r="C4141" s="15">
        <f t="shared" ca="1" si="711"/>
        <v>0</v>
      </c>
      <c r="D4141" s="16">
        <f t="shared" ca="1" si="705"/>
        <v>0</v>
      </c>
      <c r="E4141" s="8">
        <f t="shared" ca="1" si="706"/>
        <v>0</v>
      </c>
      <c r="F4141" s="9">
        <f t="shared" ca="1" si="707"/>
        <v>0</v>
      </c>
      <c r="G4141" s="12">
        <f t="shared" ca="1" si="712"/>
        <v>0.25705589774541759</v>
      </c>
      <c r="H4141" s="16">
        <f t="shared" ca="1" si="708"/>
        <v>500</v>
      </c>
      <c r="I4141" s="8">
        <f t="shared" ca="1" si="709"/>
        <v>0</v>
      </c>
      <c r="J4141" s="8">
        <f t="shared" ca="1" si="713"/>
        <v>0</v>
      </c>
      <c r="K4141" s="8">
        <f t="shared" ca="1" si="710"/>
        <v>0</v>
      </c>
      <c r="L4141" s="17">
        <f t="shared" ca="1" si="714"/>
        <v>0</v>
      </c>
    </row>
    <row r="4142" spans="1:12" x14ac:dyDescent="0.2">
      <c r="A4142" s="1">
        <v>4122</v>
      </c>
      <c r="B4142" s="16">
        <f t="shared" ca="1" si="704"/>
        <v>1</v>
      </c>
      <c r="C4142" s="15">
        <f t="shared" ca="1" si="711"/>
        <v>12200</v>
      </c>
      <c r="D4142" s="16">
        <f t="shared" ca="1" si="705"/>
        <v>13502.646203619151</v>
      </c>
      <c r="E4142" s="8">
        <f t="shared" ca="1" si="706"/>
        <v>366000</v>
      </c>
      <c r="F4142" s="9">
        <f t="shared" ca="1" si="707"/>
        <v>0</v>
      </c>
      <c r="G4142" s="12">
        <f t="shared" ca="1" si="712"/>
        <v>0.59904837698383318</v>
      </c>
      <c r="H4142" s="16">
        <f t="shared" ca="1" si="708"/>
        <v>750</v>
      </c>
      <c r="I4142" s="8">
        <f t="shared" ca="1" si="709"/>
        <v>0</v>
      </c>
      <c r="J4142" s="8">
        <f t="shared" ca="1" si="713"/>
        <v>366000</v>
      </c>
      <c r="K4142" s="8">
        <f t="shared" ca="1" si="710"/>
        <v>122000</v>
      </c>
      <c r="L4142" s="17">
        <f t="shared" ca="1" si="714"/>
        <v>244000</v>
      </c>
    </row>
    <row r="4143" spans="1:12" x14ac:dyDescent="0.2">
      <c r="A4143" s="1">
        <v>4123</v>
      </c>
      <c r="B4143" s="16">
        <f t="shared" ca="1" si="704"/>
        <v>0</v>
      </c>
      <c r="C4143" s="15">
        <f t="shared" ca="1" si="711"/>
        <v>0</v>
      </c>
      <c r="D4143" s="16">
        <f t="shared" ca="1" si="705"/>
        <v>0</v>
      </c>
      <c r="E4143" s="8">
        <f t="shared" ca="1" si="706"/>
        <v>0</v>
      </c>
      <c r="F4143" s="9">
        <f t="shared" ca="1" si="707"/>
        <v>0</v>
      </c>
      <c r="G4143" s="12">
        <f t="shared" ca="1" si="712"/>
        <v>2.1362811234084456E-2</v>
      </c>
      <c r="H4143" s="16">
        <f t="shared" ca="1" si="708"/>
        <v>500</v>
      </c>
      <c r="I4143" s="8">
        <f t="shared" ca="1" si="709"/>
        <v>0</v>
      </c>
      <c r="J4143" s="8">
        <f t="shared" ca="1" si="713"/>
        <v>0</v>
      </c>
      <c r="K4143" s="8">
        <f t="shared" ca="1" si="710"/>
        <v>0</v>
      </c>
      <c r="L4143" s="17">
        <f t="shared" ca="1" si="714"/>
        <v>0</v>
      </c>
    </row>
    <row r="4144" spans="1:12" x14ac:dyDescent="0.2">
      <c r="A4144" s="1">
        <v>4124</v>
      </c>
      <c r="B4144" s="16">
        <f t="shared" ca="1" si="704"/>
        <v>1</v>
      </c>
      <c r="C4144" s="15">
        <f t="shared" ca="1" si="711"/>
        <v>12200</v>
      </c>
      <c r="D4144" s="16">
        <f t="shared" ca="1" si="705"/>
        <v>11477.463585941883</v>
      </c>
      <c r="E4144" s="8">
        <f t="shared" ca="1" si="706"/>
        <v>344323.90757825651</v>
      </c>
      <c r="F4144" s="9">
        <f t="shared" ca="1" si="707"/>
        <v>722.53641405811686</v>
      </c>
      <c r="G4144" s="12">
        <f t="shared" ca="1" si="712"/>
        <v>0.93360952188970192</v>
      </c>
      <c r="H4144" s="16">
        <f t="shared" ca="1" si="708"/>
        <v>1000</v>
      </c>
      <c r="I4144" s="8">
        <f t="shared" ca="1" si="709"/>
        <v>8670.4369686974023</v>
      </c>
      <c r="J4144" s="8">
        <f t="shared" ca="1" si="713"/>
        <v>352994.34454695391</v>
      </c>
      <c r="K4144" s="8">
        <f t="shared" ca="1" si="710"/>
        <v>122000</v>
      </c>
      <c r="L4144" s="17">
        <f t="shared" ca="1" si="714"/>
        <v>230994.34454695391</v>
      </c>
    </row>
    <row r="4145" spans="1:12" x14ac:dyDescent="0.2">
      <c r="A4145" s="1">
        <v>4125</v>
      </c>
      <c r="B4145" s="16">
        <f t="shared" ca="1" si="704"/>
        <v>1</v>
      </c>
      <c r="C4145" s="15">
        <f t="shared" ca="1" si="711"/>
        <v>12200</v>
      </c>
      <c r="D4145" s="16">
        <f t="shared" ca="1" si="705"/>
        <v>5845.8914595618535</v>
      </c>
      <c r="E4145" s="8">
        <f t="shared" ca="1" si="706"/>
        <v>175376.7437868556</v>
      </c>
      <c r="F4145" s="9">
        <f t="shared" ca="1" si="707"/>
        <v>6354.1085404381465</v>
      </c>
      <c r="G4145" s="12">
        <f t="shared" ca="1" si="712"/>
        <v>0.68075909017252645</v>
      </c>
      <c r="H4145" s="16">
        <f t="shared" ca="1" si="708"/>
        <v>750</v>
      </c>
      <c r="I4145" s="8">
        <f t="shared" ca="1" si="709"/>
        <v>9000</v>
      </c>
      <c r="J4145" s="8">
        <f t="shared" ca="1" si="713"/>
        <v>184376.7437868556</v>
      </c>
      <c r="K4145" s="8">
        <f t="shared" ca="1" si="710"/>
        <v>122000</v>
      </c>
      <c r="L4145" s="17">
        <f t="shared" ca="1" si="714"/>
        <v>62376.743786855601</v>
      </c>
    </row>
    <row r="4146" spans="1:12" x14ac:dyDescent="0.2">
      <c r="A4146" s="1">
        <v>4126</v>
      </c>
      <c r="B4146" s="16">
        <f t="shared" ca="1" si="704"/>
        <v>0</v>
      </c>
      <c r="C4146" s="15">
        <f t="shared" ca="1" si="711"/>
        <v>0</v>
      </c>
      <c r="D4146" s="16">
        <f t="shared" ca="1" si="705"/>
        <v>0</v>
      </c>
      <c r="E4146" s="8">
        <f t="shared" ca="1" si="706"/>
        <v>0</v>
      </c>
      <c r="F4146" s="9">
        <f t="shared" ca="1" si="707"/>
        <v>0</v>
      </c>
      <c r="G4146" s="12">
        <f t="shared" ca="1" si="712"/>
        <v>0.98070292401973402</v>
      </c>
      <c r="H4146" s="16">
        <f t="shared" ca="1" si="708"/>
        <v>1000</v>
      </c>
      <c r="I4146" s="8">
        <f t="shared" ca="1" si="709"/>
        <v>0</v>
      </c>
      <c r="J4146" s="8">
        <f t="shared" ca="1" si="713"/>
        <v>0</v>
      </c>
      <c r="K4146" s="8">
        <f t="shared" ca="1" si="710"/>
        <v>0</v>
      </c>
      <c r="L4146" s="17">
        <f t="shared" ca="1" si="714"/>
        <v>0</v>
      </c>
    </row>
    <row r="4147" spans="1:12" x14ac:dyDescent="0.2">
      <c r="A4147" s="1">
        <v>4127</v>
      </c>
      <c r="B4147" s="16">
        <f t="shared" ca="1" si="704"/>
        <v>0</v>
      </c>
      <c r="C4147" s="15">
        <f t="shared" ca="1" si="711"/>
        <v>0</v>
      </c>
      <c r="D4147" s="16">
        <f t="shared" ca="1" si="705"/>
        <v>0</v>
      </c>
      <c r="E4147" s="8">
        <f t="shared" ca="1" si="706"/>
        <v>0</v>
      </c>
      <c r="F4147" s="9">
        <f t="shared" ca="1" si="707"/>
        <v>0</v>
      </c>
      <c r="G4147" s="12">
        <f t="shared" ca="1" si="712"/>
        <v>0.3119225615498058</v>
      </c>
      <c r="H4147" s="16">
        <f t="shared" ca="1" si="708"/>
        <v>750</v>
      </c>
      <c r="I4147" s="8">
        <f t="shared" ca="1" si="709"/>
        <v>0</v>
      </c>
      <c r="J4147" s="8">
        <f t="shared" ca="1" si="713"/>
        <v>0</v>
      </c>
      <c r="K4147" s="8">
        <f t="shared" ca="1" si="710"/>
        <v>0</v>
      </c>
      <c r="L4147" s="17">
        <f t="shared" ca="1" si="714"/>
        <v>0</v>
      </c>
    </row>
    <row r="4148" spans="1:12" x14ac:dyDescent="0.2">
      <c r="A4148" s="1">
        <v>4128</v>
      </c>
      <c r="B4148" s="16">
        <f t="shared" ca="1" si="704"/>
        <v>1</v>
      </c>
      <c r="C4148" s="15">
        <f t="shared" ca="1" si="711"/>
        <v>12200</v>
      </c>
      <c r="D4148" s="16">
        <f t="shared" ca="1" si="705"/>
        <v>5442.0263361994048</v>
      </c>
      <c r="E4148" s="8">
        <f t="shared" ca="1" si="706"/>
        <v>163260.79008598215</v>
      </c>
      <c r="F4148" s="9">
        <f t="shared" ca="1" si="707"/>
        <v>6757.9736638005952</v>
      </c>
      <c r="G4148" s="12">
        <f t="shared" ca="1" si="712"/>
        <v>0.9028897860815005</v>
      </c>
      <c r="H4148" s="16">
        <f t="shared" ca="1" si="708"/>
        <v>1000</v>
      </c>
      <c r="I4148" s="8">
        <f t="shared" ca="1" si="709"/>
        <v>12000</v>
      </c>
      <c r="J4148" s="8">
        <f t="shared" ca="1" si="713"/>
        <v>175260.79008598215</v>
      </c>
      <c r="K4148" s="8">
        <f t="shared" ca="1" si="710"/>
        <v>122000</v>
      </c>
      <c r="L4148" s="17">
        <f t="shared" ca="1" si="714"/>
        <v>53260.790085982153</v>
      </c>
    </row>
    <row r="4149" spans="1:12" x14ac:dyDescent="0.2">
      <c r="A4149" s="1">
        <v>4129</v>
      </c>
      <c r="B4149" s="16">
        <f t="shared" ca="1" si="704"/>
        <v>1</v>
      </c>
      <c r="C4149" s="15">
        <f t="shared" ca="1" si="711"/>
        <v>12200</v>
      </c>
      <c r="D4149" s="16">
        <f t="shared" ca="1" si="705"/>
        <v>12025.453184525664</v>
      </c>
      <c r="E4149" s="8">
        <f t="shared" ca="1" si="706"/>
        <v>360763.59553576994</v>
      </c>
      <c r="F4149" s="9">
        <f t="shared" ca="1" si="707"/>
        <v>174.54681547433574</v>
      </c>
      <c r="G4149" s="12">
        <f t="shared" ca="1" si="712"/>
        <v>0.48676455009201336</v>
      </c>
      <c r="H4149" s="16">
        <f t="shared" ca="1" si="708"/>
        <v>750</v>
      </c>
      <c r="I4149" s="8">
        <f t="shared" ca="1" si="709"/>
        <v>2094.5617856920289</v>
      </c>
      <c r="J4149" s="8">
        <f t="shared" ca="1" si="713"/>
        <v>362858.15732146194</v>
      </c>
      <c r="K4149" s="8">
        <f t="shared" ca="1" si="710"/>
        <v>122000</v>
      </c>
      <c r="L4149" s="17">
        <f t="shared" ca="1" si="714"/>
        <v>240858.15732146194</v>
      </c>
    </row>
    <row r="4150" spans="1:12" x14ac:dyDescent="0.2">
      <c r="A4150" s="1">
        <v>4130</v>
      </c>
      <c r="B4150" s="16">
        <f t="shared" ca="1" si="704"/>
        <v>1</v>
      </c>
      <c r="C4150" s="15">
        <f t="shared" ca="1" si="711"/>
        <v>12200</v>
      </c>
      <c r="D4150" s="16">
        <f t="shared" ca="1" si="705"/>
        <v>6002.6377425297451</v>
      </c>
      <c r="E4150" s="8">
        <f t="shared" ca="1" si="706"/>
        <v>180079.13227589236</v>
      </c>
      <c r="F4150" s="9">
        <f t="shared" ca="1" si="707"/>
        <v>6197.3622574702549</v>
      </c>
      <c r="G4150" s="12">
        <f t="shared" ca="1" si="712"/>
        <v>0.88312097537726808</v>
      </c>
      <c r="H4150" s="16">
        <f t="shared" ca="1" si="708"/>
        <v>1000</v>
      </c>
      <c r="I4150" s="8">
        <f t="shared" ca="1" si="709"/>
        <v>12000</v>
      </c>
      <c r="J4150" s="8">
        <f t="shared" ca="1" si="713"/>
        <v>192079.13227589236</v>
      </c>
      <c r="K4150" s="8">
        <f t="shared" ca="1" si="710"/>
        <v>122000</v>
      </c>
      <c r="L4150" s="17">
        <f t="shared" ca="1" si="714"/>
        <v>70079.132275892363</v>
      </c>
    </row>
    <row r="4151" spans="1:12" x14ac:dyDescent="0.2">
      <c r="A4151" s="1">
        <v>4131</v>
      </c>
      <c r="B4151" s="16">
        <f t="shared" ca="1" si="704"/>
        <v>1</v>
      </c>
      <c r="C4151" s="15">
        <f t="shared" ca="1" si="711"/>
        <v>12200</v>
      </c>
      <c r="D4151" s="16">
        <f t="shared" ca="1" si="705"/>
        <v>14842.719205223675</v>
      </c>
      <c r="E4151" s="8">
        <f t="shared" ca="1" si="706"/>
        <v>366000</v>
      </c>
      <c r="F4151" s="9">
        <f t="shared" ca="1" si="707"/>
        <v>0</v>
      </c>
      <c r="G4151" s="12">
        <f t="shared" ca="1" si="712"/>
        <v>0.28536873812387209</v>
      </c>
      <c r="H4151" s="16">
        <f t="shared" ca="1" si="708"/>
        <v>500</v>
      </c>
      <c r="I4151" s="8">
        <f t="shared" ca="1" si="709"/>
        <v>0</v>
      </c>
      <c r="J4151" s="8">
        <f t="shared" ca="1" si="713"/>
        <v>366000</v>
      </c>
      <c r="K4151" s="8">
        <f t="shared" ca="1" si="710"/>
        <v>122000</v>
      </c>
      <c r="L4151" s="17">
        <f t="shared" ca="1" si="714"/>
        <v>244000</v>
      </c>
    </row>
    <row r="4152" spans="1:12" x14ac:dyDescent="0.2">
      <c r="A4152" s="1">
        <v>4132</v>
      </c>
      <c r="B4152" s="16">
        <f t="shared" ca="1" si="704"/>
        <v>0</v>
      </c>
      <c r="C4152" s="15">
        <f t="shared" ca="1" si="711"/>
        <v>0</v>
      </c>
      <c r="D4152" s="16">
        <f t="shared" ca="1" si="705"/>
        <v>0</v>
      </c>
      <c r="E4152" s="8">
        <f t="shared" ca="1" si="706"/>
        <v>0</v>
      </c>
      <c r="F4152" s="9">
        <f t="shared" ca="1" si="707"/>
        <v>0</v>
      </c>
      <c r="G4152" s="12">
        <f t="shared" ca="1" si="712"/>
        <v>0.51003205166243426</v>
      </c>
      <c r="H4152" s="16">
        <f t="shared" ca="1" si="708"/>
        <v>750</v>
      </c>
      <c r="I4152" s="8">
        <f t="shared" ca="1" si="709"/>
        <v>0</v>
      </c>
      <c r="J4152" s="8">
        <f t="shared" ca="1" si="713"/>
        <v>0</v>
      </c>
      <c r="K4152" s="8">
        <f t="shared" ca="1" si="710"/>
        <v>0</v>
      </c>
      <c r="L4152" s="17">
        <f t="shared" ca="1" si="714"/>
        <v>0</v>
      </c>
    </row>
    <row r="4153" spans="1:12" x14ac:dyDescent="0.2">
      <c r="A4153" s="1">
        <v>4133</v>
      </c>
      <c r="B4153" s="16">
        <f t="shared" ca="1" si="704"/>
        <v>0</v>
      </c>
      <c r="C4153" s="15">
        <f t="shared" ca="1" si="711"/>
        <v>0</v>
      </c>
      <c r="D4153" s="16">
        <f t="shared" ca="1" si="705"/>
        <v>0</v>
      </c>
      <c r="E4153" s="8">
        <f t="shared" ca="1" si="706"/>
        <v>0</v>
      </c>
      <c r="F4153" s="9">
        <f t="shared" ca="1" si="707"/>
        <v>0</v>
      </c>
      <c r="G4153" s="12">
        <f t="shared" ca="1" si="712"/>
        <v>0.62290761884917767</v>
      </c>
      <c r="H4153" s="16">
        <f t="shared" ca="1" si="708"/>
        <v>750</v>
      </c>
      <c r="I4153" s="8">
        <f t="shared" ca="1" si="709"/>
        <v>0</v>
      </c>
      <c r="J4153" s="8">
        <f t="shared" ca="1" si="713"/>
        <v>0</v>
      </c>
      <c r="K4153" s="8">
        <f t="shared" ca="1" si="710"/>
        <v>0</v>
      </c>
      <c r="L4153" s="17">
        <f t="shared" ca="1" si="714"/>
        <v>0</v>
      </c>
    </row>
    <row r="4154" spans="1:12" x14ac:dyDescent="0.2">
      <c r="A4154" s="1">
        <v>4134</v>
      </c>
      <c r="B4154" s="16">
        <f t="shared" ca="1" si="704"/>
        <v>1</v>
      </c>
      <c r="C4154" s="15">
        <f t="shared" ca="1" si="711"/>
        <v>12200</v>
      </c>
      <c r="D4154" s="16">
        <f t="shared" ca="1" si="705"/>
        <v>11491.990338252646</v>
      </c>
      <c r="E4154" s="8">
        <f t="shared" ca="1" si="706"/>
        <v>344759.71014757938</v>
      </c>
      <c r="F4154" s="9">
        <f t="shared" ca="1" si="707"/>
        <v>708.00966174735368</v>
      </c>
      <c r="G4154" s="12">
        <f t="shared" ca="1" si="712"/>
        <v>0.5189837241634383</v>
      </c>
      <c r="H4154" s="16">
        <f t="shared" ca="1" si="708"/>
        <v>750</v>
      </c>
      <c r="I4154" s="8">
        <f t="shared" ca="1" si="709"/>
        <v>8496.1159409682441</v>
      </c>
      <c r="J4154" s="8">
        <f t="shared" ca="1" si="713"/>
        <v>353255.82608854759</v>
      </c>
      <c r="K4154" s="8">
        <f t="shared" ca="1" si="710"/>
        <v>122000</v>
      </c>
      <c r="L4154" s="17">
        <f t="shared" ca="1" si="714"/>
        <v>231255.82608854759</v>
      </c>
    </row>
    <row r="4155" spans="1:12" x14ac:dyDescent="0.2">
      <c r="A4155" s="1">
        <v>4135</v>
      </c>
      <c r="B4155" s="16">
        <f t="shared" ca="1" si="704"/>
        <v>1</v>
      </c>
      <c r="C4155" s="15">
        <f t="shared" ca="1" si="711"/>
        <v>12200</v>
      </c>
      <c r="D4155" s="16">
        <f t="shared" ca="1" si="705"/>
        <v>10642.649050779184</v>
      </c>
      <c r="E4155" s="8">
        <f t="shared" ca="1" si="706"/>
        <v>319279.47152337554</v>
      </c>
      <c r="F4155" s="9">
        <f t="shared" ca="1" si="707"/>
        <v>1557.3509492208159</v>
      </c>
      <c r="G4155" s="12">
        <f t="shared" ca="1" si="712"/>
        <v>6.0641770930874306E-2</v>
      </c>
      <c r="H4155" s="16">
        <f t="shared" ca="1" si="708"/>
        <v>500</v>
      </c>
      <c r="I4155" s="8">
        <f t="shared" ca="1" si="709"/>
        <v>6000</v>
      </c>
      <c r="J4155" s="8">
        <f t="shared" ca="1" si="713"/>
        <v>325279.47152337554</v>
      </c>
      <c r="K4155" s="8">
        <f t="shared" ca="1" si="710"/>
        <v>122000</v>
      </c>
      <c r="L4155" s="17">
        <f t="shared" ca="1" si="714"/>
        <v>203279.47152337554</v>
      </c>
    </row>
    <row r="4156" spans="1:12" x14ac:dyDescent="0.2">
      <c r="A4156" s="1">
        <v>4136</v>
      </c>
      <c r="B4156" s="16">
        <f t="shared" ca="1" si="704"/>
        <v>0</v>
      </c>
      <c r="C4156" s="15">
        <f t="shared" ca="1" si="711"/>
        <v>0</v>
      </c>
      <c r="D4156" s="16">
        <f t="shared" ca="1" si="705"/>
        <v>0</v>
      </c>
      <c r="E4156" s="8">
        <f t="shared" ca="1" si="706"/>
        <v>0</v>
      </c>
      <c r="F4156" s="9">
        <f t="shared" ca="1" si="707"/>
        <v>0</v>
      </c>
      <c r="G4156" s="12">
        <f t="shared" ca="1" si="712"/>
        <v>9.8764488020976482E-2</v>
      </c>
      <c r="H4156" s="16">
        <f t="shared" ca="1" si="708"/>
        <v>500</v>
      </c>
      <c r="I4156" s="8">
        <f t="shared" ca="1" si="709"/>
        <v>0</v>
      </c>
      <c r="J4156" s="8">
        <f t="shared" ca="1" si="713"/>
        <v>0</v>
      </c>
      <c r="K4156" s="8">
        <f t="shared" ca="1" si="710"/>
        <v>0</v>
      </c>
      <c r="L4156" s="17">
        <f t="shared" ca="1" si="714"/>
        <v>0</v>
      </c>
    </row>
    <row r="4157" spans="1:12" x14ac:dyDescent="0.2">
      <c r="A4157" s="1">
        <v>4137</v>
      </c>
      <c r="B4157" s="16">
        <f t="shared" ca="1" si="704"/>
        <v>0</v>
      </c>
      <c r="C4157" s="15">
        <f t="shared" ca="1" si="711"/>
        <v>0</v>
      </c>
      <c r="D4157" s="16">
        <f t="shared" ca="1" si="705"/>
        <v>0</v>
      </c>
      <c r="E4157" s="8">
        <f t="shared" ca="1" si="706"/>
        <v>0</v>
      </c>
      <c r="F4157" s="9">
        <f t="shared" ca="1" si="707"/>
        <v>0</v>
      </c>
      <c r="G4157" s="12">
        <f t="shared" ca="1" si="712"/>
        <v>0.3142785409066241</v>
      </c>
      <c r="H4157" s="16">
        <f t="shared" ca="1" si="708"/>
        <v>750</v>
      </c>
      <c r="I4157" s="8">
        <f t="shared" ca="1" si="709"/>
        <v>0</v>
      </c>
      <c r="J4157" s="8">
        <f t="shared" ca="1" si="713"/>
        <v>0</v>
      </c>
      <c r="K4157" s="8">
        <f t="shared" ca="1" si="710"/>
        <v>0</v>
      </c>
      <c r="L4157" s="17">
        <f t="shared" ca="1" si="714"/>
        <v>0</v>
      </c>
    </row>
    <row r="4158" spans="1:12" x14ac:dyDescent="0.2">
      <c r="A4158" s="1">
        <v>4138</v>
      </c>
      <c r="B4158" s="16">
        <f t="shared" ca="1" si="704"/>
        <v>0</v>
      </c>
      <c r="C4158" s="15">
        <f t="shared" ca="1" si="711"/>
        <v>0</v>
      </c>
      <c r="D4158" s="16">
        <f t="shared" ca="1" si="705"/>
        <v>0</v>
      </c>
      <c r="E4158" s="8">
        <f t="shared" ca="1" si="706"/>
        <v>0</v>
      </c>
      <c r="F4158" s="9">
        <f t="shared" ca="1" si="707"/>
        <v>0</v>
      </c>
      <c r="G4158" s="12">
        <f t="shared" ca="1" si="712"/>
        <v>3.7537913461974104E-2</v>
      </c>
      <c r="H4158" s="16">
        <f t="shared" ca="1" si="708"/>
        <v>500</v>
      </c>
      <c r="I4158" s="8">
        <f t="shared" ca="1" si="709"/>
        <v>0</v>
      </c>
      <c r="J4158" s="8">
        <f t="shared" ca="1" si="713"/>
        <v>0</v>
      </c>
      <c r="K4158" s="8">
        <f t="shared" ca="1" si="710"/>
        <v>0</v>
      </c>
      <c r="L4158" s="17">
        <f t="shared" ca="1" si="714"/>
        <v>0</v>
      </c>
    </row>
    <row r="4159" spans="1:12" x14ac:dyDescent="0.2">
      <c r="A4159" s="1">
        <v>4139</v>
      </c>
      <c r="B4159" s="16">
        <f t="shared" ca="1" si="704"/>
        <v>0</v>
      </c>
      <c r="C4159" s="15">
        <f t="shared" ca="1" si="711"/>
        <v>0</v>
      </c>
      <c r="D4159" s="16">
        <f t="shared" ca="1" si="705"/>
        <v>0</v>
      </c>
      <c r="E4159" s="8">
        <f t="shared" ca="1" si="706"/>
        <v>0</v>
      </c>
      <c r="F4159" s="9">
        <f t="shared" ca="1" si="707"/>
        <v>0</v>
      </c>
      <c r="G4159" s="12">
        <f t="shared" ca="1" si="712"/>
        <v>0.9783304749705356</v>
      </c>
      <c r="H4159" s="16">
        <f t="shared" ca="1" si="708"/>
        <v>1000</v>
      </c>
      <c r="I4159" s="8">
        <f t="shared" ca="1" si="709"/>
        <v>0</v>
      </c>
      <c r="J4159" s="8">
        <f t="shared" ca="1" si="713"/>
        <v>0</v>
      </c>
      <c r="K4159" s="8">
        <f t="shared" ca="1" si="710"/>
        <v>0</v>
      </c>
      <c r="L4159" s="17">
        <f t="shared" ca="1" si="714"/>
        <v>0</v>
      </c>
    </row>
    <row r="4160" spans="1:12" x14ac:dyDescent="0.2">
      <c r="A4160" s="1">
        <v>4140</v>
      </c>
      <c r="B4160" s="16">
        <f t="shared" ca="1" si="704"/>
        <v>0</v>
      </c>
      <c r="C4160" s="15">
        <f t="shared" ca="1" si="711"/>
        <v>0</v>
      </c>
      <c r="D4160" s="16">
        <f t="shared" ca="1" si="705"/>
        <v>0</v>
      </c>
      <c r="E4160" s="8">
        <f t="shared" ca="1" si="706"/>
        <v>0</v>
      </c>
      <c r="F4160" s="9">
        <f t="shared" ca="1" si="707"/>
        <v>0</v>
      </c>
      <c r="G4160" s="12">
        <f t="shared" ca="1" si="712"/>
        <v>0.54695428419824221</v>
      </c>
      <c r="H4160" s="16">
        <f t="shared" ca="1" si="708"/>
        <v>750</v>
      </c>
      <c r="I4160" s="8">
        <f t="shared" ca="1" si="709"/>
        <v>0</v>
      </c>
      <c r="J4160" s="8">
        <f t="shared" ca="1" si="713"/>
        <v>0</v>
      </c>
      <c r="K4160" s="8">
        <f t="shared" ca="1" si="710"/>
        <v>0</v>
      </c>
      <c r="L4160" s="17">
        <f t="shared" ca="1" si="714"/>
        <v>0</v>
      </c>
    </row>
    <row r="4161" spans="1:12" x14ac:dyDescent="0.2">
      <c r="A4161" s="1">
        <v>4141</v>
      </c>
      <c r="B4161" s="16">
        <f t="shared" ca="1" si="704"/>
        <v>0</v>
      </c>
      <c r="C4161" s="15">
        <f t="shared" ca="1" si="711"/>
        <v>0</v>
      </c>
      <c r="D4161" s="16">
        <f t="shared" ca="1" si="705"/>
        <v>0</v>
      </c>
      <c r="E4161" s="8">
        <f t="shared" ca="1" si="706"/>
        <v>0</v>
      </c>
      <c r="F4161" s="9">
        <f t="shared" ca="1" si="707"/>
        <v>0</v>
      </c>
      <c r="G4161" s="12">
        <f t="shared" ca="1" si="712"/>
        <v>6.2453050129791521E-2</v>
      </c>
      <c r="H4161" s="16">
        <f t="shared" ca="1" si="708"/>
        <v>500</v>
      </c>
      <c r="I4161" s="8">
        <f t="shared" ca="1" si="709"/>
        <v>0</v>
      </c>
      <c r="J4161" s="8">
        <f t="shared" ca="1" si="713"/>
        <v>0</v>
      </c>
      <c r="K4161" s="8">
        <f t="shared" ca="1" si="710"/>
        <v>0</v>
      </c>
      <c r="L4161" s="17">
        <f t="shared" ca="1" si="714"/>
        <v>0</v>
      </c>
    </row>
    <row r="4162" spans="1:12" x14ac:dyDescent="0.2">
      <c r="A4162" s="1">
        <v>4142</v>
      </c>
      <c r="B4162" s="16">
        <f t="shared" ca="1" si="704"/>
        <v>1</v>
      </c>
      <c r="C4162" s="15">
        <f t="shared" ca="1" si="711"/>
        <v>12200</v>
      </c>
      <c r="D4162" s="16">
        <f t="shared" ca="1" si="705"/>
        <v>13266.823020585756</v>
      </c>
      <c r="E4162" s="8">
        <f t="shared" ca="1" si="706"/>
        <v>366000</v>
      </c>
      <c r="F4162" s="9">
        <f t="shared" ca="1" si="707"/>
        <v>0</v>
      </c>
      <c r="G4162" s="12">
        <f t="shared" ca="1" si="712"/>
        <v>0.91391699230835166</v>
      </c>
      <c r="H4162" s="16">
        <f t="shared" ca="1" si="708"/>
        <v>1000</v>
      </c>
      <c r="I4162" s="8">
        <f t="shared" ca="1" si="709"/>
        <v>0</v>
      </c>
      <c r="J4162" s="8">
        <f t="shared" ca="1" si="713"/>
        <v>366000</v>
      </c>
      <c r="K4162" s="8">
        <f t="shared" ca="1" si="710"/>
        <v>122000</v>
      </c>
      <c r="L4162" s="17">
        <f t="shared" ca="1" si="714"/>
        <v>244000</v>
      </c>
    </row>
    <row r="4163" spans="1:12" x14ac:dyDescent="0.2">
      <c r="A4163" s="1">
        <v>4143</v>
      </c>
      <c r="B4163" s="16">
        <f t="shared" ca="1" si="704"/>
        <v>0</v>
      </c>
      <c r="C4163" s="15">
        <f t="shared" ca="1" si="711"/>
        <v>0</v>
      </c>
      <c r="D4163" s="16">
        <f t="shared" ca="1" si="705"/>
        <v>0</v>
      </c>
      <c r="E4163" s="8">
        <f t="shared" ca="1" si="706"/>
        <v>0</v>
      </c>
      <c r="F4163" s="9">
        <f t="shared" ca="1" si="707"/>
        <v>0</v>
      </c>
      <c r="G4163" s="12">
        <f t="shared" ca="1" si="712"/>
        <v>0.76616508870414657</v>
      </c>
      <c r="H4163" s="16">
        <f t="shared" ca="1" si="708"/>
        <v>1000</v>
      </c>
      <c r="I4163" s="8">
        <f t="shared" ca="1" si="709"/>
        <v>0</v>
      </c>
      <c r="J4163" s="8">
        <f t="shared" ca="1" si="713"/>
        <v>0</v>
      </c>
      <c r="K4163" s="8">
        <f t="shared" ca="1" si="710"/>
        <v>0</v>
      </c>
      <c r="L4163" s="17">
        <f t="shared" ca="1" si="714"/>
        <v>0</v>
      </c>
    </row>
    <row r="4164" spans="1:12" x14ac:dyDescent="0.2">
      <c r="A4164" s="1">
        <v>4144</v>
      </c>
      <c r="B4164" s="16">
        <f t="shared" ca="1" si="704"/>
        <v>1</v>
      </c>
      <c r="C4164" s="15">
        <f t="shared" ca="1" si="711"/>
        <v>12200</v>
      </c>
      <c r="D4164" s="16">
        <f t="shared" ca="1" si="705"/>
        <v>10679.930575768532</v>
      </c>
      <c r="E4164" s="8">
        <f t="shared" ca="1" si="706"/>
        <v>320397.91727305599</v>
      </c>
      <c r="F4164" s="9">
        <f t="shared" ca="1" si="707"/>
        <v>1520.0694242314676</v>
      </c>
      <c r="G4164" s="12">
        <f t="shared" ca="1" si="712"/>
        <v>0.81278966173021983</v>
      </c>
      <c r="H4164" s="16">
        <f t="shared" ca="1" si="708"/>
        <v>1000</v>
      </c>
      <c r="I4164" s="8">
        <f t="shared" ca="1" si="709"/>
        <v>12000</v>
      </c>
      <c r="J4164" s="8">
        <f t="shared" ca="1" si="713"/>
        <v>332397.91727305599</v>
      </c>
      <c r="K4164" s="8">
        <f t="shared" ca="1" si="710"/>
        <v>122000</v>
      </c>
      <c r="L4164" s="17">
        <f t="shared" ca="1" si="714"/>
        <v>210397.91727305599</v>
      </c>
    </row>
    <row r="4165" spans="1:12" x14ac:dyDescent="0.2">
      <c r="A4165" s="1">
        <v>4145</v>
      </c>
      <c r="B4165" s="16">
        <f t="shared" ca="1" si="704"/>
        <v>0</v>
      </c>
      <c r="C4165" s="15">
        <f t="shared" ca="1" si="711"/>
        <v>0</v>
      </c>
      <c r="D4165" s="16">
        <f t="shared" ca="1" si="705"/>
        <v>0</v>
      </c>
      <c r="E4165" s="8">
        <f t="shared" ca="1" si="706"/>
        <v>0</v>
      </c>
      <c r="F4165" s="9">
        <f t="shared" ca="1" si="707"/>
        <v>0</v>
      </c>
      <c r="G4165" s="12">
        <f t="shared" ca="1" si="712"/>
        <v>0.14647740513090846</v>
      </c>
      <c r="H4165" s="16">
        <f t="shared" ca="1" si="708"/>
        <v>500</v>
      </c>
      <c r="I4165" s="8">
        <f t="shared" ca="1" si="709"/>
        <v>0</v>
      </c>
      <c r="J4165" s="8">
        <f t="shared" ca="1" si="713"/>
        <v>0</v>
      </c>
      <c r="K4165" s="8">
        <f t="shared" ca="1" si="710"/>
        <v>0</v>
      </c>
      <c r="L4165" s="17">
        <f t="shared" ca="1" si="714"/>
        <v>0</v>
      </c>
    </row>
    <row r="4166" spans="1:12" x14ac:dyDescent="0.2">
      <c r="A4166" s="1">
        <v>4146</v>
      </c>
      <c r="B4166" s="16">
        <f t="shared" ca="1" si="704"/>
        <v>0</v>
      </c>
      <c r="C4166" s="15">
        <f t="shared" ca="1" si="711"/>
        <v>0</v>
      </c>
      <c r="D4166" s="16">
        <f t="shared" ca="1" si="705"/>
        <v>0</v>
      </c>
      <c r="E4166" s="8">
        <f t="shared" ca="1" si="706"/>
        <v>0</v>
      </c>
      <c r="F4166" s="9">
        <f t="shared" ca="1" si="707"/>
        <v>0</v>
      </c>
      <c r="G4166" s="12">
        <f t="shared" ca="1" si="712"/>
        <v>0.920701158196508</v>
      </c>
      <c r="H4166" s="16">
        <f t="shared" ca="1" si="708"/>
        <v>1000</v>
      </c>
      <c r="I4166" s="8">
        <f t="shared" ca="1" si="709"/>
        <v>0</v>
      </c>
      <c r="J4166" s="8">
        <f t="shared" ca="1" si="713"/>
        <v>0</v>
      </c>
      <c r="K4166" s="8">
        <f t="shared" ca="1" si="710"/>
        <v>0</v>
      </c>
      <c r="L4166" s="17">
        <f t="shared" ca="1" si="714"/>
        <v>0</v>
      </c>
    </row>
    <row r="4167" spans="1:12" x14ac:dyDescent="0.2">
      <c r="A4167" s="1">
        <v>4147</v>
      </c>
      <c r="B4167" s="16">
        <f t="shared" ca="1" si="704"/>
        <v>0</v>
      </c>
      <c r="C4167" s="15">
        <f t="shared" ca="1" si="711"/>
        <v>0</v>
      </c>
      <c r="D4167" s="16">
        <f t="shared" ca="1" si="705"/>
        <v>0</v>
      </c>
      <c r="E4167" s="8">
        <f t="shared" ca="1" si="706"/>
        <v>0</v>
      </c>
      <c r="F4167" s="9">
        <f t="shared" ca="1" si="707"/>
        <v>0</v>
      </c>
      <c r="G4167" s="12">
        <f t="shared" ca="1" si="712"/>
        <v>0.48369758311162192</v>
      </c>
      <c r="H4167" s="16">
        <f t="shared" ca="1" si="708"/>
        <v>750</v>
      </c>
      <c r="I4167" s="8">
        <f t="shared" ca="1" si="709"/>
        <v>0</v>
      </c>
      <c r="J4167" s="8">
        <f t="shared" ca="1" si="713"/>
        <v>0</v>
      </c>
      <c r="K4167" s="8">
        <f t="shared" ca="1" si="710"/>
        <v>0</v>
      </c>
      <c r="L4167" s="17">
        <f t="shared" ca="1" si="714"/>
        <v>0</v>
      </c>
    </row>
    <row r="4168" spans="1:12" x14ac:dyDescent="0.2">
      <c r="A4168" s="1">
        <v>4148</v>
      </c>
      <c r="B4168" s="16">
        <f t="shared" ca="1" si="704"/>
        <v>0</v>
      </c>
      <c r="C4168" s="15">
        <f t="shared" ca="1" si="711"/>
        <v>0</v>
      </c>
      <c r="D4168" s="16">
        <f t="shared" ca="1" si="705"/>
        <v>0</v>
      </c>
      <c r="E4168" s="8">
        <f t="shared" ca="1" si="706"/>
        <v>0</v>
      </c>
      <c r="F4168" s="9">
        <f t="shared" ca="1" si="707"/>
        <v>0</v>
      </c>
      <c r="G4168" s="12">
        <f t="shared" ca="1" si="712"/>
        <v>0.91722583974375882</v>
      </c>
      <c r="H4168" s="16">
        <f t="shared" ca="1" si="708"/>
        <v>1000</v>
      </c>
      <c r="I4168" s="8">
        <f t="shared" ca="1" si="709"/>
        <v>0</v>
      </c>
      <c r="J4168" s="8">
        <f t="shared" ca="1" si="713"/>
        <v>0</v>
      </c>
      <c r="K4168" s="8">
        <f t="shared" ca="1" si="710"/>
        <v>0</v>
      </c>
      <c r="L4168" s="17">
        <f t="shared" ca="1" si="714"/>
        <v>0</v>
      </c>
    </row>
    <row r="4169" spans="1:12" x14ac:dyDescent="0.2">
      <c r="A4169" s="1">
        <v>4149</v>
      </c>
      <c r="B4169" s="16">
        <f t="shared" ca="1" si="704"/>
        <v>1</v>
      </c>
      <c r="C4169" s="15">
        <f t="shared" ca="1" si="711"/>
        <v>12200</v>
      </c>
      <c r="D4169" s="16">
        <f t="shared" ca="1" si="705"/>
        <v>11294.776701044202</v>
      </c>
      <c r="E4169" s="8">
        <f t="shared" ca="1" si="706"/>
        <v>338843.30103132606</v>
      </c>
      <c r="F4169" s="9">
        <f t="shared" ca="1" si="707"/>
        <v>905.22329895579787</v>
      </c>
      <c r="G4169" s="12">
        <f t="shared" ca="1" si="712"/>
        <v>0.24542251768425016</v>
      </c>
      <c r="H4169" s="16">
        <f t="shared" ca="1" si="708"/>
        <v>500</v>
      </c>
      <c r="I4169" s="8">
        <f t="shared" ca="1" si="709"/>
        <v>6000</v>
      </c>
      <c r="J4169" s="8">
        <f t="shared" ca="1" si="713"/>
        <v>344843.30103132606</v>
      </c>
      <c r="K4169" s="8">
        <f t="shared" ca="1" si="710"/>
        <v>122000</v>
      </c>
      <c r="L4169" s="17">
        <f t="shared" ca="1" si="714"/>
        <v>222843.30103132606</v>
      </c>
    </row>
    <row r="4170" spans="1:12" x14ac:dyDescent="0.2">
      <c r="A4170" s="1">
        <v>4150</v>
      </c>
      <c r="B4170" s="16">
        <f t="shared" ca="1" si="704"/>
        <v>1</v>
      </c>
      <c r="C4170" s="15">
        <f t="shared" ca="1" si="711"/>
        <v>12200</v>
      </c>
      <c r="D4170" s="16">
        <f t="shared" ca="1" si="705"/>
        <v>5624.2407476674307</v>
      </c>
      <c r="E4170" s="8">
        <f t="shared" ca="1" si="706"/>
        <v>168727.22243002293</v>
      </c>
      <c r="F4170" s="9">
        <f t="shared" ca="1" si="707"/>
        <v>6575.7592523325693</v>
      </c>
      <c r="G4170" s="12">
        <f t="shared" ca="1" si="712"/>
        <v>0.54279995889959243</v>
      </c>
      <c r="H4170" s="16">
        <f t="shared" ca="1" si="708"/>
        <v>750</v>
      </c>
      <c r="I4170" s="8">
        <f t="shared" ca="1" si="709"/>
        <v>9000</v>
      </c>
      <c r="J4170" s="8">
        <f t="shared" ca="1" si="713"/>
        <v>177727.22243002293</v>
      </c>
      <c r="K4170" s="8">
        <f t="shared" ca="1" si="710"/>
        <v>122000</v>
      </c>
      <c r="L4170" s="17">
        <f t="shared" ca="1" si="714"/>
        <v>55727.222430022928</v>
      </c>
    </row>
    <row r="4171" spans="1:12" x14ac:dyDescent="0.2">
      <c r="A4171" s="1">
        <v>4151</v>
      </c>
      <c r="B4171" s="16">
        <f t="shared" ca="1" si="704"/>
        <v>1</v>
      </c>
      <c r="C4171" s="15">
        <f t="shared" ca="1" si="711"/>
        <v>12200</v>
      </c>
      <c r="D4171" s="16">
        <f t="shared" ca="1" si="705"/>
        <v>10755.441431383035</v>
      </c>
      <c r="E4171" s="8">
        <f t="shared" ca="1" si="706"/>
        <v>322663.24294149107</v>
      </c>
      <c r="F4171" s="9">
        <f t="shared" ca="1" si="707"/>
        <v>1444.5585686169652</v>
      </c>
      <c r="G4171" s="12">
        <f t="shared" ca="1" si="712"/>
        <v>0.12319042514283507</v>
      </c>
      <c r="H4171" s="16">
        <f t="shared" ca="1" si="708"/>
        <v>500</v>
      </c>
      <c r="I4171" s="8">
        <f t="shared" ca="1" si="709"/>
        <v>6000</v>
      </c>
      <c r="J4171" s="8">
        <f t="shared" ca="1" si="713"/>
        <v>328663.24294149107</v>
      </c>
      <c r="K4171" s="8">
        <f t="shared" ca="1" si="710"/>
        <v>122000</v>
      </c>
      <c r="L4171" s="17">
        <f t="shared" ca="1" si="714"/>
        <v>206663.24294149107</v>
      </c>
    </row>
    <row r="4172" spans="1:12" x14ac:dyDescent="0.2">
      <c r="A4172" s="1">
        <v>4152</v>
      </c>
      <c r="B4172" s="16">
        <f t="shared" ca="1" si="704"/>
        <v>1</v>
      </c>
      <c r="C4172" s="15">
        <f t="shared" ca="1" si="711"/>
        <v>12200</v>
      </c>
      <c r="D4172" s="16">
        <f t="shared" ca="1" si="705"/>
        <v>7515.3739854787027</v>
      </c>
      <c r="E4172" s="8">
        <f t="shared" ca="1" si="706"/>
        <v>225461.21956436109</v>
      </c>
      <c r="F4172" s="9">
        <f t="shared" ca="1" si="707"/>
        <v>4684.6260145212973</v>
      </c>
      <c r="G4172" s="12">
        <f t="shared" ca="1" si="712"/>
        <v>0.68576725449497034</v>
      </c>
      <c r="H4172" s="16">
        <f t="shared" ca="1" si="708"/>
        <v>750</v>
      </c>
      <c r="I4172" s="8">
        <f t="shared" ca="1" si="709"/>
        <v>9000</v>
      </c>
      <c r="J4172" s="8">
        <f t="shared" ca="1" si="713"/>
        <v>234461.21956436109</v>
      </c>
      <c r="K4172" s="8">
        <f t="shared" ca="1" si="710"/>
        <v>122000</v>
      </c>
      <c r="L4172" s="17">
        <f t="shared" ca="1" si="714"/>
        <v>112461.21956436109</v>
      </c>
    </row>
    <row r="4173" spans="1:12" x14ac:dyDescent="0.2">
      <c r="A4173" s="1">
        <v>4153</v>
      </c>
      <c r="B4173" s="16">
        <f t="shared" ca="1" si="704"/>
        <v>0</v>
      </c>
      <c r="C4173" s="15">
        <f t="shared" ca="1" si="711"/>
        <v>0</v>
      </c>
      <c r="D4173" s="16">
        <f t="shared" ca="1" si="705"/>
        <v>0</v>
      </c>
      <c r="E4173" s="8">
        <f t="shared" ca="1" si="706"/>
        <v>0</v>
      </c>
      <c r="F4173" s="9">
        <f t="shared" ca="1" si="707"/>
        <v>0</v>
      </c>
      <c r="G4173" s="12">
        <f t="shared" ca="1" si="712"/>
        <v>0.24012690590378849</v>
      </c>
      <c r="H4173" s="16">
        <f t="shared" ca="1" si="708"/>
        <v>500</v>
      </c>
      <c r="I4173" s="8">
        <f t="shared" ca="1" si="709"/>
        <v>0</v>
      </c>
      <c r="J4173" s="8">
        <f t="shared" ca="1" si="713"/>
        <v>0</v>
      </c>
      <c r="K4173" s="8">
        <f t="shared" ca="1" si="710"/>
        <v>0</v>
      </c>
      <c r="L4173" s="17">
        <f t="shared" ca="1" si="714"/>
        <v>0</v>
      </c>
    </row>
    <row r="4174" spans="1:12" x14ac:dyDescent="0.2">
      <c r="A4174" s="1">
        <v>4154</v>
      </c>
      <c r="B4174" s="16">
        <f t="shared" ca="1" si="704"/>
        <v>1</v>
      </c>
      <c r="C4174" s="15">
        <f t="shared" ca="1" si="711"/>
        <v>12200</v>
      </c>
      <c r="D4174" s="16">
        <f t="shared" ca="1" si="705"/>
        <v>12791.19165627704</v>
      </c>
      <c r="E4174" s="8">
        <f t="shared" ca="1" si="706"/>
        <v>366000</v>
      </c>
      <c r="F4174" s="9">
        <f t="shared" ca="1" si="707"/>
        <v>0</v>
      </c>
      <c r="G4174" s="12">
        <f t="shared" ca="1" si="712"/>
        <v>0.31170332939268475</v>
      </c>
      <c r="H4174" s="16">
        <f t="shared" ca="1" si="708"/>
        <v>750</v>
      </c>
      <c r="I4174" s="8">
        <f t="shared" ca="1" si="709"/>
        <v>0</v>
      </c>
      <c r="J4174" s="8">
        <f t="shared" ca="1" si="713"/>
        <v>366000</v>
      </c>
      <c r="K4174" s="8">
        <f t="shared" ca="1" si="710"/>
        <v>122000</v>
      </c>
      <c r="L4174" s="17">
        <f t="shared" ca="1" si="714"/>
        <v>244000</v>
      </c>
    </row>
    <row r="4175" spans="1:12" x14ac:dyDescent="0.2">
      <c r="A4175" s="1">
        <v>4155</v>
      </c>
      <c r="B4175" s="16">
        <f t="shared" ca="1" si="704"/>
        <v>1</v>
      </c>
      <c r="C4175" s="15">
        <f t="shared" ca="1" si="711"/>
        <v>12200</v>
      </c>
      <c r="D4175" s="16">
        <f t="shared" ca="1" si="705"/>
        <v>12034.020384022733</v>
      </c>
      <c r="E4175" s="8">
        <f t="shared" ca="1" si="706"/>
        <v>361020.611520682</v>
      </c>
      <c r="F4175" s="9">
        <f t="shared" ca="1" si="707"/>
        <v>165.9796159772668</v>
      </c>
      <c r="G4175" s="12">
        <f t="shared" ca="1" si="712"/>
        <v>0.25895640875279335</v>
      </c>
      <c r="H4175" s="16">
        <f t="shared" ca="1" si="708"/>
        <v>500</v>
      </c>
      <c r="I4175" s="8">
        <f t="shared" ca="1" si="709"/>
        <v>1991.7553917272016</v>
      </c>
      <c r="J4175" s="8">
        <f t="shared" ca="1" si="713"/>
        <v>363012.3669124092</v>
      </c>
      <c r="K4175" s="8">
        <f t="shared" ca="1" si="710"/>
        <v>122000</v>
      </c>
      <c r="L4175" s="17">
        <f t="shared" ca="1" si="714"/>
        <v>241012.3669124092</v>
      </c>
    </row>
    <row r="4176" spans="1:12" x14ac:dyDescent="0.2">
      <c r="A4176" s="1">
        <v>4156</v>
      </c>
      <c r="B4176" s="16">
        <f t="shared" ca="1" si="704"/>
        <v>1</v>
      </c>
      <c r="C4176" s="15">
        <f t="shared" ca="1" si="711"/>
        <v>12200</v>
      </c>
      <c r="D4176" s="16">
        <f t="shared" ca="1" si="705"/>
        <v>7835.031726527619</v>
      </c>
      <c r="E4176" s="8">
        <f t="shared" ca="1" si="706"/>
        <v>235050.95179582856</v>
      </c>
      <c r="F4176" s="9">
        <f t="shared" ca="1" si="707"/>
        <v>4364.968273472381</v>
      </c>
      <c r="G4176" s="12">
        <f t="shared" ca="1" si="712"/>
        <v>0.86438390402853471</v>
      </c>
      <c r="H4176" s="16">
        <f t="shared" ca="1" si="708"/>
        <v>1000</v>
      </c>
      <c r="I4176" s="8">
        <f t="shared" ca="1" si="709"/>
        <v>12000</v>
      </c>
      <c r="J4176" s="8">
        <f t="shared" ca="1" si="713"/>
        <v>247050.95179582856</v>
      </c>
      <c r="K4176" s="8">
        <f t="shared" ca="1" si="710"/>
        <v>122000</v>
      </c>
      <c r="L4176" s="17">
        <f t="shared" ca="1" si="714"/>
        <v>125050.95179582856</v>
      </c>
    </row>
    <row r="4177" spans="1:12" x14ac:dyDescent="0.2">
      <c r="A4177" s="1">
        <v>4157</v>
      </c>
      <c r="B4177" s="16">
        <f t="shared" ca="1" si="704"/>
        <v>1</v>
      </c>
      <c r="C4177" s="15">
        <f t="shared" ca="1" si="711"/>
        <v>12200</v>
      </c>
      <c r="D4177" s="16">
        <f t="shared" ca="1" si="705"/>
        <v>6596.459108764212</v>
      </c>
      <c r="E4177" s="8">
        <f t="shared" ca="1" si="706"/>
        <v>197893.77326292635</v>
      </c>
      <c r="F4177" s="9">
        <f t="shared" ca="1" si="707"/>
        <v>5603.540891235788</v>
      </c>
      <c r="G4177" s="12">
        <f t="shared" ca="1" si="712"/>
        <v>0.59723232946859128</v>
      </c>
      <c r="H4177" s="16">
        <f t="shared" ca="1" si="708"/>
        <v>750</v>
      </c>
      <c r="I4177" s="8">
        <f t="shared" ca="1" si="709"/>
        <v>9000</v>
      </c>
      <c r="J4177" s="8">
        <f t="shared" ca="1" si="713"/>
        <v>206893.77326292635</v>
      </c>
      <c r="K4177" s="8">
        <f t="shared" ca="1" si="710"/>
        <v>122000</v>
      </c>
      <c r="L4177" s="17">
        <f t="shared" ca="1" si="714"/>
        <v>84893.773262926348</v>
      </c>
    </row>
    <row r="4178" spans="1:12" x14ac:dyDescent="0.2">
      <c r="A4178" s="1">
        <v>4158</v>
      </c>
      <c r="B4178" s="16">
        <f t="shared" ca="1" si="704"/>
        <v>0</v>
      </c>
      <c r="C4178" s="15">
        <f t="shared" ca="1" si="711"/>
        <v>0</v>
      </c>
      <c r="D4178" s="16">
        <f t="shared" ca="1" si="705"/>
        <v>0</v>
      </c>
      <c r="E4178" s="8">
        <f t="shared" ca="1" si="706"/>
        <v>0</v>
      </c>
      <c r="F4178" s="9">
        <f t="shared" ca="1" si="707"/>
        <v>0</v>
      </c>
      <c r="G4178" s="12">
        <f t="shared" ca="1" si="712"/>
        <v>0.97663552979260981</v>
      </c>
      <c r="H4178" s="16">
        <f t="shared" ca="1" si="708"/>
        <v>1000</v>
      </c>
      <c r="I4178" s="8">
        <f t="shared" ca="1" si="709"/>
        <v>0</v>
      </c>
      <c r="J4178" s="8">
        <f t="shared" ca="1" si="713"/>
        <v>0</v>
      </c>
      <c r="K4178" s="8">
        <f t="shared" ca="1" si="710"/>
        <v>0</v>
      </c>
      <c r="L4178" s="17">
        <f t="shared" ca="1" si="714"/>
        <v>0</v>
      </c>
    </row>
    <row r="4179" spans="1:12" x14ac:dyDescent="0.2">
      <c r="A4179" s="1">
        <v>4159</v>
      </c>
      <c r="B4179" s="16">
        <f t="shared" ca="1" si="704"/>
        <v>1</v>
      </c>
      <c r="C4179" s="15">
        <f t="shared" ca="1" si="711"/>
        <v>12200</v>
      </c>
      <c r="D4179" s="16">
        <f t="shared" ca="1" si="705"/>
        <v>7280.8921687742077</v>
      </c>
      <c r="E4179" s="8">
        <f t="shared" ca="1" si="706"/>
        <v>218426.76506322622</v>
      </c>
      <c r="F4179" s="9">
        <f t="shared" ca="1" si="707"/>
        <v>4919.1078312257923</v>
      </c>
      <c r="G4179" s="12">
        <f t="shared" ca="1" si="712"/>
        <v>0.84812982955872518</v>
      </c>
      <c r="H4179" s="16">
        <f t="shared" ca="1" si="708"/>
        <v>1000</v>
      </c>
      <c r="I4179" s="8">
        <f t="shared" ca="1" si="709"/>
        <v>12000</v>
      </c>
      <c r="J4179" s="8">
        <f t="shared" ca="1" si="713"/>
        <v>230426.76506322622</v>
      </c>
      <c r="K4179" s="8">
        <f t="shared" ca="1" si="710"/>
        <v>122000</v>
      </c>
      <c r="L4179" s="17">
        <f t="shared" ca="1" si="714"/>
        <v>108426.76506322622</v>
      </c>
    </row>
    <row r="4180" spans="1:12" x14ac:dyDescent="0.2">
      <c r="A4180" s="1">
        <v>4160</v>
      </c>
      <c r="B4180" s="16">
        <f t="shared" ca="1" si="704"/>
        <v>0</v>
      </c>
      <c r="C4180" s="15">
        <f t="shared" ca="1" si="711"/>
        <v>0</v>
      </c>
      <c r="D4180" s="16">
        <f t="shared" ca="1" si="705"/>
        <v>0</v>
      </c>
      <c r="E4180" s="8">
        <f t="shared" ca="1" si="706"/>
        <v>0</v>
      </c>
      <c r="F4180" s="9">
        <f t="shared" ca="1" si="707"/>
        <v>0</v>
      </c>
      <c r="G4180" s="12">
        <f t="shared" ca="1" si="712"/>
        <v>4.8348916588112023E-2</v>
      </c>
      <c r="H4180" s="16">
        <f t="shared" ca="1" si="708"/>
        <v>500</v>
      </c>
      <c r="I4180" s="8">
        <f t="shared" ca="1" si="709"/>
        <v>0</v>
      </c>
      <c r="J4180" s="8">
        <f t="shared" ca="1" si="713"/>
        <v>0</v>
      </c>
      <c r="K4180" s="8">
        <f t="shared" ca="1" si="710"/>
        <v>0</v>
      </c>
      <c r="L4180" s="17">
        <f t="shared" ca="1" si="714"/>
        <v>0</v>
      </c>
    </row>
    <row r="4181" spans="1:12" x14ac:dyDescent="0.2">
      <c r="A4181" s="1">
        <v>4161</v>
      </c>
      <c r="B4181" s="16">
        <f t="shared" ref="B4181:B4244" ca="1" si="715">IF(RAND()&lt;=$C$10,$B$10,$B$11)</f>
        <v>0</v>
      </c>
      <c r="C4181" s="15">
        <f t="shared" ca="1" si="711"/>
        <v>0</v>
      </c>
      <c r="D4181" s="16">
        <f t="shared" ref="D4181:D4244" ca="1" si="716">(RAND()*($B$6-$B$5)+$B$5)*B4181</f>
        <v>0</v>
      </c>
      <c r="E4181" s="8">
        <f t="shared" ref="E4181:E4244" ca="1" si="717">MIN(C4181,D4181)*$B$2</f>
        <v>0</v>
      </c>
      <c r="F4181" s="9">
        <f t="shared" ref="F4181:F4244" ca="1" si="718">MAX(0,C4181-D4181)</f>
        <v>0</v>
      </c>
      <c r="G4181" s="12">
        <f t="shared" ca="1" si="712"/>
        <v>0.50706301581580993</v>
      </c>
      <c r="H4181" s="16">
        <f t="shared" ref="H4181:H4244" ca="1" si="719">IF(G4181&lt;=$C$7,$B$7,IF(G4181&lt;=$C$8,$B$8,$B$9))</f>
        <v>750</v>
      </c>
      <c r="I4181" s="8">
        <f t="shared" ref="I4181:I4244" ca="1" si="720">MIN(F4181,H4181)*$B$3</f>
        <v>0</v>
      </c>
      <c r="J4181" s="8">
        <f t="shared" ca="1" si="713"/>
        <v>0</v>
      </c>
      <c r="K4181" s="8">
        <f t="shared" ref="K4181:K4244" ca="1" si="721">C4181*$B$4</f>
        <v>0</v>
      </c>
      <c r="L4181" s="17">
        <f t="shared" ca="1" si="714"/>
        <v>0</v>
      </c>
    </row>
    <row r="4182" spans="1:12" x14ac:dyDescent="0.2">
      <c r="A4182" s="1">
        <v>4162</v>
      </c>
      <c r="B4182" s="16">
        <f t="shared" ca="1" si="715"/>
        <v>1</v>
      </c>
      <c r="C4182" s="15">
        <f t="shared" ref="C4182:C4245" ca="1" si="722">IF(B4182=0,$B$14*200,$B$15*200)</f>
        <v>12200</v>
      </c>
      <c r="D4182" s="16">
        <f t="shared" ca="1" si="716"/>
        <v>14676.228661636431</v>
      </c>
      <c r="E4182" s="8">
        <f t="shared" ca="1" si="717"/>
        <v>366000</v>
      </c>
      <c r="F4182" s="9">
        <f t="shared" ca="1" si="718"/>
        <v>0</v>
      </c>
      <c r="G4182" s="12">
        <f t="shared" ref="G4182:G4245" ca="1" si="723">RAND()</f>
        <v>0.14459081369947813</v>
      </c>
      <c r="H4182" s="16">
        <f t="shared" ca="1" si="719"/>
        <v>500</v>
      </c>
      <c r="I4182" s="8">
        <f t="shared" ca="1" si="720"/>
        <v>0</v>
      </c>
      <c r="J4182" s="8">
        <f t="shared" ref="J4182:J4245" ca="1" si="724">E4182+I4182</f>
        <v>366000</v>
      </c>
      <c r="K4182" s="8">
        <f t="shared" ca="1" si="721"/>
        <v>122000</v>
      </c>
      <c r="L4182" s="17">
        <f t="shared" ref="L4182:L4245" ca="1" si="725">J4182-K4182</f>
        <v>244000</v>
      </c>
    </row>
    <row r="4183" spans="1:12" x14ac:dyDescent="0.2">
      <c r="A4183" s="1">
        <v>4163</v>
      </c>
      <c r="B4183" s="16">
        <f t="shared" ca="1" si="715"/>
        <v>1</v>
      </c>
      <c r="C4183" s="15">
        <f t="shared" ca="1" si="722"/>
        <v>12200</v>
      </c>
      <c r="D4183" s="16">
        <f t="shared" ca="1" si="716"/>
        <v>7670.718009387776</v>
      </c>
      <c r="E4183" s="8">
        <f t="shared" ca="1" si="717"/>
        <v>230121.54028163326</v>
      </c>
      <c r="F4183" s="9">
        <f t="shared" ca="1" si="718"/>
        <v>4529.281990612224</v>
      </c>
      <c r="G4183" s="12">
        <f t="shared" ca="1" si="723"/>
        <v>0.94424632003726294</v>
      </c>
      <c r="H4183" s="16">
        <f t="shared" ca="1" si="719"/>
        <v>1000</v>
      </c>
      <c r="I4183" s="8">
        <f t="shared" ca="1" si="720"/>
        <v>12000</v>
      </c>
      <c r="J4183" s="8">
        <f t="shared" ca="1" si="724"/>
        <v>242121.54028163326</v>
      </c>
      <c r="K4183" s="8">
        <f t="shared" ca="1" si="721"/>
        <v>122000</v>
      </c>
      <c r="L4183" s="17">
        <f t="shared" ca="1" si="725"/>
        <v>120121.54028163326</v>
      </c>
    </row>
    <row r="4184" spans="1:12" x14ac:dyDescent="0.2">
      <c r="A4184" s="1">
        <v>4164</v>
      </c>
      <c r="B4184" s="16">
        <f t="shared" ca="1" si="715"/>
        <v>1</v>
      </c>
      <c r="C4184" s="15">
        <f t="shared" ca="1" si="722"/>
        <v>12200</v>
      </c>
      <c r="D4184" s="16">
        <f t="shared" ca="1" si="716"/>
        <v>5789.7988913850577</v>
      </c>
      <c r="E4184" s="8">
        <f t="shared" ca="1" si="717"/>
        <v>173693.96674155173</v>
      </c>
      <c r="F4184" s="9">
        <f t="shared" ca="1" si="718"/>
        <v>6410.2011086149423</v>
      </c>
      <c r="G4184" s="12">
        <f t="shared" ca="1" si="723"/>
        <v>0.22107274028592316</v>
      </c>
      <c r="H4184" s="16">
        <f t="shared" ca="1" si="719"/>
        <v>500</v>
      </c>
      <c r="I4184" s="8">
        <f t="shared" ca="1" si="720"/>
        <v>6000</v>
      </c>
      <c r="J4184" s="8">
        <f t="shared" ca="1" si="724"/>
        <v>179693.96674155173</v>
      </c>
      <c r="K4184" s="8">
        <f t="shared" ca="1" si="721"/>
        <v>122000</v>
      </c>
      <c r="L4184" s="17">
        <f t="shared" ca="1" si="725"/>
        <v>57693.966741551732</v>
      </c>
    </row>
    <row r="4185" spans="1:12" x14ac:dyDescent="0.2">
      <c r="A4185" s="1">
        <v>4165</v>
      </c>
      <c r="B4185" s="16">
        <f t="shared" ca="1" si="715"/>
        <v>0</v>
      </c>
      <c r="C4185" s="15">
        <f t="shared" ca="1" si="722"/>
        <v>0</v>
      </c>
      <c r="D4185" s="16">
        <f t="shared" ca="1" si="716"/>
        <v>0</v>
      </c>
      <c r="E4185" s="8">
        <f t="shared" ca="1" si="717"/>
        <v>0</v>
      </c>
      <c r="F4185" s="9">
        <f t="shared" ca="1" si="718"/>
        <v>0</v>
      </c>
      <c r="G4185" s="12">
        <f t="shared" ca="1" si="723"/>
        <v>0.91869735111837325</v>
      </c>
      <c r="H4185" s="16">
        <f t="shared" ca="1" si="719"/>
        <v>1000</v>
      </c>
      <c r="I4185" s="8">
        <f t="shared" ca="1" si="720"/>
        <v>0</v>
      </c>
      <c r="J4185" s="8">
        <f t="shared" ca="1" si="724"/>
        <v>0</v>
      </c>
      <c r="K4185" s="8">
        <f t="shared" ca="1" si="721"/>
        <v>0</v>
      </c>
      <c r="L4185" s="17">
        <f t="shared" ca="1" si="725"/>
        <v>0</v>
      </c>
    </row>
    <row r="4186" spans="1:12" x14ac:dyDescent="0.2">
      <c r="A4186" s="1">
        <v>4166</v>
      </c>
      <c r="B4186" s="16">
        <f t="shared" ca="1" si="715"/>
        <v>1</v>
      </c>
      <c r="C4186" s="15">
        <f t="shared" ca="1" si="722"/>
        <v>12200</v>
      </c>
      <c r="D4186" s="16">
        <f t="shared" ca="1" si="716"/>
        <v>7058.9453795851841</v>
      </c>
      <c r="E4186" s="8">
        <f t="shared" ca="1" si="717"/>
        <v>211768.36138755552</v>
      </c>
      <c r="F4186" s="9">
        <f t="shared" ca="1" si="718"/>
        <v>5141.0546204148159</v>
      </c>
      <c r="G4186" s="12">
        <f t="shared" ca="1" si="723"/>
        <v>0.44301846020368207</v>
      </c>
      <c r="H4186" s="16">
        <f t="shared" ca="1" si="719"/>
        <v>750</v>
      </c>
      <c r="I4186" s="8">
        <f t="shared" ca="1" si="720"/>
        <v>9000</v>
      </c>
      <c r="J4186" s="8">
        <f t="shared" ca="1" si="724"/>
        <v>220768.36138755552</v>
      </c>
      <c r="K4186" s="8">
        <f t="shared" ca="1" si="721"/>
        <v>122000</v>
      </c>
      <c r="L4186" s="17">
        <f t="shared" ca="1" si="725"/>
        <v>98768.361387555517</v>
      </c>
    </row>
    <row r="4187" spans="1:12" x14ac:dyDescent="0.2">
      <c r="A4187" s="1">
        <v>4167</v>
      </c>
      <c r="B4187" s="16">
        <f t="shared" ca="1" si="715"/>
        <v>0</v>
      </c>
      <c r="C4187" s="15">
        <f t="shared" ca="1" si="722"/>
        <v>0</v>
      </c>
      <c r="D4187" s="16">
        <f t="shared" ca="1" si="716"/>
        <v>0</v>
      </c>
      <c r="E4187" s="8">
        <f t="shared" ca="1" si="717"/>
        <v>0</v>
      </c>
      <c r="F4187" s="9">
        <f t="shared" ca="1" si="718"/>
        <v>0</v>
      </c>
      <c r="G4187" s="12">
        <f t="shared" ca="1" si="723"/>
        <v>0.2774318099818931</v>
      </c>
      <c r="H4187" s="16">
        <f t="shared" ca="1" si="719"/>
        <v>500</v>
      </c>
      <c r="I4187" s="8">
        <f t="shared" ca="1" si="720"/>
        <v>0</v>
      </c>
      <c r="J4187" s="8">
        <f t="shared" ca="1" si="724"/>
        <v>0</v>
      </c>
      <c r="K4187" s="8">
        <f t="shared" ca="1" si="721"/>
        <v>0</v>
      </c>
      <c r="L4187" s="17">
        <f t="shared" ca="1" si="725"/>
        <v>0</v>
      </c>
    </row>
    <row r="4188" spans="1:12" x14ac:dyDescent="0.2">
      <c r="A4188" s="1">
        <v>4168</v>
      </c>
      <c r="B4188" s="16">
        <f t="shared" ca="1" si="715"/>
        <v>1</v>
      </c>
      <c r="C4188" s="15">
        <f t="shared" ca="1" si="722"/>
        <v>12200</v>
      </c>
      <c r="D4188" s="16">
        <f t="shared" ca="1" si="716"/>
        <v>13743.242402425203</v>
      </c>
      <c r="E4188" s="8">
        <f t="shared" ca="1" si="717"/>
        <v>366000</v>
      </c>
      <c r="F4188" s="9">
        <f t="shared" ca="1" si="718"/>
        <v>0</v>
      </c>
      <c r="G4188" s="12">
        <f t="shared" ca="1" si="723"/>
        <v>0.88185562660564709</v>
      </c>
      <c r="H4188" s="16">
        <f t="shared" ca="1" si="719"/>
        <v>1000</v>
      </c>
      <c r="I4188" s="8">
        <f t="shared" ca="1" si="720"/>
        <v>0</v>
      </c>
      <c r="J4188" s="8">
        <f t="shared" ca="1" si="724"/>
        <v>366000</v>
      </c>
      <c r="K4188" s="8">
        <f t="shared" ca="1" si="721"/>
        <v>122000</v>
      </c>
      <c r="L4188" s="17">
        <f t="shared" ca="1" si="725"/>
        <v>244000</v>
      </c>
    </row>
    <row r="4189" spans="1:12" x14ac:dyDescent="0.2">
      <c r="A4189" s="1">
        <v>4169</v>
      </c>
      <c r="B4189" s="16">
        <f t="shared" ca="1" si="715"/>
        <v>0</v>
      </c>
      <c r="C4189" s="15">
        <f t="shared" ca="1" si="722"/>
        <v>0</v>
      </c>
      <c r="D4189" s="16">
        <f t="shared" ca="1" si="716"/>
        <v>0</v>
      </c>
      <c r="E4189" s="8">
        <f t="shared" ca="1" si="717"/>
        <v>0</v>
      </c>
      <c r="F4189" s="9">
        <f t="shared" ca="1" si="718"/>
        <v>0</v>
      </c>
      <c r="G4189" s="12">
        <f t="shared" ca="1" si="723"/>
        <v>0.36244513592135363</v>
      </c>
      <c r="H4189" s="16">
        <f t="shared" ca="1" si="719"/>
        <v>750</v>
      </c>
      <c r="I4189" s="8">
        <f t="shared" ca="1" si="720"/>
        <v>0</v>
      </c>
      <c r="J4189" s="8">
        <f t="shared" ca="1" si="724"/>
        <v>0</v>
      </c>
      <c r="K4189" s="8">
        <f t="shared" ca="1" si="721"/>
        <v>0</v>
      </c>
      <c r="L4189" s="17">
        <f t="shared" ca="1" si="725"/>
        <v>0</v>
      </c>
    </row>
    <row r="4190" spans="1:12" x14ac:dyDescent="0.2">
      <c r="A4190" s="1">
        <v>4170</v>
      </c>
      <c r="B4190" s="16">
        <f t="shared" ca="1" si="715"/>
        <v>0</v>
      </c>
      <c r="C4190" s="15">
        <f t="shared" ca="1" si="722"/>
        <v>0</v>
      </c>
      <c r="D4190" s="16">
        <f t="shared" ca="1" si="716"/>
        <v>0</v>
      </c>
      <c r="E4190" s="8">
        <f t="shared" ca="1" si="717"/>
        <v>0</v>
      </c>
      <c r="F4190" s="9">
        <f t="shared" ca="1" si="718"/>
        <v>0</v>
      </c>
      <c r="G4190" s="12">
        <f t="shared" ca="1" si="723"/>
        <v>0.11558011940393709</v>
      </c>
      <c r="H4190" s="16">
        <f t="shared" ca="1" si="719"/>
        <v>500</v>
      </c>
      <c r="I4190" s="8">
        <f t="shared" ca="1" si="720"/>
        <v>0</v>
      </c>
      <c r="J4190" s="8">
        <f t="shared" ca="1" si="724"/>
        <v>0</v>
      </c>
      <c r="K4190" s="8">
        <f t="shared" ca="1" si="721"/>
        <v>0</v>
      </c>
      <c r="L4190" s="17">
        <f t="shared" ca="1" si="725"/>
        <v>0</v>
      </c>
    </row>
    <row r="4191" spans="1:12" x14ac:dyDescent="0.2">
      <c r="A4191" s="1">
        <v>4171</v>
      </c>
      <c r="B4191" s="16">
        <f t="shared" ca="1" si="715"/>
        <v>1</v>
      </c>
      <c r="C4191" s="15">
        <f t="shared" ca="1" si="722"/>
        <v>12200</v>
      </c>
      <c r="D4191" s="16">
        <f t="shared" ca="1" si="716"/>
        <v>5421.4258441909433</v>
      </c>
      <c r="E4191" s="8">
        <f t="shared" ca="1" si="717"/>
        <v>162642.77532572829</v>
      </c>
      <c r="F4191" s="9">
        <f t="shared" ca="1" si="718"/>
        <v>6778.5741558090567</v>
      </c>
      <c r="G4191" s="12">
        <f t="shared" ca="1" si="723"/>
        <v>0.42391984342893474</v>
      </c>
      <c r="H4191" s="16">
        <f t="shared" ca="1" si="719"/>
        <v>750</v>
      </c>
      <c r="I4191" s="8">
        <f t="shared" ca="1" si="720"/>
        <v>9000</v>
      </c>
      <c r="J4191" s="8">
        <f t="shared" ca="1" si="724"/>
        <v>171642.77532572829</v>
      </c>
      <c r="K4191" s="8">
        <f t="shared" ca="1" si="721"/>
        <v>122000</v>
      </c>
      <c r="L4191" s="17">
        <f t="shared" ca="1" si="725"/>
        <v>49642.775325728289</v>
      </c>
    </row>
    <row r="4192" spans="1:12" x14ac:dyDescent="0.2">
      <c r="A4192" s="1">
        <v>4172</v>
      </c>
      <c r="B4192" s="16">
        <f t="shared" ca="1" si="715"/>
        <v>0</v>
      </c>
      <c r="C4192" s="15">
        <f t="shared" ca="1" si="722"/>
        <v>0</v>
      </c>
      <c r="D4192" s="16">
        <f t="shared" ca="1" si="716"/>
        <v>0</v>
      </c>
      <c r="E4192" s="8">
        <f t="shared" ca="1" si="717"/>
        <v>0</v>
      </c>
      <c r="F4192" s="9">
        <f t="shared" ca="1" si="718"/>
        <v>0</v>
      </c>
      <c r="G4192" s="12">
        <f t="shared" ca="1" si="723"/>
        <v>0.99693998579389631</v>
      </c>
      <c r="H4192" s="16">
        <f t="shared" ca="1" si="719"/>
        <v>1000</v>
      </c>
      <c r="I4192" s="8">
        <f t="shared" ca="1" si="720"/>
        <v>0</v>
      </c>
      <c r="J4192" s="8">
        <f t="shared" ca="1" si="724"/>
        <v>0</v>
      </c>
      <c r="K4192" s="8">
        <f t="shared" ca="1" si="721"/>
        <v>0</v>
      </c>
      <c r="L4192" s="17">
        <f t="shared" ca="1" si="725"/>
        <v>0</v>
      </c>
    </row>
    <row r="4193" spans="1:12" x14ac:dyDescent="0.2">
      <c r="A4193" s="1">
        <v>4173</v>
      </c>
      <c r="B4193" s="16">
        <f t="shared" ca="1" si="715"/>
        <v>1</v>
      </c>
      <c r="C4193" s="15">
        <f t="shared" ca="1" si="722"/>
        <v>12200</v>
      </c>
      <c r="D4193" s="16">
        <f t="shared" ca="1" si="716"/>
        <v>5018.3941187631754</v>
      </c>
      <c r="E4193" s="8">
        <f t="shared" ca="1" si="717"/>
        <v>150551.82356289527</v>
      </c>
      <c r="F4193" s="9">
        <f t="shared" ca="1" si="718"/>
        <v>7181.6058812368246</v>
      </c>
      <c r="G4193" s="12">
        <f t="shared" ca="1" si="723"/>
        <v>0.32033208235367283</v>
      </c>
      <c r="H4193" s="16">
        <f t="shared" ca="1" si="719"/>
        <v>750</v>
      </c>
      <c r="I4193" s="8">
        <f t="shared" ca="1" si="720"/>
        <v>9000</v>
      </c>
      <c r="J4193" s="8">
        <f t="shared" ca="1" si="724"/>
        <v>159551.82356289527</v>
      </c>
      <c r="K4193" s="8">
        <f t="shared" ca="1" si="721"/>
        <v>122000</v>
      </c>
      <c r="L4193" s="17">
        <f t="shared" ca="1" si="725"/>
        <v>37551.823562895268</v>
      </c>
    </row>
    <row r="4194" spans="1:12" x14ac:dyDescent="0.2">
      <c r="A4194" s="1">
        <v>4174</v>
      </c>
      <c r="B4194" s="16">
        <f t="shared" ca="1" si="715"/>
        <v>1</v>
      </c>
      <c r="C4194" s="15">
        <f t="shared" ca="1" si="722"/>
        <v>12200</v>
      </c>
      <c r="D4194" s="16">
        <f t="shared" ca="1" si="716"/>
        <v>6360.1044825775743</v>
      </c>
      <c r="E4194" s="8">
        <f t="shared" ca="1" si="717"/>
        <v>190803.13447732723</v>
      </c>
      <c r="F4194" s="9">
        <f t="shared" ca="1" si="718"/>
        <v>5839.8955174224257</v>
      </c>
      <c r="G4194" s="12">
        <f t="shared" ca="1" si="723"/>
        <v>0.50558024722706785</v>
      </c>
      <c r="H4194" s="16">
        <f t="shared" ca="1" si="719"/>
        <v>750</v>
      </c>
      <c r="I4194" s="8">
        <f t="shared" ca="1" si="720"/>
        <v>9000</v>
      </c>
      <c r="J4194" s="8">
        <f t="shared" ca="1" si="724"/>
        <v>199803.13447732723</v>
      </c>
      <c r="K4194" s="8">
        <f t="shared" ca="1" si="721"/>
        <v>122000</v>
      </c>
      <c r="L4194" s="17">
        <f t="shared" ca="1" si="725"/>
        <v>77803.134477327229</v>
      </c>
    </row>
    <row r="4195" spans="1:12" x14ac:dyDescent="0.2">
      <c r="A4195" s="1">
        <v>4175</v>
      </c>
      <c r="B4195" s="16">
        <f t="shared" ca="1" si="715"/>
        <v>0</v>
      </c>
      <c r="C4195" s="15">
        <f t="shared" ca="1" si="722"/>
        <v>0</v>
      </c>
      <c r="D4195" s="16">
        <f t="shared" ca="1" si="716"/>
        <v>0</v>
      </c>
      <c r="E4195" s="8">
        <f t="shared" ca="1" si="717"/>
        <v>0</v>
      </c>
      <c r="F4195" s="9">
        <f t="shared" ca="1" si="718"/>
        <v>0</v>
      </c>
      <c r="G4195" s="12">
        <f t="shared" ca="1" si="723"/>
        <v>0.9504498580601779</v>
      </c>
      <c r="H4195" s="16">
        <f t="shared" ca="1" si="719"/>
        <v>1000</v>
      </c>
      <c r="I4195" s="8">
        <f t="shared" ca="1" si="720"/>
        <v>0</v>
      </c>
      <c r="J4195" s="8">
        <f t="shared" ca="1" si="724"/>
        <v>0</v>
      </c>
      <c r="K4195" s="8">
        <f t="shared" ca="1" si="721"/>
        <v>0</v>
      </c>
      <c r="L4195" s="17">
        <f t="shared" ca="1" si="725"/>
        <v>0</v>
      </c>
    </row>
    <row r="4196" spans="1:12" x14ac:dyDescent="0.2">
      <c r="A4196" s="1">
        <v>4176</v>
      </c>
      <c r="B4196" s="16">
        <f t="shared" ca="1" si="715"/>
        <v>0</v>
      </c>
      <c r="C4196" s="15">
        <f t="shared" ca="1" si="722"/>
        <v>0</v>
      </c>
      <c r="D4196" s="16">
        <f t="shared" ca="1" si="716"/>
        <v>0</v>
      </c>
      <c r="E4196" s="8">
        <f t="shared" ca="1" si="717"/>
        <v>0</v>
      </c>
      <c r="F4196" s="9">
        <f t="shared" ca="1" si="718"/>
        <v>0</v>
      </c>
      <c r="G4196" s="12">
        <f t="shared" ca="1" si="723"/>
        <v>0.98647272871589642</v>
      </c>
      <c r="H4196" s="16">
        <f t="shared" ca="1" si="719"/>
        <v>1000</v>
      </c>
      <c r="I4196" s="8">
        <f t="shared" ca="1" si="720"/>
        <v>0</v>
      </c>
      <c r="J4196" s="8">
        <f t="shared" ca="1" si="724"/>
        <v>0</v>
      </c>
      <c r="K4196" s="8">
        <f t="shared" ca="1" si="721"/>
        <v>0</v>
      </c>
      <c r="L4196" s="17">
        <f t="shared" ca="1" si="725"/>
        <v>0</v>
      </c>
    </row>
    <row r="4197" spans="1:12" x14ac:dyDescent="0.2">
      <c r="A4197" s="1">
        <v>4177</v>
      </c>
      <c r="B4197" s="16">
        <f t="shared" ca="1" si="715"/>
        <v>0</v>
      </c>
      <c r="C4197" s="15">
        <f t="shared" ca="1" si="722"/>
        <v>0</v>
      </c>
      <c r="D4197" s="16">
        <f t="shared" ca="1" si="716"/>
        <v>0</v>
      </c>
      <c r="E4197" s="8">
        <f t="shared" ca="1" si="717"/>
        <v>0</v>
      </c>
      <c r="F4197" s="9">
        <f t="shared" ca="1" si="718"/>
        <v>0</v>
      </c>
      <c r="G4197" s="12">
        <f t="shared" ca="1" si="723"/>
        <v>0.64746781508114204</v>
      </c>
      <c r="H4197" s="16">
        <f t="shared" ca="1" si="719"/>
        <v>750</v>
      </c>
      <c r="I4197" s="8">
        <f t="shared" ca="1" si="720"/>
        <v>0</v>
      </c>
      <c r="J4197" s="8">
        <f t="shared" ca="1" si="724"/>
        <v>0</v>
      </c>
      <c r="K4197" s="8">
        <f t="shared" ca="1" si="721"/>
        <v>0</v>
      </c>
      <c r="L4197" s="17">
        <f t="shared" ca="1" si="725"/>
        <v>0</v>
      </c>
    </row>
    <row r="4198" spans="1:12" x14ac:dyDescent="0.2">
      <c r="A4198" s="1">
        <v>4178</v>
      </c>
      <c r="B4198" s="16">
        <f t="shared" ca="1" si="715"/>
        <v>0</v>
      </c>
      <c r="C4198" s="15">
        <f t="shared" ca="1" si="722"/>
        <v>0</v>
      </c>
      <c r="D4198" s="16">
        <f t="shared" ca="1" si="716"/>
        <v>0</v>
      </c>
      <c r="E4198" s="8">
        <f t="shared" ca="1" si="717"/>
        <v>0</v>
      </c>
      <c r="F4198" s="9">
        <f t="shared" ca="1" si="718"/>
        <v>0</v>
      </c>
      <c r="G4198" s="12">
        <f t="shared" ca="1" si="723"/>
        <v>0.22339219476326955</v>
      </c>
      <c r="H4198" s="16">
        <f t="shared" ca="1" si="719"/>
        <v>500</v>
      </c>
      <c r="I4198" s="8">
        <f t="shared" ca="1" si="720"/>
        <v>0</v>
      </c>
      <c r="J4198" s="8">
        <f t="shared" ca="1" si="724"/>
        <v>0</v>
      </c>
      <c r="K4198" s="8">
        <f t="shared" ca="1" si="721"/>
        <v>0</v>
      </c>
      <c r="L4198" s="17">
        <f t="shared" ca="1" si="725"/>
        <v>0</v>
      </c>
    </row>
    <row r="4199" spans="1:12" x14ac:dyDescent="0.2">
      <c r="A4199" s="1">
        <v>4179</v>
      </c>
      <c r="B4199" s="16">
        <f t="shared" ca="1" si="715"/>
        <v>1</v>
      </c>
      <c r="C4199" s="15">
        <f t="shared" ca="1" si="722"/>
        <v>12200</v>
      </c>
      <c r="D4199" s="16">
        <f t="shared" ca="1" si="716"/>
        <v>13886.823298740022</v>
      </c>
      <c r="E4199" s="8">
        <f t="shared" ca="1" si="717"/>
        <v>366000</v>
      </c>
      <c r="F4199" s="9">
        <f t="shared" ca="1" si="718"/>
        <v>0</v>
      </c>
      <c r="G4199" s="12">
        <f t="shared" ca="1" si="723"/>
        <v>0.1752950900295972</v>
      </c>
      <c r="H4199" s="16">
        <f t="shared" ca="1" si="719"/>
        <v>500</v>
      </c>
      <c r="I4199" s="8">
        <f t="shared" ca="1" si="720"/>
        <v>0</v>
      </c>
      <c r="J4199" s="8">
        <f t="shared" ca="1" si="724"/>
        <v>366000</v>
      </c>
      <c r="K4199" s="8">
        <f t="shared" ca="1" si="721"/>
        <v>122000</v>
      </c>
      <c r="L4199" s="17">
        <f t="shared" ca="1" si="725"/>
        <v>244000</v>
      </c>
    </row>
    <row r="4200" spans="1:12" x14ac:dyDescent="0.2">
      <c r="A4200" s="1">
        <v>4180</v>
      </c>
      <c r="B4200" s="16">
        <f t="shared" ca="1" si="715"/>
        <v>1</v>
      </c>
      <c r="C4200" s="15">
        <f t="shared" ca="1" si="722"/>
        <v>12200</v>
      </c>
      <c r="D4200" s="16">
        <f t="shared" ca="1" si="716"/>
        <v>13591.910406315928</v>
      </c>
      <c r="E4200" s="8">
        <f t="shared" ca="1" si="717"/>
        <v>366000</v>
      </c>
      <c r="F4200" s="9">
        <f t="shared" ca="1" si="718"/>
        <v>0</v>
      </c>
      <c r="G4200" s="12">
        <f t="shared" ca="1" si="723"/>
        <v>0.66381379829958609</v>
      </c>
      <c r="H4200" s="16">
        <f t="shared" ca="1" si="719"/>
        <v>750</v>
      </c>
      <c r="I4200" s="8">
        <f t="shared" ca="1" si="720"/>
        <v>0</v>
      </c>
      <c r="J4200" s="8">
        <f t="shared" ca="1" si="724"/>
        <v>366000</v>
      </c>
      <c r="K4200" s="8">
        <f t="shared" ca="1" si="721"/>
        <v>122000</v>
      </c>
      <c r="L4200" s="17">
        <f t="shared" ca="1" si="725"/>
        <v>244000</v>
      </c>
    </row>
    <row r="4201" spans="1:12" x14ac:dyDescent="0.2">
      <c r="A4201" s="1">
        <v>4181</v>
      </c>
      <c r="B4201" s="16">
        <f t="shared" ca="1" si="715"/>
        <v>1</v>
      </c>
      <c r="C4201" s="15">
        <f t="shared" ca="1" si="722"/>
        <v>12200</v>
      </c>
      <c r="D4201" s="16">
        <f t="shared" ca="1" si="716"/>
        <v>9818.0257207214709</v>
      </c>
      <c r="E4201" s="8">
        <f t="shared" ca="1" si="717"/>
        <v>294540.77162164415</v>
      </c>
      <c r="F4201" s="9">
        <f t="shared" ca="1" si="718"/>
        <v>2381.9742792785291</v>
      </c>
      <c r="G4201" s="12">
        <f t="shared" ca="1" si="723"/>
        <v>0.66760732060210248</v>
      </c>
      <c r="H4201" s="16">
        <f t="shared" ca="1" si="719"/>
        <v>750</v>
      </c>
      <c r="I4201" s="8">
        <f t="shared" ca="1" si="720"/>
        <v>9000</v>
      </c>
      <c r="J4201" s="8">
        <f t="shared" ca="1" si="724"/>
        <v>303540.77162164415</v>
      </c>
      <c r="K4201" s="8">
        <f t="shared" ca="1" si="721"/>
        <v>122000</v>
      </c>
      <c r="L4201" s="17">
        <f t="shared" ca="1" si="725"/>
        <v>181540.77162164415</v>
      </c>
    </row>
    <row r="4202" spans="1:12" x14ac:dyDescent="0.2">
      <c r="A4202" s="1">
        <v>4182</v>
      </c>
      <c r="B4202" s="16">
        <f t="shared" ca="1" si="715"/>
        <v>1</v>
      </c>
      <c r="C4202" s="15">
        <f t="shared" ca="1" si="722"/>
        <v>12200</v>
      </c>
      <c r="D4202" s="16">
        <f t="shared" ca="1" si="716"/>
        <v>14829.147953452664</v>
      </c>
      <c r="E4202" s="8">
        <f t="shared" ca="1" si="717"/>
        <v>366000</v>
      </c>
      <c r="F4202" s="9">
        <f t="shared" ca="1" si="718"/>
        <v>0</v>
      </c>
      <c r="G4202" s="12">
        <f t="shared" ca="1" si="723"/>
        <v>0.19063242841845007</v>
      </c>
      <c r="H4202" s="16">
        <f t="shared" ca="1" si="719"/>
        <v>500</v>
      </c>
      <c r="I4202" s="8">
        <f t="shared" ca="1" si="720"/>
        <v>0</v>
      </c>
      <c r="J4202" s="8">
        <f t="shared" ca="1" si="724"/>
        <v>366000</v>
      </c>
      <c r="K4202" s="8">
        <f t="shared" ca="1" si="721"/>
        <v>122000</v>
      </c>
      <c r="L4202" s="17">
        <f t="shared" ca="1" si="725"/>
        <v>244000</v>
      </c>
    </row>
    <row r="4203" spans="1:12" x14ac:dyDescent="0.2">
      <c r="A4203" s="1">
        <v>4183</v>
      </c>
      <c r="B4203" s="16">
        <f t="shared" ca="1" si="715"/>
        <v>1</v>
      </c>
      <c r="C4203" s="15">
        <f t="shared" ca="1" si="722"/>
        <v>12200</v>
      </c>
      <c r="D4203" s="16">
        <f t="shared" ca="1" si="716"/>
        <v>6606.7630877724932</v>
      </c>
      <c r="E4203" s="8">
        <f t="shared" ca="1" si="717"/>
        <v>198202.89263317481</v>
      </c>
      <c r="F4203" s="9">
        <f t="shared" ca="1" si="718"/>
        <v>5593.2369122275068</v>
      </c>
      <c r="G4203" s="12">
        <f t="shared" ca="1" si="723"/>
        <v>0.78147218572787391</v>
      </c>
      <c r="H4203" s="16">
        <f t="shared" ca="1" si="719"/>
        <v>1000</v>
      </c>
      <c r="I4203" s="8">
        <f t="shared" ca="1" si="720"/>
        <v>12000</v>
      </c>
      <c r="J4203" s="8">
        <f t="shared" ca="1" si="724"/>
        <v>210202.89263317481</v>
      </c>
      <c r="K4203" s="8">
        <f t="shared" ca="1" si="721"/>
        <v>122000</v>
      </c>
      <c r="L4203" s="17">
        <f t="shared" ca="1" si="725"/>
        <v>88202.892633174808</v>
      </c>
    </row>
    <row r="4204" spans="1:12" x14ac:dyDescent="0.2">
      <c r="A4204" s="1">
        <v>4184</v>
      </c>
      <c r="B4204" s="16">
        <f t="shared" ca="1" si="715"/>
        <v>0</v>
      </c>
      <c r="C4204" s="15">
        <f t="shared" ca="1" si="722"/>
        <v>0</v>
      </c>
      <c r="D4204" s="16">
        <f t="shared" ca="1" si="716"/>
        <v>0</v>
      </c>
      <c r="E4204" s="8">
        <f t="shared" ca="1" si="717"/>
        <v>0</v>
      </c>
      <c r="F4204" s="9">
        <f t="shared" ca="1" si="718"/>
        <v>0</v>
      </c>
      <c r="G4204" s="12">
        <f t="shared" ca="1" si="723"/>
        <v>0.45724319004307268</v>
      </c>
      <c r="H4204" s="16">
        <f t="shared" ca="1" si="719"/>
        <v>750</v>
      </c>
      <c r="I4204" s="8">
        <f t="shared" ca="1" si="720"/>
        <v>0</v>
      </c>
      <c r="J4204" s="8">
        <f t="shared" ca="1" si="724"/>
        <v>0</v>
      </c>
      <c r="K4204" s="8">
        <f t="shared" ca="1" si="721"/>
        <v>0</v>
      </c>
      <c r="L4204" s="17">
        <f t="shared" ca="1" si="725"/>
        <v>0</v>
      </c>
    </row>
    <row r="4205" spans="1:12" x14ac:dyDescent="0.2">
      <c r="A4205" s="1">
        <v>4185</v>
      </c>
      <c r="B4205" s="16">
        <f t="shared" ca="1" si="715"/>
        <v>0</v>
      </c>
      <c r="C4205" s="15">
        <f t="shared" ca="1" si="722"/>
        <v>0</v>
      </c>
      <c r="D4205" s="16">
        <f t="shared" ca="1" si="716"/>
        <v>0</v>
      </c>
      <c r="E4205" s="8">
        <f t="shared" ca="1" si="717"/>
        <v>0</v>
      </c>
      <c r="F4205" s="9">
        <f t="shared" ca="1" si="718"/>
        <v>0</v>
      </c>
      <c r="G4205" s="12">
        <f t="shared" ca="1" si="723"/>
        <v>0.69952078403783435</v>
      </c>
      <c r="H4205" s="16">
        <f t="shared" ca="1" si="719"/>
        <v>750</v>
      </c>
      <c r="I4205" s="8">
        <f t="shared" ca="1" si="720"/>
        <v>0</v>
      </c>
      <c r="J4205" s="8">
        <f t="shared" ca="1" si="724"/>
        <v>0</v>
      </c>
      <c r="K4205" s="8">
        <f t="shared" ca="1" si="721"/>
        <v>0</v>
      </c>
      <c r="L4205" s="17">
        <f t="shared" ca="1" si="725"/>
        <v>0</v>
      </c>
    </row>
    <row r="4206" spans="1:12" x14ac:dyDescent="0.2">
      <c r="A4206" s="1">
        <v>4186</v>
      </c>
      <c r="B4206" s="16">
        <f t="shared" ca="1" si="715"/>
        <v>0</v>
      </c>
      <c r="C4206" s="15">
        <f t="shared" ca="1" si="722"/>
        <v>0</v>
      </c>
      <c r="D4206" s="16">
        <f t="shared" ca="1" si="716"/>
        <v>0</v>
      </c>
      <c r="E4206" s="8">
        <f t="shared" ca="1" si="717"/>
        <v>0</v>
      </c>
      <c r="F4206" s="9">
        <f t="shared" ca="1" si="718"/>
        <v>0</v>
      </c>
      <c r="G4206" s="12">
        <f t="shared" ca="1" si="723"/>
        <v>0.90724751166222339</v>
      </c>
      <c r="H4206" s="16">
        <f t="shared" ca="1" si="719"/>
        <v>1000</v>
      </c>
      <c r="I4206" s="8">
        <f t="shared" ca="1" si="720"/>
        <v>0</v>
      </c>
      <c r="J4206" s="8">
        <f t="shared" ca="1" si="724"/>
        <v>0</v>
      </c>
      <c r="K4206" s="8">
        <f t="shared" ca="1" si="721"/>
        <v>0</v>
      </c>
      <c r="L4206" s="17">
        <f t="shared" ca="1" si="725"/>
        <v>0</v>
      </c>
    </row>
    <row r="4207" spans="1:12" x14ac:dyDescent="0.2">
      <c r="A4207" s="1">
        <v>4187</v>
      </c>
      <c r="B4207" s="16">
        <f t="shared" ca="1" si="715"/>
        <v>1</v>
      </c>
      <c r="C4207" s="15">
        <f t="shared" ca="1" si="722"/>
        <v>12200</v>
      </c>
      <c r="D4207" s="16">
        <f t="shared" ca="1" si="716"/>
        <v>11871.796270656667</v>
      </c>
      <c r="E4207" s="8">
        <f t="shared" ca="1" si="717"/>
        <v>356153.88811970002</v>
      </c>
      <c r="F4207" s="9">
        <f t="shared" ca="1" si="718"/>
        <v>328.20372934333318</v>
      </c>
      <c r="G4207" s="12">
        <f t="shared" ca="1" si="723"/>
        <v>0.14187538973130864</v>
      </c>
      <c r="H4207" s="16">
        <f t="shared" ca="1" si="719"/>
        <v>500</v>
      </c>
      <c r="I4207" s="8">
        <f t="shared" ca="1" si="720"/>
        <v>3938.4447521199982</v>
      </c>
      <c r="J4207" s="8">
        <f t="shared" ca="1" si="724"/>
        <v>360092.33287182002</v>
      </c>
      <c r="K4207" s="8">
        <f t="shared" ca="1" si="721"/>
        <v>122000</v>
      </c>
      <c r="L4207" s="17">
        <f t="shared" ca="1" si="725"/>
        <v>238092.33287182002</v>
      </c>
    </row>
    <row r="4208" spans="1:12" x14ac:dyDescent="0.2">
      <c r="A4208" s="1">
        <v>4188</v>
      </c>
      <c r="B4208" s="16">
        <f t="shared" ca="1" si="715"/>
        <v>0</v>
      </c>
      <c r="C4208" s="15">
        <f t="shared" ca="1" si="722"/>
        <v>0</v>
      </c>
      <c r="D4208" s="16">
        <f t="shared" ca="1" si="716"/>
        <v>0</v>
      </c>
      <c r="E4208" s="8">
        <f t="shared" ca="1" si="717"/>
        <v>0</v>
      </c>
      <c r="F4208" s="9">
        <f t="shared" ca="1" si="718"/>
        <v>0</v>
      </c>
      <c r="G4208" s="12">
        <f t="shared" ca="1" si="723"/>
        <v>0.28016661466813364</v>
      </c>
      <c r="H4208" s="16">
        <f t="shared" ca="1" si="719"/>
        <v>500</v>
      </c>
      <c r="I4208" s="8">
        <f t="shared" ca="1" si="720"/>
        <v>0</v>
      </c>
      <c r="J4208" s="8">
        <f t="shared" ca="1" si="724"/>
        <v>0</v>
      </c>
      <c r="K4208" s="8">
        <f t="shared" ca="1" si="721"/>
        <v>0</v>
      </c>
      <c r="L4208" s="17">
        <f t="shared" ca="1" si="725"/>
        <v>0</v>
      </c>
    </row>
    <row r="4209" spans="1:12" x14ac:dyDescent="0.2">
      <c r="A4209" s="1">
        <v>4189</v>
      </c>
      <c r="B4209" s="16">
        <f t="shared" ca="1" si="715"/>
        <v>1</v>
      </c>
      <c r="C4209" s="15">
        <f t="shared" ca="1" si="722"/>
        <v>12200</v>
      </c>
      <c r="D4209" s="16">
        <f t="shared" ca="1" si="716"/>
        <v>14174.53148537619</v>
      </c>
      <c r="E4209" s="8">
        <f t="shared" ca="1" si="717"/>
        <v>366000</v>
      </c>
      <c r="F4209" s="9">
        <f t="shared" ca="1" si="718"/>
        <v>0</v>
      </c>
      <c r="G4209" s="12">
        <f t="shared" ca="1" si="723"/>
        <v>2.6329526686103222E-2</v>
      </c>
      <c r="H4209" s="16">
        <f t="shared" ca="1" si="719"/>
        <v>500</v>
      </c>
      <c r="I4209" s="8">
        <f t="shared" ca="1" si="720"/>
        <v>0</v>
      </c>
      <c r="J4209" s="8">
        <f t="shared" ca="1" si="724"/>
        <v>366000</v>
      </c>
      <c r="K4209" s="8">
        <f t="shared" ca="1" si="721"/>
        <v>122000</v>
      </c>
      <c r="L4209" s="17">
        <f t="shared" ca="1" si="725"/>
        <v>244000</v>
      </c>
    </row>
    <row r="4210" spans="1:12" x14ac:dyDescent="0.2">
      <c r="A4210" s="1">
        <v>4190</v>
      </c>
      <c r="B4210" s="16">
        <f t="shared" ca="1" si="715"/>
        <v>0</v>
      </c>
      <c r="C4210" s="15">
        <f t="shared" ca="1" si="722"/>
        <v>0</v>
      </c>
      <c r="D4210" s="16">
        <f t="shared" ca="1" si="716"/>
        <v>0</v>
      </c>
      <c r="E4210" s="8">
        <f t="shared" ca="1" si="717"/>
        <v>0</v>
      </c>
      <c r="F4210" s="9">
        <f t="shared" ca="1" si="718"/>
        <v>0</v>
      </c>
      <c r="G4210" s="12">
        <f t="shared" ca="1" si="723"/>
        <v>7.9225389381786693E-2</v>
      </c>
      <c r="H4210" s="16">
        <f t="shared" ca="1" si="719"/>
        <v>500</v>
      </c>
      <c r="I4210" s="8">
        <f t="shared" ca="1" si="720"/>
        <v>0</v>
      </c>
      <c r="J4210" s="8">
        <f t="shared" ca="1" si="724"/>
        <v>0</v>
      </c>
      <c r="K4210" s="8">
        <f t="shared" ca="1" si="721"/>
        <v>0</v>
      </c>
      <c r="L4210" s="17">
        <f t="shared" ca="1" si="725"/>
        <v>0</v>
      </c>
    </row>
    <row r="4211" spans="1:12" x14ac:dyDescent="0.2">
      <c r="A4211" s="1">
        <v>4191</v>
      </c>
      <c r="B4211" s="16">
        <f t="shared" ca="1" si="715"/>
        <v>1</v>
      </c>
      <c r="C4211" s="15">
        <f t="shared" ca="1" si="722"/>
        <v>12200</v>
      </c>
      <c r="D4211" s="16">
        <f t="shared" ca="1" si="716"/>
        <v>6649.1134867404617</v>
      </c>
      <c r="E4211" s="8">
        <f t="shared" ca="1" si="717"/>
        <v>199473.40460221385</v>
      </c>
      <c r="F4211" s="9">
        <f t="shared" ca="1" si="718"/>
        <v>5550.8865132595383</v>
      </c>
      <c r="G4211" s="12">
        <f t="shared" ca="1" si="723"/>
        <v>0.50577648080938464</v>
      </c>
      <c r="H4211" s="16">
        <f t="shared" ca="1" si="719"/>
        <v>750</v>
      </c>
      <c r="I4211" s="8">
        <f t="shared" ca="1" si="720"/>
        <v>9000</v>
      </c>
      <c r="J4211" s="8">
        <f t="shared" ca="1" si="724"/>
        <v>208473.40460221385</v>
      </c>
      <c r="K4211" s="8">
        <f t="shared" ca="1" si="721"/>
        <v>122000</v>
      </c>
      <c r="L4211" s="17">
        <f t="shared" ca="1" si="725"/>
        <v>86473.40460221385</v>
      </c>
    </row>
    <row r="4212" spans="1:12" x14ac:dyDescent="0.2">
      <c r="A4212" s="1">
        <v>4192</v>
      </c>
      <c r="B4212" s="16">
        <f t="shared" ca="1" si="715"/>
        <v>0</v>
      </c>
      <c r="C4212" s="15">
        <f t="shared" ca="1" si="722"/>
        <v>0</v>
      </c>
      <c r="D4212" s="16">
        <f t="shared" ca="1" si="716"/>
        <v>0</v>
      </c>
      <c r="E4212" s="8">
        <f t="shared" ca="1" si="717"/>
        <v>0</v>
      </c>
      <c r="F4212" s="9">
        <f t="shared" ca="1" si="718"/>
        <v>0</v>
      </c>
      <c r="G4212" s="12">
        <f t="shared" ca="1" si="723"/>
        <v>0.10095860882098129</v>
      </c>
      <c r="H4212" s="16">
        <f t="shared" ca="1" si="719"/>
        <v>500</v>
      </c>
      <c r="I4212" s="8">
        <f t="shared" ca="1" si="720"/>
        <v>0</v>
      </c>
      <c r="J4212" s="8">
        <f t="shared" ca="1" si="724"/>
        <v>0</v>
      </c>
      <c r="K4212" s="8">
        <f t="shared" ca="1" si="721"/>
        <v>0</v>
      </c>
      <c r="L4212" s="17">
        <f t="shared" ca="1" si="725"/>
        <v>0</v>
      </c>
    </row>
    <row r="4213" spans="1:12" x14ac:dyDescent="0.2">
      <c r="A4213" s="1">
        <v>4193</v>
      </c>
      <c r="B4213" s="16">
        <f t="shared" ca="1" si="715"/>
        <v>0</v>
      </c>
      <c r="C4213" s="15">
        <f t="shared" ca="1" si="722"/>
        <v>0</v>
      </c>
      <c r="D4213" s="16">
        <f t="shared" ca="1" si="716"/>
        <v>0</v>
      </c>
      <c r="E4213" s="8">
        <f t="shared" ca="1" si="717"/>
        <v>0</v>
      </c>
      <c r="F4213" s="9">
        <f t="shared" ca="1" si="718"/>
        <v>0</v>
      </c>
      <c r="G4213" s="12">
        <f t="shared" ca="1" si="723"/>
        <v>5.9864759473299389E-2</v>
      </c>
      <c r="H4213" s="16">
        <f t="shared" ca="1" si="719"/>
        <v>500</v>
      </c>
      <c r="I4213" s="8">
        <f t="shared" ca="1" si="720"/>
        <v>0</v>
      </c>
      <c r="J4213" s="8">
        <f t="shared" ca="1" si="724"/>
        <v>0</v>
      </c>
      <c r="K4213" s="8">
        <f t="shared" ca="1" si="721"/>
        <v>0</v>
      </c>
      <c r="L4213" s="17">
        <f t="shared" ca="1" si="725"/>
        <v>0</v>
      </c>
    </row>
    <row r="4214" spans="1:12" x14ac:dyDescent="0.2">
      <c r="A4214" s="1">
        <v>4194</v>
      </c>
      <c r="B4214" s="16">
        <f t="shared" ca="1" si="715"/>
        <v>1</v>
      </c>
      <c r="C4214" s="15">
        <f t="shared" ca="1" si="722"/>
        <v>12200</v>
      </c>
      <c r="D4214" s="16">
        <f t="shared" ca="1" si="716"/>
        <v>7589.0898888757602</v>
      </c>
      <c r="E4214" s="8">
        <f t="shared" ca="1" si="717"/>
        <v>227672.69666627279</v>
      </c>
      <c r="F4214" s="9">
        <f t="shared" ca="1" si="718"/>
        <v>4610.9101111242398</v>
      </c>
      <c r="G4214" s="12">
        <f t="shared" ca="1" si="723"/>
        <v>0.79350689018223186</v>
      </c>
      <c r="H4214" s="16">
        <f t="shared" ca="1" si="719"/>
        <v>1000</v>
      </c>
      <c r="I4214" s="8">
        <f t="shared" ca="1" si="720"/>
        <v>12000</v>
      </c>
      <c r="J4214" s="8">
        <f t="shared" ca="1" si="724"/>
        <v>239672.69666627279</v>
      </c>
      <c r="K4214" s="8">
        <f t="shared" ca="1" si="721"/>
        <v>122000</v>
      </c>
      <c r="L4214" s="17">
        <f t="shared" ca="1" si="725"/>
        <v>117672.69666627279</v>
      </c>
    </row>
    <row r="4215" spans="1:12" x14ac:dyDescent="0.2">
      <c r="A4215" s="1">
        <v>4195</v>
      </c>
      <c r="B4215" s="16">
        <f t="shared" ca="1" si="715"/>
        <v>0</v>
      </c>
      <c r="C4215" s="15">
        <f t="shared" ca="1" si="722"/>
        <v>0</v>
      </c>
      <c r="D4215" s="16">
        <f t="shared" ca="1" si="716"/>
        <v>0</v>
      </c>
      <c r="E4215" s="8">
        <f t="shared" ca="1" si="717"/>
        <v>0</v>
      </c>
      <c r="F4215" s="9">
        <f t="shared" ca="1" si="718"/>
        <v>0</v>
      </c>
      <c r="G4215" s="12">
        <f t="shared" ca="1" si="723"/>
        <v>0.95176610881563217</v>
      </c>
      <c r="H4215" s="16">
        <f t="shared" ca="1" si="719"/>
        <v>1000</v>
      </c>
      <c r="I4215" s="8">
        <f t="shared" ca="1" si="720"/>
        <v>0</v>
      </c>
      <c r="J4215" s="8">
        <f t="shared" ca="1" si="724"/>
        <v>0</v>
      </c>
      <c r="K4215" s="8">
        <f t="shared" ca="1" si="721"/>
        <v>0</v>
      </c>
      <c r="L4215" s="17">
        <f t="shared" ca="1" si="725"/>
        <v>0</v>
      </c>
    </row>
    <row r="4216" spans="1:12" x14ac:dyDescent="0.2">
      <c r="A4216" s="1">
        <v>4196</v>
      </c>
      <c r="B4216" s="16">
        <f t="shared" ca="1" si="715"/>
        <v>1</v>
      </c>
      <c r="C4216" s="15">
        <f t="shared" ca="1" si="722"/>
        <v>12200</v>
      </c>
      <c r="D4216" s="16">
        <f t="shared" ca="1" si="716"/>
        <v>11200.590377078242</v>
      </c>
      <c r="E4216" s="8">
        <f t="shared" ca="1" si="717"/>
        <v>336017.71131234727</v>
      </c>
      <c r="F4216" s="9">
        <f t="shared" ca="1" si="718"/>
        <v>999.40962292175755</v>
      </c>
      <c r="G4216" s="12">
        <f t="shared" ca="1" si="723"/>
        <v>0.40426696756404479</v>
      </c>
      <c r="H4216" s="16">
        <f t="shared" ca="1" si="719"/>
        <v>750</v>
      </c>
      <c r="I4216" s="8">
        <f t="shared" ca="1" si="720"/>
        <v>9000</v>
      </c>
      <c r="J4216" s="8">
        <f t="shared" ca="1" si="724"/>
        <v>345017.71131234727</v>
      </c>
      <c r="K4216" s="8">
        <f t="shared" ca="1" si="721"/>
        <v>122000</v>
      </c>
      <c r="L4216" s="17">
        <f t="shared" ca="1" si="725"/>
        <v>223017.71131234727</v>
      </c>
    </row>
    <row r="4217" spans="1:12" x14ac:dyDescent="0.2">
      <c r="A4217" s="1">
        <v>4197</v>
      </c>
      <c r="B4217" s="16">
        <f t="shared" ca="1" si="715"/>
        <v>1</v>
      </c>
      <c r="C4217" s="15">
        <f t="shared" ca="1" si="722"/>
        <v>12200</v>
      </c>
      <c r="D4217" s="16">
        <f t="shared" ca="1" si="716"/>
        <v>5380.2039292129912</v>
      </c>
      <c r="E4217" s="8">
        <f t="shared" ca="1" si="717"/>
        <v>161406.11787638973</v>
      </c>
      <c r="F4217" s="9">
        <f t="shared" ca="1" si="718"/>
        <v>6819.7960707870088</v>
      </c>
      <c r="G4217" s="12">
        <f t="shared" ca="1" si="723"/>
        <v>0.90269700035847444</v>
      </c>
      <c r="H4217" s="16">
        <f t="shared" ca="1" si="719"/>
        <v>1000</v>
      </c>
      <c r="I4217" s="8">
        <f t="shared" ca="1" si="720"/>
        <v>12000</v>
      </c>
      <c r="J4217" s="8">
        <f t="shared" ca="1" si="724"/>
        <v>173406.11787638973</v>
      </c>
      <c r="K4217" s="8">
        <f t="shared" ca="1" si="721"/>
        <v>122000</v>
      </c>
      <c r="L4217" s="17">
        <f t="shared" ca="1" si="725"/>
        <v>51406.117876389733</v>
      </c>
    </row>
    <row r="4218" spans="1:12" x14ac:dyDescent="0.2">
      <c r="A4218" s="1">
        <v>4198</v>
      </c>
      <c r="B4218" s="16">
        <f t="shared" ca="1" si="715"/>
        <v>1</v>
      </c>
      <c r="C4218" s="15">
        <f t="shared" ca="1" si="722"/>
        <v>12200</v>
      </c>
      <c r="D4218" s="16">
        <f t="shared" ca="1" si="716"/>
        <v>9310.3661654133211</v>
      </c>
      <c r="E4218" s="8">
        <f t="shared" ca="1" si="717"/>
        <v>279310.98496239964</v>
      </c>
      <c r="F4218" s="9">
        <f t="shared" ca="1" si="718"/>
        <v>2889.6338345866789</v>
      </c>
      <c r="G4218" s="12">
        <f t="shared" ca="1" si="723"/>
        <v>0.5023768489150422</v>
      </c>
      <c r="H4218" s="16">
        <f t="shared" ca="1" si="719"/>
        <v>750</v>
      </c>
      <c r="I4218" s="8">
        <f t="shared" ca="1" si="720"/>
        <v>9000</v>
      </c>
      <c r="J4218" s="8">
        <f t="shared" ca="1" si="724"/>
        <v>288310.98496239964</v>
      </c>
      <c r="K4218" s="8">
        <f t="shared" ca="1" si="721"/>
        <v>122000</v>
      </c>
      <c r="L4218" s="17">
        <f t="shared" ca="1" si="725"/>
        <v>166310.98496239964</v>
      </c>
    </row>
    <row r="4219" spans="1:12" x14ac:dyDescent="0.2">
      <c r="A4219" s="1">
        <v>4199</v>
      </c>
      <c r="B4219" s="16">
        <f t="shared" ca="1" si="715"/>
        <v>1</v>
      </c>
      <c r="C4219" s="15">
        <f t="shared" ca="1" si="722"/>
        <v>12200</v>
      </c>
      <c r="D4219" s="16">
        <f t="shared" ca="1" si="716"/>
        <v>7794.5169104519473</v>
      </c>
      <c r="E4219" s="8">
        <f t="shared" ca="1" si="717"/>
        <v>233835.50731355842</v>
      </c>
      <c r="F4219" s="9">
        <f t="shared" ca="1" si="718"/>
        <v>4405.4830895480527</v>
      </c>
      <c r="G4219" s="12">
        <f t="shared" ca="1" si="723"/>
        <v>0.36241428449939006</v>
      </c>
      <c r="H4219" s="16">
        <f t="shared" ca="1" si="719"/>
        <v>750</v>
      </c>
      <c r="I4219" s="8">
        <f t="shared" ca="1" si="720"/>
        <v>9000</v>
      </c>
      <c r="J4219" s="8">
        <f t="shared" ca="1" si="724"/>
        <v>242835.50731355842</v>
      </c>
      <c r="K4219" s="8">
        <f t="shared" ca="1" si="721"/>
        <v>122000</v>
      </c>
      <c r="L4219" s="17">
        <f t="shared" ca="1" si="725"/>
        <v>120835.50731355842</v>
      </c>
    </row>
    <row r="4220" spans="1:12" x14ac:dyDescent="0.2">
      <c r="A4220" s="1">
        <v>4200</v>
      </c>
      <c r="B4220" s="16">
        <f t="shared" ca="1" si="715"/>
        <v>0</v>
      </c>
      <c r="C4220" s="15">
        <f t="shared" ca="1" si="722"/>
        <v>0</v>
      </c>
      <c r="D4220" s="16">
        <f t="shared" ca="1" si="716"/>
        <v>0</v>
      </c>
      <c r="E4220" s="8">
        <f t="shared" ca="1" si="717"/>
        <v>0</v>
      </c>
      <c r="F4220" s="9">
        <f t="shared" ca="1" si="718"/>
        <v>0</v>
      </c>
      <c r="G4220" s="12">
        <f t="shared" ca="1" si="723"/>
        <v>3.1147554771117192E-2</v>
      </c>
      <c r="H4220" s="16">
        <f t="shared" ca="1" si="719"/>
        <v>500</v>
      </c>
      <c r="I4220" s="8">
        <f t="shared" ca="1" si="720"/>
        <v>0</v>
      </c>
      <c r="J4220" s="8">
        <f t="shared" ca="1" si="724"/>
        <v>0</v>
      </c>
      <c r="K4220" s="8">
        <f t="shared" ca="1" si="721"/>
        <v>0</v>
      </c>
      <c r="L4220" s="17">
        <f t="shared" ca="1" si="725"/>
        <v>0</v>
      </c>
    </row>
    <row r="4221" spans="1:12" x14ac:dyDescent="0.2">
      <c r="A4221" s="1">
        <v>4201</v>
      </c>
      <c r="B4221" s="16">
        <f t="shared" ca="1" si="715"/>
        <v>1</v>
      </c>
      <c r="C4221" s="15">
        <f t="shared" ca="1" si="722"/>
        <v>12200</v>
      </c>
      <c r="D4221" s="16">
        <f t="shared" ca="1" si="716"/>
        <v>5668.1601194089026</v>
      </c>
      <c r="E4221" s="8">
        <f t="shared" ca="1" si="717"/>
        <v>170044.80358226708</v>
      </c>
      <c r="F4221" s="9">
        <f t="shared" ca="1" si="718"/>
        <v>6531.8398805910974</v>
      </c>
      <c r="G4221" s="12">
        <f t="shared" ca="1" si="723"/>
        <v>0.75999769312939447</v>
      </c>
      <c r="H4221" s="16">
        <f t="shared" ca="1" si="719"/>
        <v>1000</v>
      </c>
      <c r="I4221" s="8">
        <f t="shared" ca="1" si="720"/>
        <v>12000</v>
      </c>
      <c r="J4221" s="8">
        <f t="shared" ca="1" si="724"/>
        <v>182044.80358226708</v>
      </c>
      <c r="K4221" s="8">
        <f t="shared" ca="1" si="721"/>
        <v>122000</v>
      </c>
      <c r="L4221" s="17">
        <f t="shared" ca="1" si="725"/>
        <v>60044.803582267079</v>
      </c>
    </row>
    <row r="4222" spans="1:12" x14ac:dyDescent="0.2">
      <c r="A4222" s="1">
        <v>4202</v>
      </c>
      <c r="B4222" s="16">
        <f t="shared" ca="1" si="715"/>
        <v>1</v>
      </c>
      <c r="C4222" s="15">
        <f t="shared" ca="1" si="722"/>
        <v>12200</v>
      </c>
      <c r="D4222" s="16">
        <f t="shared" ca="1" si="716"/>
        <v>8667.7853692020108</v>
      </c>
      <c r="E4222" s="8">
        <f t="shared" ca="1" si="717"/>
        <v>260033.56107606032</v>
      </c>
      <c r="F4222" s="9">
        <f t="shared" ca="1" si="718"/>
        <v>3532.2146307979892</v>
      </c>
      <c r="G4222" s="12">
        <f t="shared" ca="1" si="723"/>
        <v>7.3388719387899481E-2</v>
      </c>
      <c r="H4222" s="16">
        <f t="shared" ca="1" si="719"/>
        <v>500</v>
      </c>
      <c r="I4222" s="8">
        <f t="shared" ca="1" si="720"/>
        <v>6000</v>
      </c>
      <c r="J4222" s="8">
        <f t="shared" ca="1" si="724"/>
        <v>266033.56107606029</v>
      </c>
      <c r="K4222" s="8">
        <f t="shared" ca="1" si="721"/>
        <v>122000</v>
      </c>
      <c r="L4222" s="17">
        <f t="shared" ca="1" si="725"/>
        <v>144033.56107606029</v>
      </c>
    </row>
    <row r="4223" spans="1:12" x14ac:dyDescent="0.2">
      <c r="A4223" s="1">
        <v>4203</v>
      </c>
      <c r="B4223" s="16">
        <f t="shared" ca="1" si="715"/>
        <v>1</v>
      </c>
      <c r="C4223" s="15">
        <f t="shared" ca="1" si="722"/>
        <v>12200</v>
      </c>
      <c r="D4223" s="16">
        <f t="shared" ca="1" si="716"/>
        <v>9966.124339958089</v>
      </c>
      <c r="E4223" s="8">
        <f t="shared" ca="1" si="717"/>
        <v>298983.73019874265</v>
      </c>
      <c r="F4223" s="9">
        <f t="shared" ca="1" si="718"/>
        <v>2233.875660041911</v>
      </c>
      <c r="G4223" s="12">
        <f t="shared" ca="1" si="723"/>
        <v>0.7387737786581059</v>
      </c>
      <c r="H4223" s="16">
        <f t="shared" ca="1" si="719"/>
        <v>1000</v>
      </c>
      <c r="I4223" s="8">
        <f t="shared" ca="1" si="720"/>
        <v>12000</v>
      </c>
      <c r="J4223" s="8">
        <f t="shared" ca="1" si="724"/>
        <v>310983.73019874265</v>
      </c>
      <c r="K4223" s="8">
        <f t="shared" ca="1" si="721"/>
        <v>122000</v>
      </c>
      <c r="L4223" s="17">
        <f t="shared" ca="1" si="725"/>
        <v>188983.73019874265</v>
      </c>
    </row>
    <row r="4224" spans="1:12" x14ac:dyDescent="0.2">
      <c r="A4224" s="1">
        <v>4204</v>
      </c>
      <c r="B4224" s="16">
        <f t="shared" ca="1" si="715"/>
        <v>1</v>
      </c>
      <c r="C4224" s="15">
        <f t="shared" ca="1" si="722"/>
        <v>12200</v>
      </c>
      <c r="D4224" s="16">
        <f t="shared" ca="1" si="716"/>
        <v>7101.6482570524659</v>
      </c>
      <c r="E4224" s="8">
        <f t="shared" ca="1" si="717"/>
        <v>213049.44771157397</v>
      </c>
      <c r="F4224" s="9">
        <f t="shared" ca="1" si="718"/>
        <v>5098.3517429475341</v>
      </c>
      <c r="G4224" s="12">
        <f t="shared" ca="1" si="723"/>
        <v>0.29757866829259716</v>
      </c>
      <c r="H4224" s="16">
        <f t="shared" ca="1" si="719"/>
        <v>500</v>
      </c>
      <c r="I4224" s="8">
        <f t="shared" ca="1" si="720"/>
        <v>6000</v>
      </c>
      <c r="J4224" s="8">
        <f t="shared" ca="1" si="724"/>
        <v>219049.44771157397</v>
      </c>
      <c r="K4224" s="8">
        <f t="shared" ca="1" si="721"/>
        <v>122000</v>
      </c>
      <c r="L4224" s="17">
        <f t="shared" ca="1" si="725"/>
        <v>97049.447711573972</v>
      </c>
    </row>
    <row r="4225" spans="1:12" x14ac:dyDescent="0.2">
      <c r="A4225" s="1">
        <v>4205</v>
      </c>
      <c r="B4225" s="16">
        <f t="shared" ca="1" si="715"/>
        <v>0</v>
      </c>
      <c r="C4225" s="15">
        <f t="shared" ca="1" si="722"/>
        <v>0</v>
      </c>
      <c r="D4225" s="16">
        <f t="shared" ca="1" si="716"/>
        <v>0</v>
      </c>
      <c r="E4225" s="8">
        <f t="shared" ca="1" si="717"/>
        <v>0</v>
      </c>
      <c r="F4225" s="9">
        <f t="shared" ca="1" si="718"/>
        <v>0</v>
      </c>
      <c r="G4225" s="12">
        <f t="shared" ca="1" si="723"/>
        <v>0.67047404558268053</v>
      </c>
      <c r="H4225" s="16">
        <f t="shared" ca="1" si="719"/>
        <v>750</v>
      </c>
      <c r="I4225" s="8">
        <f t="shared" ca="1" si="720"/>
        <v>0</v>
      </c>
      <c r="J4225" s="8">
        <f t="shared" ca="1" si="724"/>
        <v>0</v>
      </c>
      <c r="K4225" s="8">
        <f t="shared" ca="1" si="721"/>
        <v>0</v>
      </c>
      <c r="L4225" s="17">
        <f t="shared" ca="1" si="725"/>
        <v>0</v>
      </c>
    </row>
    <row r="4226" spans="1:12" x14ac:dyDescent="0.2">
      <c r="A4226" s="1">
        <v>4206</v>
      </c>
      <c r="B4226" s="16">
        <f t="shared" ca="1" si="715"/>
        <v>0</v>
      </c>
      <c r="C4226" s="15">
        <f t="shared" ca="1" si="722"/>
        <v>0</v>
      </c>
      <c r="D4226" s="16">
        <f t="shared" ca="1" si="716"/>
        <v>0</v>
      </c>
      <c r="E4226" s="8">
        <f t="shared" ca="1" si="717"/>
        <v>0</v>
      </c>
      <c r="F4226" s="9">
        <f t="shared" ca="1" si="718"/>
        <v>0</v>
      </c>
      <c r="G4226" s="12">
        <f t="shared" ca="1" si="723"/>
        <v>0.52635293096093128</v>
      </c>
      <c r="H4226" s="16">
        <f t="shared" ca="1" si="719"/>
        <v>750</v>
      </c>
      <c r="I4226" s="8">
        <f t="shared" ca="1" si="720"/>
        <v>0</v>
      </c>
      <c r="J4226" s="8">
        <f t="shared" ca="1" si="724"/>
        <v>0</v>
      </c>
      <c r="K4226" s="8">
        <f t="shared" ca="1" si="721"/>
        <v>0</v>
      </c>
      <c r="L4226" s="17">
        <f t="shared" ca="1" si="725"/>
        <v>0</v>
      </c>
    </row>
    <row r="4227" spans="1:12" x14ac:dyDescent="0.2">
      <c r="A4227" s="1">
        <v>4207</v>
      </c>
      <c r="B4227" s="16">
        <f t="shared" ca="1" si="715"/>
        <v>1</v>
      </c>
      <c r="C4227" s="15">
        <f t="shared" ca="1" si="722"/>
        <v>12200</v>
      </c>
      <c r="D4227" s="16">
        <f t="shared" ca="1" si="716"/>
        <v>10496.780409083371</v>
      </c>
      <c r="E4227" s="8">
        <f t="shared" ca="1" si="717"/>
        <v>314903.4122725011</v>
      </c>
      <c r="F4227" s="9">
        <f t="shared" ca="1" si="718"/>
        <v>1703.2195909166294</v>
      </c>
      <c r="G4227" s="12">
        <f t="shared" ca="1" si="723"/>
        <v>0.56231880815526547</v>
      </c>
      <c r="H4227" s="16">
        <f t="shared" ca="1" si="719"/>
        <v>750</v>
      </c>
      <c r="I4227" s="8">
        <f t="shared" ca="1" si="720"/>
        <v>9000</v>
      </c>
      <c r="J4227" s="8">
        <f t="shared" ca="1" si="724"/>
        <v>323903.4122725011</v>
      </c>
      <c r="K4227" s="8">
        <f t="shared" ca="1" si="721"/>
        <v>122000</v>
      </c>
      <c r="L4227" s="17">
        <f t="shared" ca="1" si="725"/>
        <v>201903.4122725011</v>
      </c>
    </row>
    <row r="4228" spans="1:12" x14ac:dyDescent="0.2">
      <c r="A4228" s="1">
        <v>4208</v>
      </c>
      <c r="B4228" s="16">
        <f t="shared" ca="1" si="715"/>
        <v>0</v>
      </c>
      <c r="C4228" s="15">
        <f t="shared" ca="1" si="722"/>
        <v>0</v>
      </c>
      <c r="D4228" s="16">
        <f t="shared" ca="1" si="716"/>
        <v>0</v>
      </c>
      <c r="E4228" s="8">
        <f t="shared" ca="1" si="717"/>
        <v>0</v>
      </c>
      <c r="F4228" s="9">
        <f t="shared" ca="1" si="718"/>
        <v>0</v>
      </c>
      <c r="G4228" s="12">
        <f t="shared" ca="1" si="723"/>
        <v>0.58150940902762149</v>
      </c>
      <c r="H4228" s="16">
        <f t="shared" ca="1" si="719"/>
        <v>750</v>
      </c>
      <c r="I4228" s="8">
        <f t="shared" ca="1" si="720"/>
        <v>0</v>
      </c>
      <c r="J4228" s="8">
        <f t="shared" ca="1" si="724"/>
        <v>0</v>
      </c>
      <c r="K4228" s="8">
        <f t="shared" ca="1" si="721"/>
        <v>0</v>
      </c>
      <c r="L4228" s="17">
        <f t="shared" ca="1" si="725"/>
        <v>0</v>
      </c>
    </row>
    <row r="4229" spans="1:12" x14ac:dyDescent="0.2">
      <c r="A4229" s="1">
        <v>4209</v>
      </c>
      <c r="B4229" s="16">
        <f t="shared" ca="1" si="715"/>
        <v>0</v>
      </c>
      <c r="C4229" s="15">
        <f t="shared" ca="1" si="722"/>
        <v>0</v>
      </c>
      <c r="D4229" s="16">
        <f t="shared" ca="1" si="716"/>
        <v>0</v>
      </c>
      <c r="E4229" s="8">
        <f t="shared" ca="1" si="717"/>
        <v>0</v>
      </c>
      <c r="F4229" s="9">
        <f t="shared" ca="1" si="718"/>
        <v>0</v>
      </c>
      <c r="G4229" s="12">
        <f t="shared" ca="1" si="723"/>
        <v>0.2070072806197274</v>
      </c>
      <c r="H4229" s="16">
        <f t="shared" ca="1" si="719"/>
        <v>500</v>
      </c>
      <c r="I4229" s="8">
        <f t="shared" ca="1" si="720"/>
        <v>0</v>
      </c>
      <c r="J4229" s="8">
        <f t="shared" ca="1" si="724"/>
        <v>0</v>
      </c>
      <c r="K4229" s="8">
        <f t="shared" ca="1" si="721"/>
        <v>0</v>
      </c>
      <c r="L4229" s="17">
        <f t="shared" ca="1" si="725"/>
        <v>0</v>
      </c>
    </row>
    <row r="4230" spans="1:12" x14ac:dyDescent="0.2">
      <c r="A4230" s="1">
        <v>4210</v>
      </c>
      <c r="B4230" s="16">
        <f t="shared" ca="1" si="715"/>
        <v>0</v>
      </c>
      <c r="C4230" s="15">
        <f t="shared" ca="1" si="722"/>
        <v>0</v>
      </c>
      <c r="D4230" s="16">
        <f t="shared" ca="1" si="716"/>
        <v>0</v>
      </c>
      <c r="E4230" s="8">
        <f t="shared" ca="1" si="717"/>
        <v>0</v>
      </c>
      <c r="F4230" s="9">
        <f t="shared" ca="1" si="718"/>
        <v>0</v>
      </c>
      <c r="G4230" s="12">
        <f t="shared" ca="1" si="723"/>
        <v>0.80914849952917223</v>
      </c>
      <c r="H4230" s="16">
        <f t="shared" ca="1" si="719"/>
        <v>1000</v>
      </c>
      <c r="I4230" s="8">
        <f t="shared" ca="1" si="720"/>
        <v>0</v>
      </c>
      <c r="J4230" s="8">
        <f t="shared" ca="1" si="724"/>
        <v>0</v>
      </c>
      <c r="K4230" s="8">
        <f t="shared" ca="1" si="721"/>
        <v>0</v>
      </c>
      <c r="L4230" s="17">
        <f t="shared" ca="1" si="725"/>
        <v>0</v>
      </c>
    </row>
    <row r="4231" spans="1:12" x14ac:dyDescent="0.2">
      <c r="A4231" s="1">
        <v>4211</v>
      </c>
      <c r="B4231" s="16">
        <f t="shared" ca="1" si="715"/>
        <v>1</v>
      </c>
      <c r="C4231" s="15">
        <f t="shared" ca="1" si="722"/>
        <v>12200</v>
      </c>
      <c r="D4231" s="16">
        <f t="shared" ca="1" si="716"/>
        <v>12496.487243852542</v>
      </c>
      <c r="E4231" s="8">
        <f t="shared" ca="1" si="717"/>
        <v>366000</v>
      </c>
      <c r="F4231" s="9">
        <f t="shared" ca="1" si="718"/>
        <v>0</v>
      </c>
      <c r="G4231" s="12">
        <f t="shared" ca="1" si="723"/>
        <v>0.85918931324349379</v>
      </c>
      <c r="H4231" s="16">
        <f t="shared" ca="1" si="719"/>
        <v>1000</v>
      </c>
      <c r="I4231" s="8">
        <f t="shared" ca="1" si="720"/>
        <v>0</v>
      </c>
      <c r="J4231" s="8">
        <f t="shared" ca="1" si="724"/>
        <v>366000</v>
      </c>
      <c r="K4231" s="8">
        <f t="shared" ca="1" si="721"/>
        <v>122000</v>
      </c>
      <c r="L4231" s="17">
        <f t="shared" ca="1" si="725"/>
        <v>244000</v>
      </c>
    </row>
    <row r="4232" spans="1:12" x14ac:dyDescent="0.2">
      <c r="A4232" s="1">
        <v>4212</v>
      </c>
      <c r="B4232" s="16">
        <f t="shared" ca="1" si="715"/>
        <v>1</v>
      </c>
      <c r="C4232" s="15">
        <f t="shared" ca="1" si="722"/>
        <v>12200</v>
      </c>
      <c r="D4232" s="16">
        <f t="shared" ca="1" si="716"/>
        <v>7665.8122286018279</v>
      </c>
      <c r="E4232" s="8">
        <f t="shared" ca="1" si="717"/>
        <v>229974.36685805483</v>
      </c>
      <c r="F4232" s="9">
        <f t="shared" ca="1" si="718"/>
        <v>4534.1877713981721</v>
      </c>
      <c r="G4232" s="12">
        <f t="shared" ca="1" si="723"/>
        <v>0.98717202080961319</v>
      </c>
      <c r="H4232" s="16">
        <f t="shared" ca="1" si="719"/>
        <v>1000</v>
      </c>
      <c r="I4232" s="8">
        <f t="shared" ca="1" si="720"/>
        <v>12000</v>
      </c>
      <c r="J4232" s="8">
        <f t="shared" ca="1" si="724"/>
        <v>241974.36685805483</v>
      </c>
      <c r="K4232" s="8">
        <f t="shared" ca="1" si="721"/>
        <v>122000</v>
      </c>
      <c r="L4232" s="17">
        <f t="shared" ca="1" si="725"/>
        <v>119974.36685805483</v>
      </c>
    </row>
    <row r="4233" spans="1:12" x14ac:dyDescent="0.2">
      <c r="A4233" s="1">
        <v>4213</v>
      </c>
      <c r="B4233" s="16">
        <f t="shared" ca="1" si="715"/>
        <v>0</v>
      </c>
      <c r="C4233" s="15">
        <f t="shared" ca="1" si="722"/>
        <v>0</v>
      </c>
      <c r="D4233" s="16">
        <f t="shared" ca="1" si="716"/>
        <v>0</v>
      </c>
      <c r="E4233" s="8">
        <f t="shared" ca="1" si="717"/>
        <v>0</v>
      </c>
      <c r="F4233" s="9">
        <f t="shared" ca="1" si="718"/>
        <v>0</v>
      </c>
      <c r="G4233" s="12">
        <f t="shared" ca="1" si="723"/>
        <v>0.51077199097548254</v>
      </c>
      <c r="H4233" s="16">
        <f t="shared" ca="1" si="719"/>
        <v>750</v>
      </c>
      <c r="I4233" s="8">
        <f t="shared" ca="1" si="720"/>
        <v>0</v>
      </c>
      <c r="J4233" s="8">
        <f t="shared" ca="1" si="724"/>
        <v>0</v>
      </c>
      <c r="K4233" s="8">
        <f t="shared" ca="1" si="721"/>
        <v>0</v>
      </c>
      <c r="L4233" s="17">
        <f t="shared" ca="1" si="725"/>
        <v>0</v>
      </c>
    </row>
    <row r="4234" spans="1:12" x14ac:dyDescent="0.2">
      <c r="A4234" s="1">
        <v>4214</v>
      </c>
      <c r="B4234" s="16">
        <f t="shared" ca="1" si="715"/>
        <v>0</v>
      </c>
      <c r="C4234" s="15">
        <f t="shared" ca="1" si="722"/>
        <v>0</v>
      </c>
      <c r="D4234" s="16">
        <f t="shared" ca="1" si="716"/>
        <v>0</v>
      </c>
      <c r="E4234" s="8">
        <f t="shared" ca="1" si="717"/>
        <v>0</v>
      </c>
      <c r="F4234" s="9">
        <f t="shared" ca="1" si="718"/>
        <v>0</v>
      </c>
      <c r="G4234" s="12">
        <f t="shared" ca="1" si="723"/>
        <v>0.50864819009676987</v>
      </c>
      <c r="H4234" s="16">
        <f t="shared" ca="1" si="719"/>
        <v>750</v>
      </c>
      <c r="I4234" s="8">
        <f t="shared" ca="1" si="720"/>
        <v>0</v>
      </c>
      <c r="J4234" s="8">
        <f t="shared" ca="1" si="724"/>
        <v>0</v>
      </c>
      <c r="K4234" s="8">
        <f t="shared" ca="1" si="721"/>
        <v>0</v>
      </c>
      <c r="L4234" s="17">
        <f t="shared" ca="1" si="725"/>
        <v>0</v>
      </c>
    </row>
    <row r="4235" spans="1:12" x14ac:dyDescent="0.2">
      <c r="A4235" s="1">
        <v>4215</v>
      </c>
      <c r="B4235" s="16">
        <f t="shared" ca="1" si="715"/>
        <v>1</v>
      </c>
      <c r="C4235" s="15">
        <f t="shared" ca="1" si="722"/>
        <v>12200</v>
      </c>
      <c r="D4235" s="16">
        <f t="shared" ca="1" si="716"/>
        <v>10096.208237232051</v>
      </c>
      <c r="E4235" s="8">
        <f t="shared" ca="1" si="717"/>
        <v>302886.24711696152</v>
      </c>
      <c r="F4235" s="9">
        <f t="shared" ca="1" si="718"/>
        <v>2103.791762767949</v>
      </c>
      <c r="G4235" s="12">
        <f t="shared" ca="1" si="723"/>
        <v>0.1419134421895577</v>
      </c>
      <c r="H4235" s="16">
        <f t="shared" ca="1" si="719"/>
        <v>500</v>
      </c>
      <c r="I4235" s="8">
        <f t="shared" ca="1" si="720"/>
        <v>6000</v>
      </c>
      <c r="J4235" s="8">
        <f t="shared" ca="1" si="724"/>
        <v>308886.24711696152</v>
      </c>
      <c r="K4235" s="8">
        <f t="shared" ca="1" si="721"/>
        <v>122000</v>
      </c>
      <c r="L4235" s="17">
        <f t="shared" ca="1" si="725"/>
        <v>186886.24711696152</v>
      </c>
    </row>
    <row r="4236" spans="1:12" x14ac:dyDescent="0.2">
      <c r="A4236" s="1">
        <v>4216</v>
      </c>
      <c r="B4236" s="16">
        <f t="shared" ca="1" si="715"/>
        <v>0</v>
      </c>
      <c r="C4236" s="15">
        <f t="shared" ca="1" si="722"/>
        <v>0</v>
      </c>
      <c r="D4236" s="16">
        <f t="shared" ca="1" si="716"/>
        <v>0</v>
      </c>
      <c r="E4236" s="8">
        <f t="shared" ca="1" si="717"/>
        <v>0</v>
      </c>
      <c r="F4236" s="9">
        <f t="shared" ca="1" si="718"/>
        <v>0</v>
      </c>
      <c r="G4236" s="12">
        <f t="shared" ca="1" si="723"/>
        <v>0.53448637478446503</v>
      </c>
      <c r="H4236" s="16">
        <f t="shared" ca="1" si="719"/>
        <v>750</v>
      </c>
      <c r="I4236" s="8">
        <f t="shared" ca="1" si="720"/>
        <v>0</v>
      </c>
      <c r="J4236" s="8">
        <f t="shared" ca="1" si="724"/>
        <v>0</v>
      </c>
      <c r="K4236" s="8">
        <f t="shared" ca="1" si="721"/>
        <v>0</v>
      </c>
      <c r="L4236" s="17">
        <f t="shared" ca="1" si="725"/>
        <v>0</v>
      </c>
    </row>
    <row r="4237" spans="1:12" x14ac:dyDescent="0.2">
      <c r="A4237" s="1">
        <v>4217</v>
      </c>
      <c r="B4237" s="16">
        <f t="shared" ca="1" si="715"/>
        <v>0</v>
      </c>
      <c r="C4237" s="15">
        <f t="shared" ca="1" si="722"/>
        <v>0</v>
      </c>
      <c r="D4237" s="16">
        <f t="shared" ca="1" si="716"/>
        <v>0</v>
      </c>
      <c r="E4237" s="8">
        <f t="shared" ca="1" si="717"/>
        <v>0</v>
      </c>
      <c r="F4237" s="9">
        <f t="shared" ca="1" si="718"/>
        <v>0</v>
      </c>
      <c r="G4237" s="12">
        <f t="shared" ca="1" si="723"/>
        <v>7.9727302164210645E-2</v>
      </c>
      <c r="H4237" s="16">
        <f t="shared" ca="1" si="719"/>
        <v>500</v>
      </c>
      <c r="I4237" s="8">
        <f t="shared" ca="1" si="720"/>
        <v>0</v>
      </c>
      <c r="J4237" s="8">
        <f t="shared" ca="1" si="724"/>
        <v>0</v>
      </c>
      <c r="K4237" s="8">
        <f t="shared" ca="1" si="721"/>
        <v>0</v>
      </c>
      <c r="L4237" s="17">
        <f t="shared" ca="1" si="725"/>
        <v>0</v>
      </c>
    </row>
    <row r="4238" spans="1:12" x14ac:dyDescent="0.2">
      <c r="A4238" s="1">
        <v>4218</v>
      </c>
      <c r="B4238" s="16">
        <f t="shared" ca="1" si="715"/>
        <v>0</v>
      </c>
      <c r="C4238" s="15">
        <f t="shared" ca="1" si="722"/>
        <v>0</v>
      </c>
      <c r="D4238" s="16">
        <f t="shared" ca="1" si="716"/>
        <v>0</v>
      </c>
      <c r="E4238" s="8">
        <f t="shared" ca="1" si="717"/>
        <v>0</v>
      </c>
      <c r="F4238" s="9">
        <f t="shared" ca="1" si="718"/>
        <v>0</v>
      </c>
      <c r="G4238" s="12">
        <f t="shared" ca="1" si="723"/>
        <v>0.8024596448873561</v>
      </c>
      <c r="H4238" s="16">
        <f t="shared" ca="1" si="719"/>
        <v>1000</v>
      </c>
      <c r="I4238" s="8">
        <f t="shared" ca="1" si="720"/>
        <v>0</v>
      </c>
      <c r="J4238" s="8">
        <f t="shared" ca="1" si="724"/>
        <v>0</v>
      </c>
      <c r="K4238" s="8">
        <f t="shared" ca="1" si="721"/>
        <v>0</v>
      </c>
      <c r="L4238" s="17">
        <f t="shared" ca="1" si="725"/>
        <v>0</v>
      </c>
    </row>
    <row r="4239" spans="1:12" x14ac:dyDescent="0.2">
      <c r="A4239" s="1">
        <v>4219</v>
      </c>
      <c r="B4239" s="16">
        <f t="shared" ca="1" si="715"/>
        <v>0</v>
      </c>
      <c r="C4239" s="15">
        <f t="shared" ca="1" si="722"/>
        <v>0</v>
      </c>
      <c r="D4239" s="16">
        <f t="shared" ca="1" si="716"/>
        <v>0</v>
      </c>
      <c r="E4239" s="8">
        <f t="shared" ca="1" si="717"/>
        <v>0</v>
      </c>
      <c r="F4239" s="9">
        <f t="shared" ca="1" si="718"/>
        <v>0</v>
      </c>
      <c r="G4239" s="12">
        <f t="shared" ca="1" si="723"/>
        <v>0.55578371291940787</v>
      </c>
      <c r="H4239" s="16">
        <f t="shared" ca="1" si="719"/>
        <v>750</v>
      </c>
      <c r="I4239" s="8">
        <f t="shared" ca="1" si="720"/>
        <v>0</v>
      </c>
      <c r="J4239" s="8">
        <f t="shared" ca="1" si="724"/>
        <v>0</v>
      </c>
      <c r="K4239" s="8">
        <f t="shared" ca="1" si="721"/>
        <v>0</v>
      </c>
      <c r="L4239" s="17">
        <f t="shared" ca="1" si="725"/>
        <v>0</v>
      </c>
    </row>
    <row r="4240" spans="1:12" x14ac:dyDescent="0.2">
      <c r="A4240" s="1">
        <v>4220</v>
      </c>
      <c r="B4240" s="16">
        <f t="shared" ca="1" si="715"/>
        <v>1</v>
      </c>
      <c r="C4240" s="15">
        <f t="shared" ca="1" si="722"/>
        <v>12200</v>
      </c>
      <c r="D4240" s="16">
        <f t="shared" ca="1" si="716"/>
        <v>9073.180697541582</v>
      </c>
      <c r="E4240" s="8">
        <f t="shared" ca="1" si="717"/>
        <v>272195.42092624749</v>
      </c>
      <c r="F4240" s="9">
        <f t="shared" ca="1" si="718"/>
        <v>3126.819302458418</v>
      </c>
      <c r="G4240" s="12">
        <f t="shared" ca="1" si="723"/>
        <v>0.38634051655391655</v>
      </c>
      <c r="H4240" s="16">
        <f t="shared" ca="1" si="719"/>
        <v>750</v>
      </c>
      <c r="I4240" s="8">
        <f t="shared" ca="1" si="720"/>
        <v>9000</v>
      </c>
      <c r="J4240" s="8">
        <f t="shared" ca="1" si="724"/>
        <v>281195.42092624749</v>
      </c>
      <c r="K4240" s="8">
        <f t="shared" ca="1" si="721"/>
        <v>122000</v>
      </c>
      <c r="L4240" s="17">
        <f t="shared" ca="1" si="725"/>
        <v>159195.42092624749</v>
      </c>
    </row>
    <row r="4241" spans="1:12" x14ac:dyDescent="0.2">
      <c r="A4241" s="1">
        <v>4221</v>
      </c>
      <c r="B4241" s="16">
        <f t="shared" ca="1" si="715"/>
        <v>1</v>
      </c>
      <c r="C4241" s="15">
        <f t="shared" ca="1" si="722"/>
        <v>12200</v>
      </c>
      <c r="D4241" s="16">
        <f t="shared" ca="1" si="716"/>
        <v>14431.107413989608</v>
      </c>
      <c r="E4241" s="8">
        <f t="shared" ca="1" si="717"/>
        <v>366000</v>
      </c>
      <c r="F4241" s="9">
        <f t="shared" ca="1" si="718"/>
        <v>0</v>
      </c>
      <c r="G4241" s="12">
        <f t="shared" ca="1" si="723"/>
        <v>5.7466072858119555E-2</v>
      </c>
      <c r="H4241" s="16">
        <f t="shared" ca="1" si="719"/>
        <v>500</v>
      </c>
      <c r="I4241" s="8">
        <f t="shared" ca="1" si="720"/>
        <v>0</v>
      </c>
      <c r="J4241" s="8">
        <f t="shared" ca="1" si="724"/>
        <v>366000</v>
      </c>
      <c r="K4241" s="8">
        <f t="shared" ca="1" si="721"/>
        <v>122000</v>
      </c>
      <c r="L4241" s="17">
        <f t="shared" ca="1" si="725"/>
        <v>244000</v>
      </c>
    </row>
    <row r="4242" spans="1:12" x14ac:dyDescent="0.2">
      <c r="A4242" s="1">
        <v>4222</v>
      </c>
      <c r="B4242" s="16">
        <f t="shared" ca="1" si="715"/>
        <v>1</v>
      </c>
      <c r="C4242" s="15">
        <f t="shared" ca="1" si="722"/>
        <v>12200</v>
      </c>
      <c r="D4242" s="16">
        <f t="shared" ca="1" si="716"/>
        <v>12973.426919599715</v>
      </c>
      <c r="E4242" s="8">
        <f t="shared" ca="1" si="717"/>
        <v>366000</v>
      </c>
      <c r="F4242" s="9">
        <f t="shared" ca="1" si="718"/>
        <v>0</v>
      </c>
      <c r="G4242" s="12">
        <f t="shared" ca="1" si="723"/>
        <v>0.96969628030578425</v>
      </c>
      <c r="H4242" s="16">
        <f t="shared" ca="1" si="719"/>
        <v>1000</v>
      </c>
      <c r="I4242" s="8">
        <f t="shared" ca="1" si="720"/>
        <v>0</v>
      </c>
      <c r="J4242" s="8">
        <f t="shared" ca="1" si="724"/>
        <v>366000</v>
      </c>
      <c r="K4242" s="8">
        <f t="shared" ca="1" si="721"/>
        <v>122000</v>
      </c>
      <c r="L4242" s="17">
        <f t="shared" ca="1" si="725"/>
        <v>244000</v>
      </c>
    </row>
    <row r="4243" spans="1:12" x14ac:dyDescent="0.2">
      <c r="A4243" s="1">
        <v>4223</v>
      </c>
      <c r="B4243" s="16">
        <f t="shared" ca="1" si="715"/>
        <v>0</v>
      </c>
      <c r="C4243" s="15">
        <f t="shared" ca="1" si="722"/>
        <v>0</v>
      </c>
      <c r="D4243" s="16">
        <f t="shared" ca="1" si="716"/>
        <v>0</v>
      </c>
      <c r="E4243" s="8">
        <f t="shared" ca="1" si="717"/>
        <v>0</v>
      </c>
      <c r="F4243" s="9">
        <f t="shared" ca="1" si="718"/>
        <v>0</v>
      </c>
      <c r="G4243" s="12">
        <f t="shared" ca="1" si="723"/>
        <v>0.51986538583721331</v>
      </c>
      <c r="H4243" s="16">
        <f t="shared" ca="1" si="719"/>
        <v>750</v>
      </c>
      <c r="I4243" s="8">
        <f t="shared" ca="1" si="720"/>
        <v>0</v>
      </c>
      <c r="J4243" s="8">
        <f t="shared" ca="1" si="724"/>
        <v>0</v>
      </c>
      <c r="K4243" s="8">
        <f t="shared" ca="1" si="721"/>
        <v>0</v>
      </c>
      <c r="L4243" s="17">
        <f t="shared" ca="1" si="725"/>
        <v>0</v>
      </c>
    </row>
    <row r="4244" spans="1:12" x14ac:dyDescent="0.2">
      <c r="A4244" s="1">
        <v>4224</v>
      </c>
      <c r="B4244" s="16">
        <f t="shared" ca="1" si="715"/>
        <v>0</v>
      </c>
      <c r="C4244" s="15">
        <f t="shared" ca="1" si="722"/>
        <v>0</v>
      </c>
      <c r="D4244" s="16">
        <f t="shared" ca="1" si="716"/>
        <v>0</v>
      </c>
      <c r="E4244" s="8">
        <f t="shared" ca="1" si="717"/>
        <v>0</v>
      </c>
      <c r="F4244" s="9">
        <f t="shared" ca="1" si="718"/>
        <v>0</v>
      </c>
      <c r="G4244" s="12">
        <f t="shared" ca="1" si="723"/>
        <v>0.3315984378720811</v>
      </c>
      <c r="H4244" s="16">
        <f t="shared" ca="1" si="719"/>
        <v>750</v>
      </c>
      <c r="I4244" s="8">
        <f t="shared" ca="1" si="720"/>
        <v>0</v>
      </c>
      <c r="J4244" s="8">
        <f t="shared" ca="1" si="724"/>
        <v>0</v>
      </c>
      <c r="K4244" s="8">
        <f t="shared" ca="1" si="721"/>
        <v>0</v>
      </c>
      <c r="L4244" s="17">
        <f t="shared" ca="1" si="725"/>
        <v>0</v>
      </c>
    </row>
    <row r="4245" spans="1:12" x14ac:dyDescent="0.2">
      <c r="A4245" s="1">
        <v>4225</v>
      </c>
      <c r="B4245" s="16">
        <f t="shared" ref="B4245:B4308" ca="1" si="726">IF(RAND()&lt;=$C$10,$B$10,$B$11)</f>
        <v>1</v>
      </c>
      <c r="C4245" s="15">
        <f t="shared" ca="1" si="722"/>
        <v>12200</v>
      </c>
      <c r="D4245" s="16">
        <f t="shared" ref="D4245:D4308" ca="1" si="727">(RAND()*($B$6-$B$5)+$B$5)*B4245</f>
        <v>7962.1658954537215</v>
      </c>
      <c r="E4245" s="8">
        <f t="shared" ref="E4245:E4308" ca="1" si="728">MIN(C4245,D4245)*$B$2</f>
        <v>238864.97686361164</v>
      </c>
      <c r="F4245" s="9">
        <f t="shared" ref="F4245:F4308" ca="1" si="729">MAX(0,C4245-D4245)</f>
        <v>4237.8341045462785</v>
      </c>
      <c r="G4245" s="12">
        <f t="shared" ca="1" si="723"/>
        <v>0.54354128531290646</v>
      </c>
      <c r="H4245" s="16">
        <f t="shared" ref="H4245:H4308" ca="1" si="730">IF(G4245&lt;=$C$7,$B$7,IF(G4245&lt;=$C$8,$B$8,$B$9))</f>
        <v>750</v>
      </c>
      <c r="I4245" s="8">
        <f t="shared" ref="I4245:I4308" ca="1" si="731">MIN(F4245,H4245)*$B$3</f>
        <v>9000</v>
      </c>
      <c r="J4245" s="8">
        <f t="shared" ca="1" si="724"/>
        <v>247864.97686361164</v>
      </c>
      <c r="K4245" s="8">
        <f t="shared" ref="K4245:K4308" ca="1" si="732">C4245*$B$4</f>
        <v>122000</v>
      </c>
      <c r="L4245" s="17">
        <f t="shared" ca="1" si="725"/>
        <v>125864.97686361164</v>
      </c>
    </row>
    <row r="4246" spans="1:12" x14ac:dyDescent="0.2">
      <c r="A4246" s="1">
        <v>4226</v>
      </c>
      <c r="B4246" s="16">
        <f t="shared" ca="1" si="726"/>
        <v>1</v>
      </c>
      <c r="C4246" s="15">
        <f t="shared" ref="C4246:C4309" ca="1" si="733">IF(B4246=0,$B$14*200,$B$15*200)</f>
        <v>12200</v>
      </c>
      <c r="D4246" s="16">
        <f t="shared" ca="1" si="727"/>
        <v>11935.761624778372</v>
      </c>
      <c r="E4246" s="8">
        <f t="shared" ca="1" si="728"/>
        <v>358072.84874335118</v>
      </c>
      <c r="F4246" s="9">
        <f t="shared" ca="1" si="729"/>
        <v>264.2383752216283</v>
      </c>
      <c r="G4246" s="12">
        <f t="shared" ref="G4246:G4309" ca="1" si="734">RAND()</f>
        <v>5.317710202218906E-2</v>
      </c>
      <c r="H4246" s="16">
        <f t="shared" ca="1" si="730"/>
        <v>500</v>
      </c>
      <c r="I4246" s="8">
        <f t="shared" ca="1" si="731"/>
        <v>3170.8605026595396</v>
      </c>
      <c r="J4246" s="8">
        <f t="shared" ref="J4246:J4309" ca="1" si="735">E4246+I4246</f>
        <v>361243.70924601069</v>
      </c>
      <c r="K4246" s="8">
        <f t="shared" ca="1" si="732"/>
        <v>122000</v>
      </c>
      <c r="L4246" s="17">
        <f t="shared" ref="L4246:L4309" ca="1" si="736">J4246-K4246</f>
        <v>239243.70924601069</v>
      </c>
    </row>
    <row r="4247" spans="1:12" x14ac:dyDescent="0.2">
      <c r="A4247" s="1">
        <v>4227</v>
      </c>
      <c r="B4247" s="16">
        <f t="shared" ca="1" si="726"/>
        <v>0</v>
      </c>
      <c r="C4247" s="15">
        <f t="shared" ca="1" si="733"/>
        <v>0</v>
      </c>
      <c r="D4247" s="16">
        <f t="shared" ca="1" si="727"/>
        <v>0</v>
      </c>
      <c r="E4247" s="8">
        <f t="shared" ca="1" si="728"/>
        <v>0</v>
      </c>
      <c r="F4247" s="9">
        <f t="shared" ca="1" si="729"/>
        <v>0</v>
      </c>
      <c r="G4247" s="12">
        <f t="shared" ca="1" si="734"/>
        <v>0.66947661453917595</v>
      </c>
      <c r="H4247" s="16">
        <f t="shared" ca="1" si="730"/>
        <v>750</v>
      </c>
      <c r="I4247" s="8">
        <f t="shared" ca="1" si="731"/>
        <v>0</v>
      </c>
      <c r="J4247" s="8">
        <f t="shared" ca="1" si="735"/>
        <v>0</v>
      </c>
      <c r="K4247" s="8">
        <f t="shared" ca="1" si="732"/>
        <v>0</v>
      </c>
      <c r="L4247" s="17">
        <f t="shared" ca="1" si="736"/>
        <v>0</v>
      </c>
    </row>
    <row r="4248" spans="1:12" x14ac:dyDescent="0.2">
      <c r="A4248" s="1">
        <v>4228</v>
      </c>
      <c r="B4248" s="16">
        <f t="shared" ca="1" si="726"/>
        <v>0</v>
      </c>
      <c r="C4248" s="15">
        <f t="shared" ca="1" si="733"/>
        <v>0</v>
      </c>
      <c r="D4248" s="16">
        <f t="shared" ca="1" si="727"/>
        <v>0</v>
      </c>
      <c r="E4248" s="8">
        <f t="shared" ca="1" si="728"/>
        <v>0</v>
      </c>
      <c r="F4248" s="9">
        <f t="shared" ca="1" si="729"/>
        <v>0</v>
      </c>
      <c r="G4248" s="12">
        <f t="shared" ca="1" si="734"/>
        <v>0.20280503276934014</v>
      </c>
      <c r="H4248" s="16">
        <f t="shared" ca="1" si="730"/>
        <v>500</v>
      </c>
      <c r="I4248" s="8">
        <f t="shared" ca="1" si="731"/>
        <v>0</v>
      </c>
      <c r="J4248" s="8">
        <f t="shared" ca="1" si="735"/>
        <v>0</v>
      </c>
      <c r="K4248" s="8">
        <f t="shared" ca="1" si="732"/>
        <v>0</v>
      </c>
      <c r="L4248" s="17">
        <f t="shared" ca="1" si="736"/>
        <v>0</v>
      </c>
    </row>
    <row r="4249" spans="1:12" x14ac:dyDescent="0.2">
      <c r="A4249" s="1">
        <v>4229</v>
      </c>
      <c r="B4249" s="16">
        <f t="shared" ca="1" si="726"/>
        <v>0</v>
      </c>
      <c r="C4249" s="15">
        <f t="shared" ca="1" si="733"/>
        <v>0</v>
      </c>
      <c r="D4249" s="16">
        <f t="shared" ca="1" si="727"/>
        <v>0</v>
      </c>
      <c r="E4249" s="8">
        <f t="shared" ca="1" si="728"/>
        <v>0</v>
      </c>
      <c r="F4249" s="9">
        <f t="shared" ca="1" si="729"/>
        <v>0</v>
      </c>
      <c r="G4249" s="12">
        <f t="shared" ca="1" si="734"/>
        <v>0.801045815775564</v>
      </c>
      <c r="H4249" s="16">
        <f t="shared" ca="1" si="730"/>
        <v>1000</v>
      </c>
      <c r="I4249" s="8">
        <f t="shared" ca="1" si="731"/>
        <v>0</v>
      </c>
      <c r="J4249" s="8">
        <f t="shared" ca="1" si="735"/>
        <v>0</v>
      </c>
      <c r="K4249" s="8">
        <f t="shared" ca="1" si="732"/>
        <v>0</v>
      </c>
      <c r="L4249" s="17">
        <f t="shared" ca="1" si="736"/>
        <v>0</v>
      </c>
    </row>
    <row r="4250" spans="1:12" x14ac:dyDescent="0.2">
      <c r="A4250" s="1">
        <v>4230</v>
      </c>
      <c r="B4250" s="16">
        <f t="shared" ca="1" si="726"/>
        <v>1</v>
      </c>
      <c r="C4250" s="15">
        <f t="shared" ca="1" si="733"/>
        <v>12200</v>
      </c>
      <c r="D4250" s="16">
        <f t="shared" ca="1" si="727"/>
        <v>12307.768223917468</v>
      </c>
      <c r="E4250" s="8">
        <f t="shared" ca="1" si="728"/>
        <v>366000</v>
      </c>
      <c r="F4250" s="9">
        <f t="shared" ca="1" si="729"/>
        <v>0</v>
      </c>
      <c r="G4250" s="12">
        <f t="shared" ca="1" si="734"/>
        <v>0.56841456159808545</v>
      </c>
      <c r="H4250" s="16">
        <f t="shared" ca="1" si="730"/>
        <v>750</v>
      </c>
      <c r="I4250" s="8">
        <f t="shared" ca="1" si="731"/>
        <v>0</v>
      </c>
      <c r="J4250" s="8">
        <f t="shared" ca="1" si="735"/>
        <v>366000</v>
      </c>
      <c r="K4250" s="8">
        <f t="shared" ca="1" si="732"/>
        <v>122000</v>
      </c>
      <c r="L4250" s="17">
        <f t="shared" ca="1" si="736"/>
        <v>244000</v>
      </c>
    </row>
    <row r="4251" spans="1:12" x14ac:dyDescent="0.2">
      <c r="A4251" s="1">
        <v>4231</v>
      </c>
      <c r="B4251" s="16">
        <f t="shared" ca="1" si="726"/>
        <v>1</v>
      </c>
      <c r="C4251" s="15">
        <f t="shared" ca="1" si="733"/>
        <v>12200</v>
      </c>
      <c r="D4251" s="16">
        <f t="shared" ca="1" si="727"/>
        <v>6518.1359284259988</v>
      </c>
      <c r="E4251" s="8">
        <f t="shared" ca="1" si="728"/>
        <v>195544.07785277997</v>
      </c>
      <c r="F4251" s="9">
        <f t="shared" ca="1" si="729"/>
        <v>5681.8640715740012</v>
      </c>
      <c r="G4251" s="12">
        <f t="shared" ca="1" si="734"/>
        <v>0.34205402151508857</v>
      </c>
      <c r="H4251" s="16">
        <f t="shared" ca="1" si="730"/>
        <v>750</v>
      </c>
      <c r="I4251" s="8">
        <f t="shared" ca="1" si="731"/>
        <v>9000</v>
      </c>
      <c r="J4251" s="8">
        <f t="shared" ca="1" si="735"/>
        <v>204544.07785277997</v>
      </c>
      <c r="K4251" s="8">
        <f t="shared" ca="1" si="732"/>
        <v>122000</v>
      </c>
      <c r="L4251" s="17">
        <f t="shared" ca="1" si="736"/>
        <v>82544.07785277997</v>
      </c>
    </row>
    <row r="4252" spans="1:12" x14ac:dyDescent="0.2">
      <c r="A4252" s="1">
        <v>4232</v>
      </c>
      <c r="B4252" s="16">
        <f t="shared" ca="1" si="726"/>
        <v>1</v>
      </c>
      <c r="C4252" s="15">
        <f t="shared" ca="1" si="733"/>
        <v>12200</v>
      </c>
      <c r="D4252" s="16">
        <f t="shared" ca="1" si="727"/>
        <v>7173.2281976091945</v>
      </c>
      <c r="E4252" s="8">
        <f t="shared" ca="1" si="728"/>
        <v>215196.84592827584</v>
      </c>
      <c r="F4252" s="9">
        <f t="shared" ca="1" si="729"/>
        <v>5026.7718023908055</v>
      </c>
      <c r="G4252" s="12">
        <f t="shared" ca="1" si="734"/>
        <v>0.23668010672538331</v>
      </c>
      <c r="H4252" s="16">
        <f t="shared" ca="1" si="730"/>
        <v>500</v>
      </c>
      <c r="I4252" s="8">
        <f t="shared" ca="1" si="731"/>
        <v>6000</v>
      </c>
      <c r="J4252" s="8">
        <f t="shared" ca="1" si="735"/>
        <v>221196.84592827584</v>
      </c>
      <c r="K4252" s="8">
        <f t="shared" ca="1" si="732"/>
        <v>122000</v>
      </c>
      <c r="L4252" s="17">
        <f t="shared" ca="1" si="736"/>
        <v>99196.845928275841</v>
      </c>
    </row>
    <row r="4253" spans="1:12" x14ac:dyDescent="0.2">
      <c r="A4253" s="1">
        <v>4233</v>
      </c>
      <c r="B4253" s="16">
        <f t="shared" ca="1" si="726"/>
        <v>0</v>
      </c>
      <c r="C4253" s="15">
        <f t="shared" ca="1" si="733"/>
        <v>0</v>
      </c>
      <c r="D4253" s="16">
        <f t="shared" ca="1" si="727"/>
        <v>0</v>
      </c>
      <c r="E4253" s="8">
        <f t="shared" ca="1" si="728"/>
        <v>0</v>
      </c>
      <c r="F4253" s="9">
        <f t="shared" ca="1" si="729"/>
        <v>0</v>
      </c>
      <c r="G4253" s="12">
        <f t="shared" ca="1" si="734"/>
        <v>0.94572651473455183</v>
      </c>
      <c r="H4253" s="16">
        <f t="shared" ca="1" si="730"/>
        <v>1000</v>
      </c>
      <c r="I4253" s="8">
        <f t="shared" ca="1" si="731"/>
        <v>0</v>
      </c>
      <c r="J4253" s="8">
        <f t="shared" ca="1" si="735"/>
        <v>0</v>
      </c>
      <c r="K4253" s="8">
        <f t="shared" ca="1" si="732"/>
        <v>0</v>
      </c>
      <c r="L4253" s="17">
        <f t="shared" ca="1" si="736"/>
        <v>0</v>
      </c>
    </row>
    <row r="4254" spans="1:12" x14ac:dyDescent="0.2">
      <c r="A4254" s="1">
        <v>4234</v>
      </c>
      <c r="B4254" s="16">
        <f t="shared" ca="1" si="726"/>
        <v>0</v>
      </c>
      <c r="C4254" s="15">
        <f t="shared" ca="1" si="733"/>
        <v>0</v>
      </c>
      <c r="D4254" s="16">
        <f t="shared" ca="1" si="727"/>
        <v>0</v>
      </c>
      <c r="E4254" s="8">
        <f t="shared" ca="1" si="728"/>
        <v>0</v>
      </c>
      <c r="F4254" s="9">
        <f t="shared" ca="1" si="729"/>
        <v>0</v>
      </c>
      <c r="G4254" s="12">
        <f t="shared" ca="1" si="734"/>
        <v>0.8223647689196063</v>
      </c>
      <c r="H4254" s="16">
        <f t="shared" ca="1" si="730"/>
        <v>1000</v>
      </c>
      <c r="I4254" s="8">
        <f t="shared" ca="1" si="731"/>
        <v>0</v>
      </c>
      <c r="J4254" s="8">
        <f t="shared" ca="1" si="735"/>
        <v>0</v>
      </c>
      <c r="K4254" s="8">
        <f t="shared" ca="1" si="732"/>
        <v>0</v>
      </c>
      <c r="L4254" s="17">
        <f t="shared" ca="1" si="736"/>
        <v>0</v>
      </c>
    </row>
    <row r="4255" spans="1:12" x14ac:dyDescent="0.2">
      <c r="A4255" s="1">
        <v>4235</v>
      </c>
      <c r="B4255" s="16">
        <f t="shared" ca="1" si="726"/>
        <v>0</v>
      </c>
      <c r="C4255" s="15">
        <f t="shared" ca="1" si="733"/>
        <v>0</v>
      </c>
      <c r="D4255" s="16">
        <f t="shared" ca="1" si="727"/>
        <v>0</v>
      </c>
      <c r="E4255" s="8">
        <f t="shared" ca="1" si="728"/>
        <v>0</v>
      </c>
      <c r="F4255" s="9">
        <f t="shared" ca="1" si="729"/>
        <v>0</v>
      </c>
      <c r="G4255" s="12">
        <f t="shared" ca="1" si="734"/>
        <v>4.3849554880662223E-2</v>
      </c>
      <c r="H4255" s="16">
        <f t="shared" ca="1" si="730"/>
        <v>500</v>
      </c>
      <c r="I4255" s="8">
        <f t="shared" ca="1" si="731"/>
        <v>0</v>
      </c>
      <c r="J4255" s="8">
        <f t="shared" ca="1" si="735"/>
        <v>0</v>
      </c>
      <c r="K4255" s="8">
        <f t="shared" ca="1" si="732"/>
        <v>0</v>
      </c>
      <c r="L4255" s="17">
        <f t="shared" ca="1" si="736"/>
        <v>0</v>
      </c>
    </row>
    <row r="4256" spans="1:12" x14ac:dyDescent="0.2">
      <c r="A4256" s="1">
        <v>4236</v>
      </c>
      <c r="B4256" s="16">
        <f t="shared" ca="1" si="726"/>
        <v>1</v>
      </c>
      <c r="C4256" s="15">
        <f t="shared" ca="1" si="733"/>
        <v>12200</v>
      </c>
      <c r="D4256" s="16">
        <f t="shared" ca="1" si="727"/>
        <v>5943.7901638778985</v>
      </c>
      <c r="E4256" s="8">
        <f t="shared" ca="1" si="728"/>
        <v>178313.70491633695</v>
      </c>
      <c r="F4256" s="9">
        <f t="shared" ca="1" si="729"/>
        <v>6256.2098361221015</v>
      </c>
      <c r="G4256" s="12">
        <f t="shared" ca="1" si="734"/>
        <v>0.60637225442366538</v>
      </c>
      <c r="H4256" s="16">
        <f t="shared" ca="1" si="730"/>
        <v>750</v>
      </c>
      <c r="I4256" s="8">
        <f t="shared" ca="1" si="731"/>
        <v>9000</v>
      </c>
      <c r="J4256" s="8">
        <f t="shared" ca="1" si="735"/>
        <v>187313.70491633695</v>
      </c>
      <c r="K4256" s="8">
        <f t="shared" ca="1" si="732"/>
        <v>122000</v>
      </c>
      <c r="L4256" s="17">
        <f t="shared" ca="1" si="736"/>
        <v>65313.704916336952</v>
      </c>
    </row>
    <row r="4257" spans="1:12" x14ac:dyDescent="0.2">
      <c r="A4257" s="1">
        <v>4237</v>
      </c>
      <c r="B4257" s="16">
        <f t="shared" ca="1" si="726"/>
        <v>0</v>
      </c>
      <c r="C4257" s="15">
        <f t="shared" ca="1" si="733"/>
        <v>0</v>
      </c>
      <c r="D4257" s="16">
        <f t="shared" ca="1" si="727"/>
        <v>0</v>
      </c>
      <c r="E4257" s="8">
        <f t="shared" ca="1" si="728"/>
        <v>0</v>
      </c>
      <c r="F4257" s="9">
        <f t="shared" ca="1" si="729"/>
        <v>0</v>
      </c>
      <c r="G4257" s="12">
        <f t="shared" ca="1" si="734"/>
        <v>8.3477978199790859E-2</v>
      </c>
      <c r="H4257" s="16">
        <f t="shared" ca="1" si="730"/>
        <v>500</v>
      </c>
      <c r="I4257" s="8">
        <f t="shared" ca="1" si="731"/>
        <v>0</v>
      </c>
      <c r="J4257" s="8">
        <f t="shared" ca="1" si="735"/>
        <v>0</v>
      </c>
      <c r="K4257" s="8">
        <f t="shared" ca="1" si="732"/>
        <v>0</v>
      </c>
      <c r="L4257" s="17">
        <f t="shared" ca="1" si="736"/>
        <v>0</v>
      </c>
    </row>
    <row r="4258" spans="1:12" x14ac:dyDescent="0.2">
      <c r="A4258" s="1">
        <v>4238</v>
      </c>
      <c r="B4258" s="16">
        <f t="shared" ca="1" si="726"/>
        <v>1</v>
      </c>
      <c r="C4258" s="15">
        <f t="shared" ca="1" si="733"/>
        <v>12200</v>
      </c>
      <c r="D4258" s="16">
        <f t="shared" ca="1" si="727"/>
        <v>6250.8049751583876</v>
      </c>
      <c r="E4258" s="8">
        <f t="shared" ca="1" si="728"/>
        <v>187524.14925475162</v>
      </c>
      <c r="F4258" s="9">
        <f t="shared" ca="1" si="729"/>
        <v>5949.1950248416124</v>
      </c>
      <c r="G4258" s="12">
        <f t="shared" ca="1" si="734"/>
        <v>0.63975619221825297</v>
      </c>
      <c r="H4258" s="16">
        <f t="shared" ca="1" si="730"/>
        <v>750</v>
      </c>
      <c r="I4258" s="8">
        <f t="shared" ca="1" si="731"/>
        <v>9000</v>
      </c>
      <c r="J4258" s="8">
        <f t="shared" ca="1" si="735"/>
        <v>196524.14925475162</v>
      </c>
      <c r="K4258" s="8">
        <f t="shared" ca="1" si="732"/>
        <v>122000</v>
      </c>
      <c r="L4258" s="17">
        <f t="shared" ca="1" si="736"/>
        <v>74524.149254751625</v>
      </c>
    </row>
    <row r="4259" spans="1:12" x14ac:dyDescent="0.2">
      <c r="A4259" s="1">
        <v>4239</v>
      </c>
      <c r="B4259" s="16">
        <f t="shared" ca="1" si="726"/>
        <v>0</v>
      </c>
      <c r="C4259" s="15">
        <f t="shared" ca="1" si="733"/>
        <v>0</v>
      </c>
      <c r="D4259" s="16">
        <f t="shared" ca="1" si="727"/>
        <v>0</v>
      </c>
      <c r="E4259" s="8">
        <f t="shared" ca="1" si="728"/>
        <v>0</v>
      </c>
      <c r="F4259" s="9">
        <f t="shared" ca="1" si="729"/>
        <v>0</v>
      </c>
      <c r="G4259" s="12">
        <f t="shared" ca="1" si="734"/>
        <v>0.72995061960066221</v>
      </c>
      <c r="H4259" s="16">
        <f t="shared" ca="1" si="730"/>
        <v>1000</v>
      </c>
      <c r="I4259" s="8">
        <f t="shared" ca="1" si="731"/>
        <v>0</v>
      </c>
      <c r="J4259" s="8">
        <f t="shared" ca="1" si="735"/>
        <v>0</v>
      </c>
      <c r="K4259" s="8">
        <f t="shared" ca="1" si="732"/>
        <v>0</v>
      </c>
      <c r="L4259" s="17">
        <f t="shared" ca="1" si="736"/>
        <v>0</v>
      </c>
    </row>
    <row r="4260" spans="1:12" x14ac:dyDescent="0.2">
      <c r="A4260" s="1">
        <v>4240</v>
      </c>
      <c r="B4260" s="16">
        <f t="shared" ca="1" si="726"/>
        <v>0</v>
      </c>
      <c r="C4260" s="15">
        <f t="shared" ca="1" si="733"/>
        <v>0</v>
      </c>
      <c r="D4260" s="16">
        <f t="shared" ca="1" si="727"/>
        <v>0</v>
      </c>
      <c r="E4260" s="8">
        <f t="shared" ca="1" si="728"/>
        <v>0</v>
      </c>
      <c r="F4260" s="9">
        <f t="shared" ca="1" si="729"/>
        <v>0</v>
      </c>
      <c r="G4260" s="12">
        <f t="shared" ca="1" si="734"/>
        <v>0.95790212214588921</v>
      </c>
      <c r="H4260" s="16">
        <f t="shared" ca="1" si="730"/>
        <v>1000</v>
      </c>
      <c r="I4260" s="8">
        <f t="shared" ca="1" si="731"/>
        <v>0</v>
      </c>
      <c r="J4260" s="8">
        <f t="shared" ca="1" si="735"/>
        <v>0</v>
      </c>
      <c r="K4260" s="8">
        <f t="shared" ca="1" si="732"/>
        <v>0</v>
      </c>
      <c r="L4260" s="17">
        <f t="shared" ca="1" si="736"/>
        <v>0</v>
      </c>
    </row>
    <row r="4261" spans="1:12" x14ac:dyDescent="0.2">
      <c r="A4261" s="1">
        <v>4241</v>
      </c>
      <c r="B4261" s="16">
        <f t="shared" ca="1" si="726"/>
        <v>1</v>
      </c>
      <c r="C4261" s="15">
        <f t="shared" ca="1" si="733"/>
        <v>12200</v>
      </c>
      <c r="D4261" s="16">
        <f t="shared" ca="1" si="727"/>
        <v>8980.3810067572904</v>
      </c>
      <c r="E4261" s="8">
        <f t="shared" ca="1" si="728"/>
        <v>269411.43020271871</v>
      </c>
      <c r="F4261" s="9">
        <f t="shared" ca="1" si="729"/>
        <v>3219.6189932427096</v>
      </c>
      <c r="G4261" s="12">
        <f t="shared" ca="1" si="734"/>
        <v>2.3038011601275943E-2</v>
      </c>
      <c r="H4261" s="16">
        <f t="shared" ca="1" si="730"/>
        <v>500</v>
      </c>
      <c r="I4261" s="8">
        <f t="shared" ca="1" si="731"/>
        <v>6000</v>
      </c>
      <c r="J4261" s="8">
        <f t="shared" ca="1" si="735"/>
        <v>275411.43020271871</v>
      </c>
      <c r="K4261" s="8">
        <f t="shared" ca="1" si="732"/>
        <v>122000</v>
      </c>
      <c r="L4261" s="17">
        <f t="shared" ca="1" si="736"/>
        <v>153411.43020271871</v>
      </c>
    </row>
    <row r="4262" spans="1:12" x14ac:dyDescent="0.2">
      <c r="A4262" s="1">
        <v>4242</v>
      </c>
      <c r="B4262" s="16">
        <f t="shared" ca="1" si="726"/>
        <v>1</v>
      </c>
      <c r="C4262" s="15">
        <f t="shared" ca="1" si="733"/>
        <v>12200</v>
      </c>
      <c r="D4262" s="16">
        <f t="shared" ca="1" si="727"/>
        <v>10390.088394089797</v>
      </c>
      <c r="E4262" s="8">
        <f t="shared" ca="1" si="728"/>
        <v>311702.65182269388</v>
      </c>
      <c r="F4262" s="9">
        <f t="shared" ca="1" si="729"/>
        <v>1809.9116059102034</v>
      </c>
      <c r="G4262" s="12">
        <f t="shared" ca="1" si="734"/>
        <v>0.20007085204281538</v>
      </c>
      <c r="H4262" s="16">
        <f t="shared" ca="1" si="730"/>
        <v>500</v>
      </c>
      <c r="I4262" s="8">
        <f t="shared" ca="1" si="731"/>
        <v>6000</v>
      </c>
      <c r="J4262" s="8">
        <f t="shared" ca="1" si="735"/>
        <v>317702.65182269388</v>
      </c>
      <c r="K4262" s="8">
        <f t="shared" ca="1" si="732"/>
        <v>122000</v>
      </c>
      <c r="L4262" s="17">
        <f t="shared" ca="1" si="736"/>
        <v>195702.65182269388</v>
      </c>
    </row>
    <row r="4263" spans="1:12" x14ac:dyDescent="0.2">
      <c r="A4263" s="1">
        <v>4243</v>
      </c>
      <c r="B4263" s="16">
        <f t="shared" ca="1" si="726"/>
        <v>1</v>
      </c>
      <c r="C4263" s="15">
        <f t="shared" ca="1" si="733"/>
        <v>12200</v>
      </c>
      <c r="D4263" s="16">
        <f t="shared" ca="1" si="727"/>
        <v>11688.749514440517</v>
      </c>
      <c r="E4263" s="8">
        <f t="shared" ca="1" si="728"/>
        <v>350662.48543321551</v>
      </c>
      <c r="F4263" s="9">
        <f t="shared" ca="1" si="729"/>
        <v>511.25048555948342</v>
      </c>
      <c r="G4263" s="12">
        <f t="shared" ca="1" si="734"/>
        <v>0.91357431520502996</v>
      </c>
      <c r="H4263" s="16">
        <f t="shared" ca="1" si="730"/>
        <v>1000</v>
      </c>
      <c r="I4263" s="8">
        <f t="shared" ca="1" si="731"/>
        <v>6135.0058267138011</v>
      </c>
      <c r="J4263" s="8">
        <f t="shared" ca="1" si="735"/>
        <v>356797.49125992932</v>
      </c>
      <c r="K4263" s="8">
        <f t="shared" ca="1" si="732"/>
        <v>122000</v>
      </c>
      <c r="L4263" s="17">
        <f t="shared" ca="1" si="736"/>
        <v>234797.49125992932</v>
      </c>
    </row>
    <row r="4264" spans="1:12" x14ac:dyDescent="0.2">
      <c r="A4264" s="1">
        <v>4244</v>
      </c>
      <c r="B4264" s="16">
        <f t="shared" ca="1" si="726"/>
        <v>0</v>
      </c>
      <c r="C4264" s="15">
        <f t="shared" ca="1" si="733"/>
        <v>0</v>
      </c>
      <c r="D4264" s="16">
        <f t="shared" ca="1" si="727"/>
        <v>0</v>
      </c>
      <c r="E4264" s="8">
        <f t="shared" ca="1" si="728"/>
        <v>0</v>
      </c>
      <c r="F4264" s="9">
        <f t="shared" ca="1" si="729"/>
        <v>0</v>
      </c>
      <c r="G4264" s="12">
        <f t="shared" ca="1" si="734"/>
        <v>0.65140282317140741</v>
      </c>
      <c r="H4264" s="16">
        <f t="shared" ca="1" si="730"/>
        <v>750</v>
      </c>
      <c r="I4264" s="8">
        <f t="shared" ca="1" si="731"/>
        <v>0</v>
      </c>
      <c r="J4264" s="8">
        <f t="shared" ca="1" si="735"/>
        <v>0</v>
      </c>
      <c r="K4264" s="8">
        <f t="shared" ca="1" si="732"/>
        <v>0</v>
      </c>
      <c r="L4264" s="17">
        <f t="shared" ca="1" si="736"/>
        <v>0</v>
      </c>
    </row>
    <row r="4265" spans="1:12" x14ac:dyDescent="0.2">
      <c r="A4265" s="1">
        <v>4245</v>
      </c>
      <c r="B4265" s="16">
        <f t="shared" ca="1" si="726"/>
        <v>0</v>
      </c>
      <c r="C4265" s="15">
        <f t="shared" ca="1" si="733"/>
        <v>0</v>
      </c>
      <c r="D4265" s="16">
        <f t="shared" ca="1" si="727"/>
        <v>0</v>
      </c>
      <c r="E4265" s="8">
        <f t="shared" ca="1" si="728"/>
        <v>0</v>
      </c>
      <c r="F4265" s="9">
        <f t="shared" ca="1" si="729"/>
        <v>0</v>
      </c>
      <c r="G4265" s="12">
        <f t="shared" ca="1" si="734"/>
        <v>0.73444528403889686</v>
      </c>
      <c r="H4265" s="16">
        <f t="shared" ca="1" si="730"/>
        <v>1000</v>
      </c>
      <c r="I4265" s="8">
        <f t="shared" ca="1" si="731"/>
        <v>0</v>
      </c>
      <c r="J4265" s="8">
        <f t="shared" ca="1" si="735"/>
        <v>0</v>
      </c>
      <c r="K4265" s="8">
        <f t="shared" ca="1" si="732"/>
        <v>0</v>
      </c>
      <c r="L4265" s="17">
        <f t="shared" ca="1" si="736"/>
        <v>0</v>
      </c>
    </row>
    <row r="4266" spans="1:12" x14ac:dyDescent="0.2">
      <c r="A4266" s="1">
        <v>4246</v>
      </c>
      <c r="B4266" s="16">
        <f t="shared" ca="1" si="726"/>
        <v>0</v>
      </c>
      <c r="C4266" s="15">
        <f t="shared" ca="1" si="733"/>
        <v>0</v>
      </c>
      <c r="D4266" s="16">
        <f t="shared" ca="1" si="727"/>
        <v>0</v>
      </c>
      <c r="E4266" s="8">
        <f t="shared" ca="1" si="728"/>
        <v>0</v>
      </c>
      <c r="F4266" s="9">
        <f t="shared" ca="1" si="729"/>
        <v>0</v>
      </c>
      <c r="G4266" s="12">
        <f t="shared" ca="1" si="734"/>
        <v>0.25548120411216568</v>
      </c>
      <c r="H4266" s="16">
        <f t="shared" ca="1" si="730"/>
        <v>500</v>
      </c>
      <c r="I4266" s="8">
        <f t="shared" ca="1" si="731"/>
        <v>0</v>
      </c>
      <c r="J4266" s="8">
        <f t="shared" ca="1" si="735"/>
        <v>0</v>
      </c>
      <c r="K4266" s="8">
        <f t="shared" ca="1" si="732"/>
        <v>0</v>
      </c>
      <c r="L4266" s="17">
        <f t="shared" ca="1" si="736"/>
        <v>0</v>
      </c>
    </row>
    <row r="4267" spans="1:12" x14ac:dyDescent="0.2">
      <c r="A4267" s="1">
        <v>4247</v>
      </c>
      <c r="B4267" s="16">
        <f t="shared" ca="1" si="726"/>
        <v>1</v>
      </c>
      <c r="C4267" s="15">
        <f t="shared" ca="1" si="733"/>
        <v>12200</v>
      </c>
      <c r="D4267" s="16">
        <f t="shared" ca="1" si="727"/>
        <v>13517.638859002725</v>
      </c>
      <c r="E4267" s="8">
        <f t="shared" ca="1" si="728"/>
        <v>366000</v>
      </c>
      <c r="F4267" s="9">
        <f t="shared" ca="1" si="729"/>
        <v>0</v>
      </c>
      <c r="G4267" s="12">
        <f t="shared" ca="1" si="734"/>
        <v>0.16439449234123815</v>
      </c>
      <c r="H4267" s="16">
        <f t="shared" ca="1" si="730"/>
        <v>500</v>
      </c>
      <c r="I4267" s="8">
        <f t="shared" ca="1" si="731"/>
        <v>0</v>
      </c>
      <c r="J4267" s="8">
        <f t="shared" ca="1" si="735"/>
        <v>366000</v>
      </c>
      <c r="K4267" s="8">
        <f t="shared" ca="1" si="732"/>
        <v>122000</v>
      </c>
      <c r="L4267" s="17">
        <f t="shared" ca="1" si="736"/>
        <v>244000</v>
      </c>
    </row>
    <row r="4268" spans="1:12" x14ac:dyDescent="0.2">
      <c r="A4268" s="1">
        <v>4248</v>
      </c>
      <c r="B4268" s="16">
        <f t="shared" ca="1" si="726"/>
        <v>1</v>
      </c>
      <c r="C4268" s="15">
        <f t="shared" ca="1" si="733"/>
        <v>12200</v>
      </c>
      <c r="D4268" s="16">
        <f t="shared" ca="1" si="727"/>
        <v>5564.9783239539156</v>
      </c>
      <c r="E4268" s="8">
        <f t="shared" ca="1" si="728"/>
        <v>166949.34971861748</v>
      </c>
      <c r="F4268" s="9">
        <f t="shared" ca="1" si="729"/>
        <v>6635.0216760460844</v>
      </c>
      <c r="G4268" s="12">
        <f t="shared" ca="1" si="734"/>
        <v>0.57211788900298199</v>
      </c>
      <c r="H4268" s="16">
        <f t="shared" ca="1" si="730"/>
        <v>750</v>
      </c>
      <c r="I4268" s="8">
        <f t="shared" ca="1" si="731"/>
        <v>9000</v>
      </c>
      <c r="J4268" s="8">
        <f t="shared" ca="1" si="735"/>
        <v>175949.34971861748</v>
      </c>
      <c r="K4268" s="8">
        <f t="shared" ca="1" si="732"/>
        <v>122000</v>
      </c>
      <c r="L4268" s="17">
        <f t="shared" ca="1" si="736"/>
        <v>53949.349718617479</v>
      </c>
    </row>
    <row r="4269" spans="1:12" x14ac:dyDescent="0.2">
      <c r="A4269" s="1">
        <v>4249</v>
      </c>
      <c r="B4269" s="16">
        <f t="shared" ca="1" si="726"/>
        <v>0</v>
      </c>
      <c r="C4269" s="15">
        <f t="shared" ca="1" si="733"/>
        <v>0</v>
      </c>
      <c r="D4269" s="16">
        <f t="shared" ca="1" si="727"/>
        <v>0</v>
      </c>
      <c r="E4269" s="8">
        <f t="shared" ca="1" si="728"/>
        <v>0</v>
      </c>
      <c r="F4269" s="9">
        <f t="shared" ca="1" si="729"/>
        <v>0</v>
      </c>
      <c r="G4269" s="12">
        <f t="shared" ca="1" si="734"/>
        <v>0.29608927256611051</v>
      </c>
      <c r="H4269" s="16">
        <f t="shared" ca="1" si="730"/>
        <v>500</v>
      </c>
      <c r="I4269" s="8">
        <f t="shared" ca="1" si="731"/>
        <v>0</v>
      </c>
      <c r="J4269" s="8">
        <f t="shared" ca="1" si="735"/>
        <v>0</v>
      </c>
      <c r="K4269" s="8">
        <f t="shared" ca="1" si="732"/>
        <v>0</v>
      </c>
      <c r="L4269" s="17">
        <f t="shared" ca="1" si="736"/>
        <v>0</v>
      </c>
    </row>
    <row r="4270" spans="1:12" x14ac:dyDescent="0.2">
      <c r="A4270" s="1">
        <v>4250</v>
      </c>
      <c r="B4270" s="16">
        <f t="shared" ca="1" si="726"/>
        <v>1</v>
      </c>
      <c r="C4270" s="15">
        <f t="shared" ca="1" si="733"/>
        <v>12200</v>
      </c>
      <c r="D4270" s="16">
        <f t="shared" ca="1" si="727"/>
        <v>10114.061836780573</v>
      </c>
      <c r="E4270" s="8">
        <f t="shared" ca="1" si="728"/>
        <v>303421.85510341718</v>
      </c>
      <c r="F4270" s="9">
        <f t="shared" ca="1" si="729"/>
        <v>2085.9381632194272</v>
      </c>
      <c r="G4270" s="12">
        <f t="shared" ca="1" si="734"/>
        <v>0.61354422622568816</v>
      </c>
      <c r="H4270" s="16">
        <f t="shared" ca="1" si="730"/>
        <v>750</v>
      </c>
      <c r="I4270" s="8">
        <f t="shared" ca="1" si="731"/>
        <v>9000</v>
      </c>
      <c r="J4270" s="8">
        <f t="shared" ca="1" si="735"/>
        <v>312421.85510341718</v>
      </c>
      <c r="K4270" s="8">
        <f t="shared" ca="1" si="732"/>
        <v>122000</v>
      </c>
      <c r="L4270" s="17">
        <f t="shared" ca="1" si="736"/>
        <v>190421.85510341718</v>
      </c>
    </row>
    <row r="4271" spans="1:12" x14ac:dyDescent="0.2">
      <c r="A4271" s="1">
        <v>4251</v>
      </c>
      <c r="B4271" s="16">
        <f t="shared" ca="1" si="726"/>
        <v>1</v>
      </c>
      <c r="C4271" s="15">
        <f t="shared" ca="1" si="733"/>
        <v>12200</v>
      </c>
      <c r="D4271" s="16">
        <f t="shared" ca="1" si="727"/>
        <v>14130.728590521774</v>
      </c>
      <c r="E4271" s="8">
        <f t="shared" ca="1" si="728"/>
        <v>366000</v>
      </c>
      <c r="F4271" s="9">
        <f t="shared" ca="1" si="729"/>
        <v>0</v>
      </c>
      <c r="G4271" s="12">
        <f t="shared" ca="1" si="734"/>
        <v>0.32172596888242821</v>
      </c>
      <c r="H4271" s="16">
        <f t="shared" ca="1" si="730"/>
        <v>750</v>
      </c>
      <c r="I4271" s="8">
        <f t="shared" ca="1" si="731"/>
        <v>0</v>
      </c>
      <c r="J4271" s="8">
        <f t="shared" ca="1" si="735"/>
        <v>366000</v>
      </c>
      <c r="K4271" s="8">
        <f t="shared" ca="1" si="732"/>
        <v>122000</v>
      </c>
      <c r="L4271" s="17">
        <f t="shared" ca="1" si="736"/>
        <v>244000</v>
      </c>
    </row>
    <row r="4272" spans="1:12" x14ac:dyDescent="0.2">
      <c r="A4272" s="1">
        <v>4252</v>
      </c>
      <c r="B4272" s="16">
        <f t="shared" ca="1" si="726"/>
        <v>1</v>
      </c>
      <c r="C4272" s="15">
        <f t="shared" ca="1" si="733"/>
        <v>12200</v>
      </c>
      <c r="D4272" s="16">
        <f t="shared" ca="1" si="727"/>
        <v>12552.243147658566</v>
      </c>
      <c r="E4272" s="8">
        <f t="shared" ca="1" si="728"/>
        <v>366000</v>
      </c>
      <c r="F4272" s="9">
        <f t="shared" ca="1" si="729"/>
        <v>0</v>
      </c>
      <c r="G4272" s="12">
        <f t="shared" ca="1" si="734"/>
        <v>0.38305523693203414</v>
      </c>
      <c r="H4272" s="16">
        <f t="shared" ca="1" si="730"/>
        <v>750</v>
      </c>
      <c r="I4272" s="8">
        <f t="shared" ca="1" si="731"/>
        <v>0</v>
      </c>
      <c r="J4272" s="8">
        <f t="shared" ca="1" si="735"/>
        <v>366000</v>
      </c>
      <c r="K4272" s="8">
        <f t="shared" ca="1" si="732"/>
        <v>122000</v>
      </c>
      <c r="L4272" s="17">
        <f t="shared" ca="1" si="736"/>
        <v>244000</v>
      </c>
    </row>
    <row r="4273" spans="1:12" x14ac:dyDescent="0.2">
      <c r="A4273" s="1">
        <v>4253</v>
      </c>
      <c r="B4273" s="16">
        <f t="shared" ca="1" si="726"/>
        <v>1</v>
      </c>
      <c r="C4273" s="15">
        <f t="shared" ca="1" si="733"/>
        <v>12200</v>
      </c>
      <c r="D4273" s="16">
        <f t="shared" ca="1" si="727"/>
        <v>13955.826627440209</v>
      </c>
      <c r="E4273" s="8">
        <f t="shared" ca="1" si="728"/>
        <v>366000</v>
      </c>
      <c r="F4273" s="9">
        <f t="shared" ca="1" si="729"/>
        <v>0</v>
      </c>
      <c r="G4273" s="12">
        <f t="shared" ca="1" si="734"/>
        <v>0.89255197126726937</v>
      </c>
      <c r="H4273" s="16">
        <f t="shared" ca="1" si="730"/>
        <v>1000</v>
      </c>
      <c r="I4273" s="8">
        <f t="shared" ca="1" si="731"/>
        <v>0</v>
      </c>
      <c r="J4273" s="8">
        <f t="shared" ca="1" si="735"/>
        <v>366000</v>
      </c>
      <c r="K4273" s="8">
        <f t="shared" ca="1" si="732"/>
        <v>122000</v>
      </c>
      <c r="L4273" s="17">
        <f t="shared" ca="1" si="736"/>
        <v>244000</v>
      </c>
    </row>
    <row r="4274" spans="1:12" x14ac:dyDescent="0.2">
      <c r="A4274" s="1">
        <v>4254</v>
      </c>
      <c r="B4274" s="16">
        <f t="shared" ca="1" si="726"/>
        <v>0</v>
      </c>
      <c r="C4274" s="15">
        <f t="shared" ca="1" si="733"/>
        <v>0</v>
      </c>
      <c r="D4274" s="16">
        <f t="shared" ca="1" si="727"/>
        <v>0</v>
      </c>
      <c r="E4274" s="8">
        <f t="shared" ca="1" si="728"/>
        <v>0</v>
      </c>
      <c r="F4274" s="9">
        <f t="shared" ca="1" si="729"/>
        <v>0</v>
      </c>
      <c r="G4274" s="12">
        <f t="shared" ca="1" si="734"/>
        <v>0.6744023150290579</v>
      </c>
      <c r="H4274" s="16">
        <f t="shared" ca="1" si="730"/>
        <v>750</v>
      </c>
      <c r="I4274" s="8">
        <f t="shared" ca="1" si="731"/>
        <v>0</v>
      </c>
      <c r="J4274" s="8">
        <f t="shared" ca="1" si="735"/>
        <v>0</v>
      </c>
      <c r="K4274" s="8">
        <f t="shared" ca="1" si="732"/>
        <v>0</v>
      </c>
      <c r="L4274" s="17">
        <f t="shared" ca="1" si="736"/>
        <v>0</v>
      </c>
    </row>
    <row r="4275" spans="1:12" x14ac:dyDescent="0.2">
      <c r="A4275" s="1">
        <v>4255</v>
      </c>
      <c r="B4275" s="16">
        <f t="shared" ca="1" si="726"/>
        <v>1</v>
      </c>
      <c r="C4275" s="15">
        <f t="shared" ca="1" si="733"/>
        <v>12200</v>
      </c>
      <c r="D4275" s="16">
        <f t="shared" ca="1" si="727"/>
        <v>6493.6038760486354</v>
      </c>
      <c r="E4275" s="8">
        <f t="shared" ca="1" si="728"/>
        <v>194808.11628145905</v>
      </c>
      <c r="F4275" s="9">
        <f t="shared" ca="1" si="729"/>
        <v>5706.3961239513646</v>
      </c>
      <c r="G4275" s="12">
        <f t="shared" ca="1" si="734"/>
        <v>0.56687674971778046</v>
      </c>
      <c r="H4275" s="16">
        <f t="shared" ca="1" si="730"/>
        <v>750</v>
      </c>
      <c r="I4275" s="8">
        <f t="shared" ca="1" si="731"/>
        <v>9000</v>
      </c>
      <c r="J4275" s="8">
        <f t="shared" ca="1" si="735"/>
        <v>203808.11628145905</v>
      </c>
      <c r="K4275" s="8">
        <f t="shared" ca="1" si="732"/>
        <v>122000</v>
      </c>
      <c r="L4275" s="17">
        <f t="shared" ca="1" si="736"/>
        <v>81808.11628145905</v>
      </c>
    </row>
    <row r="4276" spans="1:12" x14ac:dyDescent="0.2">
      <c r="A4276" s="1">
        <v>4256</v>
      </c>
      <c r="B4276" s="16">
        <f t="shared" ca="1" si="726"/>
        <v>0</v>
      </c>
      <c r="C4276" s="15">
        <f t="shared" ca="1" si="733"/>
        <v>0</v>
      </c>
      <c r="D4276" s="16">
        <f t="shared" ca="1" si="727"/>
        <v>0</v>
      </c>
      <c r="E4276" s="8">
        <f t="shared" ca="1" si="728"/>
        <v>0</v>
      </c>
      <c r="F4276" s="9">
        <f t="shared" ca="1" si="729"/>
        <v>0</v>
      </c>
      <c r="G4276" s="12">
        <f t="shared" ca="1" si="734"/>
        <v>0.28934718230554646</v>
      </c>
      <c r="H4276" s="16">
        <f t="shared" ca="1" si="730"/>
        <v>500</v>
      </c>
      <c r="I4276" s="8">
        <f t="shared" ca="1" si="731"/>
        <v>0</v>
      </c>
      <c r="J4276" s="8">
        <f t="shared" ca="1" si="735"/>
        <v>0</v>
      </c>
      <c r="K4276" s="8">
        <f t="shared" ca="1" si="732"/>
        <v>0</v>
      </c>
      <c r="L4276" s="17">
        <f t="shared" ca="1" si="736"/>
        <v>0</v>
      </c>
    </row>
    <row r="4277" spans="1:12" x14ac:dyDescent="0.2">
      <c r="A4277" s="1">
        <v>4257</v>
      </c>
      <c r="B4277" s="16">
        <f t="shared" ca="1" si="726"/>
        <v>0</v>
      </c>
      <c r="C4277" s="15">
        <f t="shared" ca="1" si="733"/>
        <v>0</v>
      </c>
      <c r="D4277" s="16">
        <f t="shared" ca="1" si="727"/>
        <v>0</v>
      </c>
      <c r="E4277" s="8">
        <f t="shared" ca="1" si="728"/>
        <v>0</v>
      </c>
      <c r="F4277" s="9">
        <f t="shared" ca="1" si="729"/>
        <v>0</v>
      </c>
      <c r="G4277" s="12">
        <f t="shared" ca="1" si="734"/>
        <v>0.64772790971046645</v>
      </c>
      <c r="H4277" s="16">
        <f t="shared" ca="1" si="730"/>
        <v>750</v>
      </c>
      <c r="I4277" s="8">
        <f t="shared" ca="1" si="731"/>
        <v>0</v>
      </c>
      <c r="J4277" s="8">
        <f t="shared" ca="1" si="735"/>
        <v>0</v>
      </c>
      <c r="K4277" s="8">
        <f t="shared" ca="1" si="732"/>
        <v>0</v>
      </c>
      <c r="L4277" s="17">
        <f t="shared" ca="1" si="736"/>
        <v>0</v>
      </c>
    </row>
    <row r="4278" spans="1:12" x14ac:dyDescent="0.2">
      <c r="A4278" s="1">
        <v>4258</v>
      </c>
      <c r="B4278" s="16">
        <f t="shared" ca="1" si="726"/>
        <v>0</v>
      </c>
      <c r="C4278" s="15">
        <f t="shared" ca="1" si="733"/>
        <v>0</v>
      </c>
      <c r="D4278" s="16">
        <f t="shared" ca="1" si="727"/>
        <v>0</v>
      </c>
      <c r="E4278" s="8">
        <f t="shared" ca="1" si="728"/>
        <v>0</v>
      </c>
      <c r="F4278" s="9">
        <f t="shared" ca="1" si="729"/>
        <v>0</v>
      </c>
      <c r="G4278" s="12">
        <f t="shared" ca="1" si="734"/>
        <v>0.90366487172030618</v>
      </c>
      <c r="H4278" s="16">
        <f t="shared" ca="1" si="730"/>
        <v>1000</v>
      </c>
      <c r="I4278" s="8">
        <f t="shared" ca="1" si="731"/>
        <v>0</v>
      </c>
      <c r="J4278" s="8">
        <f t="shared" ca="1" si="735"/>
        <v>0</v>
      </c>
      <c r="K4278" s="8">
        <f t="shared" ca="1" si="732"/>
        <v>0</v>
      </c>
      <c r="L4278" s="17">
        <f t="shared" ca="1" si="736"/>
        <v>0</v>
      </c>
    </row>
    <row r="4279" spans="1:12" x14ac:dyDescent="0.2">
      <c r="A4279" s="1">
        <v>4259</v>
      </c>
      <c r="B4279" s="16">
        <f t="shared" ca="1" si="726"/>
        <v>0</v>
      </c>
      <c r="C4279" s="15">
        <f t="shared" ca="1" si="733"/>
        <v>0</v>
      </c>
      <c r="D4279" s="16">
        <f t="shared" ca="1" si="727"/>
        <v>0</v>
      </c>
      <c r="E4279" s="8">
        <f t="shared" ca="1" si="728"/>
        <v>0</v>
      </c>
      <c r="F4279" s="9">
        <f t="shared" ca="1" si="729"/>
        <v>0</v>
      </c>
      <c r="G4279" s="12">
        <f t="shared" ca="1" si="734"/>
        <v>0.63549620923938455</v>
      </c>
      <c r="H4279" s="16">
        <f t="shared" ca="1" si="730"/>
        <v>750</v>
      </c>
      <c r="I4279" s="8">
        <f t="shared" ca="1" si="731"/>
        <v>0</v>
      </c>
      <c r="J4279" s="8">
        <f t="shared" ca="1" si="735"/>
        <v>0</v>
      </c>
      <c r="K4279" s="8">
        <f t="shared" ca="1" si="732"/>
        <v>0</v>
      </c>
      <c r="L4279" s="17">
        <f t="shared" ca="1" si="736"/>
        <v>0</v>
      </c>
    </row>
    <row r="4280" spans="1:12" x14ac:dyDescent="0.2">
      <c r="A4280" s="1">
        <v>4260</v>
      </c>
      <c r="B4280" s="16">
        <f t="shared" ca="1" si="726"/>
        <v>0</v>
      </c>
      <c r="C4280" s="15">
        <f t="shared" ca="1" si="733"/>
        <v>0</v>
      </c>
      <c r="D4280" s="16">
        <f t="shared" ca="1" si="727"/>
        <v>0</v>
      </c>
      <c r="E4280" s="8">
        <f t="shared" ca="1" si="728"/>
        <v>0</v>
      </c>
      <c r="F4280" s="9">
        <f t="shared" ca="1" si="729"/>
        <v>0</v>
      </c>
      <c r="G4280" s="12">
        <f t="shared" ca="1" si="734"/>
        <v>0.53059598377366135</v>
      </c>
      <c r="H4280" s="16">
        <f t="shared" ca="1" si="730"/>
        <v>750</v>
      </c>
      <c r="I4280" s="8">
        <f t="shared" ca="1" si="731"/>
        <v>0</v>
      </c>
      <c r="J4280" s="8">
        <f t="shared" ca="1" si="735"/>
        <v>0</v>
      </c>
      <c r="K4280" s="8">
        <f t="shared" ca="1" si="732"/>
        <v>0</v>
      </c>
      <c r="L4280" s="17">
        <f t="shared" ca="1" si="736"/>
        <v>0</v>
      </c>
    </row>
    <row r="4281" spans="1:12" x14ac:dyDescent="0.2">
      <c r="A4281" s="1">
        <v>4261</v>
      </c>
      <c r="B4281" s="16">
        <f t="shared" ca="1" si="726"/>
        <v>1</v>
      </c>
      <c r="C4281" s="15">
        <f t="shared" ca="1" si="733"/>
        <v>12200</v>
      </c>
      <c r="D4281" s="16">
        <f t="shared" ca="1" si="727"/>
        <v>12572.510852908763</v>
      </c>
      <c r="E4281" s="8">
        <f t="shared" ca="1" si="728"/>
        <v>366000</v>
      </c>
      <c r="F4281" s="9">
        <f t="shared" ca="1" si="729"/>
        <v>0</v>
      </c>
      <c r="G4281" s="12">
        <f t="shared" ca="1" si="734"/>
        <v>0.46104720554351186</v>
      </c>
      <c r="H4281" s="16">
        <f t="shared" ca="1" si="730"/>
        <v>750</v>
      </c>
      <c r="I4281" s="8">
        <f t="shared" ca="1" si="731"/>
        <v>0</v>
      </c>
      <c r="J4281" s="8">
        <f t="shared" ca="1" si="735"/>
        <v>366000</v>
      </c>
      <c r="K4281" s="8">
        <f t="shared" ca="1" si="732"/>
        <v>122000</v>
      </c>
      <c r="L4281" s="17">
        <f t="shared" ca="1" si="736"/>
        <v>244000</v>
      </c>
    </row>
    <row r="4282" spans="1:12" x14ac:dyDescent="0.2">
      <c r="A4282" s="1">
        <v>4262</v>
      </c>
      <c r="B4282" s="16">
        <f t="shared" ca="1" si="726"/>
        <v>1</v>
      </c>
      <c r="C4282" s="15">
        <f t="shared" ca="1" si="733"/>
        <v>12200</v>
      </c>
      <c r="D4282" s="16">
        <f t="shared" ca="1" si="727"/>
        <v>9789.2158696475508</v>
      </c>
      <c r="E4282" s="8">
        <f t="shared" ca="1" si="728"/>
        <v>293676.47608942655</v>
      </c>
      <c r="F4282" s="9">
        <f t="shared" ca="1" si="729"/>
        <v>2410.7841303524492</v>
      </c>
      <c r="G4282" s="12">
        <f t="shared" ca="1" si="734"/>
        <v>0.76784767945924148</v>
      </c>
      <c r="H4282" s="16">
        <f t="shared" ca="1" si="730"/>
        <v>1000</v>
      </c>
      <c r="I4282" s="8">
        <f t="shared" ca="1" si="731"/>
        <v>12000</v>
      </c>
      <c r="J4282" s="8">
        <f t="shared" ca="1" si="735"/>
        <v>305676.47608942655</v>
      </c>
      <c r="K4282" s="8">
        <f t="shared" ca="1" si="732"/>
        <v>122000</v>
      </c>
      <c r="L4282" s="17">
        <f t="shared" ca="1" si="736"/>
        <v>183676.47608942655</v>
      </c>
    </row>
    <row r="4283" spans="1:12" x14ac:dyDescent="0.2">
      <c r="A4283" s="1">
        <v>4263</v>
      </c>
      <c r="B4283" s="16">
        <f t="shared" ca="1" si="726"/>
        <v>1</v>
      </c>
      <c r="C4283" s="15">
        <f t="shared" ca="1" si="733"/>
        <v>12200</v>
      </c>
      <c r="D4283" s="16">
        <f t="shared" ca="1" si="727"/>
        <v>8527.6859834543211</v>
      </c>
      <c r="E4283" s="8">
        <f t="shared" ca="1" si="728"/>
        <v>255830.57950362965</v>
      </c>
      <c r="F4283" s="9">
        <f t="shared" ca="1" si="729"/>
        <v>3672.3140165456789</v>
      </c>
      <c r="G4283" s="12">
        <f t="shared" ca="1" si="734"/>
        <v>9.2724674129546658E-2</v>
      </c>
      <c r="H4283" s="16">
        <f t="shared" ca="1" si="730"/>
        <v>500</v>
      </c>
      <c r="I4283" s="8">
        <f t="shared" ca="1" si="731"/>
        <v>6000</v>
      </c>
      <c r="J4283" s="8">
        <f t="shared" ca="1" si="735"/>
        <v>261830.57950362965</v>
      </c>
      <c r="K4283" s="8">
        <f t="shared" ca="1" si="732"/>
        <v>122000</v>
      </c>
      <c r="L4283" s="17">
        <f t="shared" ca="1" si="736"/>
        <v>139830.57950362965</v>
      </c>
    </row>
    <row r="4284" spans="1:12" x14ac:dyDescent="0.2">
      <c r="A4284" s="1">
        <v>4264</v>
      </c>
      <c r="B4284" s="16">
        <f t="shared" ca="1" si="726"/>
        <v>0</v>
      </c>
      <c r="C4284" s="15">
        <f t="shared" ca="1" si="733"/>
        <v>0</v>
      </c>
      <c r="D4284" s="16">
        <f t="shared" ca="1" si="727"/>
        <v>0</v>
      </c>
      <c r="E4284" s="8">
        <f t="shared" ca="1" si="728"/>
        <v>0</v>
      </c>
      <c r="F4284" s="9">
        <f t="shared" ca="1" si="729"/>
        <v>0</v>
      </c>
      <c r="G4284" s="12">
        <f t="shared" ca="1" si="734"/>
        <v>6.6112051811685335E-2</v>
      </c>
      <c r="H4284" s="16">
        <f t="shared" ca="1" si="730"/>
        <v>500</v>
      </c>
      <c r="I4284" s="8">
        <f t="shared" ca="1" si="731"/>
        <v>0</v>
      </c>
      <c r="J4284" s="8">
        <f t="shared" ca="1" si="735"/>
        <v>0</v>
      </c>
      <c r="K4284" s="8">
        <f t="shared" ca="1" si="732"/>
        <v>0</v>
      </c>
      <c r="L4284" s="17">
        <f t="shared" ca="1" si="736"/>
        <v>0</v>
      </c>
    </row>
    <row r="4285" spans="1:12" x14ac:dyDescent="0.2">
      <c r="A4285" s="1">
        <v>4265</v>
      </c>
      <c r="B4285" s="16">
        <f t="shared" ca="1" si="726"/>
        <v>0</v>
      </c>
      <c r="C4285" s="15">
        <f t="shared" ca="1" si="733"/>
        <v>0</v>
      </c>
      <c r="D4285" s="16">
        <f t="shared" ca="1" si="727"/>
        <v>0</v>
      </c>
      <c r="E4285" s="8">
        <f t="shared" ca="1" si="728"/>
        <v>0</v>
      </c>
      <c r="F4285" s="9">
        <f t="shared" ca="1" si="729"/>
        <v>0</v>
      </c>
      <c r="G4285" s="12">
        <f t="shared" ca="1" si="734"/>
        <v>0.45320638532198709</v>
      </c>
      <c r="H4285" s="16">
        <f t="shared" ca="1" si="730"/>
        <v>750</v>
      </c>
      <c r="I4285" s="8">
        <f t="shared" ca="1" si="731"/>
        <v>0</v>
      </c>
      <c r="J4285" s="8">
        <f t="shared" ca="1" si="735"/>
        <v>0</v>
      </c>
      <c r="K4285" s="8">
        <f t="shared" ca="1" si="732"/>
        <v>0</v>
      </c>
      <c r="L4285" s="17">
        <f t="shared" ca="1" si="736"/>
        <v>0</v>
      </c>
    </row>
    <row r="4286" spans="1:12" x14ac:dyDescent="0.2">
      <c r="A4286" s="1">
        <v>4266</v>
      </c>
      <c r="B4286" s="16">
        <f t="shared" ca="1" si="726"/>
        <v>0</v>
      </c>
      <c r="C4286" s="15">
        <f t="shared" ca="1" si="733"/>
        <v>0</v>
      </c>
      <c r="D4286" s="16">
        <f t="shared" ca="1" si="727"/>
        <v>0</v>
      </c>
      <c r="E4286" s="8">
        <f t="shared" ca="1" si="728"/>
        <v>0</v>
      </c>
      <c r="F4286" s="9">
        <f t="shared" ca="1" si="729"/>
        <v>0</v>
      </c>
      <c r="G4286" s="12">
        <f t="shared" ca="1" si="734"/>
        <v>0.45696578675012567</v>
      </c>
      <c r="H4286" s="16">
        <f t="shared" ca="1" si="730"/>
        <v>750</v>
      </c>
      <c r="I4286" s="8">
        <f t="shared" ca="1" si="731"/>
        <v>0</v>
      </c>
      <c r="J4286" s="8">
        <f t="shared" ca="1" si="735"/>
        <v>0</v>
      </c>
      <c r="K4286" s="8">
        <f t="shared" ca="1" si="732"/>
        <v>0</v>
      </c>
      <c r="L4286" s="17">
        <f t="shared" ca="1" si="736"/>
        <v>0</v>
      </c>
    </row>
    <row r="4287" spans="1:12" x14ac:dyDescent="0.2">
      <c r="A4287" s="1">
        <v>4267</v>
      </c>
      <c r="B4287" s="16">
        <f t="shared" ca="1" si="726"/>
        <v>0</v>
      </c>
      <c r="C4287" s="15">
        <f t="shared" ca="1" si="733"/>
        <v>0</v>
      </c>
      <c r="D4287" s="16">
        <f t="shared" ca="1" si="727"/>
        <v>0</v>
      </c>
      <c r="E4287" s="8">
        <f t="shared" ca="1" si="728"/>
        <v>0</v>
      </c>
      <c r="F4287" s="9">
        <f t="shared" ca="1" si="729"/>
        <v>0</v>
      </c>
      <c r="G4287" s="12">
        <f t="shared" ca="1" si="734"/>
        <v>0.49876685185772673</v>
      </c>
      <c r="H4287" s="16">
        <f t="shared" ca="1" si="730"/>
        <v>750</v>
      </c>
      <c r="I4287" s="8">
        <f t="shared" ca="1" si="731"/>
        <v>0</v>
      </c>
      <c r="J4287" s="8">
        <f t="shared" ca="1" si="735"/>
        <v>0</v>
      </c>
      <c r="K4287" s="8">
        <f t="shared" ca="1" si="732"/>
        <v>0</v>
      </c>
      <c r="L4287" s="17">
        <f t="shared" ca="1" si="736"/>
        <v>0</v>
      </c>
    </row>
    <row r="4288" spans="1:12" x14ac:dyDescent="0.2">
      <c r="A4288" s="1">
        <v>4268</v>
      </c>
      <c r="B4288" s="16">
        <f t="shared" ca="1" si="726"/>
        <v>1</v>
      </c>
      <c r="C4288" s="15">
        <f t="shared" ca="1" si="733"/>
        <v>12200</v>
      </c>
      <c r="D4288" s="16">
        <f t="shared" ca="1" si="727"/>
        <v>9920.0227761294627</v>
      </c>
      <c r="E4288" s="8">
        <f t="shared" ca="1" si="728"/>
        <v>297600.6832838839</v>
      </c>
      <c r="F4288" s="9">
        <f t="shared" ca="1" si="729"/>
        <v>2279.9772238705373</v>
      </c>
      <c r="G4288" s="12">
        <f t="shared" ca="1" si="734"/>
        <v>0.5052124384885518</v>
      </c>
      <c r="H4288" s="16">
        <f t="shared" ca="1" si="730"/>
        <v>750</v>
      </c>
      <c r="I4288" s="8">
        <f t="shared" ca="1" si="731"/>
        <v>9000</v>
      </c>
      <c r="J4288" s="8">
        <f t="shared" ca="1" si="735"/>
        <v>306600.6832838839</v>
      </c>
      <c r="K4288" s="8">
        <f t="shared" ca="1" si="732"/>
        <v>122000</v>
      </c>
      <c r="L4288" s="17">
        <f t="shared" ca="1" si="736"/>
        <v>184600.6832838839</v>
      </c>
    </row>
    <row r="4289" spans="1:12" x14ac:dyDescent="0.2">
      <c r="A4289" s="1">
        <v>4269</v>
      </c>
      <c r="B4289" s="16">
        <f t="shared" ca="1" si="726"/>
        <v>1</v>
      </c>
      <c r="C4289" s="15">
        <f t="shared" ca="1" si="733"/>
        <v>12200</v>
      </c>
      <c r="D4289" s="16">
        <f t="shared" ca="1" si="727"/>
        <v>7593.3342837907148</v>
      </c>
      <c r="E4289" s="8">
        <f t="shared" ca="1" si="728"/>
        <v>227800.02851372145</v>
      </c>
      <c r="F4289" s="9">
        <f t="shared" ca="1" si="729"/>
        <v>4606.6657162092852</v>
      </c>
      <c r="G4289" s="12">
        <f t="shared" ca="1" si="734"/>
        <v>2.797460834971055E-2</v>
      </c>
      <c r="H4289" s="16">
        <f t="shared" ca="1" si="730"/>
        <v>500</v>
      </c>
      <c r="I4289" s="8">
        <f t="shared" ca="1" si="731"/>
        <v>6000</v>
      </c>
      <c r="J4289" s="8">
        <f t="shared" ca="1" si="735"/>
        <v>233800.02851372145</v>
      </c>
      <c r="K4289" s="8">
        <f t="shared" ca="1" si="732"/>
        <v>122000</v>
      </c>
      <c r="L4289" s="17">
        <f t="shared" ca="1" si="736"/>
        <v>111800.02851372145</v>
      </c>
    </row>
    <row r="4290" spans="1:12" x14ac:dyDescent="0.2">
      <c r="A4290" s="1">
        <v>4270</v>
      </c>
      <c r="B4290" s="16">
        <f t="shared" ca="1" si="726"/>
        <v>0</v>
      </c>
      <c r="C4290" s="15">
        <f t="shared" ca="1" si="733"/>
        <v>0</v>
      </c>
      <c r="D4290" s="16">
        <f t="shared" ca="1" si="727"/>
        <v>0</v>
      </c>
      <c r="E4290" s="8">
        <f t="shared" ca="1" si="728"/>
        <v>0</v>
      </c>
      <c r="F4290" s="9">
        <f t="shared" ca="1" si="729"/>
        <v>0</v>
      </c>
      <c r="G4290" s="12">
        <f t="shared" ca="1" si="734"/>
        <v>0.7348911670204028</v>
      </c>
      <c r="H4290" s="16">
        <f t="shared" ca="1" si="730"/>
        <v>1000</v>
      </c>
      <c r="I4290" s="8">
        <f t="shared" ca="1" si="731"/>
        <v>0</v>
      </c>
      <c r="J4290" s="8">
        <f t="shared" ca="1" si="735"/>
        <v>0</v>
      </c>
      <c r="K4290" s="8">
        <f t="shared" ca="1" si="732"/>
        <v>0</v>
      </c>
      <c r="L4290" s="17">
        <f t="shared" ca="1" si="736"/>
        <v>0</v>
      </c>
    </row>
    <row r="4291" spans="1:12" x14ac:dyDescent="0.2">
      <c r="A4291" s="1">
        <v>4271</v>
      </c>
      <c r="B4291" s="16">
        <f t="shared" ca="1" si="726"/>
        <v>0</v>
      </c>
      <c r="C4291" s="15">
        <f t="shared" ca="1" si="733"/>
        <v>0</v>
      </c>
      <c r="D4291" s="16">
        <f t="shared" ca="1" si="727"/>
        <v>0</v>
      </c>
      <c r="E4291" s="8">
        <f t="shared" ca="1" si="728"/>
        <v>0</v>
      </c>
      <c r="F4291" s="9">
        <f t="shared" ca="1" si="729"/>
        <v>0</v>
      </c>
      <c r="G4291" s="12">
        <f t="shared" ca="1" si="734"/>
        <v>0.29472291839874154</v>
      </c>
      <c r="H4291" s="16">
        <f t="shared" ca="1" si="730"/>
        <v>500</v>
      </c>
      <c r="I4291" s="8">
        <f t="shared" ca="1" si="731"/>
        <v>0</v>
      </c>
      <c r="J4291" s="8">
        <f t="shared" ca="1" si="735"/>
        <v>0</v>
      </c>
      <c r="K4291" s="8">
        <f t="shared" ca="1" si="732"/>
        <v>0</v>
      </c>
      <c r="L4291" s="17">
        <f t="shared" ca="1" si="736"/>
        <v>0</v>
      </c>
    </row>
    <row r="4292" spans="1:12" x14ac:dyDescent="0.2">
      <c r="A4292" s="1">
        <v>4272</v>
      </c>
      <c r="B4292" s="16">
        <f t="shared" ca="1" si="726"/>
        <v>0</v>
      </c>
      <c r="C4292" s="15">
        <f t="shared" ca="1" si="733"/>
        <v>0</v>
      </c>
      <c r="D4292" s="16">
        <f t="shared" ca="1" si="727"/>
        <v>0</v>
      </c>
      <c r="E4292" s="8">
        <f t="shared" ca="1" si="728"/>
        <v>0</v>
      </c>
      <c r="F4292" s="9">
        <f t="shared" ca="1" si="729"/>
        <v>0</v>
      </c>
      <c r="G4292" s="12">
        <f t="shared" ca="1" si="734"/>
        <v>0.43322477721777841</v>
      </c>
      <c r="H4292" s="16">
        <f t="shared" ca="1" si="730"/>
        <v>750</v>
      </c>
      <c r="I4292" s="8">
        <f t="shared" ca="1" si="731"/>
        <v>0</v>
      </c>
      <c r="J4292" s="8">
        <f t="shared" ca="1" si="735"/>
        <v>0</v>
      </c>
      <c r="K4292" s="8">
        <f t="shared" ca="1" si="732"/>
        <v>0</v>
      </c>
      <c r="L4292" s="17">
        <f t="shared" ca="1" si="736"/>
        <v>0</v>
      </c>
    </row>
    <row r="4293" spans="1:12" x14ac:dyDescent="0.2">
      <c r="A4293" s="1">
        <v>4273</v>
      </c>
      <c r="B4293" s="16">
        <f t="shared" ca="1" si="726"/>
        <v>0</v>
      </c>
      <c r="C4293" s="15">
        <f t="shared" ca="1" si="733"/>
        <v>0</v>
      </c>
      <c r="D4293" s="16">
        <f t="shared" ca="1" si="727"/>
        <v>0</v>
      </c>
      <c r="E4293" s="8">
        <f t="shared" ca="1" si="728"/>
        <v>0</v>
      </c>
      <c r="F4293" s="9">
        <f t="shared" ca="1" si="729"/>
        <v>0</v>
      </c>
      <c r="G4293" s="12">
        <f t="shared" ca="1" si="734"/>
        <v>0.49048065592077983</v>
      </c>
      <c r="H4293" s="16">
        <f t="shared" ca="1" si="730"/>
        <v>750</v>
      </c>
      <c r="I4293" s="8">
        <f t="shared" ca="1" si="731"/>
        <v>0</v>
      </c>
      <c r="J4293" s="8">
        <f t="shared" ca="1" si="735"/>
        <v>0</v>
      </c>
      <c r="K4293" s="8">
        <f t="shared" ca="1" si="732"/>
        <v>0</v>
      </c>
      <c r="L4293" s="17">
        <f t="shared" ca="1" si="736"/>
        <v>0</v>
      </c>
    </row>
    <row r="4294" spans="1:12" x14ac:dyDescent="0.2">
      <c r="A4294" s="1">
        <v>4274</v>
      </c>
      <c r="B4294" s="16">
        <f t="shared" ca="1" si="726"/>
        <v>0</v>
      </c>
      <c r="C4294" s="15">
        <f t="shared" ca="1" si="733"/>
        <v>0</v>
      </c>
      <c r="D4294" s="16">
        <f t="shared" ca="1" si="727"/>
        <v>0</v>
      </c>
      <c r="E4294" s="8">
        <f t="shared" ca="1" si="728"/>
        <v>0</v>
      </c>
      <c r="F4294" s="9">
        <f t="shared" ca="1" si="729"/>
        <v>0</v>
      </c>
      <c r="G4294" s="12">
        <f t="shared" ca="1" si="734"/>
        <v>9.5427288668084809E-2</v>
      </c>
      <c r="H4294" s="16">
        <f t="shared" ca="1" si="730"/>
        <v>500</v>
      </c>
      <c r="I4294" s="8">
        <f t="shared" ca="1" si="731"/>
        <v>0</v>
      </c>
      <c r="J4294" s="8">
        <f t="shared" ca="1" si="735"/>
        <v>0</v>
      </c>
      <c r="K4294" s="8">
        <f t="shared" ca="1" si="732"/>
        <v>0</v>
      </c>
      <c r="L4294" s="17">
        <f t="shared" ca="1" si="736"/>
        <v>0</v>
      </c>
    </row>
    <row r="4295" spans="1:12" x14ac:dyDescent="0.2">
      <c r="A4295" s="1">
        <v>4275</v>
      </c>
      <c r="B4295" s="16">
        <f t="shared" ca="1" si="726"/>
        <v>0</v>
      </c>
      <c r="C4295" s="15">
        <f t="shared" ca="1" si="733"/>
        <v>0</v>
      </c>
      <c r="D4295" s="16">
        <f t="shared" ca="1" si="727"/>
        <v>0</v>
      </c>
      <c r="E4295" s="8">
        <f t="shared" ca="1" si="728"/>
        <v>0</v>
      </c>
      <c r="F4295" s="9">
        <f t="shared" ca="1" si="729"/>
        <v>0</v>
      </c>
      <c r="G4295" s="12">
        <f t="shared" ca="1" si="734"/>
        <v>0.3579194434966998</v>
      </c>
      <c r="H4295" s="16">
        <f t="shared" ca="1" si="730"/>
        <v>750</v>
      </c>
      <c r="I4295" s="8">
        <f t="shared" ca="1" si="731"/>
        <v>0</v>
      </c>
      <c r="J4295" s="8">
        <f t="shared" ca="1" si="735"/>
        <v>0</v>
      </c>
      <c r="K4295" s="8">
        <f t="shared" ca="1" si="732"/>
        <v>0</v>
      </c>
      <c r="L4295" s="17">
        <f t="shared" ca="1" si="736"/>
        <v>0</v>
      </c>
    </row>
    <row r="4296" spans="1:12" x14ac:dyDescent="0.2">
      <c r="A4296" s="1">
        <v>4276</v>
      </c>
      <c r="B4296" s="16">
        <f t="shared" ca="1" si="726"/>
        <v>0</v>
      </c>
      <c r="C4296" s="15">
        <f t="shared" ca="1" si="733"/>
        <v>0</v>
      </c>
      <c r="D4296" s="16">
        <f t="shared" ca="1" si="727"/>
        <v>0</v>
      </c>
      <c r="E4296" s="8">
        <f t="shared" ca="1" si="728"/>
        <v>0</v>
      </c>
      <c r="F4296" s="9">
        <f t="shared" ca="1" si="729"/>
        <v>0</v>
      </c>
      <c r="G4296" s="12">
        <f t="shared" ca="1" si="734"/>
        <v>8.1567415383807074E-2</v>
      </c>
      <c r="H4296" s="16">
        <f t="shared" ca="1" si="730"/>
        <v>500</v>
      </c>
      <c r="I4296" s="8">
        <f t="shared" ca="1" si="731"/>
        <v>0</v>
      </c>
      <c r="J4296" s="8">
        <f t="shared" ca="1" si="735"/>
        <v>0</v>
      </c>
      <c r="K4296" s="8">
        <f t="shared" ca="1" si="732"/>
        <v>0</v>
      </c>
      <c r="L4296" s="17">
        <f t="shared" ca="1" si="736"/>
        <v>0</v>
      </c>
    </row>
    <row r="4297" spans="1:12" x14ac:dyDescent="0.2">
      <c r="A4297" s="1">
        <v>4277</v>
      </c>
      <c r="B4297" s="16">
        <f t="shared" ca="1" si="726"/>
        <v>0</v>
      </c>
      <c r="C4297" s="15">
        <f t="shared" ca="1" si="733"/>
        <v>0</v>
      </c>
      <c r="D4297" s="16">
        <f t="shared" ca="1" si="727"/>
        <v>0</v>
      </c>
      <c r="E4297" s="8">
        <f t="shared" ca="1" si="728"/>
        <v>0</v>
      </c>
      <c r="F4297" s="9">
        <f t="shared" ca="1" si="729"/>
        <v>0</v>
      </c>
      <c r="G4297" s="12">
        <f t="shared" ca="1" si="734"/>
        <v>0.86684471146115338</v>
      </c>
      <c r="H4297" s="16">
        <f t="shared" ca="1" si="730"/>
        <v>1000</v>
      </c>
      <c r="I4297" s="8">
        <f t="shared" ca="1" si="731"/>
        <v>0</v>
      </c>
      <c r="J4297" s="8">
        <f t="shared" ca="1" si="735"/>
        <v>0</v>
      </c>
      <c r="K4297" s="8">
        <f t="shared" ca="1" si="732"/>
        <v>0</v>
      </c>
      <c r="L4297" s="17">
        <f t="shared" ca="1" si="736"/>
        <v>0</v>
      </c>
    </row>
    <row r="4298" spans="1:12" x14ac:dyDescent="0.2">
      <c r="A4298" s="1">
        <v>4278</v>
      </c>
      <c r="B4298" s="16">
        <f t="shared" ca="1" si="726"/>
        <v>1</v>
      </c>
      <c r="C4298" s="15">
        <f t="shared" ca="1" si="733"/>
        <v>12200</v>
      </c>
      <c r="D4298" s="16">
        <f t="shared" ca="1" si="727"/>
        <v>8311.5128526212011</v>
      </c>
      <c r="E4298" s="8">
        <f t="shared" ca="1" si="728"/>
        <v>249345.38557863602</v>
      </c>
      <c r="F4298" s="9">
        <f t="shared" ca="1" si="729"/>
        <v>3888.4871473787989</v>
      </c>
      <c r="G4298" s="12">
        <f t="shared" ca="1" si="734"/>
        <v>0.79209141491630386</v>
      </c>
      <c r="H4298" s="16">
        <f t="shared" ca="1" si="730"/>
        <v>1000</v>
      </c>
      <c r="I4298" s="8">
        <f t="shared" ca="1" si="731"/>
        <v>12000</v>
      </c>
      <c r="J4298" s="8">
        <f t="shared" ca="1" si="735"/>
        <v>261345.38557863602</v>
      </c>
      <c r="K4298" s="8">
        <f t="shared" ca="1" si="732"/>
        <v>122000</v>
      </c>
      <c r="L4298" s="17">
        <f t="shared" ca="1" si="736"/>
        <v>139345.38557863602</v>
      </c>
    </row>
    <row r="4299" spans="1:12" x14ac:dyDescent="0.2">
      <c r="A4299" s="1">
        <v>4279</v>
      </c>
      <c r="B4299" s="16">
        <f t="shared" ca="1" si="726"/>
        <v>0</v>
      </c>
      <c r="C4299" s="15">
        <f t="shared" ca="1" si="733"/>
        <v>0</v>
      </c>
      <c r="D4299" s="16">
        <f t="shared" ca="1" si="727"/>
        <v>0</v>
      </c>
      <c r="E4299" s="8">
        <f t="shared" ca="1" si="728"/>
        <v>0</v>
      </c>
      <c r="F4299" s="9">
        <f t="shared" ca="1" si="729"/>
        <v>0</v>
      </c>
      <c r="G4299" s="12">
        <f t="shared" ca="1" si="734"/>
        <v>0.50846309509761578</v>
      </c>
      <c r="H4299" s="16">
        <f t="shared" ca="1" si="730"/>
        <v>750</v>
      </c>
      <c r="I4299" s="8">
        <f t="shared" ca="1" si="731"/>
        <v>0</v>
      </c>
      <c r="J4299" s="8">
        <f t="shared" ca="1" si="735"/>
        <v>0</v>
      </c>
      <c r="K4299" s="8">
        <f t="shared" ca="1" si="732"/>
        <v>0</v>
      </c>
      <c r="L4299" s="17">
        <f t="shared" ca="1" si="736"/>
        <v>0</v>
      </c>
    </row>
    <row r="4300" spans="1:12" x14ac:dyDescent="0.2">
      <c r="A4300" s="1">
        <v>4280</v>
      </c>
      <c r="B4300" s="16">
        <f t="shared" ca="1" si="726"/>
        <v>0</v>
      </c>
      <c r="C4300" s="15">
        <f t="shared" ca="1" si="733"/>
        <v>0</v>
      </c>
      <c r="D4300" s="16">
        <f t="shared" ca="1" si="727"/>
        <v>0</v>
      </c>
      <c r="E4300" s="8">
        <f t="shared" ca="1" si="728"/>
        <v>0</v>
      </c>
      <c r="F4300" s="9">
        <f t="shared" ca="1" si="729"/>
        <v>0</v>
      </c>
      <c r="G4300" s="12">
        <f t="shared" ca="1" si="734"/>
        <v>0.53722676106126399</v>
      </c>
      <c r="H4300" s="16">
        <f t="shared" ca="1" si="730"/>
        <v>750</v>
      </c>
      <c r="I4300" s="8">
        <f t="shared" ca="1" si="731"/>
        <v>0</v>
      </c>
      <c r="J4300" s="8">
        <f t="shared" ca="1" si="735"/>
        <v>0</v>
      </c>
      <c r="K4300" s="8">
        <f t="shared" ca="1" si="732"/>
        <v>0</v>
      </c>
      <c r="L4300" s="17">
        <f t="shared" ca="1" si="736"/>
        <v>0</v>
      </c>
    </row>
    <row r="4301" spans="1:12" x14ac:dyDescent="0.2">
      <c r="A4301" s="1">
        <v>4281</v>
      </c>
      <c r="B4301" s="16">
        <f t="shared" ca="1" si="726"/>
        <v>0</v>
      </c>
      <c r="C4301" s="15">
        <f t="shared" ca="1" si="733"/>
        <v>0</v>
      </c>
      <c r="D4301" s="16">
        <f t="shared" ca="1" si="727"/>
        <v>0</v>
      </c>
      <c r="E4301" s="8">
        <f t="shared" ca="1" si="728"/>
        <v>0</v>
      </c>
      <c r="F4301" s="9">
        <f t="shared" ca="1" si="729"/>
        <v>0</v>
      </c>
      <c r="G4301" s="12">
        <f t="shared" ca="1" si="734"/>
        <v>0.98273754023048576</v>
      </c>
      <c r="H4301" s="16">
        <f t="shared" ca="1" si="730"/>
        <v>1000</v>
      </c>
      <c r="I4301" s="8">
        <f t="shared" ca="1" si="731"/>
        <v>0</v>
      </c>
      <c r="J4301" s="8">
        <f t="shared" ca="1" si="735"/>
        <v>0</v>
      </c>
      <c r="K4301" s="8">
        <f t="shared" ca="1" si="732"/>
        <v>0</v>
      </c>
      <c r="L4301" s="17">
        <f t="shared" ca="1" si="736"/>
        <v>0</v>
      </c>
    </row>
    <row r="4302" spans="1:12" x14ac:dyDescent="0.2">
      <c r="A4302" s="1">
        <v>4282</v>
      </c>
      <c r="B4302" s="16">
        <f t="shared" ca="1" si="726"/>
        <v>1</v>
      </c>
      <c r="C4302" s="15">
        <f t="shared" ca="1" si="733"/>
        <v>12200</v>
      </c>
      <c r="D4302" s="16">
        <f t="shared" ca="1" si="727"/>
        <v>11125.905884779728</v>
      </c>
      <c r="E4302" s="8">
        <f t="shared" ca="1" si="728"/>
        <v>333777.17654339183</v>
      </c>
      <c r="F4302" s="9">
        <f t="shared" ca="1" si="729"/>
        <v>1074.0941152202722</v>
      </c>
      <c r="G4302" s="12">
        <f t="shared" ca="1" si="734"/>
        <v>0.12978217193345398</v>
      </c>
      <c r="H4302" s="16">
        <f t="shared" ca="1" si="730"/>
        <v>500</v>
      </c>
      <c r="I4302" s="8">
        <f t="shared" ca="1" si="731"/>
        <v>6000</v>
      </c>
      <c r="J4302" s="8">
        <f t="shared" ca="1" si="735"/>
        <v>339777.17654339183</v>
      </c>
      <c r="K4302" s="8">
        <f t="shared" ca="1" si="732"/>
        <v>122000</v>
      </c>
      <c r="L4302" s="17">
        <f t="shared" ca="1" si="736"/>
        <v>217777.17654339183</v>
      </c>
    </row>
    <row r="4303" spans="1:12" x14ac:dyDescent="0.2">
      <c r="A4303" s="1">
        <v>4283</v>
      </c>
      <c r="B4303" s="16">
        <f t="shared" ca="1" si="726"/>
        <v>0</v>
      </c>
      <c r="C4303" s="15">
        <f t="shared" ca="1" si="733"/>
        <v>0</v>
      </c>
      <c r="D4303" s="16">
        <f t="shared" ca="1" si="727"/>
        <v>0</v>
      </c>
      <c r="E4303" s="8">
        <f t="shared" ca="1" si="728"/>
        <v>0</v>
      </c>
      <c r="F4303" s="9">
        <f t="shared" ca="1" si="729"/>
        <v>0</v>
      </c>
      <c r="G4303" s="12">
        <f t="shared" ca="1" si="734"/>
        <v>0.91772366792038484</v>
      </c>
      <c r="H4303" s="16">
        <f t="shared" ca="1" si="730"/>
        <v>1000</v>
      </c>
      <c r="I4303" s="8">
        <f t="shared" ca="1" si="731"/>
        <v>0</v>
      </c>
      <c r="J4303" s="8">
        <f t="shared" ca="1" si="735"/>
        <v>0</v>
      </c>
      <c r="K4303" s="8">
        <f t="shared" ca="1" si="732"/>
        <v>0</v>
      </c>
      <c r="L4303" s="17">
        <f t="shared" ca="1" si="736"/>
        <v>0</v>
      </c>
    </row>
    <row r="4304" spans="1:12" x14ac:dyDescent="0.2">
      <c r="A4304" s="1">
        <v>4284</v>
      </c>
      <c r="B4304" s="16">
        <f t="shared" ca="1" si="726"/>
        <v>1</v>
      </c>
      <c r="C4304" s="15">
        <f t="shared" ca="1" si="733"/>
        <v>12200</v>
      </c>
      <c r="D4304" s="16">
        <f t="shared" ca="1" si="727"/>
        <v>6929.1036071147155</v>
      </c>
      <c r="E4304" s="8">
        <f t="shared" ca="1" si="728"/>
        <v>207873.10821344148</v>
      </c>
      <c r="F4304" s="9">
        <f t="shared" ca="1" si="729"/>
        <v>5270.8963928852845</v>
      </c>
      <c r="G4304" s="12">
        <f t="shared" ca="1" si="734"/>
        <v>8.9147297687342308E-2</v>
      </c>
      <c r="H4304" s="16">
        <f t="shared" ca="1" si="730"/>
        <v>500</v>
      </c>
      <c r="I4304" s="8">
        <f t="shared" ca="1" si="731"/>
        <v>6000</v>
      </c>
      <c r="J4304" s="8">
        <f t="shared" ca="1" si="735"/>
        <v>213873.10821344148</v>
      </c>
      <c r="K4304" s="8">
        <f t="shared" ca="1" si="732"/>
        <v>122000</v>
      </c>
      <c r="L4304" s="17">
        <f t="shared" ca="1" si="736"/>
        <v>91873.108213441476</v>
      </c>
    </row>
    <row r="4305" spans="1:12" x14ac:dyDescent="0.2">
      <c r="A4305" s="1">
        <v>4285</v>
      </c>
      <c r="B4305" s="16">
        <f t="shared" ca="1" si="726"/>
        <v>0</v>
      </c>
      <c r="C4305" s="15">
        <f t="shared" ca="1" si="733"/>
        <v>0</v>
      </c>
      <c r="D4305" s="16">
        <f t="shared" ca="1" si="727"/>
        <v>0</v>
      </c>
      <c r="E4305" s="8">
        <f t="shared" ca="1" si="728"/>
        <v>0</v>
      </c>
      <c r="F4305" s="9">
        <f t="shared" ca="1" si="729"/>
        <v>0</v>
      </c>
      <c r="G4305" s="12">
        <f t="shared" ca="1" si="734"/>
        <v>5.605348207366645E-2</v>
      </c>
      <c r="H4305" s="16">
        <f t="shared" ca="1" si="730"/>
        <v>500</v>
      </c>
      <c r="I4305" s="8">
        <f t="shared" ca="1" si="731"/>
        <v>0</v>
      </c>
      <c r="J4305" s="8">
        <f t="shared" ca="1" si="735"/>
        <v>0</v>
      </c>
      <c r="K4305" s="8">
        <f t="shared" ca="1" si="732"/>
        <v>0</v>
      </c>
      <c r="L4305" s="17">
        <f t="shared" ca="1" si="736"/>
        <v>0</v>
      </c>
    </row>
    <row r="4306" spans="1:12" x14ac:dyDescent="0.2">
      <c r="A4306" s="1">
        <v>4286</v>
      </c>
      <c r="B4306" s="16">
        <f t="shared" ca="1" si="726"/>
        <v>0</v>
      </c>
      <c r="C4306" s="15">
        <f t="shared" ca="1" si="733"/>
        <v>0</v>
      </c>
      <c r="D4306" s="16">
        <f t="shared" ca="1" si="727"/>
        <v>0</v>
      </c>
      <c r="E4306" s="8">
        <f t="shared" ca="1" si="728"/>
        <v>0</v>
      </c>
      <c r="F4306" s="9">
        <f t="shared" ca="1" si="729"/>
        <v>0</v>
      </c>
      <c r="G4306" s="12">
        <f t="shared" ca="1" si="734"/>
        <v>4.9820279087901764E-2</v>
      </c>
      <c r="H4306" s="16">
        <f t="shared" ca="1" si="730"/>
        <v>500</v>
      </c>
      <c r="I4306" s="8">
        <f t="shared" ca="1" si="731"/>
        <v>0</v>
      </c>
      <c r="J4306" s="8">
        <f t="shared" ca="1" si="735"/>
        <v>0</v>
      </c>
      <c r="K4306" s="8">
        <f t="shared" ca="1" si="732"/>
        <v>0</v>
      </c>
      <c r="L4306" s="17">
        <f t="shared" ca="1" si="736"/>
        <v>0</v>
      </c>
    </row>
    <row r="4307" spans="1:12" x14ac:dyDescent="0.2">
      <c r="A4307" s="1">
        <v>4287</v>
      </c>
      <c r="B4307" s="16">
        <f t="shared" ca="1" si="726"/>
        <v>1</v>
      </c>
      <c r="C4307" s="15">
        <f t="shared" ca="1" si="733"/>
        <v>12200</v>
      </c>
      <c r="D4307" s="16">
        <f t="shared" ca="1" si="727"/>
        <v>7426.3321909967799</v>
      </c>
      <c r="E4307" s="8">
        <f t="shared" ca="1" si="728"/>
        <v>222789.9657299034</v>
      </c>
      <c r="F4307" s="9">
        <f t="shared" ca="1" si="729"/>
        <v>4773.6678090032201</v>
      </c>
      <c r="G4307" s="12">
        <f t="shared" ca="1" si="734"/>
        <v>0.46011828414119904</v>
      </c>
      <c r="H4307" s="16">
        <f t="shared" ca="1" si="730"/>
        <v>750</v>
      </c>
      <c r="I4307" s="8">
        <f t="shared" ca="1" si="731"/>
        <v>9000</v>
      </c>
      <c r="J4307" s="8">
        <f t="shared" ca="1" si="735"/>
        <v>231789.9657299034</v>
      </c>
      <c r="K4307" s="8">
        <f t="shared" ca="1" si="732"/>
        <v>122000</v>
      </c>
      <c r="L4307" s="17">
        <f t="shared" ca="1" si="736"/>
        <v>109789.9657299034</v>
      </c>
    </row>
    <row r="4308" spans="1:12" x14ac:dyDescent="0.2">
      <c r="A4308" s="1">
        <v>4288</v>
      </c>
      <c r="B4308" s="16">
        <f t="shared" ca="1" si="726"/>
        <v>0</v>
      </c>
      <c r="C4308" s="15">
        <f t="shared" ca="1" si="733"/>
        <v>0</v>
      </c>
      <c r="D4308" s="16">
        <f t="shared" ca="1" si="727"/>
        <v>0</v>
      </c>
      <c r="E4308" s="8">
        <f t="shared" ca="1" si="728"/>
        <v>0</v>
      </c>
      <c r="F4308" s="9">
        <f t="shared" ca="1" si="729"/>
        <v>0</v>
      </c>
      <c r="G4308" s="12">
        <f t="shared" ca="1" si="734"/>
        <v>0.8813825015707768</v>
      </c>
      <c r="H4308" s="16">
        <f t="shared" ca="1" si="730"/>
        <v>1000</v>
      </c>
      <c r="I4308" s="8">
        <f t="shared" ca="1" si="731"/>
        <v>0</v>
      </c>
      <c r="J4308" s="8">
        <f t="shared" ca="1" si="735"/>
        <v>0</v>
      </c>
      <c r="K4308" s="8">
        <f t="shared" ca="1" si="732"/>
        <v>0</v>
      </c>
      <c r="L4308" s="17">
        <f t="shared" ca="1" si="736"/>
        <v>0</v>
      </c>
    </row>
    <row r="4309" spans="1:12" x14ac:dyDescent="0.2">
      <c r="A4309" s="1">
        <v>4289</v>
      </c>
      <c r="B4309" s="16">
        <f t="shared" ref="B4309:B4372" ca="1" si="737">IF(RAND()&lt;=$C$10,$B$10,$B$11)</f>
        <v>0</v>
      </c>
      <c r="C4309" s="15">
        <f t="shared" ca="1" si="733"/>
        <v>0</v>
      </c>
      <c r="D4309" s="16">
        <f t="shared" ref="D4309:D4372" ca="1" si="738">(RAND()*($B$6-$B$5)+$B$5)*B4309</f>
        <v>0</v>
      </c>
      <c r="E4309" s="8">
        <f t="shared" ref="E4309:E4372" ca="1" si="739">MIN(C4309,D4309)*$B$2</f>
        <v>0</v>
      </c>
      <c r="F4309" s="9">
        <f t="shared" ref="F4309:F4372" ca="1" si="740">MAX(0,C4309-D4309)</f>
        <v>0</v>
      </c>
      <c r="G4309" s="12">
        <f t="shared" ca="1" si="734"/>
        <v>7.5377911980915258E-2</v>
      </c>
      <c r="H4309" s="16">
        <f t="shared" ref="H4309:H4372" ca="1" si="741">IF(G4309&lt;=$C$7,$B$7,IF(G4309&lt;=$C$8,$B$8,$B$9))</f>
        <v>500</v>
      </c>
      <c r="I4309" s="8">
        <f t="shared" ref="I4309:I4372" ca="1" si="742">MIN(F4309,H4309)*$B$3</f>
        <v>0</v>
      </c>
      <c r="J4309" s="8">
        <f t="shared" ca="1" si="735"/>
        <v>0</v>
      </c>
      <c r="K4309" s="8">
        <f t="shared" ref="K4309:K4372" ca="1" si="743">C4309*$B$4</f>
        <v>0</v>
      </c>
      <c r="L4309" s="17">
        <f t="shared" ca="1" si="736"/>
        <v>0</v>
      </c>
    </row>
    <row r="4310" spans="1:12" x14ac:dyDescent="0.2">
      <c r="A4310" s="1">
        <v>4290</v>
      </c>
      <c r="B4310" s="16">
        <f t="shared" ca="1" si="737"/>
        <v>1</v>
      </c>
      <c r="C4310" s="15">
        <f t="shared" ref="C4310:C4373" ca="1" si="744">IF(B4310=0,$B$14*200,$B$15*200)</f>
        <v>12200</v>
      </c>
      <c r="D4310" s="16">
        <f t="shared" ca="1" si="738"/>
        <v>10714.681873380181</v>
      </c>
      <c r="E4310" s="8">
        <f t="shared" ca="1" si="739"/>
        <v>321440.45620140544</v>
      </c>
      <c r="F4310" s="9">
        <f t="shared" ca="1" si="740"/>
        <v>1485.3181266198189</v>
      </c>
      <c r="G4310" s="12">
        <f t="shared" ref="G4310:G4373" ca="1" si="745">RAND()</f>
        <v>4.5069406600021122E-2</v>
      </c>
      <c r="H4310" s="16">
        <f t="shared" ca="1" si="741"/>
        <v>500</v>
      </c>
      <c r="I4310" s="8">
        <f t="shared" ca="1" si="742"/>
        <v>6000</v>
      </c>
      <c r="J4310" s="8">
        <f t="shared" ref="J4310:J4373" ca="1" si="746">E4310+I4310</f>
        <v>327440.45620140544</v>
      </c>
      <c r="K4310" s="8">
        <f t="shared" ca="1" si="743"/>
        <v>122000</v>
      </c>
      <c r="L4310" s="17">
        <f t="shared" ref="L4310:L4373" ca="1" si="747">J4310-K4310</f>
        <v>205440.45620140544</v>
      </c>
    </row>
    <row r="4311" spans="1:12" x14ac:dyDescent="0.2">
      <c r="A4311" s="1">
        <v>4291</v>
      </c>
      <c r="B4311" s="16">
        <f t="shared" ca="1" si="737"/>
        <v>1</v>
      </c>
      <c r="C4311" s="15">
        <f t="shared" ca="1" si="744"/>
        <v>12200</v>
      </c>
      <c r="D4311" s="16">
        <f t="shared" ca="1" si="738"/>
        <v>6137.5485096195189</v>
      </c>
      <c r="E4311" s="8">
        <f t="shared" ca="1" si="739"/>
        <v>184126.45528858557</v>
      </c>
      <c r="F4311" s="9">
        <f t="shared" ca="1" si="740"/>
        <v>6062.4514903804811</v>
      </c>
      <c r="G4311" s="12">
        <f t="shared" ca="1" si="745"/>
        <v>0.24946793015235003</v>
      </c>
      <c r="H4311" s="16">
        <f t="shared" ca="1" si="741"/>
        <v>500</v>
      </c>
      <c r="I4311" s="8">
        <f t="shared" ca="1" si="742"/>
        <v>6000</v>
      </c>
      <c r="J4311" s="8">
        <f t="shared" ca="1" si="746"/>
        <v>190126.45528858557</v>
      </c>
      <c r="K4311" s="8">
        <f t="shared" ca="1" si="743"/>
        <v>122000</v>
      </c>
      <c r="L4311" s="17">
        <f t="shared" ca="1" si="747"/>
        <v>68126.455288585566</v>
      </c>
    </row>
    <row r="4312" spans="1:12" x14ac:dyDescent="0.2">
      <c r="A4312" s="1">
        <v>4292</v>
      </c>
      <c r="B4312" s="16">
        <f t="shared" ca="1" si="737"/>
        <v>1</v>
      </c>
      <c r="C4312" s="15">
        <f t="shared" ca="1" si="744"/>
        <v>12200</v>
      </c>
      <c r="D4312" s="16">
        <f t="shared" ca="1" si="738"/>
        <v>14723.176800662573</v>
      </c>
      <c r="E4312" s="8">
        <f t="shared" ca="1" si="739"/>
        <v>366000</v>
      </c>
      <c r="F4312" s="9">
        <f t="shared" ca="1" si="740"/>
        <v>0</v>
      </c>
      <c r="G4312" s="12">
        <f t="shared" ca="1" si="745"/>
        <v>0.2144018126276992</v>
      </c>
      <c r="H4312" s="16">
        <f t="shared" ca="1" si="741"/>
        <v>500</v>
      </c>
      <c r="I4312" s="8">
        <f t="shared" ca="1" si="742"/>
        <v>0</v>
      </c>
      <c r="J4312" s="8">
        <f t="shared" ca="1" si="746"/>
        <v>366000</v>
      </c>
      <c r="K4312" s="8">
        <f t="shared" ca="1" si="743"/>
        <v>122000</v>
      </c>
      <c r="L4312" s="17">
        <f t="shared" ca="1" si="747"/>
        <v>244000</v>
      </c>
    </row>
    <row r="4313" spans="1:12" x14ac:dyDescent="0.2">
      <c r="A4313" s="1">
        <v>4293</v>
      </c>
      <c r="B4313" s="16">
        <f t="shared" ca="1" si="737"/>
        <v>1</v>
      </c>
      <c r="C4313" s="15">
        <f t="shared" ca="1" si="744"/>
        <v>12200</v>
      </c>
      <c r="D4313" s="16">
        <f t="shared" ca="1" si="738"/>
        <v>7529.8602758386323</v>
      </c>
      <c r="E4313" s="8">
        <f t="shared" ca="1" si="739"/>
        <v>225895.80827515898</v>
      </c>
      <c r="F4313" s="9">
        <f t="shared" ca="1" si="740"/>
        <v>4670.1397241613677</v>
      </c>
      <c r="G4313" s="12">
        <f t="shared" ca="1" si="745"/>
        <v>1.7419950460547673E-3</v>
      </c>
      <c r="H4313" s="16">
        <f t="shared" ca="1" si="741"/>
        <v>500</v>
      </c>
      <c r="I4313" s="8">
        <f t="shared" ca="1" si="742"/>
        <v>6000</v>
      </c>
      <c r="J4313" s="8">
        <f t="shared" ca="1" si="746"/>
        <v>231895.80827515898</v>
      </c>
      <c r="K4313" s="8">
        <f t="shared" ca="1" si="743"/>
        <v>122000</v>
      </c>
      <c r="L4313" s="17">
        <f t="shared" ca="1" si="747"/>
        <v>109895.80827515898</v>
      </c>
    </row>
    <row r="4314" spans="1:12" x14ac:dyDescent="0.2">
      <c r="A4314" s="1">
        <v>4294</v>
      </c>
      <c r="B4314" s="16">
        <f t="shared" ca="1" si="737"/>
        <v>0</v>
      </c>
      <c r="C4314" s="15">
        <f t="shared" ca="1" si="744"/>
        <v>0</v>
      </c>
      <c r="D4314" s="16">
        <f t="shared" ca="1" si="738"/>
        <v>0</v>
      </c>
      <c r="E4314" s="8">
        <f t="shared" ca="1" si="739"/>
        <v>0</v>
      </c>
      <c r="F4314" s="9">
        <f t="shared" ca="1" si="740"/>
        <v>0</v>
      </c>
      <c r="G4314" s="12">
        <f t="shared" ca="1" si="745"/>
        <v>6.5364349512722852E-2</v>
      </c>
      <c r="H4314" s="16">
        <f t="shared" ca="1" si="741"/>
        <v>500</v>
      </c>
      <c r="I4314" s="8">
        <f t="shared" ca="1" si="742"/>
        <v>0</v>
      </c>
      <c r="J4314" s="8">
        <f t="shared" ca="1" si="746"/>
        <v>0</v>
      </c>
      <c r="K4314" s="8">
        <f t="shared" ca="1" si="743"/>
        <v>0</v>
      </c>
      <c r="L4314" s="17">
        <f t="shared" ca="1" si="747"/>
        <v>0</v>
      </c>
    </row>
    <row r="4315" spans="1:12" x14ac:dyDescent="0.2">
      <c r="A4315" s="1">
        <v>4295</v>
      </c>
      <c r="B4315" s="16">
        <f t="shared" ca="1" si="737"/>
        <v>0</v>
      </c>
      <c r="C4315" s="15">
        <f t="shared" ca="1" si="744"/>
        <v>0</v>
      </c>
      <c r="D4315" s="16">
        <f t="shared" ca="1" si="738"/>
        <v>0</v>
      </c>
      <c r="E4315" s="8">
        <f t="shared" ca="1" si="739"/>
        <v>0</v>
      </c>
      <c r="F4315" s="9">
        <f t="shared" ca="1" si="740"/>
        <v>0</v>
      </c>
      <c r="G4315" s="12">
        <f t="shared" ca="1" si="745"/>
        <v>0.89969110263013441</v>
      </c>
      <c r="H4315" s="16">
        <f t="shared" ca="1" si="741"/>
        <v>1000</v>
      </c>
      <c r="I4315" s="8">
        <f t="shared" ca="1" si="742"/>
        <v>0</v>
      </c>
      <c r="J4315" s="8">
        <f t="shared" ca="1" si="746"/>
        <v>0</v>
      </c>
      <c r="K4315" s="8">
        <f t="shared" ca="1" si="743"/>
        <v>0</v>
      </c>
      <c r="L4315" s="17">
        <f t="shared" ca="1" si="747"/>
        <v>0</v>
      </c>
    </row>
    <row r="4316" spans="1:12" x14ac:dyDescent="0.2">
      <c r="A4316" s="1">
        <v>4296</v>
      </c>
      <c r="B4316" s="16">
        <f t="shared" ca="1" si="737"/>
        <v>1</v>
      </c>
      <c r="C4316" s="15">
        <f t="shared" ca="1" si="744"/>
        <v>12200</v>
      </c>
      <c r="D4316" s="16">
        <f t="shared" ca="1" si="738"/>
        <v>5276.0780091492397</v>
      </c>
      <c r="E4316" s="8">
        <f t="shared" ca="1" si="739"/>
        <v>158282.3402744772</v>
      </c>
      <c r="F4316" s="9">
        <f t="shared" ca="1" si="740"/>
        <v>6923.9219908507603</v>
      </c>
      <c r="G4316" s="12">
        <f t="shared" ca="1" si="745"/>
        <v>0.64309497873410415</v>
      </c>
      <c r="H4316" s="16">
        <f t="shared" ca="1" si="741"/>
        <v>750</v>
      </c>
      <c r="I4316" s="8">
        <f t="shared" ca="1" si="742"/>
        <v>9000</v>
      </c>
      <c r="J4316" s="8">
        <f t="shared" ca="1" si="746"/>
        <v>167282.3402744772</v>
      </c>
      <c r="K4316" s="8">
        <f t="shared" ca="1" si="743"/>
        <v>122000</v>
      </c>
      <c r="L4316" s="17">
        <f t="shared" ca="1" si="747"/>
        <v>45282.340274477203</v>
      </c>
    </row>
    <row r="4317" spans="1:12" x14ac:dyDescent="0.2">
      <c r="A4317" s="1">
        <v>4297</v>
      </c>
      <c r="B4317" s="16">
        <f t="shared" ca="1" si="737"/>
        <v>1</v>
      </c>
      <c r="C4317" s="15">
        <f t="shared" ca="1" si="744"/>
        <v>12200</v>
      </c>
      <c r="D4317" s="16">
        <f t="shared" ca="1" si="738"/>
        <v>14316.149484832124</v>
      </c>
      <c r="E4317" s="8">
        <f t="shared" ca="1" si="739"/>
        <v>366000</v>
      </c>
      <c r="F4317" s="9">
        <f t="shared" ca="1" si="740"/>
        <v>0</v>
      </c>
      <c r="G4317" s="12">
        <f t="shared" ca="1" si="745"/>
        <v>0.3828123687645355</v>
      </c>
      <c r="H4317" s="16">
        <f t="shared" ca="1" si="741"/>
        <v>750</v>
      </c>
      <c r="I4317" s="8">
        <f t="shared" ca="1" si="742"/>
        <v>0</v>
      </c>
      <c r="J4317" s="8">
        <f t="shared" ca="1" si="746"/>
        <v>366000</v>
      </c>
      <c r="K4317" s="8">
        <f t="shared" ca="1" si="743"/>
        <v>122000</v>
      </c>
      <c r="L4317" s="17">
        <f t="shared" ca="1" si="747"/>
        <v>244000</v>
      </c>
    </row>
    <row r="4318" spans="1:12" x14ac:dyDescent="0.2">
      <c r="A4318" s="1">
        <v>4298</v>
      </c>
      <c r="B4318" s="16">
        <f t="shared" ca="1" si="737"/>
        <v>1</v>
      </c>
      <c r="C4318" s="15">
        <f t="shared" ca="1" si="744"/>
        <v>12200</v>
      </c>
      <c r="D4318" s="16">
        <f t="shared" ca="1" si="738"/>
        <v>7217.83207172129</v>
      </c>
      <c r="E4318" s="8">
        <f t="shared" ca="1" si="739"/>
        <v>216534.9621516387</v>
      </c>
      <c r="F4318" s="9">
        <f t="shared" ca="1" si="740"/>
        <v>4982.16792827871</v>
      </c>
      <c r="G4318" s="12">
        <f t="shared" ca="1" si="745"/>
        <v>0.89351352943043949</v>
      </c>
      <c r="H4318" s="16">
        <f t="shared" ca="1" si="741"/>
        <v>1000</v>
      </c>
      <c r="I4318" s="8">
        <f t="shared" ca="1" si="742"/>
        <v>12000</v>
      </c>
      <c r="J4318" s="8">
        <f t="shared" ca="1" si="746"/>
        <v>228534.9621516387</v>
      </c>
      <c r="K4318" s="8">
        <f t="shared" ca="1" si="743"/>
        <v>122000</v>
      </c>
      <c r="L4318" s="17">
        <f t="shared" ca="1" si="747"/>
        <v>106534.9621516387</v>
      </c>
    </row>
    <row r="4319" spans="1:12" x14ac:dyDescent="0.2">
      <c r="A4319" s="1">
        <v>4299</v>
      </c>
      <c r="B4319" s="16">
        <f t="shared" ca="1" si="737"/>
        <v>1</v>
      </c>
      <c r="C4319" s="15">
        <f t="shared" ca="1" si="744"/>
        <v>12200</v>
      </c>
      <c r="D4319" s="16">
        <f t="shared" ca="1" si="738"/>
        <v>7634.0687427849198</v>
      </c>
      <c r="E4319" s="8">
        <f t="shared" ca="1" si="739"/>
        <v>229022.0622835476</v>
      </c>
      <c r="F4319" s="9">
        <f t="shared" ca="1" si="740"/>
        <v>4565.9312572150802</v>
      </c>
      <c r="G4319" s="12">
        <f t="shared" ca="1" si="745"/>
        <v>0.73648798275387894</v>
      </c>
      <c r="H4319" s="16">
        <f t="shared" ca="1" si="741"/>
        <v>1000</v>
      </c>
      <c r="I4319" s="8">
        <f t="shared" ca="1" si="742"/>
        <v>12000</v>
      </c>
      <c r="J4319" s="8">
        <f t="shared" ca="1" si="746"/>
        <v>241022.0622835476</v>
      </c>
      <c r="K4319" s="8">
        <f t="shared" ca="1" si="743"/>
        <v>122000</v>
      </c>
      <c r="L4319" s="17">
        <f t="shared" ca="1" si="747"/>
        <v>119022.0622835476</v>
      </c>
    </row>
    <row r="4320" spans="1:12" x14ac:dyDescent="0.2">
      <c r="A4320" s="1">
        <v>4300</v>
      </c>
      <c r="B4320" s="16">
        <f t="shared" ca="1" si="737"/>
        <v>0</v>
      </c>
      <c r="C4320" s="15">
        <f t="shared" ca="1" si="744"/>
        <v>0</v>
      </c>
      <c r="D4320" s="16">
        <f t="shared" ca="1" si="738"/>
        <v>0</v>
      </c>
      <c r="E4320" s="8">
        <f t="shared" ca="1" si="739"/>
        <v>0</v>
      </c>
      <c r="F4320" s="9">
        <f t="shared" ca="1" si="740"/>
        <v>0</v>
      </c>
      <c r="G4320" s="12">
        <f t="shared" ca="1" si="745"/>
        <v>0.49187048873559458</v>
      </c>
      <c r="H4320" s="16">
        <f t="shared" ca="1" si="741"/>
        <v>750</v>
      </c>
      <c r="I4320" s="8">
        <f t="shared" ca="1" si="742"/>
        <v>0</v>
      </c>
      <c r="J4320" s="8">
        <f t="shared" ca="1" si="746"/>
        <v>0</v>
      </c>
      <c r="K4320" s="8">
        <f t="shared" ca="1" si="743"/>
        <v>0</v>
      </c>
      <c r="L4320" s="17">
        <f t="shared" ca="1" si="747"/>
        <v>0</v>
      </c>
    </row>
    <row r="4321" spans="1:12" x14ac:dyDescent="0.2">
      <c r="A4321" s="1">
        <v>4301</v>
      </c>
      <c r="B4321" s="16">
        <f t="shared" ca="1" si="737"/>
        <v>1</v>
      </c>
      <c r="C4321" s="15">
        <f t="shared" ca="1" si="744"/>
        <v>12200</v>
      </c>
      <c r="D4321" s="16">
        <f t="shared" ca="1" si="738"/>
        <v>5123.4207985756157</v>
      </c>
      <c r="E4321" s="8">
        <f t="shared" ca="1" si="739"/>
        <v>153702.62395726846</v>
      </c>
      <c r="F4321" s="9">
        <f t="shared" ca="1" si="740"/>
        <v>7076.5792014243843</v>
      </c>
      <c r="G4321" s="12">
        <f t="shared" ca="1" si="745"/>
        <v>0.22952076076679251</v>
      </c>
      <c r="H4321" s="16">
        <f t="shared" ca="1" si="741"/>
        <v>500</v>
      </c>
      <c r="I4321" s="8">
        <f t="shared" ca="1" si="742"/>
        <v>6000</v>
      </c>
      <c r="J4321" s="8">
        <f t="shared" ca="1" si="746"/>
        <v>159702.62395726846</v>
      </c>
      <c r="K4321" s="8">
        <f t="shared" ca="1" si="743"/>
        <v>122000</v>
      </c>
      <c r="L4321" s="17">
        <f t="shared" ca="1" si="747"/>
        <v>37702.623957268457</v>
      </c>
    </row>
    <row r="4322" spans="1:12" x14ac:dyDescent="0.2">
      <c r="A4322" s="1">
        <v>4302</v>
      </c>
      <c r="B4322" s="16">
        <f t="shared" ca="1" si="737"/>
        <v>1</v>
      </c>
      <c r="C4322" s="15">
        <f t="shared" ca="1" si="744"/>
        <v>12200</v>
      </c>
      <c r="D4322" s="16">
        <f t="shared" ca="1" si="738"/>
        <v>11181.383764905382</v>
      </c>
      <c r="E4322" s="8">
        <f t="shared" ca="1" si="739"/>
        <v>335441.51294716145</v>
      </c>
      <c r="F4322" s="9">
        <f t="shared" ca="1" si="740"/>
        <v>1018.6162350946179</v>
      </c>
      <c r="G4322" s="12">
        <f t="shared" ca="1" si="745"/>
        <v>0.88685599031117035</v>
      </c>
      <c r="H4322" s="16">
        <f t="shared" ca="1" si="741"/>
        <v>1000</v>
      </c>
      <c r="I4322" s="8">
        <f t="shared" ca="1" si="742"/>
        <v>12000</v>
      </c>
      <c r="J4322" s="8">
        <f t="shared" ca="1" si="746"/>
        <v>347441.51294716145</v>
      </c>
      <c r="K4322" s="8">
        <f t="shared" ca="1" si="743"/>
        <v>122000</v>
      </c>
      <c r="L4322" s="17">
        <f t="shared" ca="1" si="747"/>
        <v>225441.51294716145</v>
      </c>
    </row>
    <row r="4323" spans="1:12" x14ac:dyDescent="0.2">
      <c r="A4323" s="1">
        <v>4303</v>
      </c>
      <c r="B4323" s="16">
        <f t="shared" ca="1" si="737"/>
        <v>0</v>
      </c>
      <c r="C4323" s="15">
        <f t="shared" ca="1" si="744"/>
        <v>0</v>
      </c>
      <c r="D4323" s="16">
        <f t="shared" ca="1" si="738"/>
        <v>0</v>
      </c>
      <c r="E4323" s="8">
        <f t="shared" ca="1" si="739"/>
        <v>0</v>
      </c>
      <c r="F4323" s="9">
        <f t="shared" ca="1" si="740"/>
        <v>0</v>
      </c>
      <c r="G4323" s="12">
        <f t="shared" ca="1" si="745"/>
        <v>0.31173983065070709</v>
      </c>
      <c r="H4323" s="16">
        <f t="shared" ca="1" si="741"/>
        <v>750</v>
      </c>
      <c r="I4323" s="8">
        <f t="shared" ca="1" si="742"/>
        <v>0</v>
      </c>
      <c r="J4323" s="8">
        <f t="shared" ca="1" si="746"/>
        <v>0</v>
      </c>
      <c r="K4323" s="8">
        <f t="shared" ca="1" si="743"/>
        <v>0</v>
      </c>
      <c r="L4323" s="17">
        <f t="shared" ca="1" si="747"/>
        <v>0</v>
      </c>
    </row>
    <row r="4324" spans="1:12" x14ac:dyDescent="0.2">
      <c r="A4324" s="1">
        <v>4304</v>
      </c>
      <c r="B4324" s="16">
        <f t="shared" ca="1" si="737"/>
        <v>1</v>
      </c>
      <c r="C4324" s="15">
        <f t="shared" ca="1" si="744"/>
        <v>12200</v>
      </c>
      <c r="D4324" s="16">
        <f t="shared" ca="1" si="738"/>
        <v>12654.200179024087</v>
      </c>
      <c r="E4324" s="8">
        <f t="shared" ca="1" si="739"/>
        <v>366000</v>
      </c>
      <c r="F4324" s="9">
        <f t="shared" ca="1" si="740"/>
        <v>0</v>
      </c>
      <c r="G4324" s="12">
        <f t="shared" ca="1" si="745"/>
        <v>0.85301645575762008</v>
      </c>
      <c r="H4324" s="16">
        <f t="shared" ca="1" si="741"/>
        <v>1000</v>
      </c>
      <c r="I4324" s="8">
        <f t="shared" ca="1" si="742"/>
        <v>0</v>
      </c>
      <c r="J4324" s="8">
        <f t="shared" ca="1" si="746"/>
        <v>366000</v>
      </c>
      <c r="K4324" s="8">
        <f t="shared" ca="1" si="743"/>
        <v>122000</v>
      </c>
      <c r="L4324" s="17">
        <f t="shared" ca="1" si="747"/>
        <v>244000</v>
      </c>
    </row>
    <row r="4325" spans="1:12" x14ac:dyDescent="0.2">
      <c r="A4325" s="1">
        <v>4305</v>
      </c>
      <c r="B4325" s="16">
        <f t="shared" ca="1" si="737"/>
        <v>1</v>
      </c>
      <c r="C4325" s="15">
        <f t="shared" ca="1" si="744"/>
        <v>12200</v>
      </c>
      <c r="D4325" s="16">
        <f t="shared" ca="1" si="738"/>
        <v>8957.6559193047378</v>
      </c>
      <c r="E4325" s="8">
        <f t="shared" ca="1" si="739"/>
        <v>268729.67757914215</v>
      </c>
      <c r="F4325" s="9">
        <f t="shared" ca="1" si="740"/>
        <v>3242.3440806952622</v>
      </c>
      <c r="G4325" s="12">
        <f t="shared" ca="1" si="745"/>
        <v>0.25405743502219214</v>
      </c>
      <c r="H4325" s="16">
        <f t="shared" ca="1" si="741"/>
        <v>500</v>
      </c>
      <c r="I4325" s="8">
        <f t="shared" ca="1" si="742"/>
        <v>6000</v>
      </c>
      <c r="J4325" s="8">
        <f t="shared" ca="1" si="746"/>
        <v>274729.67757914215</v>
      </c>
      <c r="K4325" s="8">
        <f t="shared" ca="1" si="743"/>
        <v>122000</v>
      </c>
      <c r="L4325" s="17">
        <f t="shared" ca="1" si="747"/>
        <v>152729.67757914215</v>
      </c>
    </row>
    <row r="4326" spans="1:12" x14ac:dyDescent="0.2">
      <c r="A4326" s="1">
        <v>4306</v>
      </c>
      <c r="B4326" s="16">
        <f t="shared" ca="1" si="737"/>
        <v>0</v>
      </c>
      <c r="C4326" s="15">
        <f t="shared" ca="1" si="744"/>
        <v>0</v>
      </c>
      <c r="D4326" s="16">
        <f t="shared" ca="1" si="738"/>
        <v>0</v>
      </c>
      <c r="E4326" s="8">
        <f t="shared" ca="1" si="739"/>
        <v>0</v>
      </c>
      <c r="F4326" s="9">
        <f t="shared" ca="1" si="740"/>
        <v>0</v>
      </c>
      <c r="G4326" s="12">
        <f t="shared" ca="1" si="745"/>
        <v>0.1752302875747378</v>
      </c>
      <c r="H4326" s="16">
        <f t="shared" ca="1" si="741"/>
        <v>500</v>
      </c>
      <c r="I4326" s="8">
        <f t="shared" ca="1" si="742"/>
        <v>0</v>
      </c>
      <c r="J4326" s="8">
        <f t="shared" ca="1" si="746"/>
        <v>0</v>
      </c>
      <c r="K4326" s="8">
        <f t="shared" ca="1" si="743"/>
        <v>0</v>
      </c>
      <c r="L4326" s="17">
        <f t="shared" ca="1" si="747"/>
        <v>0</v>
      </c>
    </row>
    <row r="4327" spans="1:12" x14ac:dyDescent="0.2">
      <c r="A4327" s="1">
        <v>4307</v>
      </c>
      <c r="B4327" s="16">
        <f t="shared" ca="1" si="737"/>
        <v>1</v>
      </c>
      <c r="C4327" s="15">
        <f t="shared" ca="1" si="744"/>
        <v>12200</v>
      </c>
      <c r="D4327" s="16">
        <f t="shared" ca="1" si="738"/>
        <v>14032.27982027822</v>
      </c>
      <c r="E4327" s="8">
        <f t="shared" ca="1" si="739"/>
        <v>366000</v>
      </c>
      <c r="F4327" s="9">
        <f t="shared" ca="1" si="740"/>
        <v>0</v>
      </c>
      <c r="G4327" s="12">
        <f t="shared" ca="1" si="745"/>
        <v>0.82134350275947765</v>
      </c>
      <c r="H4327" s="16">
        <f t="shared" ca="1" si="741"/>
        <v>1000</v>
      </c>
      <c r="I4327" s="8">
        <f t="shared" ca="1" si="742"/>
        <v>0</v>
      </c>
      <c r="J4327" s="8">
        <f t="shared" ca="1" si="746"/>
        <v>366000</v>
      </c>
      <c r="K4327" s="8">
        <f t="shared" ca="1" si="743"/>
        <v>122000</v>
      </c>
      <c r="L4327" s="17">
        <f t="shared" ca="1" si="747"/>
        <v>244000</v>
      </c>
    </row>
    <row r="4328" spans="1:12" x14ac:dyDescent="0.2">
      <c r="A4328" s="1">
        <v>4308</v>
      </c>
      <c r="B4328" s="16">
        <f t="shared" ca="1" si="737"/>
        <v>1</v>
      </c>
      <c r="C4328" s="15">
        <f t="shared" ca="1" si="744"/>
        <v>12200</v>
      </c>
      <c r="D4328" s="16">
        <f t="shared" ca="1" si="738"/>
        <v>13766.971374026207</v>
      </c>
      <c r="E4328" s="8">
        <f t="shared" ca="1" si="739"/>
        <v>366000</v>
      </c>
      <c r="F4328" s="9">
        <f t="shared" ca="1" si="740"/>
        <v>0</v>
      </c>
      <c r="G4328" s="12">
        <f t="shared" ca="1" si="745"/>
        <v>0.19365398222679842</v>
      </c>
      <c r="H4328" s="16">
        <f t="shared" ca="1" si="741"/>
        <v>500</v>
      </c>
      <c r="I4328" s="8">
        <f t="shared" ca="1" si="742"/>
        <v>0</v>
      </c>
      <c r="J4328" s="8">
        <f t="shared" ca="1" si="746"/>
        <v>366000</v>
      </c>
      <c r="K4328" s="8">
        <f t="shared" ca="1" si="743"/>
        <v>122000</v>
      </c>
      <c r="L4328" s="17">
        <f t="shared" ca="1" si="747"/>
        <v>244000</v>
      </c>
    </row>
    <row r="4329" spans="1:12" x14ac:dyDescent="0.2">
      <c r="A4329" s="1">
        <v>4309</v>
      </c>
      <c r="B4329" s="16">
        <f t="shared" ca="1" si="737"/>
        <v>0</v>
      </c>
      <c r="C4329" s="15">
        <f t="shared" ca="1" si="744"/>
        <v>0</v>
      </c>
      <c r="D4329" s="16">
        <f t="shared" ca="1" si="738"/>
        <v>0</v>
      </c>
      <c r="E4329" s="8">
        <f t="shared" ca="1" si="739"/>
        <v>0</v>
      </c>
      <c r="F4329" s="9">
        <f t="shared" ca="1" si="740"/>
        <v>0</v>
      </c>
      <c r="G4329" s="12">
        <f t="shared" ca="1" si="745"/>
        <v>0.59394355364720586</v>
      </c>
      <c r="H4329" s="16">
        <f t="shared" ca="1" si="741"/>
        <v>750</v>
      </c>
      <c r="I4329" s="8">
        <f t="shared" ca="1" si="742"/>
        <v>0</v>
      </c>
      <c r="J4329" s="8">
        <f t="shared" ca="1" si="746"/>
        <v>0</v>
      </c>
      <c r="K4329" s="8">
        <f t="shared" ca="1" si="743"/>
        <v>0</v>
      </c>
      <c r="L4329" s="17">
        <f t="shared" ca="1" si="747"/>
        <v>0</v>
      </c>
    </row>
    <row r="4330" spans="1:12" x14ac:dyDescent="0.2">
      <c r="A4330" s="1">
        <v>4310</v>
      </c>
      <c r="B4330" s="16">
        <f t="shared" ca="1" si="737"/>
        <v>1</v>
      </c>
      <c r="C4330" s="15">
        <f t="shared" ca="1" si="744"/>
        <v>12200</v>
      </c>
      <c r="D4330" s="16">
        <f t="shared" ca="1" si="738"/>
        <v>11857.162663027317</v>
      </c>
      <c r="E4330" s="8">
        <f t="shared" ca="1" si="739"/>
        <v>355714.87989081949</v>
      </c>
      <c r="F4330" s="9">
        <f t="shared" ca="1" si="740"/>
        <v>342.83733697268326</v>
      </c>
      <c r="G4330" s="12">
        <f t="shared" ca="1" si="745"/>
        <v>0.95089875902004495</v>
      </c>
      <c r="H4330" s="16">
        <f t="shared" ca="1" si="741"/>
        <v>1000</v>
      </c>
      <c r="I4330" s="8">
        <f t="shared" ca="1" si="742"/>
        <v>4114.0480436721991</v>
      </c>
      <c r="J4330" s="8">
        <f t="shared" ca="1" si="746"/>
        <v>359828.92793449166</v>
      </c>
      <c r="K4330" s="8">
        <f t="shared" ca="1" si="743"/>
        <v>122000</v>
      </c>
      <c r="L4330" s="17">
        <f t="shared" ca="1" si="747"/>
        <v>237828.92793449166</v>
      </c>
    </row>
    <row r="4331" spans="1:12" x14ac:dyDescent="0.2">
      <c r="A4331" s="1">
        <v>4311</v>
      </c>
      <c r="B4331" s="16">
        <f t="shared" ca="1" si="737"/>
        <v>1</v>
      </c>
      <c r="C4331" s="15">
        <f t="shared" ca="1" si="744"/>
        <v>12200</v>
      </c>
      <c r="D4331" s="16">
        <f t="shared" ca="1" si="738"/>
        <v>11676.347948342484</v>
      </c>
      <c r="E4331" s="8">
        <f t="shared" ca="1" si="739"/>
        <v>350290.43845027452</v>
      </c>
      <c r="F4331" s="9">
        <f t="shared" ca="1" si="740"/>
        <v>523.65205165751649</v>
      </c>
      <c r="G4331" s="12">
        <f t="shared" ca="1" si="745"/>
        <v>0.76311444328906375</v>
      </c>
      <c r="H4331" s="16">
        <f t="shared" ca="1" si="741"/>
        <v>1000</v>
      </c>
      <c r="I4331" s="8">
        <f t="shared" ca="1" si="742"/>
        <v>6283.8246198901979</v>
      </c>
      <c r="J4331" s="8">
        <f t="shared" ca="1" si="746"/>
        <v>356574.26307016471</v>
      </c>
      <c r="K4331" s="8">
        <f t="shared" ca="1" si="743"/>
        <v>122000</v>
      </c>
      <c r="L4331" s="17">
        <f t="shared" ca="1" si="747"/>
        <v>234574.26307016471</v>
      </c>
    </row>
    <row r="4332" spans="1:12" x14ac:dyDescent="0.2">
      <c r="A4332" s="1">
        <v>4312</v>
      </c>
      <c r="B4332" s="16">
        <f t="shared" ca="1" si="737"/>
        <v>0</v>
      </c>
      <c r="C4332" s="15">
        <f t="shared" ca="1" si="744"/>
        <v>0</v>
      </c>
      <c r="D4332" s="16">
        <f t="shared" ca="1" si="738"/>
        <v>0</v>
      </c>
      <c r="E4332" s="8">
        <f t="shared" ca="1" si="739"/>
        <v>0</v>
      </c>
      <c r="F4332" s="9">
        <f t="shared" ca="1" si="740"/>
        <v>0</v>
      </c>
      <c r="G4332" s="12">
        <f t="shared" ca="1" si="745"/>
        <v>0.39614349915940439</v>
      </c>
      <c r="H4332" s="16">
        <f t="shared" ca="1" si="741"/>
        <v>750</v>
      </c>
      <c r="I4332" s="8">
        <f t="shared" ca="1" si="742"/>
        <v>0</v>
      </c>
      <c r="J4332" s="8">
        <f t="shared" ca="1" si="746"/>
        <v>0</v>
      </c>
      <c r="K4332" s="8">
        <f t="shared" ca="1" si="743"/>
        <v>0</v>
      </c>
      <c r="L4332" s="17">
        <f t="shared" ca="1" si="747"/>
        <v>0</v>
      </c>
    </row>
    <row r="4333" spans="1:12" x14ac:dyDescent="0.2">
      <c r="A4333" s="1">
        <v>4313</v>
      </c>
      <c r="B4333" s="16">
        <f t="shared" ca="1" si="737"/>
        <v>0</v>
      </c>
      <c r="C4333" s="15">
        <f t="shared" ca="1" si="744"/>
        <v>0</v>
      </c>
      <c r="D4333" s="16">
        <f t="shared" ca="1" si="738"/>
        <v>0</v>
      </c>
      <c r="E4333" s="8">
        <f t="shared" ca="1" si="739"/>
        <v>0</v>
      </c>
      <c r="F4333" s="9">
        <f t="shared" ca="1" si="740"/>
        <v>0</v>
      </c>
      <c r="G4333" s="12">
        <f t="shared" ca="1" si="745"/>
        <v>0.90764970726445782</v>
      </c>
      <c r="H4333" s="16">
        <f t="shared" ca="1" si="741"/>
        <v>1000</v>
      </c>
      <c r="I4333" s="8">
        <f t="shared" ca="1" si="742"/>
        <v>0</v>
      </c>
      <c r="J4333" s="8">
        <f t="shared" ca="1" si="746"/>
        <v>0</v>
      </c>
      <c r="K4333" s="8">
        <f t="shared" ca="1" si="743"/>
        <v>0</v>
      </c>
      <c r="L4333" s="17">
        <f t="shared" ca="1" si="747"/>
        <v>0</v>
      </c>
    </row>
    <row r="4334" spans="1:12" x14ac:dyDescent="0.2">
      <c r="A4334" s="1">
        <v>4314</v>
      </c>
      <c r="B4334" s="16">
        <f t="shared" ca="1" si="737"/>
        <v>1</v>
      </c>
      <c r="C4334" s="15">
        <f t="shared" ca="1" si="744"/>
        <v>12200</v>
      </c>
      <c r="D4334" s="16">
        <f t="shared" ca="1" si="738"/>
        <v>8348.2449516338093</v>
      </c>
      <c r="E4334" s="8">
        <f t="shared" ca="1" si="739"/>
        <v>250447.34854901428</v>
      </c>
      <c r="F4334" s="9">
        <f t="shared" ca="1" si="740"/>
        <v>3851.7550483661907</v>
      </c>
      <c r="G4334" s="12">
        <f t="shared" ca="1" si="745"/>
        <v>0.41504727445072664</v>
      </c>
      <c r="H4334" s="16">
        <f t="shared" ca="1" si="741"/>
        <v>750</v>
      </c>
      <c r="I4334" s="8">
        <f t="shared" ca="1" si="742"/>
        <v>9000</v>
      </c>
      <c r="J4334" s="8">
        <f t="shared" ca="1" si="746"/>
        <v>259447.34854901428</v>
      </c>
      <c r="K4334" s="8">
        <f t="shared" ca="1" si="743"/>
        <v>122000</v>
      </c>
      <c r="L4334" s="17">
        <f t="shared" ca="1" si="747"/>
        <v>137447.34854901428</v>
      </c>
    </row>
    <row r="4335" spans="1:12" x14ac:dyDescent="0.2">
      <c r="A4335" s="1">
        <v>4315</v>
      </c>
      <c r="B4335" s="16">
        <f t="shared" ca="1" si="737"/>
        <v>1</v>
      </c>
      <c r="C4335" s="15">
        <f t="shared" ca="1" si="744"/>
        <v>12200</v>
      </c>
      <c r="D4335" s="16">
        <f t="shared" ca="1" si="738"/>
        <v>10283.506022403672</v>
      </c>
      <c r="E4335" s="8">
        <f t="shared" ca="1" si="739"/>
        <v>308505.18067211017</v>
      </c>
      <c r="F4335" s="9">
        <f t="shared" ca="1" si="740"/>
        <v>1916.4939775963285</v>
      </c>
      <c r="G4335" s="12">
        <f t="shared" ca="1" si="745"/>
        <v>0.49966925190621181</v>
      </c>
      <c r="H4335" s="16">
        <f t="shared" ca="1" si="741"/>
        <v>750</v>
      </c>
      <c r="I4335" s="8">
        <f t="shared" ca="1" si="742"/>
        <v>9000</v>
      </c>
      <c r="J4335" s="8">
        <f t="shared" ca="1" si="746"/>
        <v>317505.18067211017</v>
      </c>
      <c r="K4335" s="8">
        <f t="shared" ca="1" si="743"/>
        <v>122000</v>
      </c>
      <c r="L4335" s="17">
        <f t="shared" ca="1" si="747"/>
        <v>195505.18067211017</v>
      </c>
    </row>
    <row r="4336" spans="1:12" x14ac:dyDescent="0.2">
      <c r="A4336" s="1">
        <v>4316</v>
      </c>
      <c r="B4336" s="16">
        <f t="shared" ca="1" si="737"/>
        <v>0</v>
      </c>
      <c r="C4336" s="15">
        <f t="shared" ca="1" si="744"/>
        <v>0</v>
      </c>
      <c r="D4336" s="16">
        <f t="shared" ca="1" si="738"/>
        <v>0</v>
      </c>
      <c r="E4336" s="8">
        <f t="shared" ca="1" si="739"/>
        <v>0</v>
      </c>
      <c r="F4336" s="9">
        <f t="shared" ca="1" si="740"/>
        <v>0</v>
      </c>
      <c r="G4336" s="12">
        <f t="shared" ca="1" si="745"/>
        <v>0.20267460548203842</v>
      </c>
      <c r="H4336" s="16">
        <f t="shared" ca="1" si="741"/>
        <v>500</v>
      </c>
      <c r="I4336" s="8">
        <f t="shared" ca="1" si="742"/>
        <v>0</v>
      </c>
      <c r="J4336" s="8">
        <f t="shared" ca="1" si="746"/>
        <v>0</v>
      </c>
      <c r="K4336" s="8">
        <f t="shared" ca="1" si="743"/>
        <v>0</v>
      </c>
      <c r="L4336" s="17">
        <f t="shared" ca="1" si="747"/>
        <v>0</v>
      </c>
    </row>
    <row r="4337" spans="1:12" x14ac:dyDescent="0.2">
      <c r="A4337" s="1">
        <v>4317</v>
      </c>
      <c r="B4337" s="16">
        <f t="shared" ca="1" si="737"/>
        <v>1</v>
      </c>
      <c r="C4337" s="15">
        <f t="shared" ca="1" si="744"/>
        <v>12200</v>
      </c>
      <c r="D4337" s="16">
        <f t="shared" ca="1" si="738"/>
        <v>14829.344447061852</v>
      </c>
      <c r="E4337" s="8">
        <f t="shared" ca="1" si="739"/>
        <v>366000</v>
      </c>
      <c r="F4337" s="9">
        <f t="shared" ca="1" si="740"/>
        <v>0</v>
      </c>
      <c r="G4337" s="12">
        <f t="shared" ca="1" si="745"/>
        <v>0.97150071097429014</v>
      </c>
      <c r="H4337" s="16">
        <f t="shared" ca="1" si="741"/>
        <v>1000</v>
      </c>
      <c r="I4337" s="8">
        <f t="shared" ca="1" si="742"/>
        <v>0</v>
      </c>
      <c r="J4337" s="8">
        <f t="shared" ca="1" si="746"/>
        <v>366000</v>
      </c>
      <c r="K4337" s="8">
        <f t="shared" ca="1" si="743"/>
        <v>122000</v>
      </c>
      <c r="L4337" s="17">
        <f t="shared" ca="1" si="747"/>
        <v>244000</v>
      </c>
    </row>
    <row r="4338" spans="1:12" x14ac:dyDescent="0.2">
      <c r="A4338" s="1">
        <v>4318</v>
      </c>
      <c r="B4338" s="16">
        <f t="shared" ca="1" si="737"/>
        <v>1</v>
      </c>
      <c r="C4338" s="15">
        <f t="shared" ca="1" si="744"/>
        <v>12200</v>
      </c>
      <c r="D4338" s="16">
        <f t="shared" ca="1" si="738"/>
        <v>13716.615596458401</v>
      </c>
      <c r="E4338" s="8">
        <f t="shared" ca="1" si="739"/>
        <v>366000</v>
      </c>
      <c r="F4338" s="9">
        <f t="shared" ca="1" si="740"/>
        <v>0</v>
      </c>
      <c r="G4338" s="12">
        <f t="shared" ca="1" si="745"/>
        <v>0.15038104418316489</v>
      </c>
      <c r="H4338" s="16">
        <f t="shared" ca="1" si="741"/>
        <v>500</v>
      </c>
      <c r="I4338" s="8">
        <f t="shared" ca="1" si="742"/>
        <v>0</v>
      </c>
      <c r="J4338" s="8">
        <f t="shared" ca="1" si="746"/>
        <v>366000</v>
      </c>
      <c r="K4338" s="8">
        <f t="shared" ca="1" si="743"/>
        <v>122000</v>
      </c>
      <c r="L4338" s="17">
        <f t="shared" ca="1" si="747"/>
        <v>244000</v>
      </c>
    </row>
    <row r="4339" spans="1:12" x14ac:dyDescent="0.2">
      <c r="A4339" s="1">
        <v>4319</v>
      </c>
      <c r="B4339" s="16">
        <f t="shared" ca="1" si="737"/>
        <v>1</v>
      </c>
      <c r="C4339" s="15">
        <f t="shared" ca="1" si="744"/>
        <v>12200</v>
      </c>
      <c r="D4339" s="16">
        <f t="shared" ca="1" si="738"/>
        <v>7251.3501042243806</v>
      </c>
      <c r="E4339" s="8">
        <f t="shared" ca="1" si="739"/>
        <v>217540.50312673143</v>
      </c>
      <c r="F4339" s="9">
        <f t="shared" ca="1" si="740"/>
        <v>4948.6498957756194</v>
      </c>
      <c r="G4339" s="12">
        <f t="shared" ca="1" si="745"/>
        <v>0.79574891544192972</v>
      </c>
      <c r="H4339" s="16">
        <f t="shared" ca="1" si="741"/>
        <v>1000</v>
      </c>
      <c r="I4339" s="8">
        <f t="shared" ca="1" si="742"/>
        <v>12000</v>
      </c>
      <c r="J4339" s="8">
        <f t="shared" ca="1" si="746"/>
        <v>229540.50312673143</v>
      </c>
      <c r="K4339" s="8">
        <f t="shared" ca="1" si="743"/>
        <v>122000</v>
      </c>
      <c r="L4339" s="17">
        <f t="shared" ca="1" si="747"/>
        <v>107540.50312673143</v>
      </c>
    </row>
    <row r="4340" spans="1:12" x14ac:dyDescent="0.2">
      <c r="A4340" s="1">
        <v>4320</v>
      </c>
      <c r="B4340" s="16">
        <f t="shared" ca="1" si="737"/>
        <v>0</v>
      </c>
      <c r="C4340" s="15">
        <f t="shared" ca="1" si="744"/>
        <v>0</v>
      </c>
      <c r="D4340" s="16">
        <f t="shared" ca="1" si="738"/>
        <v>0</v>
      </c>
      <c r="E4340" s="8">
        <f t="shared" ca="1" si="739"/>
        <v>0</v>
      </c>
      <c r="F4340" s="9">
        <f t="shared" ca="1" si="740"/>
        <v>0</v>
      </c>
      <c r="G4340" s="12">
        <f t="shared" ca="1" si="745"/>
        <v>0.45529035327122858</v>
      </c>
      <c r="H4340" s="16">
        <f t="shared" ca="1" si="741"/>
        <v>750</v>
      </c>
      <c r="I4340" s="8">
        <f t="shared" ca="1" si="742"/>
        <v>0</v>
      </c>
      <c r="J4340" s="8">
        <f t="shared" ca="1" si="746"/>
        <v>0</v>
      </c>
      <c r="K4340" s="8">
        <f t="shared" ca="1" si="743"/>
        <v>0</v>
      </c>
      <c r="L4340" s="17">
        <f t="shared" ca="1" si="747"/>
        <v>0</v>
      </c>
    </row>
    <row r="4341" spans="1:12" x14ac:dyDescent="0.2">
      <c r="A4341" s="1">
        <v>4321</v>
      </c>
      <c r="B4341" s="16">
        <f t="shared" ca="1" si="737"/>
        <v>0</v>
      </c>
      <c r="C4341" s="15">
        <f t="shared" ca="1" si="744"/>
        <v>0</v>
      </c>
      <c r="D4341" s="16">
        <f t="shared" ca="1" si="738"/>
        <v>0</v>
      </c>
      <c r="E4341" s="8">
        <f t="shared" ca="1" si="739"/>
        <v>0</v>
      </c>
      <c r="F4341" s="9">
        <f t="shared" ca="1" si="740"/>
        <v>0</v>
      </c>
      <c r="G4341" s="12">
        <f t="shared" ca="1" si="745"/>
        <v>0.21473419963869089</v>
      </c>
      <c r="H4341" s="16">
        <f t="shared" ca="1" si="741"/>
        <v>500</v>
      </c>
      <c r="I4341" s="8">
        <f t="shared" ca="1" si="742"/>
        <v>0</v>
      </c>
      <c r="J4341" s="8">
        <f t="shared" ca="1" si="746"/>
        <v>0</v>
      </c>
      <c r="K4341" s="8">
        <f t="shared" ca="1" si="743"/>
        <v>0</v>
      </c>
      <c r="L4341" s="17">
        <f t="shared" ca="1" si="747"/>
        <v>0</v>
      </c>
    </row>
    <row r="4342" spans="1:12" x14ac:dyDescent="0.2">
      <c r="A4342" s="1">
        <v>4322</v>
      </c>
      <c r="B4342" s="16">
        <f t="shared" ca="1" si="737"/>
        <v>0</v>
      </c>
      <c r="C4342" s="15">
        <f t="shared" ca="1" si="744"/>
        <v>0</v>
      </c>
      <c r="D4342" s="16">
        <f t="shared" ca="1" si="738"/>
        <v>0</v>
      </c>
      <c r="E4342" s="8">
        <f t="shared" ca="1" si="739"/>
        <v>0</v>
      </c>
      <c r="F4342" s="9">
        <f t="shared" ca="1" si="740"/>
        <v>0</v>
      </c>
      <c r="G4342" s="12">
        <f t="shared" ca="1" si="745"/>
        <v>0.10609853773458866</v>
      </c>
      <c r="H4342" s="16">
        <f t="shared" ca="1" si="741"/>
        <v>500</v>
      </c>
      <c r="I4342" s="8">
        <f t="shared" ca="1" si="742"/>
        <v>0</v>
      </c>
      <c r="J4342" s="8">
        <f t="shared" ca="1" si="746"/>
        <v>0</v>
      </c>
      <c r="K4342" s="8">
        <f t="shared" ca="1" si="743"/>
        <v>0</v>
      </c>
      <c r="L4342" s="17">
        <f t="shared" ca="1" si="747"/>
        <v>0</v>
      </c>
    </row>
    <row r="4343" spans="1:12" x14ac:dyDescent="0.2">
      <c r="A4343" s="1">
        <v>4323</v>
      </c>
      <c r="B4343" s="16">
        <f t="shared" ca="1" si="737"/>
        <v>0</v>
      </c>
      <c r="C4343" s="15">
        <f t="shared" ca="1" si="744"/>
        <v>0</v>
      </c>
      <c r="D4343" s="16">
        <f t="shared" ca="1" si="738"/>
        <v>0</v>
      </c>
      <c r="E4343" s="8">
        <f t="shared" ca="1" si="739"/>
        <v>0</v>
      </c>
      <c r="F4343" s="9">
        <f t="shared" ca="1" si="740"/>
        <v>0</v>
      </c>
      <c r="G4343" s="12">
        <f t="shared" ca="1" si="745"/>
        <v>0.21762100752893399</v>
      </c>
      <c r="H4343" s="16">
        <f t="shared" ca="1" si="741"/>
        <v>500</v>
      </c>
      <c r="I4343" s="8">
        <f t="shared" ca="1" si="742"/>
        <v>0</v>
      </c>
      <c r="J4343" s="8">
        <f t="shared" ca="1" si="746"/>
        <v>0</v>
      </c>
      <c r="K4343" s="8">
        <f t="shared" ca="1" si="743"/>
        <v>0</v>
      </c>
      <c r="L4343" s="17">
        <f t="shared" ca="1" si="747"/>
        <v>0</v>
      </c>
    </row>
    <row r="4344" spans="1:12" x14ac:dyDescent="0.2">
      <c r="A4344" s="1">
        <v>4324</v>
      </c>
      <c r="B4344" s="16">
        <f t="shared" ca="1" si="737"/>
        <v>1</v>
      </c>
      <c r="C4344" s="15">
        <f t="shared" ca="1" si="744"/>
        <v>12200</v>
      </c>
      <c r="D4344" s="16">
        <f t="shared" ca="1" si="738"/>
        <v>14705.710760255814</v>
      </c>
      <c r="E4344" s="8">
        <f t="shared" ca="1" si="739"/>
        <v>366000</v>
      </c>
      <c r="F4344" s="9">
        <f t="shared" ca="1" si="740"/>
        <v>0</v>
      </c>
      <c r="G4344" s="12">
        <f t="shared" ca="1" si="745"/>
        <v>0.63412409838944361</v>
      </c>
      <c r="H4344" s="16">
        <f t="shared" ca="1" si="741"/>
        <v>750</v>
      </c>
      <c r="I4344" s="8">
        <f t="shared" ca="1" si="742"/>
        <v>0</v>
      </c>
      <c r="J4344" s="8">
        <f t="shared" ca="1" si="746"/>
        <v>366000</v>
      </c>
      <c r="K4344" s="8">
        <f t="shared" ca="1" si="743"/>
        <v>122000</v>
      </c>
      <c r="L4344" s="17">
        <f t="shared" ca="1" si="747"/>
        <v>244000</v>
      </c>
    </row>
    <row r="4345" spans="1:12" x14ac:dyDescent="0.2">
      <c r="A4345" s="1">
        <v>4325</v>
      </c>
      <c r="B4345" s="16">
        <f t="shared" ca="1" si="737"/>
        <v>0</v>
      </c>
      <c r="C4345" s="15">
        <f t="shared" ca="1" si="744"/>
        <v>0</v>
      </c>
      <c r="D4345" s="16">
        <f t="shared" ca="1" si="738"/>
        <v>0</v>
      </c>
      <c r="E4345" s="8">
        <f t="shared" ca="1" si="739"/>
        <v>0</v>
      </c>
      <c r="F4345" s="9">
        <f t="shared" ca="1" si="740"/>
        <v>0</v>
      </c>
      <c r="G4345" s="12">
        <f t="shared" ca="1" si="745"/>
        <v>0.61833156799231892</v>
      </c>
      <c r="H4345" s="16">
        <f t="shared" ca="1" si="741"/>
        <v>750</v>
      </c>
      <c r="I4345" s="8">
        <f t="shared" ca="1" si="742"/>
        <v>0</v>
      </c>
      <c r="J4345" s="8">
        <f t="shared" ca="1" si="746"/>
        <v>0</v>
      </c>
      <c r="K4345" s="8">
        <f t="shared" ca="1" si="743"/>
        <v>0</v>
      </c>
      <c r="L4345" s="17">
        <f t="shared" ca="1" si="747"/>
        <v>0</v>
      </c>
    </row>
    <row r="4346" spans="1:12" x14ac:dyDescent="0.2">
      <c r="A4346" s="1">
        <v>4326</v>
      </c>
      <c r="B4346" s="16">
        <f t="shared" ca="1" si="737"/>
        <v>0</v>
      </c>
      <c r="C4346" s="15">
        <f t="shared" ca="1" si="744"/>
        <v>0</v>
      </c>
      <c r="D4346" s="16">
        <f t="shared" ca="1" si="738"/>
        <v>0</v>
      </c>
      <c r="E4346" s="8">
        <f t="shared" ca="1" si="739"/>
        <v>0</v>
      </c>
      <c r="F4346" s="9">
        <f t="shared" ca="1" si="740"/>
        <v>0</v>
      </c>
      <c r="G4346" s="12">
        <f t="shared" ca="1" si="745"/>
        <v>0.92964651446963797</v>
      </c>
      <c r="H4346" s="16">
        <f t="shared" ca="1" si="741"/>
        <v>1000</v>
      </c>
      <c r="I4346" s="8">
        <f t="shared" ca="1" si="742"/>
        <v>0</v>
      </c>
      <c r="J4346" s="8">
        <f t="shared" ca="1" si="746"/>
        <v>0</v>
      </c>
      <c r="K4346" s="8">
        <f t="shared" ca="1" si="743"/>
        <v>0</v>
      </c>
      <c r="L4346" s="17">
        <f t="shared" ca="1" si="747"/>
        <v>0</v>
      </c>
    </row>
    <row r="4347" spans="1:12" x14ac:dyDescent="0.2">
      <c r="A4347" s="1">
        <v>4327</v>
      </c>
      <c r="B4347" s="16">
        <f t="shared" ca="1" si="737"/>
        <v>0</v>
      </c>
      <c r="C4347" s="15">
        <f t="shared" ca="1" si="744"/>
        <v>0</v>
      </c>
      <c r="D4347" s="16">
        <f t="shared" ca="1" si="738"/>
        <v>0</v>
      </c>
      <c r="E4347" s="8">
        <f t="shared" ca="1" si="739"/>
        <v>0</v>
      </c>
      <c r="F4347" s="9">
        <f t="shared" ca="1" si="740"/>
        <v>0</v>
      </c>
      <c r="G4347" s="12">
        <f t="shared" ca="1" si="745"/>
        <v>0.69872716042889571</v>
      </c>
      <c r="H4347" s="16">
        <f t="shared" ca="1" si="741"/>
        <v>750</v>
      </c>
      <c r="I4347" s="8">
        <f t="shared" ca="1" si="742"/>
        <v>0</v>
      </c>
      <c r="J4347" s="8">
        <f t="shared" ca="1" si="746"/>
        <v>0</v>
      </c>
      <c r="K4347" s="8">
        <f t="shared" ca="1" si="743"/>
        <v>0</v>
      </c>
      <c r="L4347" s="17">
        <f t="shared" ca="1" si="747"/>
        <v>0</v>
      </c>
    </row>
    <row r="4348" spans="1:12" x14ac:dyDescent="0.2">
      <c r="A4348" s="1">
        <v>4328</v>
      </c>
      <c r="B4348" s="16">
        <f t="shared" ca="1" si="737"/>
        <v>1</v>
      </c>
      <c r="C4348" s="15">
        <f t="shared" ca="1" si="744"/>
        <v>12200</v>
      </c>
      <c r="D4348" s="16">
        <f t="shared" ca="1" si="738"/>
        <v>5059.7990819199831</v>
      </c>
      <c r="E4348" s="8">
        <f t="shared" ca="1" si="739"/>
        <v>151793.97245759951</v>
      </c>
      <c r="F4348" s="9">
        <f t="shared" ca="1" si="740"/>
        <v>7140.2009180800169</v>
      </c>
      <c r="G4348" s="12">
        <f t="shared" ca="1" si="745"/>
        <v>0.69917291310424379</v>
      </c>
      <c r="H4348" s="16">
        <f t="shared" ca="1" si="741"/>
        <v>750</v>
      </c>
      <c r="I4348" s="8">
        <f t="shared" ca="1" si="742"/>
        <v>9000</v>
      </c>
      <c r="J4348" s="8">
        <f t="shared" ca="1" si="746"/>
        <v>160793.97245759951</v>
      </c>
      <c r="K4348" s="8">
        <f t="shared" ca="1" si="743"/>
        <v>122000</v>
      </c>
      <c r="L4348" s="17">
        <f t="shared" ca="1" si="747"/>
        <v>38793.972457599506</v>
      </c>
    </row>
    <row r="4349" spans="1:12" x14ac:dyDescent="0.2">
      <c r="A4349" s="1">
        <v>4329</v>
      </c>
      <c r="B4349" s="16">
        <f t="shared" ca="1" si="737"/>
        <v>1</v>
      </c>
      <c r="C4349" s="15">
        <f t="shared" ca="1" si="744"/>
        <v>12200</v>
      </c>
      <c r="D4349" s="16">
        <f t="shared" ca="1" si="738"/>
        <v>5679.2356716562763</v>
      </c>
      <c r="E4349" s="8">
        <f t="shared" ca="1" si="739"/>
        <v>170377.07014968828</v>
      </c>
      <c r="F4349" s="9">
        <f t="shared" ca="1" si="740"/>
        <v>6520.7643283437237</v>
      </c>
      <c r="G4349" s="12">
        <f t="shared" ca="1" si="745"/>
        <v>0.30250838616597686</v>
      </c>
      <c r="H4349" s="16">
        <f t="shared" ca="1" si="741"/>
        <v>750</v>
      </c>
      <c r="I4349" s="8">
        <f t="shared" ca="1" si="742"/>
        <v>9000</v>
      </c>
      <c r="J4349" s="8">
        <f t="shared" ca="1" si="746"/>
        <v>179377.07014968828</v>
      </c>
      <c r="K4349" s="8">
        <f t="shared" ca="1" si="743"/>
        <v>122000</v>
      </c>
      <c r="L4349" s="17">
        <f t="shared" ca="1" si="747"/>
        <v>57377.070149688283</v>
      </c>
    </row>
    <row r="4350" spans="1:12" x14ac:dyDescent="0.2">
      <c r="A4350" s="1">
        <v>4330</v>
      </c>
      <c r="B4350" s="16">
        <f t="shared" ca="1" si="737"/>
        <v>1</v>
      </c>
      <c r="C4350" s="15">
        <f t="shared" ca="1" si="744"/>
        <v>12200</v>
      </c>
      <c r="D4350" s="16">
        <f t="shared" ca="1" si="738"/>
        <v>9651.5687303737468</v>
      </c>
      <c r="E4350" s="8">
        <f t="shared" ca="1" si="739"/>
        <v>289547.0619112124</v>
      </c>
      <c r="F4350" s="9">
        <f t="shared" ca="1" si="740"/>
        <v>2548.4312696262532</v>
      </c>
      <c r="G4350" s="12">
        <f t="shared" ca="1" si="745"/>
        <v>0.88282530196575215</v>
      </c>
      <c r="H4350" s="16">
        <f t="shared" ca="1" si="741"/>
        <v>1000</v>
      </c>
      <c r="I4350" s="8">
        <f t="shared" ca="1" si="742"/>
        <v>12000</v>
      </c>
      <c r="J4350" s="8">
        <f t="shared" ca="1" si="746"/>
        <v>301547.0619112124</v>
      </c>
      <c r="K4350" s="8">
        <f t="shared" ca="1" si="743"/>
        <v>122000</v>
      </c>
      <c r="L4350" s="17">
        <f t="shared" ca="1" si="747"/>
        <v>179547.0619112124</v>
      </c>
    </row>
    <row r="4351" spans="1:12" x14ac:dyDescent="0.2">
      <c r="A4351" s="1">
        <v>4331</v>
      </c>
      <c r="B4351" s="16">
        <f t="shared" ca="1" si="737"/>
        <v>1</v>
      </c>
      <c r="C4351" s="15">
        <f t="shared" ca="1" si="744"/>
        <v>12200</v>
      </c>
      <c r="D4351" s="16">
        <f t="shared" ca="1" si="738"/>
        <v>7375.8611787750651</v>
      </c>
      <c r="E4351" s="8">
        <f t="shared" ca="1" si="739"/>
        <v>221275.83536325194</v>
      </c>
      <c r="F4351" s="9">
        <f t="shared" ca="1" si="740"/>
        <v>4824.1388212249349</v>
      </c>
      <c r="G4351" s="12">
        <f t="shared" ca="1" si="745"/>
        <v>0.59256704369321223</v>
      </c>
      <c r="H4351" s="16">
        <f t="shared" ca="1" si="741"/>
        <v>750</v>
      </c>
      <c r="I4351" s="8">
        <f t="shared" ca="1" si="742"/>
        <v>9000</v>
      </c>
      <c r="J4351" s="8">
        <f t="shared" ca="1" si="746"/>
        <v>230275.83536325194</v>
      </c>
      <c r="K4351" s="8">
        <f t="shared" ca="1" si="743"/>
        <v>122000</v>
      </c>
      <c r="L4351" s="17">
        <f t="shared" ca="1" si="747"/>
        <v>108275.83536325194</v>
      </c>
    </row>
    <row r="4352" spans="1:12" x14ac:dyDescent="0.2">
      <c r="A4352" s="1">
        <v>4332</v>
      </c>
      <c r="B4352" s="16">
        <f t="shared" ca="1" si="737"/>
        <v>0</v>
      </c>
      <c r="C4352" s="15">
        <f t="shared" ca="1" si="744"/>
        <v>0</v>
      </c>
      <c r="D4352" s="16">
        <f t="shared" ca="1" si="738"/>
        <v>0</v>
      </c>
      <c r="E4352" s="8">
        <f t="shared" ca="1" si="739"/>
        <v>0</v>
      </c>
      <c r="F4352" s="9">
        <f t="shared" ca="1" si="740"/>
        <v>0</v>
      </c>
      <c r="G4352" s="12">
        <f t="shared" ca="1" si="745"/>
        <v>0.43779033920614041</v>
      </c>
      <c r="H4352" s="16">
        <f t="shared" ca="1" si="741"/>
        <v>750</v>
      </c>
      <c r="I4352" s="8">
        <f t="shared" ca="1" si="742"/>
        <v>0</v>
      </c>
      <c r="J4352" s="8">
        <f t="shared" ca="1" si="746"/>
        <v>0</v>
      </c>
      <c r="K4352" s="8">
        <f t="shared" ca="1" si="743"/>
        <v>0</v>
      </c>
      <c r="L4352" s="17">
        <f t="shared" ca="1" si="747"/>
        <v>0</v>
      </c>
    </row>
    <row r="4353" spans="1:12" x14ac:dyDescent="0.2">
      <c r="A4353" s="1">
        <v>4333</v>
      </c>
      <c r="B4353" s="16">
        <f t="shared" ca="1" si="737"/>
        <v>0</v>
      </c>
      <c r="C4353" s="15">
        <f t="shared" ca="1" si="744"/>
        <v>0</v>
      </c>
      <c r="D4353" s="16">
        <f t="shared" ca="1" si="738"/>
        <v>0</v>
      </c>
      <c r="E4353" s="8">
        <f t="shared" ca="1" si="739"/>
        <v>0</v>
      </c>
      <c r="F4353" s="9">
        <f t="shared" ca="1" si="740"/>
        <v>0</v>
      </c>
      <c r="G4353" s="12">
        <f t="shared" ca="1" si="745"/>
        <v>0.23758112639049556</v>
      </c>
      <c r="H4353" s="16">
        <f t="shared" ca="1" si="741"/>
        <v>500</v>
      </c>
      <c r="I4353" s="8">
        <f t="shared" ca="1" si="742"/>
        <v>0</v>
      </c>
      <c r="J4353" s="8">
        <f t="shared" ca="1" si="746"/>
        <v>0</v>
      </c>
      <c r="K4353" s="8">
        <f t="shared" ca="1" si="743"/>
        <v>0</v>
      </c>
      <c r="L4353" s="17">
        <f t="shared" ca="1" si="747"/>
        <v>0</v>
      </c>
    </row>
    <row r="4354" spans="1:12" x14ac:dyDescent="0.2">
      <c r="A4354" s="1">
        <v>4334</v>
      </c>
      <c r="B4354" s="16">
        <f t="shared" ca="1" si="737"/>
        <v>0</v>
      </c>
      <c r="C4354" s="15">
        <f t="shared" ca="1" si="744"/>
        <v>0</v>
      </c>
      <c r="D4354" s="16">
        <f t="shared" ca="1" si="738"/>
        <v>0</v>
      </c>
      <c r="E4354" s="8">
        <f t="shared" ca="1" si="739"/>
        <v>0</v>
      </c>
      <c r="F4354" s="9">
        <f t="shared" ca="1" si="740"/>
        <v>0</v>
      </c>
      <c r="G4354" s="12">
        <f t="shared" ca="1" si="745"/>
        <v>0.64637752620090327</v>
      </c>
      <c r="H4354" s="16">
        <f t="shared" ca="1" si="741"/>
        <v>750</v>
      </c>
      <c r="I4354" s="8">
        <f t="shared" ca="1" si="742"/>
        <v>0</v>
      </c>
      <c r="J4354" s="8">
        <f t="shared" ca="1" si="746"/>
        <v>0</v>
      </c>
      <c r="K4354" s="8">
        <f t="shared" ca="1" si="743"/>
        <v>0</v>
      </c>
      <c r="L4354" s="17">
        <f t="shared" ca="1" si="747"/>
        <v>0</v>
      </c>
    </row>
    <row r="4355" spans="1:12" x14ac:dyDescent="0.2">
      <c r="A4355" s="1">
        <v>4335</v>
      </c>
      <c r="B4355" s="16">
        <f t="shared" ca="1" si="737"/>
        <v>0</v>
      </c>
      <c r="C4355" s="15">
        <f t="shared" ca="1" si="744"/>
        <v>0</v>
      </c>
      <c r="D4355" s="16">
        <f t="shared" ca="1" si="738"/>
        <v>0</v>
      </c>
      <c r="E4355" s="8">
        <f t="shared" ca="1" si="739"/>
        <v>0</v>
      </c>
      <c r="F4355" s="9">
        <f t="shared" ca="1" si="740"/>
        <v>0</v>
      </c>
      <c r="G4355" s="12">
        <f t="shared" ca="1" si="745"/>
        <v>0.40952978071841772</v>
      </c>
      <c r="H4355" s="16">
        <f t="shared" ca="1" si="741"/>
        <v>750</v>
      </c>
      <c r="I4355" s="8">
        <f t="shared" ca="1" si="742"/>
        <v>0</v>
      </c>
      <c r="J4355" s="8">
        <f t="shared" ca="1" si="746"/>
        <v>0</v>
      </c>
      <c r="K4355" s="8">
        <f t="shared" ca="1" si="743"/>
        <v>0</v>
      </c>
      <c r="L4355" s="17">
        <f t="shared" ca="1" si="747"/>
        <v>0</v>
      </c>
    </row>
    <row r="4356" spans="1:12" x14ac:dyDescent="0.2">
      <c r="A4356" s="1">
        <v>4336</v>
      </c>
      <c r="B4356" s="16">
        <f t="shared" ca="1" si="737"/>
        <v>0</v>
      </c>
      <c r="C4356" s="15">
        <f t="shared" ca="1" si="744"/>
        <v>0</v>
      </c>
      <c r="D4356" s="16">
        <f t="shared" ca="1" si="738"/>
        <v>0</v>
      </c>
      <c r="E4356" s="8">
        <f t="shared" ca="1" si="739"/>
        <v>0</v>
      </c>
      <c r="F4356" s="9">
        <f t="shared" ca="1" si="740"/>
        <v>0</v>
      </c>
      <c r="G4356" s="12">
        <f t="shared" ca="1" si="745"/>
        <v>1.7960305500603013E-2</v>
      </c>
      <c r="H4356" s="16">
        <f t="shared" ca="1" si="741"/>
        <v>500</v>
      </c>
      <c r="I4356" s="8">
        <f t="shared" ca="1" si="742"/>
        <v>0</v>
      </c>
      <c r="J4356" s="8">
        <f t="shared" ca="1" si="746"/>
        <v>0</v>
      </c>
      <c r="K4356" s="8">
        <f t="shared" ca="1" si="743"/>
        <v>0</v>
      </c>
      <c r="L4356" s="17">
        <f t="shared" ca="1" si="747"/>
        <v>0</v>
      </c>
    </row>
    <row r="4357" spans="1:12" x14ac:dyDescent="0.2">
      <c r="A4357" s="1">
        <v>4337</v>
      </c>
      <c r="B4357" s="16">
        <f t="shared" ca="1" si="737"/>
        <v>0</v>
      </c>
      <c r="C4357" s="15">
        <f t="shared" ca="1" si="744"/>
        <v>0</v>
      </c>
      <c r="D4357" s="16">
        <f t="shared" ca="1" si="738"/>
        <v>0</v>
      </c>
      <c r="E4357" s="8">
        <f t="shared" ca="1" si="739"/>
        <v>0</v>
      </c>
      <c r="F4357" s="9">
        <f t="shared" ca="1" si="740"/>
        <v>0</v>
      </c>
      <c r="G4357" s="12">
        <f t="shared" ca="1" si="745"/>
        <v>0.43531996101696446</v>
      </c>
      <c r="H4357" s="16">
        <f t="shared" ca="1" si="741"/>
        <v>750</v>
      </c>
      <c r="I4357" s="8">
        <f t="shared" ca="1" si="742"/>
        <v>0</v>
      </c>
      <c r="J4357" s="8">
        <f t="shared" ca="1" si="746"/>
        <v>0</v>
      </c>
      <c r="K4357" s="8">
        <f t="shared" ca="1" si="743"/>
        <v>0</v>
      </c>
      <c r="L4357" s="17">
        <f t="shared" ca="1" si="747"/>
        <v>0</v>
      </c>
    </row>
    <row r="4358" spans="1:12" x14ac:dyDescent="0.2">
      <c r="A4358" s="1">
        <v>4338</v>
      </c>
      <c r="B4358" s="16">
        <f t="shared" ca="1" si="737"/>
        <v>1</v>
      </c>
      <c r="C4358" s="15">
        <f t="shared" ca="1" si="744"/>
        <v>12200</v>
      </c>
      <c r="D4358" s="16">
        <f t="shared" ca="1" si="738"/>
        <v>11118.846201683073</v>
      </c>
      <c r="E4358" s="8">
        <f t="shared" ca="1" si="739"/>
        <v>333565.38605049218</v>
      </c>
      <c r="F4358" s="9">
        <f t="shared" ca="1" si="740"/>
        <v>1081.1537983169274</v>
      </c>
      <c r="G4358" s="12">
        <f t="shared" ca="1" si="745"/>
        <v>0.88862662016158611</v>
      </c>
      <c r="H4358" s="16">
        <f t="shared" ca="1" si="741"/>
        <v>1000</v>
      </c>
      <c r="I4358" s="8">
        <f t="shared" ca="1" si="742"/>
        <v>12000</v>
      </c>
      <c r="J4358" s="8">
        <f t="shared" ca="1" si="746"/>
        <v>345565.38605049218</v>
      </c>
      <c r="K4358" s="8">
        <f t="shared" ca="1" si="743"/>
        <v>122000</v>
      </c>
      <c r="L4358" s="17">
        <f t="shared" ca="1" si="747"/>
        <v>223565.38605049218</v>
      </c>
    </row>
    <row r="4359" spans="1:12" x14ac:dyDescent="0.2">
      <c r="A4359" s="1">
        <v>4339</v>
      </c>
      <c r="B4359" s="16">
        <f t="shared" ca="1" si="737"/>
        <v>0</v>
      </c>
      <c r="C4359" s="15">
        <f t="shared" ca="1" si="744"/>
        <v>0</v>
      </c>
      <c r="D4359" s="16">
        <f t="shared" ca="1" si="738"/>
        <v>0</v>
      </c>
      <c r="E4359" s="8">
        <f t="shared" ca="1" si="739"/>
        <v>0</v>
      </c>
      <c r="F4359" s="9">
        <f t="shared" ca="1" si="740"/>
        <v>0</v>
      </c>
      <c r="G4359" s="12">
        <f t="shared" ca="1" si="745"/>
        <v>0.43167188728656614</v>
      </c>
      <c r="H4359" s="16">
        <f t="shared" ca="1" si="741"/>
        <v>750</v>
      </c>
      <c r="I4359" s="8">
        <f t="shared" ca="1" si="742"/>
        <v>0</v>
      </c>
      <c r="J4359" s="8">
        <f t="shared" ca="1" si="746"/>
        <v>0</v>
      </c>
      <c r="K4359" s="8">
        <f t="shared" ca="1" si="743"/>
        <v>0</v>
      </c>
      <c r="L4359" s="17">
        <f t="shared" ca="1" si="747"/>
        <v>0</v>
      </c>
    </row>
    <row r="4360" spans="1:12" x14ac:dyDescent="0.2">
      <c r="A4360" s="1">
        <v>4340</v>
      </c>
      <c r="B4360" s="16">
        <f t="shared" ca="1" si="737"/>
        <v>1</v>
      </c>
      <c r="C4360" s="15">
        <f t="shared" ca="1" si="744"/>
        <v>12200</v>
      </c>
      <c r="D4360" s="16">
        <f t="shared" ca="1" si="738"/>
        <v>8918.8962770336475</v>
      </c>
      <c r="E4360" s="8">
        <f t="shared" ca="1" si="739"/>
        <v>267566.88831100945</v>
      </c>
      <c r="F4360" s="9">
        <f t="shared" ca="1" si="740"/>
        <v>3281.1037229663525</v>
      </c>
      <c r="G4360" s="12">
        <f t="shared" ca="1" si="745"/>
        <v>0.18669380997180973</v>
      </c>
      <c r="H4360" s="16">
        <f t="shared" ca="1" si="741"/>
        <v>500</v>
      </c>
      <c r="I4360" s="8">
        <f t="shared" ca="1" si="742"/>
        <v>6000</v>
      </c>
      <c r="J4360" s="8">
        <f t="shared" ca="1" si="746"/>
        <v>273566.88831100945</v>
      </c>
      <c r="K4360" s="8">
        <f t="shared" ca="1" si="743"/>
        <v>122000</v>
      </c>
      <c r="L4360" s="17">
        <f t="shared" ca="1" si="747"/>
        <v>151566.88831100945</v>
      </c>
    </row>
    <row r="4361" spans="1:12" x14ac:dyDescent="0.2">
      <c r="A4361" s="1">
        <v>4341</v>
      </c>
      <c r="B4361" s="16">
        <f t="shared" ca="1" si="737"/>
        <v>0</v>
      </c>
      <c r="C4361" s="15">
        <f t="shared" ca="1" si="744"/>
        <v>0</v>
      </c>
      <c r="D4361" s="16">
        <f t="shared" ca="1" si="738"/>
        <v>0</v>
      </c>
      <c r="E4361" s="8">
        <f t="shared" ca="1" si="739"/>
        <v>0</v>
      </c>
      <c r="F4361" s="9">
        <f t="shared" ca="1" si="740"/>
        <v>0</v>
      </c>
      <c r="G4361" s="12">
        <f t="shared" ca="1" si="745"/>
        <v>0.38003818312100446</v>
      </c>
      <c r="H4361" s="16">
        <f t="shared" ca="1" si="741"/>
        <v>750</v>
      </c>
      <c r="I4361" s="8">
        <f t="shared" ca="1" si="742"/>
        <v>0</v>
      </c>
      <c r="J4361" s="8">
        <f t="shared" ca="1" si="746"/>
        <v>0</v>
      </c>
      <c r="K4361" s="8">
        <f t="shared" ca="1" si="743"/>
        <v>0</v>
      </c>
      <c r="L4361" s="17">
        <f t="shared" ca="1" si="747"/>
        <v>0</v>
      </c>
    </row>
    <row r="4362" spans="1:12" x14ac:dyDescent="0.2">
      <c r="A4362" s="1">
        <v>4342</v>
      </c>
      <c r="B4362" s="16">
        <f t="shared" ca="1" si="737"/>
        <v>0</v>
      </c>
      <c r="C4362" s="15">
        <f t="shared" ca="1" si="744"/>
        <v>0</v>
      </c>
      <c r="D4362" s="16">
        <f t="shared" ca="1" si="738"/>
        <v>0</v>
      </c>
      <c r="E4362" s="8">
        <f t="shared" ca="1" si="739"/>
        <v>0</v>
      </c>
      <c r="F4362" s="9">
        <f t="shared" ca="1" si="740"/>
        <v>0</v>
      </c>
      <c r="G4362" s="12">
        <f t="shared" ca="1" si="745"/>
        <v>0.76393688910593138</v>
      </c>
      <c r="H4362" s="16">
        <f t="shared" ca="1" si="741"/>
        <v>1000</v>
      </c>
      <c r="I4362" s="8">
        <f t="shared" ca="1" si="742"/>
        <v>0</v>
      </c>
      <c r="J4362" s="8">
        <f t="shared" ca="1" si="746"/>
        <v>0</v>
      </c>
      <c r="K4362" s="8">
        <f t="shared" ca="1" si="743"/>
        <v>0</v>
      </c>
      <c r="L4362" s="17">
        <f t="shared" ca="1" si="747"/>
        <v>0</v>
      </c>
    </row>
    <row r="4363" spans="1:12" x14ac:dyDescent="0.2">
      <c r="A4363" s="1">
        <v>4343</v>
      </c>
      <c r="B4363" s="16">
        <f t="shared" ca="1" si="737"/>
        <v>0</v>
      </c>
      <c r="C4363" s="15">
        <f t="shared" ca="1" si="744"/>
        <v>0</v>
      </c>
      <c r="D4363" s="16">
        <f t="shared" ca="1" si="738"/>
        <v>0</v>
      </c>
      <c r="E4363" s="8">
        <f t="shared" ca="1" si="739"/>
        <v>0</v>
      </c>
      <c r="F4363" s="9">
        <f t="shared" ca="1" si="740"/>
        <v>0</v>
      </c>
      <c r="G4363" s="12">
        <f t="shared" ca="1" si="745"/>
        <v>0.11797834108095351</v>
      </c>
      <c r="H4363" s="16">
        <f t="shared" ca="1" si="741"/>
        <v>500</v>
      </c>
      <c r="I4363" s="8">
        <f t="shared" ca="1" si="742"/>
        <v>0</v>
      </c>
      <c r="J4363" s="8">
        <f t="shared" ca="1" si="746"/>
        <v>0</v>
      </c>
      <c r="K4363" s="8">
        <f t="shared" ca="1" si="743"/>
        <v>0</v>
      </c>
      <c r="L4363" s="17">
        <f t="shared" ca="1" si="747"/>
        <v>0</v>
      </c>
    </row>
    <row r="4364" spans="1:12" x14ac:dyDescent="0.2">
      <c r="A4364" s="1">
        <v>4344</v>
      </c>
      <c r="B4364" s="16">
        <f t="shared" ca="1" si="737"/>
        <v>0</v>
      </c>
      <c r="C4364" s="15">
        <f t="shared" ca="1" si="744"/>
        <v>0</v>
      </c>
      <c r="D4364" s="16">
        <f t="shared" ca="1" si="738"/>
        <v>0</v>
      </c>
      <c r="E4364" s="8">
        <f t="shared" ca="1" si="739"/>
        <v>0</v>
      </c>
      <c r="F4364" s="9">
        <f t="shared" ca="1" si="740"/>
        <v>0</v>
      </c>
      <c r="G4364" s="12">
        <f t="shared" ca="1" si="745"/>
        <v>0.5055084941230984</v>
      </c>
      <c r="H4364" s="16">
        <f t="shared" ca="1" si="741"/>
        <v>750</v>
      </c>
      <c r="I4364" s="8">
        <f t="shared" ca="1" si="742"/>
        <v>0</v>
      </c>
      <c r="J4364" s="8">
        <f t="shared" ca="1" si="746"/>
        <v>0</v>
      </c>
      <c r="K4364" s="8">
        <f t="shared" ca="1" si="743"/>
        <v>0</v>
      </c>
      <c r="L4364" s="17">
        <f t="shared" ca="1" si="747"/>
        <v>0</v>
      </c>
    </row>
    <row r="4365" spans="1:12" x14ac:dyDescent="0.2">
      <c r="A4365" s="1">
        <v>4345</v>
      </c>
      <c r="B4365" s="16">
        <f t="shared" ca="1" si="737"/>
        <v>0</v>
      </c>
      <c r="C4365" s="15">
        <f t="shared" ca="1" si="744"/>
        <v>0</v>
      </c>
      <c r="D4365" s="16">
        <f t="shared" ca="1" si="738"/>
        <v>0</v>
      </c>
      <c r="E4365" s="8">
        <f t="shared" ca="1" si="739"/>
        <v>0</v>
      </c>
      <c r="F4365" s="9">
        <f t="shared" ca="1" si="740"/>
        <v>0</v>
      </c>
      <c r="G4365" s="12">
        <f t="shared" ca="1" si="745"/>
        <v>0.25486725070560878</v>
      </c>
      <c r="H4365" s="16">
        <f t="shared" ca="1" si="741"/>
        <v>500</v>
      </c>
      <c r="I4365" s="8">
        <f t="shared" ca="1" si="742"/>
        <v>0</v>
      </c>
      <c r="J4365" s="8">
        <f t="shared" ca="1" si="746"/>
        <v>0</v>
      </c>
      <c r="K4365" s="8">
        <f t="shared" ca="1" si="743"/>
        <v>0</v>
      </c>
      <c r="L4365" s="17">
        <f t="shared" ca="1" si="747"/>
        <v>0</v>
      </c>
    </row>
    <row r="4366" spans="1:12" x14ac:dyDescent="0.2">
      <c r="A4366" s="1">
        <v>4346</v>
      </c>
      <c r="B4366" s="16">
        <f t="shared" ca="1" si="737"/>
        <v>0</v>
      </c>
      <c r="C4366" s="15">
        <f t="shared" ca="1" si="744"/>
        <v>0</v>
      </c>
      <c r="D4366" s="16">
        <f t="shared" ca="1" si="738"/>
        <v>0</v>
      </c>
      <c r="E4366" s="8">
        <f t="shared" ca="1" si="739"/>
        <v>0</v>
      </c>
      <c r="F4366" s="9">
        <f t="shared" ca="1" si="740"/>
        <v>0</v>
      </c>
      <c r="G4366" s="12">
        <f t="shared" ca="1" si="745"/>
        <v>0.59854679635163865</v>
      </c>
      <c r="H4366" s="16">
        <f t="shared" ca="1" si="741"/>
        <v>750</v>
      </c>
      <c r="I4366" s="8">
        <f t="shared" ca="1" si="742"/>
        <v>0</v>
      </c>
      <c r="J4366" s="8">
        <f t="shared" ca="1" si="746"/>
        <v>0</v>
      </c>
      <c r="K4366" s="8">
        <f t="shared" ca="1" si="743"/>
        <v>0</v>
      </c>
      <c r="L4366" s="17">
        <f t="shared" ca="1" si="747"/>
        <v>0</v>
      </c>
    </row>
    <row r="4367" spans="1:12" x14ac:dyDescent="0.2">
      <c r="A4367" s="1">
        <v>4347</v>
      </c>
      <c r="B4367" s="16">
        <f t="shared" ca="1" si="737"/>
        <v>0</v>
      </c>
      <c r="C4367" s="15">
        <f t="shared" ca="1" si="744"/>
        <v>0</v>
      </c>
      <c r="D4367" s="16">
        <f t="shared" ca="1" si="738"/>
        <v>0</v>
      </c>
      <c r="E4367" s="8">
        <f t="shared" ca="1" si="739"/>
        <v>0</v>
      </c>
      <c r="F4367" s="9">
        <f t="shared" ca="1" si="740"/>
        <v>0</v>
      </c>
      <c r="G4367" s="12">
        <f t="shared" ca="1" si="745"/>
        <v>0.73852386491934108</v>
      </c>
      <c r="H4367" s="16">
        <f t="shared" ca="1" si="741"/>
        <v>1000</v>
      </c>
      <c r="I4367" s="8">
        <f t="shared" ca="1" si="742"/>
        <v>0</v>
      </c>
      <c r="J4367" s="8">
        <f t="shared" ca="1" si="746"/>
        <v>0</v>
      </c>
      <c r="K4367" s="8">
        <f t="shared" ca="1" si="743"/>
        <v>0</v>
      </c>
      <c r="L4367" s="17">
        <f t="shared" ca="1" si="747"/>
        <v>0</v>
      </c>
    </row>
    <row r="4368" spans="1:12" x14ac:dyDescent="0.2">
      <c r="A4368" s="1">
        <v>4348</v>
      </c>
      <c r="B4368" s="16">
        <f t="shared" ca="1" si="737"/>
        <v>0</v>
      </c>
      <c r="C4368" s="15">
        <f t="shared" ca="1" si="744"/>
        <v>0</v>
      </c>
      <c r="D4368" s="16">
        <f t="shared" ca="1" si="738"/>
        <v>0</v>
      </c>
      <c r="E4368" s="8">
        <f t="shared" ca="1" si="739"/>
        <v>0</v>
      </c>
      <c r="F4368" s="9">
        <f t="shared" ca="1" si="740"/>
        <v>0</v>
      </c>
      <c r="G4368" s="12">
        <f t="shared" ca="1" si="745"/>
        <v>0.35317240778780945</v>
      </c>
      <c r="H4368" s="16">
        <f t="shared" ca="1" si="741"/>
        <v>750</v>
      </c>
      <c r="I4368" s="8">
        <f t="shared" ca="1" si="742"/>
        <v>0</v>
      </c>
      <c r="J4368" s="8">
        <f t="shared" ca="1" si="746"/>
        <v>0</v>
      </c>
      <c r="K4368" s="8">
        <f t="shared" ca="1" si="743"/>
        <v>0</v>
      </c>
      <c r="L4368" s="17">
        <f t="shared" ca="1" si="747"/>
        <v>0</v>
      </c>
    </row>
    <row r="4369" spans="1:12" x14ac:dyDescent="0.2">
      <c r="A4369" s="1">
        <v>4349</v>
      </c>
      <c r="B4369" s="16">
        <f t="shared" ca="1" si="737"/>
        <v>1</v>
      </c>
      <c r="C4369" s="15">
        <f t="shared" ca="1" si="744"/>
        <v>12200</v>
      </c>
      <c r="D4369" s="16">
        <f t="shared" ca="1" si="738"/>
        <v>12052.587486502576</v>
      </c>
      <c r="E4369" s="8">
        <f t="shared" ca="1" si="739"/>
        <v>361577.6245950773</v>
      </c>
      <c r="F4369" s="9">
        <f t="shared" ca="1" si="740"/>
        <v>147.41251349742379</v>
      </c>
      <c r="G4369" s="12">
        <f t="shared" ca="1" si="745"/>
        <v>0.10235070366139609</v>
      </c>
      <c r="H4369" s="16">
        <f t="shared" ca="1" si="741"/>
        <v>500</v>
      </c>
      <c r="I4369" s="8">
        <f t="shared" ca="1" si="742"/>
        <v>1768.9501619690855</v>
      </c>
      <c r="J4369" s="8">
        <f t="shared" ca="1" si="746"/>
        <v>363346.57475704642</v>
      </c>
      <c r="K4369" s="8">
        <f t="shared" ca="1" si="743"/>
        <v>122000</v>
      </c>
      <c r="L4369" s="17">
        <f t="shared" ca="1" si="747"/>
        <v>241346.57475704642</v>
      </c>
    </row>
    <row r="4370" spans="1:12" x14ac:dyDescent="0.2">
      <c r="A4370" s="1">
        <v>4350</v>
      </c>
      <c r="B4370" s="16">
        <f t="shared" ca="1" si="737"/>
        <v>0</v>
      </c>
      <c r="C4370" s="15">
        <f t="shared" ca="1" si="744"/>
        <v>0</v>
      </c>
      <c r="D4370" s="16">
        <f t="shared" ca="1" si="738"/>
        <v>0</v>
      </c>
      <c r="E4370" s="8">
        <f t="shared" ca="1" si="739"/>
        <v>0</v>
      </c>
      <c r="F4370" s="9">
        <f t="shared" ca="1" si="740"/>
        <v>0</v>
      </c>
      <c r="G4370" s="12">
        <f t="shared" ca="1" si="745"/>
        <v>0.80371406586960448</v>
      </c>
      <c r="H4370" s="16">
        <f t="shared" ca="1" si="741"/>
        <v>1000</v>
      </c>
      <c r="I4370" s="8">
        <f t="shared" ca="1" si="742"/>
        <v>0</v>
      </c>
      <c r="J4370" s="8">
        <f t="shared" ca="1" si="746"/>
        <v>0</v>
      </c>
      <c r="K4370" s="8">
        <f t="shared" ca="1" si="743"/>
        <v>0</v>
      </c>
      <c r="L4370" s="17">
        <f t="shared" ca="1" si="747"/>
        <v>0</v>
      </c>
    </row>
    <row r="4371" spans="1:12" x14ac:dyDescent="0.2">
      <c r="A4371" s="1">
        <v>4351</v>
      </c>
      <c r="B4371" s="16">
        <f t="shared" ca="1" si="737"/>
        <v>1</v>
      </c>
      <c r="C4371" s="15">
        <f t="shared" ca="1" si="744"/>
        <v>12200</v>
      </c>
      <c r="D4371" s="16">
        <f t="shared" ca="1" si="738"/>
        <v>12729.537654791182</v>
      </c>
      <c r="E4371" s="8">
        <f t="shared" ca="1" si="739"/>
        <v>366000</v>
      </c>
      <c r="F4371" s="9">
        <f t="shared" ca="1" si="740"/>
        <v>0</v>
      </c>
      <c r="G4371" s="12">
        <f t="shared" ca="1" si="745"/>
        <v>0.85628145207533035</v>
      </c>
      <c r="H4371" s="16">
        <f t="shared" ca="1" si="741"/>
        <v>1000</v>
      </c>
      <c r="I4371" s="8">
        <f t="shared" ca="1" si="742"/>
        <v>0</v>
      </c>
      <c r="J4371" s="8">
        <f t="shared" ca="1" si="746"/>
        <v>366000</v>
      </c>
      <c r="K4371" s="8">
        <f t="shared" ca="1" si="743"/>
        <v>122000</v>
      </c>
      <c r="L4371" s="17">
        <f t="shared" ca="1" si="747"/>
        <v>244000</v>
      </c>
    </row>
    <row r="4372" spans="1:12" x14ac:dyDescent="0.2">
      <c r="A4372" s="1">
        <v>4352</v>
      </c>
      <c r="B4372" s="16">
        <f t="shared" ca="1" si="737"/>
        <v>0</v>
      </c>
      <c r="C4372" s="15">
        <f t="shared" ca="1" si="744"/>
        <v>0</v>
      </c>
      <c r="D4372" s="16">
        <f t="shared" ca="1" si="738"/>
        <v>0</v>
      </c>
      <c r="E4372" s="8">
        <f t="shared" ca="1" si="739"/>
        <v>0</v>
      </c>
      <c r="F4372" s="9">
        <f t="shared" ca="1" si="740"/>
        <v>0</v>
      </c>
      <c r="G4372" s="12">
        <f t="shared" ca="1" si="745"/>
        <v>0.80800857413951621</v>
      </c>
      <c r="H4372" s="16">
        <f t="shared" ca="1" si="741"/>
        <v>1000</v>
      </c>
      <c r="I4372" s="8">
        <f t="shared" ca="1" si="742"/>
        <v>0</v>
      </c>
      <c r="J4372" s="8">
        <f t="shared" ca="1" si="746"/>
        <v>0</v>
      </c>
      <c r="K4372" s="8">
        <f t="shared" ca="1" si="743"/>
        <v>0</v>
      </c>
      <c r="L4372" s="17">
        <f t="shared" ca="1" si="747"/>
        <v>0</v>
      </c>
    </row>
    <row r="4373" spans="1:12" x14ac:dyDescent="0.2">
      <c r="A4373" s="1">
        <v>4353</v>
      </c>
      <c r="B4373" s="16">
        <f t="shared" ref="B4373:B4436" ca="1" si="748">IF(RAND()&lt;=$C$10,$B$10,$B$11)</f>
        <v>0</v>
      </c>
      <c r="C4373" s="15">
        <f t="shared" ca="1" si="744"/>
        <v>0</v>
      </c>
      <c r="D4373" s="16">
        <f t="shared" ref="D4373:D4436" ca="1" si="749">(RAND()*($B$6-$B$5)+$B$5)*B4373</f>
        <v>0</v>
      </c>
      <c r="E4373" s="8">
        <f t="shared" ref="E4373:E4436" ca="1" si="750">MIN(C4373,D4373)*$B$2</f>
        <v>0</v>
      </c>
      <c r="F4373" s="9">
        <f t="shared" ref="F4373:F4436" ca="1" si="751">MAX(0,C4373-D4373)</f>
        <v>0</v>
      </c>
      <c r="G4373" s="12">
        <f t="shared" ca="1" si="745"/>
        <v>0.19361203535727978</v>
      </c>
      <c r="H4373" s="16">
        <f t="shared" ref="H4373:H4436" ca="1" si="752">IF(G4373&lt;=$C$7,$B$7,IF(G4373&lt;=$C$8,$B$8,$B$9))</f>
        <v>500</v>
      </c>
      <c r="I4373" s="8">
        <f t="shared" ref="I4373:I4436" ca="1" si="753">MIN(F4373,H4373)*$B$3</f>
        <v>0</v>
      </c>
      <c r="J4373" s="8">
        <f t="shared" ca="1" si="746"/>
        <v>0</v>
      </c>
      <c r="K4373" s="8">
        <f t="shared" ref="K4373:K4436" ca="1" si="754">C4373*$B$4</f>
        <v>0</v>
      </c>
      <c r="L4373" s="17">
        <f t="shared" ca="1" si="747"/>
        <v>0</v>
      </c>
    </row>
    <row r="4374" spans="1:12" x14ac:dyDescent="0.2">
      <c r="A4374" s="1">
        <v>4354</v>
      </c>
      <c r="B4374" s="16">
        <f t="shared" ca="1" si="748"/>
        <v>0</v>
      </c>
      <c r="C4374" s="15">
        <f t="shared" ref="C4374:C4437" ca="1" si="755">IF(B4374=0,$B$14*200,$B$15*200)</f>
        <v>0</v>
      </c>
      <c r="D4374" s="16">
        <f t="shared" ca="1" si="749"/>
        <v>0</v>
      </c>
      <c r="E4374" s="8">
        <f t="shared" ca="1" si="750"/>
        <v>0</v>
      </c>
      <c r="F4374" s="9">
        <f t="shared" ca="1" si="751"/>
        <v>0</v>
      </c>
      <c r="G4374" s="12">
        <f t="shared" ref="G4374:G4437" ca="1" si="756">RAND()</f>
        <v>0.49330214988779775</v>
      </c>
      <c r="H4374" s="16">
        <f t="shared" ca="1" si="752"/>
        <v>750</v>
      </c>
      <c r="I4374" s="8">
        <f t="shared" ca="1" si="753"/>
        <v>0</v>
      </c>
      <c r="J4374" s="8">
        <f t="shared" ref="J4374:J4437" ca="1" si="757">E4374+I4374</f>
        <v>0</v>
      </c>
      <c r="K4374" s="8">
        <f t="shared" ca="1" si="754"/>
        <v>0</v>
      </c>
      <c r="L4374" s="17">
        <f t="shared" ref="L4374:L4437" ca="1" si="758">J4374-K4374</f>
        <v>0</v>
      </c>
    </row>
    <row r="4375" spans="1:12" x14ac:dyDescent="0.2">
      <c r="A4375" s="1">
        <v>4355</v>
      </c>
      <c r="B4375" s="16">
        <f t="shared" ca="1" si="748"/>
        <v>0</v>
      </c>
      <c r="C4375" s="15">
        <f t="shared" ca="1" si="755"/>
        <v>0</v>
      </c>
      <c r="D4375" s="16">
        <f t="shared" ca="1" si="749"/>
        <v>0</v>
      </c>
      <c r="E4375" s="8">
        <f t="shared" ca="1" si="750"/>
        <v>0</v>
      </c>
      <c r="F4375" s="9">
        <f t="shared" ca="1" si="751"/>
        <v>0</v>
      </c>
      <c r="G4375" s="12">
        <f t="shared" ca="1" si="756"/>
        <v>0.95422107945894896</v>
      </c>
      <c r="H4375" s="16">
        <f t="shared" ca="1" si="752"/>
        <v>1000</v>
      </c>
      <c r="I4375" s="8">
        <f t="shared" ca="1" si="753"/>
        <v>0</v>
      </c>
      <c r="J4375" s="8">
        <f t="shared" ca="1" si="757"/>
        <v>0</v>
      </c>
      <c r="K4375" s="8">
        <f t="shared" ca="1" si="754"/>
        <v>0</v>
      </c>
      <c r="L4375" s="17">
        <f t="shared" ca="1" si="758"/>
        <v>0</v>
      </c>
    </row>
    <row r="4376" spans="1:12" x14ac:dyDescent="0.2">
      <c r="A4376" s="1">
        <v>4356</v>
      </c>
      <c r="B4376" s="16">
        <f t="shared" ca="1" si="748"/>
        <v>0</v>
      </c>
      <c r="C4376" s="15">
        <f t="shared" ca="1" si="755"/>
        <v>0</v>
      </c>
      <c r="D4376" s="16">
        <f t="shared" ca="1" si="749"/>
        <v>0</v>
      </c>
      <c r="E4376" s="8">
        <f t="shared" ca="1" si="750"/>
        <v>0</v>
      </c>
      <c r="F4376" s="9">
        <f t="shared" ca="1" si="751"/>
        <v>0</v>
      </c>
      <c r="G4376" s="12">
        <f t="shared" ca="1" si="756"/>
        <v>0.17214609257568281</v>
      </c>
      <c r="H4376" s="16">
        <f t="shared" ca="1" si="752"/>
        <v>500</v>
      </c>
      <c r="I4376" s="8">
        <f t="shared" ca="1" si="753"/>
        <v>0</v>
      </c>
      <c r="J4376" s="8">
        <f t="shared" ca="1" si="757"/>
        <v>0</v>
      </c>
      <c r="K4376" s="8">
        <f t="shared" ca="1" si="754"/>
        <v>0</v>
      </c>
      <c r="L4376" s="17">
        <f t="shared" ca="1" si="758"/>
        <v>0</v>
      </c>
    </row>
    <row r="4377" spans="1:12" x14ac:dyDescent="0.2">
      <c r="A4377" s="1">
        <v>4357</v>
      </c>
      <c r="B4377" s="16">
        <f t="shared" ca="1" si="748"/>
        <v>1</v>
      </c>
      <c r="C4377" s="15">
        <f t="shared" ca="1" si="755"/>
        <v>12200</v>
      </c>
      <c r="D4377" s="16">
        <f t="shared" ca="1" si="749"/>
        <v>7456.1615165841567</v>
      </c>
      <c r="E4377" s="8">
        <f t="shared" ca="1" si="750"/>
        <v>223684.84549752472</v>
      </c>
      <c r="F4377" s="9">
        <f t="shared" ca="1" si="751"/>
        <v>4743.8384834158433</v>
      </c>
      <c r="G4377" s="12">
        <f t="shared" ca="1" si="756"/>
        <v>0.35075121314935775</v>
      </c>
      <c r="H4377" s="16">
        <f t="shared" ca="1" si="752"/>
        <v>750</v>
      </c>
      <c r="I4377" s="8">
        <f t="shared" ca="1" si="753"/>
        <v>9000</v>
      </c>
      <c r="J4377" s="8">
        <f t="shared" ca="1" si="757"/>
        <v>232684.84549752472</v>
      </c>
      <c r="K4377" s="8">
        <f t="shared" ca="1" si="754"/>
        <v>122000</v>
      </c>
      <c r="L4377" s="17">
        <f t="shared" ca="1" si="758"/>
        <v>110684.84549752472</v>
      </c>
    </row>
    <row r="4378" spans="1:12" x14ac:dyDescent="0.2">
      <c r="A4378" s="1">
        <v>4358</v>
      </c>
      <c r="B4378" s="16">
        <f t="shared" ca="1" si="748"/>
        <v>1</v>
      </c>
      <c r="C4378" s="15">
        <f t="shared" ca="1" si="755"/>
        <v>12200</v>
      </c>
      <c r="D4378" s="16">
        <f t="shared" ca="1" si="749"/>
        <v>12841.443440763367</v>
      </c>
      <c r="E4378" s="8">
        <f t="shared" ca="1" si="750"/>
        <v>366000</v>
      </c>
      <c r="F4378" s="9">
        <f t="shared" ca="1" si="751"/>
        <v>0</v>
      </c>
      <c r="G4378" s="12">
        <f t="shared" ca="1" si="756"/>
        <v>0.3889972326861415</v>
      </c>
      <c r="H4378" s="16">
        <f t="shared" ca="1" si="752"/>
        <v>750</v>
      </c>
      <c r="I4378" s="8">
        <f t="shared" ca="1" si="753"/>
        <v>0</v>
      </c>
      <c r="J4378" s="8">
        <f t="shared" ca="1" si="757"/>
        <v>366000</v>
      </c>
      <c r="K4378" s="8">
        <f t="shared" ca="1" si="754"/>
        <v>122000</v>
      </c>
      <c r="L4378" s="17">
        <f t="shared" ca="1" si="758"/>
        <v>244000</v>
      </c>
    </row>
    <row r="4379" spans="1:12" x14ac:dyDescent="0.2">
      <c r="A4379" s="1">
        <v>4359</v>
      </c>
      <c r="B4379" s="16">
        <f t="shared" ca="1" si="748"/>
        <v>1</v>
      </c>
      <c r="C4379" s="15">
        <f t="shared" ca="1" si="755"/>
        <v>12200</v>
      </c>
      <c r="D4379" s="16">
        <f t="shared" ca="1" si="749"/>
        <v>8090.8143486426834</v>
      </c>
      <c r="E4379" s="8">
        <f t="shared" ca="1" si="750"/>
        <v>242724.4304592805</v>
      </c>
      <c r="F4379" s="9">
        <f t="shared" ca="1" si="751"/>
        <v>4109.1856513573166</v>
      </c>
      <c r="G4379" s="12">
        <f t="shared" ca="1" si="756"/>
        <v>0.81853703260330457</v>
      </c>
      <c r="H4379" s="16">
        <f t="shared" ca="1" si="752"/>
        <v>1000</v>
      </c>
      <c r="I4379" s="8">
        <f t="shared" ca="1" si="753"/>
        <v>12000</v>
      </c>
      <c r="J4379" s="8">
        <f t="shared" ca="1" si="757"/>
        <v>254724.4304592805</v>
      </c>
      <c r="K4379" s="8">
        <f t="shared" ca="1" si="754"/>
        <v>122000</v>
      </c>
      <c r="L4379" s="17">
        <f t="shared" ca="1" si="758"/>
        <v>132724.4304592805</v>
      </c>
    </row>
    <row r="4380" spans="1:12" x14ac:dyDescent="0.2">
      <c r="A4380" s="1">
        <v>4360</v>
      </c>
      <c r="B4380" s="16">
        <f t="shared" ca="1" si="748"/>
        <v>1</v>
      </c>
      <c r="C4380" s="15">
        <f t="shared" ca="1" si="755"/>
        <v>12200</v>
      </c>
      <c r="D4380" s="16">
        <f t="shared" ca="1" si="749"/>
        <v>13717.318362020047</v>
      </c>
      <c r="E4380" s="8">
        <f t="shared" ca="1" si="750"/>
        <v>366000</v>
      </c>
      <c r="F4380" s="9">
        <f t="shared" ca="1" si="751"/>
        <v>0</v>
      </c>
      <c r="G4380" s="12">
        <f t="shared" ca="1" si="756"/>
        <v>0.19572828415601029</v>
      </c>
      <c r="H4380" s="16">
        <f t="shared" ca="1" si="752"/>
        <v>500</v>
      </c>
      <c r="I4380" s="8">
        <f t="shared" ca="1" si="753"/>
        <v>0</v>
      </c>
      <c r="J4380" s="8">
        <f t="shared" ca="1" si="757"/>
        <v>366000</v>
      </c>
      <c r="K4380" s="8">
        <f t="shared" ca="1" si="754"/>
        <v>122000</v>
      </c>
      <c r="L4380" s="17">
        <f t="shared" ca="1" si="758"/>
        <v>244000</v>
      </c>
    </row>
    <row r="4381" spans="1:12" x14ac:dyDescent="0.2">
      <c r="A4381" s="1">
        <v>4361</v>
      </c>
      <c r="B4381" s="16">
        <f t="shared" ca="1" si="748"/>
        <v>0</v>
      </c>
      <c r="C4381" s="15">
        <f t="shared" ca="1" si="755"/>
        <v>0</v>
      </c>
      <c r="D4381" s="16">
        <f t="shared" ca="1" si="749"/>
        <v>0</v>
      </c>
      <c r="E4381" s="8">
        <f t="shared" ca="1" si="750"/>
        <v>0</v>
      </c>
      <c r="F4381" s="9">
        <f t="shared" ca="1" si="751"/>
        <v>0</v>
      </c>
      <c r="G4381" s="12">
        <f t="shared" ca="1" si="756"/>
        <v>4.6622647213403923E-2</v>
      </c>
      <c r="H4381" s="16">
        <f t="shared" ca="1" si="752"/>
        <v>500</v>
      </c>
      <c r="I4381" s="8">
        <f t="shared" ca="1" si="753"/>
        <v>0</v>
      </c>
      <c r="J4381" s="8">
        <f t="shared" ca="1" si="757"/>
        <v>0</v>
      </c>
      <c r="K4381" s="8">
        <f t="shared" ca="1" si="754"/>
        <v>0</v>
      </c>
      <c r="L4381" s="17">
        <f t="shared" ca="1" si="758"/>
        <v>0</v>
      </c>
    </row>
    <row r="4382" spans="1:12" x14ac:dyDescent="0.2">
      <c r="A4382" s="1">
        <v>4362</v>
      </c>
      <c r="B4382" s="16">
        <f t="shared" ca="1" si="748"/>
        <v>1</v>
      </c>
      <c r="C4382" s="15">
        <f t="shared" ca="1" si="755"/>
        <v>12200</v>
      </c>
      <c r="D4382" s="16">
        <f t="shared" ca="1" si="749"/>
        <v>9082.6486812057374</v>
      </c>
      <c r="E4382" s="8">
        <f t="shared" ca="1" si="750"/>
        <v>272479.46043617214</v>
      </c>
      <c r="F4382" s="9">
        <f t="shared" ca="1" si="751"/>
        <v>3117.3513187942626</v>
      </c>
      <c r="G4382" s="12">
        <f t="shared" ca="1" si="756"/>
        <v>0.54619030570475047</v>
      </c>
      <c r="H4382" s="16">
        <f t="shared" ca="1" si="752"/>
        <v>750</v>
      </c>
      <c r="I4382" s="8">
        <f t="shared" ca="1" si="753"/>
        <v>9000</v>
      </c>
      <c r="J4382" s="8">
        <f t="shared" ca="1" si="757"/>
        <v>281479.46043617214</v>
      </c>
      <c r="K4382" s="8">
        <f t="shared" ca="1" si="754"/>
        <v>122000</v>
      </c>
      <c r="L4382" s="17">
        <f t="shared" ca="1" si="758"/>
        <v>159479.46043617214</v>
      </c>
    </row>
    <row r="4383" spans="1:12" x14ac:dyDescent="0.2">
      <c r="A4383" s="1">
        <v>4363</v>
      </c>
      <c r="B4383" s="16">
        <f t="shared" ca="1" si="748"/>
        <v>1</v>
      </c>
      <c r="C4383" s="15">
        <f t="shared" ca="1" si="755"/>
        <v>12200</v>
      </c>
      <c r="D4383" s="16">
        <f t="shared" ca="1" si="749"/>
        <v>12916.551599593498</v>
      </c>
      <c r="E4383" s="8">
        <f t="shared" ca="1" si="750"/>
        <v>366000</v>
      </c>
      <c r="F4383" s="9">
        <f t="shared" ca="1" si="751"/>
        <v>0</v>
      </c>
      <c r="G4383" s="12">
        <f t="shared" ca="1" si="756"/>
        <v>0.7913961957141501</v>
      </c>
      <c r="H4383" s="16">
        <f t="shared" ca="1" si="752"/>
        <v>1000</v>
      </c>
      <c r="I4383" s="8">
        <f t="shared" ca="1" si="753"/>
        <v>0</v>
      </c>
      <c r="J4383" s="8">
        <f t="shared" ca="1" si="757"/>
        <v>366000</v>
      </c>
      <c r="K4383" s="8">
        <f t="shared" ca="1" si="754"/>
        <v>122000</v>
      </c>
      <c r="L4383" s="17">
        <f t="shared" ca="1" si="758"/>
        <v>244000</v>
      </c>
    </row>
    <row r="4384" spans="1:12" x14ac:dyDescent="0.2">
      <c r="A4384" s="1">
        <v>4364</v>
      </c>
      <c r="B4384" s="16">
        <f t="shared" ca="1" si="748"/>
        <v>0</v>
      </c>
      <c r="C4384" s="15">
        <f t="shared" ca="1" si="755"/>
        <v>0</v>
      </c>
      <c r="D4384" s="16">
        <f t="shared" ca="1" si="749"/>
        <v>0</v>
      </c>
      <c r="E4384" s="8">
        <f t="shared" ca="1" si="750"/>
        <v>0</v>
      </c>
      <c r="F4384" s="9">
        <f t="shared" ca="1" si="751"/>
        <v>0</v>
      </c>
      <c r="G4384" s="12">
        <f t="shared" ca="1" si="756"/>
        <v>0.77389539335179447</v>
      </c>
      <c r="H4384" s="16">
        <f t="shared" ca="1" si="752"/>
        <v>1000</v>
      </c>
      <c r="I4384" s="8">
        <f t="shared" ca="1" si="753"/>
        <v>0</v>
      </c>
      <c r="J4384" s="8">
        <f t="shared" ca="1" si="757"/>
        <v>0</v>
      </c>
      <c r="K4384" s="8">
        <f t="shared" ca="1" si="754"/>
        <v>0</v>
      </c>
      <c r="L4384" s="17">
        <f t="shared" ca="1" si="758"/>
        <v>0</v>
      </c>
    </row>
    <row r="4385" spans="1:12" x14ac:dyDescent="0.2">
      <c r="A4385" s="1">
        <v>4365</v>
      </c>
      <c r="B4385" s="16">
        <f t="shared" ca="1" si="748"/>
        <v>0</v>
      </c>
      <c r="C4385" s="15">
        <f t="shared" ca="1" si="755"/>
        <v>0</v>
      </c>
      <c r="D4385" s="16">
        <f t="shared" ca="1" si="749"/>
        <v>0</v>
      </c>
      <c r="E4385" s="8">
        <f t="shared" ca="1" si="750"/>
        <v>0</v>
      </c>
      <c r="F4385" s="9">
        <f t="shared" ca="1" si="751"/>
        <v>0</v>
      </c>
      <c r="G4385" s="12">
        <f t="shared" ca="1" si="756"/>
        <v>0.87441635794185757</v>
      </c>
      <c r="H4385" s="16">
        <f t="shared" ca="1" si="752"/>
        <v>1000</v>
      </c>
      <c r="I4385" s="8">
        <f t="shared" ca="1" si="753"/>
        <v>0</v>
      </c>
      <c r="J4385" s="8">
        <f t="shared" ca="1" si="757"/>
        <v>0</v>
      </c>
      <c r="K4385" s="8">
        <f t="shared" ca="1" si="754"/>
        <v>0</v>
      </c>
      <c r="L4385" s="17">
        <f t="shared" ca="1" si="758"/>
        <v>0</v>
      </c>
    </row>
    <row r="4386" spans="1:12" x14ac:dyDescent="0.2">
      <c r="A4386" s="1">
        <v>4366</v>
      </c>
      <c r="B4386" s="16">
        <f t="shared" ca="1" si="748"/>
        <v>0</v>
      </c>
      <c r="C4386" s="15">
        <f t="shared" ca="1" si="755"/>
        <v>0</v>
      </c>
      <c r="D4386" s="16">
        <f t="shared" ca="1" si="749"/>
        <v>0</v>
      </c>
      <c r="E4386" s="8">
        <f t="shared" ca="1" si="750"/>
        <v>0</v>
      </c>
      <c r="F4386" s="9">
        <f t="shared" ca="1" si="751"/>
        <v>0</v>
      </c>
      <c r="G4386" s="12">
        <f t="shared" ca="1" si="756"/>
        <v>0.81604639928018152</v>
      </c>
      <c r="H4386" s="16">
        <f t="shared" ca="1" si="752"/>
        <v>1000</v>
      </c>
      <c r="I4386" s="8">
        <f t="shared" ca="1" si="753"/>
        <v>0</v>
      </c>
      <c r="J4386" s="8">
        <f t="shared" ca="1" si="757"/>
        <v>0</v>
      </c>
      <c r="K4386" s="8">
        <f t="shared" ca="1" si="754"/>
        <v>0</v>
      </c>
      <c r="L4386" s="17">
        <f t="shared" ca="1" si="758"/>
        <v>0</v>
      </c>
    </row>
    <row r="4387" spans="1:12" x14ac:dyDescent="0.2">
      <c r="A4387" s="1">
        <v>4367</v>
      </c>
      <c r="B4387" s="16">
        <f t="shared" ca="1" si="748"/>
        <v>0</v>
      </c>
      <c r="C4387" s="15">
        <f t="shared" ca="1" si="755"/>
        <v>0</v>
      </c>
      <c r="D4387" s="16">
        <f t="shared" ca="1" si="749"/>
        <v>0</v>
      </c>
      <c r="E4387" s="8">
        <f t="shared" ca="1" si="750"/>
        <v>0</v>
      </c>
      <c r="F4387" s="9">
        <f t="shared" ca="1" si="751"/>
        <v>0</v>
      </c>
      <c r="G4387" s="12">
        <f t="shared" ca="1" si="756"/>
        <v>3.0873235790565556E-2</v>
      </c>
      <c r="H4387" s="16">
        <f t="shared" ca="1" si="752"/>
        <v>500</v>
      </c>
      <c r="I4387" s="8">
        <f t="shared" ca="1" si="753"/>
        <v>0</v>
      </c>
      <c r="J4387" s="8">
        <f t="shared" ca="1" si="757"/>
        <v>0</v>
      </c>
      <c r="K4387" s="8">
        <f t="shared" ca="1" si="754"/>
        <v>0</v>
      </c>
      <c r="L4387" s="17">
        <f t="shared" ca="1" si="758"/>
        <v>0</v>
      </c>
    </row>
    <row r="4388" spans="1:12" x14ac:dyDescent="0.2">
      <c r="A4388" s="1">
        <v>4368</v>
      </c>
      <c r="B4388" s="16">
        <f t="shared" ca="1" si="748"/>
        <v>0</v>
      </c>
      <c r="C4388" s="15">
        <f t="shared" ca="1" si="755"/>
        <v>0</v>
      </c>
      <c r="D4388" s="16">
        <f t="shared" ca="1" si="749"/>
        <v>0</v>
      </c>
      <c r="E4388" s="8">
        <f t="shared" ca="1" si="750"/>
        <v>0</v>
      </c>
      <c r="F4388" s="9">
        <f t="shared" ca="1" si="751"/>
        <v>0</v>
      </c>
      <c r="G4388" s="12">
        <f t="shared" ca="1" si="756"/>
        <v>0.71693719261891753</v>
      </c>
      <c r="H4388" s="16">
        <f t="shared" ca="1" si="752"/>
        <v>1000</v>
      </c>
      <c r="I4388" s="8">
        <f t="shared" ca="1" si="753"/>
        <v>0</v>
      </c>
      <c r="J4388" s="8">
        <f t="shared" ca="1" si="757"/>
        <v>0</v>
      </c>
      <c r="K4388" s="8">
        <f t="shared" ca="1" si="754"/>
        <v>0</v>
      </c>
      <c r="L4388" s="17">
        <f t="shared" ca="1" si="758"/>
        <v>0</v>
      </c>
    </row>
    <row r="4389" spans="1:12" x14ac:dyDescent="0.2">
      <c r="A4389" s="1">
        <v>4369</v>
      </c>
      <c r="B4389" s="16">
        <f t="shared" ca="1" si="748"/>
        <v>0</v>
      </c>
      <c r="C4389" s="15">
        <f t="shared" ca="1" si="755"/>
        <v>0</v>
      </c>
      <c r="D4389" s="16">
        <f t="shared" ca="1" si="749"/>
        <v>0</v>
      </c>
      <c r="E4389" s="8">
        <f t="shared" ca="1" si="750"/>
        <v>0</v>
      </c>
      <c r="F4389" s="9">
        <f t="shared" ca="1" si="751"/>
        <v>0</v>
      </c>
      <c r="G4389" s="12">
        <f t="shared" ca="1" si="756"/>
        <v>0.99753685832186301</v>
      </c>
      <c r="H4389" s="16">
        <f t="shared" ca="1" si="752"/>
        <v>1000</v>
      </c>
      <c r="I4389" s="8">
        <f t="shared" ca="1" si="753"/>
        <v>0</v>
      </c>
      <c r="J4389" s="8">
        <f t="shared" ca="1" si="757"/>
        <v>0</v>
      </c>
      <c r="K4389" s="8">
        <f t="shared" ca="1" si="754"/>
        <v>0</v>
      </c>
      <c r="L4389" s="17">
        <f t="shared" ca="1" si="758"/>
        <v>0</v>
      </c>
    </row>
    <row r="4390" spans="1:12" x14ac:dyDescent="0.2">
      <c r="A4390" s="1">
        <v>4370</v>
      </c>
      <c r="B4390" s="16">
        <f t="shared" ca="1" si="748"/>
        <v>1</v>
      </c>
      <c r="C4390" s="15">
        <f t="shared" ca="1" si="755"/>
        <v>12200</v>
      </c>
      <c r="D4390" s="16">
        <f t="shared" ca="1" si="749"/>
        <v>13325.365993781328</v>
      </c>
      <c r="E4390" s="8">
        <f t="shared" ca="1" si="750"/>
        <v>366000</v>
      </c>
      <c r="F4390" s="9">
        <f t="shared" ca="1" si="751"/>
        <v>0</v>
      </c>
      <c r="G4390" s="12">
        <f t="shared" ca="1" si="756"/>
        <v>0.65758416548733112</v>
      </c>
      <c r="H4390" s="16">
        <f t="shared" ca="1" si="752"/>
        <v>750</v>
      </c>
      <c r="I4390" s="8">
        <f t="shared" ca="1" si="753"/>
        <v>0</v>
      </c>
      <c r="J4390" s="8">
        <f t="shared" ca="1" si="757"/>
        <v>366000</v>
      </c>
      <c r="K4390" s="8">
        <f t="shared" ca="1" si="754"/>
        <v>122000</v>
      </c>
      <c r="L4390" s="17">
        <f t="shared" ca="1" si="758"/>
        <v>244000</v>
      </c>
    </row>
    <row r="4391" spans="1:12" x14ac:dyDescent="0.2">
      <c r="A4391" s="1">
        <v>4371</v>
      </c>
      <c r="B4391" s="16">
        <f t="shared" ca="1" si="748"/>
        <v>1</v>
      </c>
      <c r="C4391" s="15">
        <f t="shared" ca="1" si="755"/>
        <v>12200</v>
      </c>
      <c r="D4391" s="16">
        <f t="shared" ca="1" si="749"/>
        <v>11153.975366666527</v>
      </c>
      <c r="E4391" s="8">
        <f t="shared" ca="1" si="750"/>
        <v>334619.26099999581</v>
      </c>
      <c r="F4391" s="9">
        <f t="shared" ca="1" si="751"/>
        <v>1046.0246333334726</v>
      </c>
      <c r="G4391" s="12">
        <f t="shared" ca="1" si="756"/>
        <v>0.80281138921880102</v>
      </c>
      <c r="H4391" s="16">
        <f t="shared" ca="1" si="752"/>
        <v>1000</v>
      </c>
      <c r="I4391" s="8">
        <f t="shared" ca="1" si="753"/>
        <v>12000</v>
      </c>
      <c r="J4391" s="8">
        <f t="shared" ca="1" si="757"/>
        <v>346619.26099999581</v>
      </c>
      <c r="K4391" s="8">
        <f t="shared" ca="1" si="754"/>
        <v>122000</v>
      </c>
      <c r="L4391" s="17">
        <f t="shared" ca="1" si="758"/>
        <v>224619.26099999581</v>
      </c>
    </row>
    <row r="4392" spans="1:12" x14ac:dyDescent="0.2">
      <c r="A4392" s="1">
        <v>4372</v>
      </c>
      <c r="B4392" s="16">
        <f t="shared" ca="1" si="748"/>
        <v>0</v>
      </c>
      <c r="C4392" s="15">
        <f t="shared" ca="1" si="755"/>
        <v>0</v>
      </c>
      <c r="D4392" s="16">
        <f t="shared" ca="1" si="749"/>
        <v>0</v>
      </c>
      <c r="E4392" s="8">
        <f t="shared" ca="1" si="750"/>
        <v>0</v>
      </c>
      <c r="F4392" s="9">
        <f t="shared" ca="1" si="751"/>
        <v>0</v>
      </c>
      <c r="G4392" s="12">
        <f t="shared" ca="1" si="756"/>
        <v>0.33534679892945307</v>
      </c>
      <c r="H4392" s="16">
        <f t="shared" ca="1" si="752"/>
        <v>750</v>
      </c>
      <c r="I4392" s="8">
        <f t="shared" ca="1" si="753"/>
        <v>0</v>
      </c>
      <c r="J4392" s="8">
        <f t="shared" ca="1" si="757"/>
        <v>0</v>
      </c>
      <c r="K4392" s="8">
        <f t="shared" ca="1" si="754"/>
        <v>0</v>
      </c>
      <c r="L4392" s="17">
        <f t="shared" ca="1" si="758"/>
        <v>0</v>
      </c>
    </row>
    <row r="4393" spans="1:12" x14ac:dyDescent="0.2">
      <c r="A4393" s="1">
        <v>4373</v>
      </c>
      <c r="B4393" s="16">
        <f t="shared" ca="1" si="748"/>
        <v>0</v>
      </c>
      <c r="C4393" s="15">
        <f t="shared" ca="1" si="755"/>
        <v>0</v>
      </c>
      <c r="D4393" s="16">
        <f t="shared" ca="1" si="749"/>
        <v>0</v>
      </c>
      <c r="E4393" s="8">
        <f t="shared" ca="1" si="750"/>
        <v>0</v>
      </c>
      <c r="F4393" s="9">
        <f t="shared" ca="1" si="751"/>
        <v>0</v>
      </c>
      <c r="G4393" s="12">
        <f t="shared" ca="1" si="756"/>
        <v>0.24325491907628305</v>
      </c>
      <c r="H4393" s="16">
        <f t="shared" ca="1" si="752"/>
        <v>500</v>
      </c>
      <c r="I4393" s="8">
        <f t="shared" ca="1" si="753"/>
        <v>0</v>
      </c>
      <c r="J4393" s="8">
        <f t="shared" ca="1" si="757"/>
        <v>0</v>
      </c>
      <c r="K4393" s="8">
        <f t="shared" ca="1" si="754"/>
        <v>0</v>
      </c>
      <c r="L4393" s="17">
        <f t="shared" ca="1" si="758"/>
        <v>0</v>
      </c>
    </row>
    <row r="4394" spans="1:12" x14ac:dyDescent="0.2">
      <c r="A4394" s="1">
        <v>4374</v>
      </c>
      <c r="B4394" s="16">
        <f t="shared" ca="1" si="748"/>
        <v>0</v>
      </c>
      <c r="C4394" s="15">
        <f t="shared" ca="1" si="755"/>
        <v>0</v>
      </c>
      <c r="D4394" s="16">
        <f t="shared" ca="1" si="749"/>
        <v>0</v>
      </c>
      <c r="E4394" s="8">
        <f t="shared" ca="1" si="750"/>
        <v>0</v>
      </c>
      <c r="F4394" s="9">
        <f t="shared" ca="1" si="751"/>
        <v>0</v>
      </c>
      <c r="G4394" s="12">
        <f t="shared" ca="1" si="756"/>
        <v>0.94323687109668475</v>
      </c>
      <c r="H4394" s="16">
        <f t="shared" ca="1" si="752"/>
        <v>1000</v>
      </c>
      <c r="I4394" s="8">
        <f t="shared" ca="1" si="753"/>
        <v>0</v>
      </c>
      <c r="J4394" s="8">
        <f t="shared" ca="1" si="757"/>
        <v>0</v>
      </c>
      <c r="K4394" s="8">
        <f t="shared" ca="1" si="754"/>
        <v>0</v>
      </c>
      <c r="L4394" s="17">
        <f t="shared" ca="1" si="758"/>
        <v>0</v>
      </c>
    </row>
    <row r="4395" spans="1:12" x14ac:dyDescent="0.2">
      <c r="A4395" s="1">
        <v>4375</v>
      </c>
      <c r="B4395" s="16">
        <f t="shared" ca="1" si="748"/>
        <v>0</v>
      </c>
      <c r="C4395" s="15">
        <f t="shared" ca="1" si="755"/>
        <v>0</v>
      </c>
      <c r="D4395" s="16">
        <f t="shared" ca="1" si="749"/>
        <v>0</v>
      </c>
      <c r="E4395" s="8">
        <f t="shared" ca="1" si="750"/>
        <v>0</v>
      </c>
      <c r="F4395" s="9">
        <f t="shared" ca="1" si="751"/>
        <v>0</v>
      </c>
      <c r="G4395" s="12">
        <f t="shared" ca="1" si="756"/>
        <v>0.12465473425954854</v>
      </c>
      <c r="H4395" s="16">
        <f t="shared" ca="1" si="752"/>
        <v>500</v>
      </c>
      <c r="I4395" s="8">
        <f t="shared" ca="1" si="753"/>
        <v>0</v>
      </c>
      <c r="J4395" s="8">
        <f t="shared" ca="1" si="757"/>
        <v>0</v>
      </c>
      <c r="K4395" s="8">
        <f t="shared" ca="1" si="754"/>
        <v>0</v>
      </c>
      <c r="L4395" s="17">
        <f t="shared" ca="1" si="758"/>
        <v>0</v>
      </c>
    </row>
    <row r="4396" spans="1:12" x14ac:dyDescent="0.2">
      <c r="A4396" s="1">
        <v>4376</v>
      </c>
      <c r="B4396" s="16">
        <f t="shared" ca="1" si="748"/>
        <v>0</v>
      </c>
      <c r="C4396" s="15">
        <f t="shared" ca="1" si="755"/>
        <v>0</v>
      </c>
      <c r="D4396" s="16">
        <f t="shared" ca="1" si="749"/>
        <v>0</v>
      </c>
      <c r="E4396" s="8">
        <f t="shared" ca="1" si="750"/>
        <v>0</v>
      </c>
      <c r="F4396" s="9">
        <f t="shared" ca="1" si="751"/>
        <v>0</v>
      </c>
      <c r="G4396" s="12">
        <f t="shared" ca="1" si="756"/>
        <v>0.73234627609875136</v>
      </c>
      <c r="H4396" s="16">
        <f t="shared" ca="1" si="752"/>
        <v>1000</v>
      </c>
      <c r="I4396" s="8">
        <f t="shared" ca="1" si="753"/>
        <v>0</v>
      </c>
      <c r="J4396" s="8">
        <f t="shared" ca="1" si="757"/>
        <v>0</v>
      </c>
      <c r="K4396" s="8">
        <f t="shared" ca="1" si="754"/>
        <v>0</v>
      </c>
      <c r="L4396" s="17">
        <f t="shared" ca="1" si="758"/>
        <v>0</v>
      </c>
    </row>
    <row r="4397" spans="1:12" x14ac:dyDescent="0.2">
      <c r="A4397" s="1">
        <v>4377</v>
      </c>
      <c r="B4397" s="16">
        <f t="shared" ca="1" si="748"/>
        <v>0</v>
      </c>
      <c r="C4397" s="15">
        <f t="shared" ca="1" si="755"/>
        <v>0</v>
      </c>
      <c r="D4397" s="16">
        <f t="shared" ca="1" si="749"/>
        <v>0</v>
      </c>
      <c r="E4397" s="8">
        <f t="shared" ca="1" si="750"/>
        <v>0</v>
      </c>
      <c r="F4397" s="9">
        <f t="shared" ca="1" si="751"/>
        <v>0</v>
      </c>
      <c r="G4397" s="12">
        <f t="shared" ca="1" si="756"/>
        <v>0.28600881714425741</v>
      </c>
      <c r="H4397" s="16">
        <f t="shared" ca="1" si="752"/>
        <v>500</v>
      </c>
      <c r="I4397" s="8">
        <f t="shared" ca="1" si="753"/>
        <v>0</v>
      </c>
      <c r="J4397" s="8">
        <f t="shared" ca="1" si="757"/>
        <v>0</v>
      </c>
      <c r="K4397" s="8">
        <f t="shared" ca="1" si="754"/>
        <v>0</v>
      </c>
      <c r="L4397" s="17">
        <f t="shared" ca="1" si="758"/>
        <v>0</v>
      </c>
    </row>
    <row r="4398" spans="1:12" x14ac:dyDescent="0.2">
      <c r="A4398" s="1">
        <v>4378</v>
      </c>
      <c r="B4398" s="16">
        <f t="shared" ca="1" si="748"/>
        <v>0</v>
      </c>
      <c r="C4398" s="15">
        <f t="shared" ca="1" si="755"/>
        <v>0</v>
      </c>
      <c r="D4398" s="16">
        <f t="shared" ca="1" si="749"/>
        <v>0</v>
      </c>
      <c r="E4398" s="8">
        <f t="shared" ca="1" si="750"/>
        <v>0</v>
      </c>
      <c r="F4398" s="9">
        <f t="shared" ca="1" si="751"/>
        <v>0</v>
      </c>
      <c r="G4398" s="12">
        <f t="shared" ca="1" si="756"/>
        <v>0.70734576811515859</v>
      </c>
      <c r="H4398" s="16">
        <f t="shared" ca="1" si="752"/>
        <v>1000</v>
      </c>
      <c r="I4398" s="8">
        <f t="shared" ca="1" si="753"/>
        <v>0</v>
      </c>
      <c r="J4398" s="8">
        <f t="shared" ca="1" si="757"/>
        <v>0</v>
      </c>
      <c r="K4398" s="8">
        <f t="shared" ca="1" si="754"/>
        <v>0</v>
      </c>
      <c r="L4398" s="17">
        <f t="shared" ca="1" si="758"/>
        <v>0</v>
      </c>
    </row>
    <row r="4399" spans="1:12" x14ac:dyDescent="0.2">
      <c r="A4399" s="1">
        <v>4379</v>
      </c>
      <c r="B4399" s="16">
        <f t="shared" ca="1" si="748"/>
        <v>0</v>
      </c>
      <c r="C4399" s="15">
        <f t="shared" ca="1" si="755"/>
        <v>0</v>
      </c>
      <c r="D4399" s="16">
        <f t="shared" ca="1" si="749"/>
        <v>0</v>
      </c>
      <c r="E4399" s="8">
        <f t="shared" ca="1" si="750"/>
        <v>0</v>
      </c>
      <c r="F4399" s="9">
        <f t="shared" ca="1" si="751"/>
        <v>0</v>
      </c>
      <c r="G4399" s="12">
        <f t="shared" ca="1" si="756"/>
        <v>1.2535671636406231E-2</v>
      </c>
      <c r="H4399" s="16">
        <f t="shared" ca="1" si="752"/>
        <v>500</v>
      </c>
      <c r="I4399" s="8">
        <f t="shared" ca="1" si="753"/>
        <v>0</v>
      </c>
      <c r="J4399" s="8">
        <f t="shared" ca="1" si="757"/>
        <v>0</v>
      </c>
      <c r="K4399" s="8">
        <f t="shared" ca="1" si="754"/>
        <v>0</v>
      </c>
      <c r="L4399" s="17">
        <f t="shared" ca="1" si="758"/>
        <v>0</v>
      </c>
    </row>
    <row r="4400" spans="1:12" x14ac:dyDescent="0.2">
      <c r="A4400" s="1">
        <v>4380</v>
      </c>
      <c r="B4400" s="16">
        <f t="shared" ca="1" si="748"/>
        <v>0</v>
      </c>
      <c r="C4400" s="15">
        <f t="shared" ca="1" si="755"/>
        <v>0</v>
      </c>
      <c r="D4400" s="16">
        <f t="shared" ca="1" si="749"/>
        <v>0</v>
      </c>
      <c r="E4400" s="8">
        <f t="shared" ca="1" si="750"/>
        <v>0</v>
      </c>
      <c r="F4400" s="9">
        <f t="shared" ca="1" si="751"/>
        <v>0</v>
      </c>
      <c r="G4400" s="12">
        <f t="shared" ca="1" si="756"/>
        <v>0.83653474580557952</v>
      </c>
      <c r="H4400" s="16">
        <f t="shared" ca="1" si="752"/>
        <v>1000</v>
      </c>
      <c r="I4400" s="8">
        <f t="shared" ca="1" si="753"/>
        <v>0</v>
      </c>
      <c r="J4400" s="8">
        <f t="shared" ca="1" si="757"/>
        <v>0</v>
      </c>
      <c r="K4400" s="8">
        <f t="shared" ca="1" si="754"/>
        <v>0</v>
      </c>
      <c r="L4400" s="17">
        <f t="shared" ca="1" si="758"/>
        <v>0</v>
      </c>
    </row>
    <row r="4401" spans="1:12" x14ac:dyDescent="0.2">
      <c r="A4401" s="1">
        <v>4381</v>
      </c>
      <c r="B4401" s="16">
        <f t="shared" ca="1" si="748"/>
        <v>1</v>
      </c>
      <c r="C4401" s="15">
        <f t="shared" ca="1" si="755"/>
        <v>12200</v>
      </c>
      <c r="D4401" s="16">
        <f t="shared" ca="1" si="749"/>
        <v>6314.5009468353683</v>
      </c>
      <c r="E4401" s="8">
        <f t="shared" ca="1" si="750"/>
        <v>189435.02840506105</v>
      </c>
      <c r="F4401" s="9">
        <f t="shared" ca="1" si="751"/>
        <v>5885.4990531646317</v>
      </c>
      <c r="G4401" s="12">
        <f t="shared" ca="1" si="756"/>
        <v>0.25617845557795038</v>
      </c>
      <c r="H4401" s="16">
        <f t="shared" ca="1" si="752"/>
        <v>500</v>
      </c>
      <c r="I4401" s="8">
        <f t="shared" ca="1" si="753"/>
        <v>6000</v>
      </c>
      <c r="J4401" s="8">
        <f t="shared" ca="1" si="757"/>
        <v>195435.02840506105</v>
      </c>
      <c r="K4401" s="8">
        <f t="shared" ca="1" si="754"/>
        <v>122000</v>
      </c>
      <c r="L4401" s="17">
        <f t="shared" ca="1" si="758"/>
        <v>73435.02840506105</v>
      </c>
    </row>
    <row r="4402" spans="1:12" x14ac:dyDescent="0.2">
      <c r="A4402" s="1">
        <v>4382</v>
      </c>
      <c r="B4402" s="16">
        <f t="shared" ca="1" si="748"/>
        <v>0</v>
      </c>
      <c r="C4402" s="15">
        <f t="shared" ca="1" si="755"/>
        <v>0</v>
      </c>
      <c r="D4402" s="16">
        <f t="shared" ca="1" si="749"/>
        <v>0</v>
      </c>
      <c r="E4402" s="8">
        <f t="shared" ca="1" si="750"/>
        <v>0</v>
      </c>
      <c r="F4402" s="9">
        <f t="shared" ca="1" si="751"/>
        <v>0</v>
      </c>
      <c r="G4402" s="12">
        <f t="shared" ca="1" si="756"/>
        <v>0.68225785808561468</v>
      </c>
      <c r="H4402" s="16">
        <f t="shared" ca="1" si="752"/>
        <v>750</v>
      </c>
      <c r="I4402" s="8">
        <f t="shared" ca="1" si="753"/>
        <v>0</v>
      </c>
      <c r="J4402" s="8">
        <f t="shared" ca="1" si="757"/>
        <v>0</v>
      </c>
      <c r="K4402" s="8">
        <f t="shared" ca="1" si="754"/>
        <v>0</v>
      </c>
      <c r="L4402" s="17">
        <f t="shared" ca="1" si="758"/>
        <v>0</v>
      </c>
    </row>
    <row r="4403" spans="1:12" x14ac:dyDescent="0.2">
      <c r="A4403" s="1">
        <v>4383</v>
      </c>
      <c r="B4403" s="16">
        <f t="shared" ca="1" si="748"/>
        <v>1</v>
      </c>
      <c r="C4403" s="15">
        <f t="shared" ca="1" si="755"/>
        <v>12200</v>
      </c>
      <c r="D4403" s="16">
        <f t="shared" ca="1" si="749"/>
        <v>12907.660526565927</v>
      </c>
      <c r="E4403" s="8">
        <f t="shared" ca="1" si="750"/>
        <v>366000</v>
      </c>
      <c r="F4403" s="9">
        <f t="shared" ca="1" si="751"/>
        <v>0</v>
      </c>
      <c r="G4403" s="12">
        <f t="shared" ca="1" si="756"/>
        <v>0.23531569266440455</v>
      </c>
      <c r="H4403" s="16">
        <f t="shared" ca="1" si="752"/>
        <v>500</v>
      </c>
      <c r="I4403" s="8">
        <f t="shared" ca="1" si="753"/>
        <v>0</v>
      </c>
      <c r="J4403" s="8">
        <f t="shared" ca="1" si="757"/>
        <v>366000</v>
      </c>
      <c r="K4403" s="8">
        <f t="shared" ca="1" si="754"/>
        <v>122000</v>
      </c>
      <c r="L4403" s="17">
        <f t="shared" ca="1" si="758"/>
        <v>244000</v>
      </c>
    </row>
    <row r="4404" spans="1:12" x14ac:dyDescent="0.2">
      <c r="A4404" s="1">
        <v>4384</v>
      </c>
      <c r="B4404" s="16">
        <f t="shared" ca="1" si="748"/>
        <v>0</v>
      </c>
      <c r="C4404" s="15">
        <f t="shared" ca="1" si="755"/>
        <v>0</v>
      </c>
      <c r="D4404" s="16">
        <f t="shared" ca="1" si="749"/>
        <v>0</v>
      </c>
      <c r="E4404" s="8">
        <f t="shared" ca="1" si="750"/>
        <v>0</v>
      </c>
      <c r="F4404" s="9">
        <f t="shared" ca="1" si="751"/>
        <v>0</v>
      </c>
      <c r="G4404" s="12">
        <f t="shared" ca="1" si="756"/>
        <v>0.14656812770775296</v>
      </c>
      <c r="H4404" s="16">
        <f t="shared" ca="1" si="752"/>
        <v>500</v>
      </c>
      <c r="I4404" s="8">
        <f t="shared" ca="1" si="753"/>
        <v>0</v>
      </c>
      <c r="J4404" s="8">
        <f t="shared" ca="1" si="757"/>
        <v>0</v>
      </c>
      <c r="K4404" s="8">
        <f t="shared" ca="1" si="754"/>
        <v>0</v>
      </c>
      <c r="L4404" s="17">
        <f t="shared" ca="1" si="758"/>
        <v>0</v>
      </c>
    </row>
    <row r="4405" spans="1:12" x14ac:dyDescent="0.2">
      <c r="A4405" s="1">
        <v>4385</v>
      </c>
      <c r="B4405" s="16">
        <f t="shared" ca="1" si="748"/>
        <v>1</v>
      </c>
      <c r="C4405" s="15">
        <f t="shared" ca="1" si="755"/>
        <v>12200</v>
      </c>
      <c r="D4405" s="16">
        <f t="shared" ca="1" si="749"/>
        <v>14298.0044434955</v>
      </c>
      <c r="E4405" s="8">
        <f t="shared" ca="1" si="750"/>
        <v>366000</v>
      </c>
      <c r="F4405" s="9">
        <f t="shared" ca="1" si="751"/>
        <v>0</v>
      </c>
      <c r="G4405" s="12">
        <f t="shared" ca="1" si="756"/>
        <v>0.97033371695164172</v>
      </c>
      <c r="H4405" s="16">
        <f t="shared" ca="1" si="752"/>
        <v>1000</v>
      </c>
      <c r="I4405" s="8">
        <f t="shared" ca="1" si="753"/>
        <v>0</v>
      </c>
      <c r="J4405" s="8">
        <f t="shared" ca="1" si="757"/>
        <v>366000</v>
      </c>
      <c r="K4405" s="8">
        <f t="shared" ca="1" si="754"/>
        <v>122000</v>
      </c>
      <c r="L4405" s="17">
        <f t="shared" ca="1" si="758"/>
        <v>244000</v>
      </c>
    </row>
    <row r="4406" spans="1:12" x14ac:dyDescent="0.2">
      <c r="A4406" s="1">
        <v>4386</v>
      </c>
      <c r="B4406" s="16">
        <f t="shared" ca="1" si="748"/>
        <v>0</v>
      </c>
      <c r="C4406" s="15">
        <f t="shared" ca="1" si="755"/>
        <v>0</v>
      </c>
      <c r="D4406" s="16">
        <f t="shared" ca="1" si="749"/>
        <v>0</v>
      </c>
      <c r="E4406" s="8">
        <f t="shared" ca="1" si="750"/>
        <v>0</v>
      </c>
      <c r="F4406" s="9">
        <f t="shared" ca="1" si="751"/>
        <v>0</v>
      </c>
      <c r="G4406" s="12">
        <f t="shared" ca="1" si="756"/>
        <v>0.70102128711547473</v>
      </c>
      <c r="H4406" s="16">
        <f t="shared" ca="1" si="752"/>
        <v>1000</v>
      </c>
      <c r="I4406" s="8">
        <f t="shared" ca="1" si="753"/>
        <v>0</v>
      </c>
      <c r="J4406" s="8">
        <f t="shared" ca="1" si="757"/>
        <v>0</v>
      </c>
      <c r="K4406" s="8">
        <f t="shared" ca="1" si="754"/>
        <v>0</v>
      </c>
      <c r="L4406" s="17">
        <f t="shared" ca="1" si="758"/>
        <v>0</v>
      </c>
    </row>
    <row r="4407" spans="1:12" x14ac:dyDescent="0.2">
      <c r="A4407" s="1">
        <v>4387</v>
      </c>
      <c r="B4407" s="16">
        <f t="shared" ca="1" si="748"/>
        <v>1</v>
      </c>
      <c r="C4407" s="15">
        <f t="shared" ca="1" si="755"/>
        <v>12200</v>
      </c>
      <c r="D4407" s="16">
        <f t="shared" ca="1" si="749"/>
        <v>14132.733292162056</v>
      </c>
      <c r="E4407" s="8">
        <f t="shared" ca="1" si="750"/>
        <v>366000</v>
      </c>
      <c r="F4407" s="9">
        <f t="shared" ca="1" si="751"/>
        <v>0</v>
      </c>
      <c r="G4407" s="12">
        <f t="shared" ca="1" si="756"/>
        <v>0.17465772856959194</v>
      </c>
      <c r="H4407" s="16">
        <f t="shared" ca="1" si="752"/>
        <v>500</v>
      </c>
      <c r="I4407" s="8">
        <f t="shared" ca="1" si="753"/>
        <v>0</v>
      </c>
      <c r="J4407" s="8">
        <f t="shared" ca="1" si="757"/>
        <v>366000</v>
      </c>
      <c r="K4407" s="8">
        <f t="shared" ca="1" si="754"/>
        <v>122000</v>
      </c>
      <c r="L4407" s="17">
        <f t="shared" ca="1" si="758"/>
        <v>244000</v>
      </c>
    </row>
    <row r="4408" spans="1:12" x14ac:dyDescent="0.2">
      <c r="A4408" s="1">
        <v>4388</v>
      </c>
      <c r="B4408" s="16">
        <f t="shared" ca="1" si="748"/>
        <v>0</v>
      </c>
      <c r="C4408" s="15">
        <f t="shared" ca="1" si="755"/>
        <v>0</v>
      </c>
      <c r="D4408" s="16">
        <f t="shared" ca="1" si="749"/>
        <v>0</v>
      </c>
      <c r="E4408" s="8">
        <f t="shared" ca="1" si="750"/>
        <v>0</v>
      </c>
      <c r="F4408" s="9">
        <f t="shared" ca="1" si="751"/>
        <v>0</v>
      </c>
      <c r="G4408" s="12">
        <f t="shared" ca="1" si="756"/>
        <v>0.93257240090119264</v>
      </c>
      <c r="H4408" s="16">
        <f t="shared" ca="1" si="752"/>
        <v>1000</v>
      </c>
      <c r="I4408" s="8">
        <f t="shared" ca="1" si="753"/>
        <v>0</v>
      </c>
      <c r="J4408" s="8">
        <f t="shared" ca="1" si="757"/>
        <v>0</v>
      </c>
      <c r="K4408" s="8">
        <f t="shared" ca="1" si="754"/>
        <v>0</v>
      </c>
      <c r="L4408" s="17">
        <f t="shared" ca="1" si="758"/>
        <v>0</v>
      </c>
    </row>
    <row r="4409" spans="1:12" x14ac:dyDescent="0.2">
      <c r="A4409" s="1">
        <v>4389</v>
      </c>
      <c r="B4409" s="16">
        <f t="shared" ca="1" si="748"/>
        <v>0</v>
      </c>
      <c r="C4409" s="15">
        <f t="shared" ca="1" si="755"/>
        <v>0</v>
      </c>
      <c r="D4409" s="16">
        <f t="shared" ca="1" si="749"/>
        <v>0</v>
      </c>
      <c r="E4409" s="8">
        <f t="shared" ca="1" si="750"/>
        <v>0</v>
      </c>
      <c r="F4409" s="9">
        <f t="shared" ca="1" si="751"/>
        <v>0</v>
      </c>
      <c r="G4409" s="12">
        <f t="shared" ca="1" si="756"/>
        <v>0.51542326990790377</v>
      </c>
      <c r="H4409" s="16">
        <f t="shared" ca="1" si="752"/>
        <v>750</v>
      </c>
      <c r="I4409" s="8">
        <f t="shared" ca="1" si="753"/>
        <v>0</v>
      </c>
      <c r="J4409" s="8">
        <f t="shared" ca="1" si="757"/>
        <v>0</v>
      </c>
      <c r="K4409" s="8">
        <f t="shared" ca="1" si="754"/>
        <v>0</v>
      </c>
      <c r="L4409" s="17">
        <f t="shared" ca="1" si="758"/>
        <v>0</v>
      </c>
    </row>
    <row r="4410" spans="1:12" x14ac:dyDescent="0.2">
      <c r="A4410" s="1">
        <v>4390</v>
      </c>
      <c r="B4410" s="16">
        <f t="shared" ca="1" si="748"/>
        <v>1</v>
      </c>
      <c r="C4410" s="15">
        <f t="shared" ca="1" si="755"/>
        <v>12200</v>
      </c>
      <c r="D4410" s="16">
        <f t="shared" ca="1" si="749"/>
        <v>12015.395187667997</v>
      </c>
      <c r="E4410" s="8">
        <f t="shared" ca="1" si="750"/>
        <v>360461.85563003988</v>
      </c>
      <c r="F4410" s="9">
        <f t="shared" ca="1" si="751"/>
        <v>184.60481233200335</v>
      </c>
      <c r="G4410" s="12">
        <f t="shared" ca="1" si="756"/>
        <v>0.59831563956366318</v>
      </c>
      <c r="H4410" s="16">
        <f t="shared" ca="1" si="752"/>
        <v>750</v>
      </c>
      <c r="I4410" s="8">
        <f t="shared" ca="1" si="753"/>
        <v>2215.2577479840402</v>
      </c>
      <c r="J4410" s="8">
        <f t="shared" ca="1" si="757"/>
        <v>362677.1133780239</v>
      </c>
      <c r="K4410" s="8">
        <f t="shared" ca="1" si="754"/>
        <v>122000</v>
      </c>
      <c r="L4410" s="17">
        <f t="shared" ca="1" si="758"/>
        <v>240677.1133780239</v>
      </c>
    </row>
    <row r="4411" spans="1:12" x14ac:dyDescent="0.2">
      <c r="A4411" s="1">
        <v>4391</v>
      </c>
      <c r="B4411" s="16">
        <f t="shared" ca="1" si="748"/>
        <v>1</v>
      </c>
      <c r="C4411" s="15">
        <f t="shared" ca="1" si="755"/>
        <v>12200</v>
      </c>
      <c r="D4411" s="16">
        <f t="shared" ca="1" si="749"/>
        <v>14117.088310466575</v>
      </c>
      <c r="E4411" s="8">
        <f t="shared" ca="1" si="750"/>
        <v>366000</v>
      </c>
      <c r="F4411" s="9">
        <f t="shared" ca="1" si="751"/>
        <v>0</v>
      </c>
      <c r="G4411" s="12">
        <f t="shared" ca="1" si="756"/>
        <v>0.94367135134925162</v>
      </c>
      <c r="H4411" s="16">
        <f t="shared" ca="1" si="752"/>
        <v>1000</v>
      </c>
      <c r="I4411" s="8">
        <f t="shared" ca="1" si="753"/>
        <v>0</v>
      </c>
      <c r="J4411" s="8">
        <f t="shared" ca="1" si="757"/>
        <v>366000</v>
      </c>
      <c r="K4411" s="8">
        <f t="shared" ca="1" si="754"/>
        <v>122000</v>
      </c>
      <c r="L4411" s="17">
        <f t="shared" ca="1" si="758"/>
        <v>244000</v>
      </c>
    </row>
    <row r="4412" spans="1:12" x14ac:dyDescent="0.2">
      <c r="A4412" s="1">
        <v>4392</v>
      </c>
      <c r="B4412" s="16">
        <f t="shared" ca="1" si="748"/>
        <v>0</v>
      </c>
      <c r="C4412" s="15">
        <f t="shared" ca="1" si="755"/>
        <v>0</v>
      </c>
      <c r="D4412" s="16">
        <f t="shared" ca="1" si="749"/>
        <v>0</v>
      </c>
      <c r="E4412" s="8">
        <f t="shared" ca="1" si="750"/>
        <v>0</v>
      </c>
      <c r="F4412" s="9">
        <f t="shared" ca="1" si="751"/>
        <v>0</v>
      </c>
      <c r="G4412" s="12">
        <f t="shared" ca="1" si="756"/>
        <v>0.48355821987566028</v>
      </c>
      <c r="H4412" s="16">
        <f t="shared" ca="1" si="752"/>
        <v>750</v>
      </c>
      <c r="I4412" s="8">
        <f t="shared" ca="1" si="753"/>
        <v>0</v>
      </c>
      <c r="J4412" s="8">
        <f t="shared" ca="1" si="757"/>
        <v>0</v>
      </c>
      <c r="K4412" s="8">
        <f t="shared" ca="1" si="754"/>
        <v>0</v>
      </c>
      <c r="L4412" s="17">
        <f t="shared" ca="1" si="758"/>
        <v>0</v>
      </c>
    </row>
    <row r="4413" spans="1:12" x14ac:dyDescent="0.2">
      <c r="A4413" s="1">
        <v>4393</v>
      </c>
      <c r="B4413" s="16">
        <f t="shared" ca="1" si="748"/>
        <v>0</v>
      </c>
      <c r="C4413" s="15">
        <f t="shared" ca="1" si="755"/>
        <v>0</v>
      </c>
      <c r="D4413" s="16">
        <f t="shared" ca="1" si="749"/>
        <v>0</v>
      </c>
      <c r="E4413" s="8">
        <f t="shared" ca="1" si="750"/>
        <v>0</v>
      </c>
      <c r="F4413" s="9">
        <f t="shared" ca="1" si="751"/>
        <v>0</v>
      </c>
      <c r="G4413" s="12">
        <f t="shared" ca="1" si="756"/>
        <v>0.46469762884937915</v>
      </c>
      <c r="H4413" s="16">
        <f t="shared" ca="1" si="752"/>
        <v>750</v>
      </c>
      <c r="I4413" s="8">
        <f t="shared" ca="1" si="753"/>
        <v>0</v>
      </c>
      <c r="J4413" s="8">
        <f t="shared" ca="1" si="757"/>
        <v>0</v>
      </c>
      <c r="K4413" s="8">
        <f t="shared" ca="1" si="754"/>
        <v>0</v>
      </c>
      <c r="L4413" s="17">
        <f t="shared" ca="1" si="758"/>
        <v>0</v>
      </c>
    </row>
    <row r="4414" spans="1:12" x14ac:dyDescent="0.2">
      <c r="A4414" s="1">
        <v>4394</v>
      </c>
      <c r="B4414" s="16">
        <f t="shared" ca="1" si="748"/>
        <v>1</v>
      </c>
      <c r="C4414" s="15">
        <f t="shared" ca="1" si="755"/>
        <v>12200</v>
      </c>
      <c r="D4414" s="16">
        <f t="shared" ca="1" si="749"/>
        <v>5129.4839891315723</v>
      </c>
      <c r="E4414" s="8">
        <f t="shared" ca="1" si="750"/>
        <v>153884.51967394716</v>
      </c>
      <c r="F4414" s="9">
        <f t="shared" ca="1" si="751"/>
        <v>7070.5160108684277</v>
      </c>
      <c r="G4414" s="12">
        <f t="shared" ca="1" si="756"/>
        <v>0.15499530304734277</v>
      </c>
      <c r="H4414" s="16">
        <f t="shared" ca="1" si="752"/>
        <v>500</v>
      </c>
      <c r="I4414" s="8">
        <f t="shared" ca="1" si="753"/>
        <v>6000</v>
      </c>
      <c r="J4414" s="8">
        <f t="shared" ca="1" si="757"/>
        <v>159884.51967394716</v>
      </c>
      <c r="K4414" s="8">
        <f t="shared" ca="1" si="754"/>
        <v>122000</v>
      </c>
      <c r="L4414" s="17">
        <f t="shared" ca="1" si="758"/>
        <v>37884.519673947158</v>
      </c>
    </row>
    <row r="4415" spans="1:12" x14ac:dyDescent="0.2">
      <c r="A4415" s="1">
        <v>4395</v>
      </c>
      <c r="B4415" s="16">
        <f t="shared" ca="1" si="748"/>
        <v>0</v>
      </c>
      <c r="C4415" s="15">
        <f t="shared" ca="1" si="755"/>
        <v>0</v>
      </c>
      <c r="D4415" s="16">
        <f t="shared" ca="1" si="749"/>
        <v>0</v>
      </c>
      <c r="E4415" s="8">
        <f t="shared" ca="1" si="750"/>
        <v>0</v>
      </c>
      <c r="F4415" s="9">
        <f t="shared" ca="1" si="751"/>
        <v>0</v>
      </c>
      <c r="G4415" s="12">
        <f t="shared" ca="1" si="756"/>
        <v>0.14997861560180403</v>
      </c>
      <c r="H4415" s="16">
        <f t="shared" ca="1" si="752"/>
        <v>500</v>
      </c>
      <c r="I4415" s="8">
        <f t="shared" ca="1" si="753"/>
        <v>0</v>
      </c>
      <c r="J4415" s="8">
        <f t="shared" ca="1" si="757"/>
        <v>0</v>
      </c>
      <c r="K4415" s="8">
        <f t="shared" ca="1" si="754"/>
        <v>0</v>
      </c>
      <c r="L4415" s="17">
        <f t="shared" ca="1" si="758"/>
        <v>0</v>
      </c>
    </row>
    <row r="4416" spans="1:12" x14ac:dyDescent="0.2">
      <c r="A4416" s="1">
        <v>4396</v>
      </c>
      <c r="B4416" s="16">
        <f t="shared" ca="1" si="748"/>
        <v>1</v>
      </c>
      <c r="C4416" s="15">
        <f t="shared" ca="1" si="755"/>
        <v>12200</v>
      </c>
      <c r="D4416" s="16">
        <f t="shared" ca="1" si="749"/>
        <v>6531.1453255909892</v>
      </c>
      <c r="E4416" s="8">
        <f t="shared" ca="1" si="750"/>
        <v>195934.35976772968</v>
      </c>
      <c r="F4416" s="9">
        <f t="shared" ca="1" si="751"/>
        <v>5668.8546744090108</v>
      </c>
      <c r="G4416" s="12">
        <f t="shared" ca="1" si="756"/>
        <v>0.97817981296254108</v>
      </c>
      <c r="H4416" s="16">
        <f t="shared" ca="1" si="752"/>
        <v>1000</v>
      </c>
      <c r="I4416" s="8">
        <f t="shared" ca="1" si="753"/>
        <v>12000</v>
      </c>
      <c r="J4416" s="8">
        <f t="shared" ca="1" si="757"/>
        <v>207934.35976772968</v>
      </c>
      <c r="K4416" s="8">
        <f t="shared" ca="1" si="754"/>
        <v>122000</v>
      </c>
      <c r="L4416" s="17">
        <f t="shared" ca="1" si="758"/>
        <v>85934.359767729678</v>
      </c>
    </row>
    <row r="4417" spans="1:12" x14ac:dyDescent="0.2">
      <c r="A4417" s="1">
        <v>4397</v>
      </c>
      <c r="B4417" s="16">
        <f t="shared" ca="1" si="748"/>
        <v>1</v>
      </c>
      <c r="C4417" s="15">
        <f t="shared" ca="1" si="755"/>
        <v>12200</v>
      </c>
      <c r="D4417" s="16">
        <f t="shared" ca="1" si="749"/>
        <v>14963.29377840897</v>
      </c>
      <c r="E4417" s="8">
        <f t="shared" ca="1" si="750"/>
        <v>366000</v>
      </c>
      <c r="F4417" s="9">
        <f t="shared" ca="1" si="751"/>
        <v>0</v>
      </c>
      <c r="G4417" s="12">
        <f t="shared" ca="1" si="756"/>
        <v>0.77574433998264725</v>
      </c>
      <c r="H4417" s="16">
        <f t="shared" ca="1" si="752"/>
        <v>1000</v>
      </c>
      <c r="I4417" s="8">
        <f t="shared" ca="1" si="753"/>
        <v>0</v>
      </c>
      <c r="J4417" s="8">
        <f t="shared" ca="1" si="757"/>
        <v>366000</v>
      </c>
      <c r="K4417" s="8">
        <f t="shared" ca="1" si="754"/>
        <v>122000</v>
      </c>
      <c r="L4417" s="17">
        <f t="shared" ca="1" si="758"/>
        <v>244000</v>
      </c>
    </row>
    <row r="4418" spans="1:12" x14ac:dyDescent="0.2">
      <c r="A4418" s="1">
        <v>4398</v>
      </c>
      <c r="B4418" s="16">
        <f t="shared" ca="1" si="748"/>
        <v>0</v>
      </c>
      <c r="C4418" s="15">
        <f t="shared" ca="1" si="755"/>
        <v>0</v>
      </c>
      <c r="D4418" s="16">
        <f t="shared" ca="1" si="749"/>
        <v>0</v>
      </c>
      <c r="E4418" s="8">
        <f t="shared" ca="1" si="750"/>
        <v>0</v>
      </c>
      <c r="F4418" s="9">
        <f t="shared" ca="1" si="751"/>
        <v>0</v>
      </c>
      <c r="G4418" s="12">
        <f t="shared" ca="1" si="756"/>
        <v>0.36469482345217707</v>
      </c>
      <c r="H4418" s="16">
        <f t="shared" ca="1" si="752"/>
        <v>750</v>
      </c>
      <c r="I4418" s="8">
        <f t="shared" ca="1" si="753"/>
        <v>0</v>
      </c>
      <c r="J4418" s="8">
        <f t="shared" ca="1" si="757"/>
        <v>0</v>
      </c>
      <c r="K4418" s="8">
        <f t="shared" ca="1" si="754"/>
        <v>0</v>
      </c>
      <c r="L4418" s="17">
        <f t="shared" ca="1" si="758"/>
        <v>0</v>
      </c>
    </row>
    <row r="4419" spans="1:12" x14ac:dyDescent="0.2">
      <c r="A4419" s="1">
        <v>4399</v>
      </c>
      <c r="B4419" s="16">
        <f t="shared" ca="1" si="748"/>
        <v>0</v>
      </c>
      <c r="C4419" s="15">
        <f t="shared" ca="1" si="755"/>
        <v>0</v>
      </c>
      <c r="D4419" s="16">
        <f t="shared" ca="1" si="749"/>
        <v>0</v>
      </c>
      <c r="E4419" s="8">
        <f t="shared" ca="1" si="750"/>
        <v>0</v>
      </c>
      <c r="F4419" s="9">
        <f t="shared" ca="1" si="751"/>
        <v>0</v>
      </c>
      <c r="G4419" s="12">
        <f t="shared" ca="1" si="756"/>
        <v>0.13282931717579483</v>
      </c>
      <c r="H4419" s="16">
        <f t="shared" ca="1" si="752"/>
        <v>500</v>
      </c>
      <c r="I4419" s="8">
        <f t="shared" ca="1" si="753"/>
        <v>0</v>
      </c>
      <c r="J4419" s="8">
        <f t="shared" ca="1" si="757"/>
        <v>0</v>
      </c>
      <c r="K4419" s="8">
        <f t="shared" ca="1" si="754"/>
        <v>0</v>
      </c>
      <c r="L4419" s="17">
        <f t="shared" ca="1" si="758"/>
        <v>0</v>
      </c>
    </row>
    <row r="4420" spans="1:12" x14ac:dyDescent="0.2">
      <c r="A4420" s="1">
        <v>4400</v>
      </c>
      <c r="B4420" s="16">
        <f t="shared" ca="1" si="748"/>
        <v>0</v>
      </c>
      <c r="C4420" s="15">
        <f t="shared" ca="1" si="755"/>
        <v>0</v>
      </c>
      <c r="D4420" s="16">
        <f t="shared" ca="1" si="749"/>
        <v>0</v>
      </c>
      <c r="E4420" s="8">
        <f t="shared" ca="1" si="750"/>
        <v>0</v>
      </c>
      <c r="F4420" s="9">
        <f t="shared" ca="1" si="751"/>
        <v>0</v>
      </c>
      <c r="G4420" s="12">
        <f t="shared" ca="1" si="756"/>
        <v>0.47277300690652557</v>
      </c>
      <c r="H4420" s="16">
        <f t="shared" ca="1" si="752"/>
        <v>750</v>
      </c>
      <c r="I4420" s="8">
        <f t="shared" ca="1" si="753"/>
        <v>0</v>
      </c>
      <c r="J4420" s="8">
        <f t="shared" ca="1" si="757"/>
        <v>0</v>
      </c>
      <c r="K4420" s="8">
        <f t="shared" ca="1" si="754"/>
        <v>0</v>
      </c>
      <c r="L4420" s="17">
        <f t="shared" ca="1" si="758"/>
        <v>0</v>
      </c>
    </row>
    <row r="4421" spans="1:12" x14ac:dyDescent="0.2">
      <c r="A4421" s="1">
        <v>4401</v>
      </c>
      <c r="B4421" s="16">
        <f t="shared" ca="1" si="748"/>
        <v>0</v>
      </c>
      <c r="C4421" s="15">
        <f t="shared" ca="1" si="755"/>
        <v>0</v>
      </c>
      <c r="D4421" s="16">
        <f t="shared" ca="1" si="749"/>
        <v>0</v>
      </c>
      <c r="E4421" s="8">
        <f t="shared" ca="1" si="750"/>
        <v>0</v>
      </c>
      <c r="F4421" s="9">
        <f t="shared" ca="1" si="751"/>
        <v>0</v>
      </c>
      <c r="G4421" s="12">
        <f t="shared" ca="1" si="756"/>
        <v>0.47337022000608653</v>
      </c>
      <c r="H4421" s="16">
        <f t="shared" ca="1" si="752"/>
        <v>750</v>
      </c>
      <c r="I4421" s="8">
        <f t="shared" ca="1" si="753"/>
        <v>0</v>
      </c>
      <c r="J4421" s="8">
        <f t="shared" ca="1" si="757"/>
        <v>0</v>
      </c>
      <c r="K4421" s="8">
        <f t="shared" ca="1" si="754"/>
        <v>0</v>
      </c>
      <c r="L4421" s="17">
        <f t="shared" ca="1" si="758"/>
        <v>0</v>
      </c>
    </row>
    <row r="4422" spans="1:12" x14ac:dyDescent="0.2">
      <c r="A4422" s="1">
        <v>4402</v>
      </c>
      <c r="B4422" s="16">
        <f t="shared" ca="1" si="748"/>
        <v>0</v>
      </c>
      <c r="C4422" s="15">
        <f t="shared" ca="1" si="755"/>
        <v>0</v>
      </c>
      <c r="D4422" s="16">
        <f t="shared" ca="1" si="749"/>
        <v>0</v>
      </c>
      <c r="E4422" s="8">
        <f t="shared" ca="1" si="750"/>
        <v>0</v>
      </c>
      <c r="F4422" s="9">
        <f t="shared" ca="1" si="751"/>
        <v>0</v>
      </c>
      <c r="G4422" s="12">
        <f t="shared" ca="1" si="756"/>
        <v>0.21297304735602895</v>
      </c>
      <c r="H4422" s="16">
        <f t="shared" ca="1" si="752"/>
        <v>500</v>
      </c>
      <c r="I4422" s="8">
        <f t="shared" ca="1" si="753"/>
        <v>0</v>
      </c>
      <c r="J4422" s="8">
        <f t="shared" ca="1" si="757"/>
        <v>0</v>
      </c>
      <c r="K4422" s="8">
        <f t="shared" ca="1" si="754"/>
        <v>0</v>
      </c>
      <c r="L4422" s="17">
        <f t="shared" ca="1" si="758"/>
        <v>0</v>
      </c>
    </row>
    <row r="4423" spans="1:12" x14ac:dyDescent="0.2">
      <c r="A4423" s="1">
        <v>4403</v>
      </c>
      <c r="B4423" s="16">
        <f t="shared" ca="1" si="748"/>
        <v>1</v>
      </c>
      <c r="C4423" s="15">
        <f t="shared" ca="1" si="755"/>
        <v>12200</v>
      </c>
      <c r="D4423" s="16">
        <f t="shared" ca="1" si="749"/>
        <v>7544.4749093476821</v>
      </c>
      <c r="E4423" s="8">
        <f t="shared" ca="1" si="750"/>
        <v>226334.24728043046</v>
      </c>
      <c r="F4423" s="9">
        <f t="shared" ca="1" si="751"/>
        <v>4655.5250906523179</v>
      </c>
      <c r="G4423" s="12">
        <f t="shared" ca="1" si="756"/>
        <v>0.61672445353636018</v>
      </c>
      <c r="H4423" s="16">
        <f t="shared" ca="1" si="752"/>
        <v>750</v>
      </c>
      <c r="I4423" s="8">
        <f t="shared" ca="1" si="753"/>
        <v>9000</v>
      </c>
      <c r="J4423" s="8">
        <f t="shared" ca="1" si="757"/>
        <v>235334.24728043046</v>
      </c>
      <c r="K4423" s="8">
        <f t="shared" ca="1" si="754"/>
        <v>122000</v>
      </c>
      <c r="L4423" s="17">
        <f t="shared" ca="1" si="758"/>
        <v>113334.24728043046</v>
      </c>
    </row>
    <row r="4424" spans="1:12" x14ac:dyDescent="0.2">
      <c r="A4424" s="1">
        <v>4404</v>
      </c>
      <c r="B4424" s="16">
        <f t="shared" ca="1" si="748"/>
        <v>1</v>
      </c>
      <c r="C4424" s="15">
        <f t="shared" ca="1" si="755"/>
        <v>12200</v>
      </c>
      <c r="D4424" s="16">
        <f t="shared" ca="1" si="749"/>
        <v>13265.398597686921</v>
      </c>
      <c r="E4424" s="8">
        <f t="shared" ca="1" si="750"/>
        <v>366000</v>
      </c>
      <c r="F4424" s="9">
        <f t="shared" ca="1" si="751"/>
        <v>0</v>
      </c>
      <c r="G4424" s="12">
        <f t="shared" ca="1" si="756"/>
        <v>0.2929710992887995</v>
      </c>
      <c r="H4424" s="16">
        <f t="shared" ca="1" si="752"/>
        <v>500</v>
      </c>
      <c r="I4424" s="8">
        <f t="shared" ca="1" si="753"/>
        <v>0</v>
      </c>
      <c r="J4424" s="8">
        <f t="shared" ca="1" si="757"/>
        <v>366000</v>
      </c>
      <c r="K4424" s="8">
        <f t="shared" ca="1" si="754"/>
        <v>122000</v>
      </c>
      <c r="L4424" s="17">
        <f t="shared" ca="1" si="758"/>
        <v>244000</v>
      </c>
    </row>
    <row r="4425" spans="1:12" x14ac:dyDescent="0.2">
      <c r="A4425" s="1">
        <v>4405</v>
      </c>
      <c r="B4425" s="16">
        <f t="shared" ca="1" si="748"/>
        <v>1</v>
      </c>
      <c r="C4425" s="15">
        <f t="shared" ca="1" si="755"/>
        <v>12200</v>
      </c>
      <c r="D4425" s="16">
        <f t="shared" ca="1" si="749"/>
        <v>11036.796464712541</v>
      </c>
      <c r="E4425" s="8">
        <f t="shared" ca="1" si="750"/>
        <v>331103.89394137624</v>
      </c>
      <c r="F4425" s="9">
        <f t="shared" ca="1" si="751"/>
        <v>1163.2035352874591</v>
      </c>
      <c r="G4425" s="12">
        <f t="shared" ca="1" si="756"/>
        <v>0.96795977646016862</v>
      </c>
      <c r="H4425" s="16">
        <f t="shared" ca="1" si="752"/>
        <v>1000</v>
      </c>
      <c r="I4425" s="8">
        <f t="shared" ca="1" si="753"/>
        <v>12000</v>
      </c>
      <c r="J4425" s="8">
        <f t="shared" ca="1" si="757"/>
        <v>343103.89394137624</v>
      </c>
      <c r="K4425" s="8">
        <f t="shared" ca="1" si="754"/>
        <v>122000</v>
      </c>
      <c r="L4425" s="17">
        <f t="shared" ca="1" si="758"/>
        <v>221103.89394137624</v>
      </c>
    </row>
    <row r="4426" spans="1:12" x14ac:dyDescent="0.2">
      <c r="A4426" s="1">
        <v>4406</v>
      </c>
      <c r="B4426" s="16">
        <f t="shared" ca="1" si="748"/>
        <v>1</v>
      </c>
      <c r="C4426" s="15">
        <f t="shared" ca="1" si="755"/>
        <v>12200</v>
      </c>
      <c r="D4426" s="16">
        <f t="shared" ca="1" si="749"/>
        <v>9816.3843197259939</v>
      </c>
      <c r="E4426" s="8">
        <f t="shared" ca="1" si="750"/>
        <v>294491.52959177981</v>
      </c>
      <c r="F4426" s="9">
        <f t="shared" ca="1" si="751"/>
        <v>2383.6156802740061</v>
      </c>
      <c r="G4426" s="12">
        <f t="shared" ca="1" si="756"/>
        <v>0.62225337280158399</v>
      </c>
      <c r="H4426" s="16">
        <f t="shared" ca="1" si="752"/>
        <v>750</v>
      </c>
      <c r="I4426" s="8">
        <f t="shared" ca="1" si="753"/>
        <v>9000</v>
      </c>
      <c r="J4426" s="8">
        <f t="shared" ca="1" si="757"/>
        <v>303491.52959177981</v>
      </c>
      <c r="K4426" s="8">
        <f t="shared" ca="1" si="754"/>
        <v>122000</v>
      </c>
      <c r="L4426" s="17">
        <f t="shared" ca="1" si="758"/>
        <v>181491.52959177981</v>
      </c>
    </row>
    <row r="4427" spans="1:12" x14ac:dyDescent="0.2">
      <c r="A4427" s="1">
        <v>4407</v>
      </c>
      <c r="B4427" s="16">
        <f t="shared" ca="1" si="748"/>
        <v>1</v>
      </c>
      <c r="C4427" s="15">
        <f t="shared" ca="1" si="755"/>
        <v>12200</v>
      </c>
      <c r="D4427" s="16">
        <f t="shared" ca="1" si="749"/>
        <v>12614.435859038764</v>
      </c>
      <c r="E4427" s="8">
        <f t="shared" ca="1" si="750"/>
        <v>366000</v>
      </c>
      <c r="F4427" s="9">
        <f t="shared" ca="1" si="751"/>
        <v>0</v>
      </c>
      <c r="G4427" s="12">
        <f t="shared" ca="1" si="756"/>
        <v>0.83206793249097433</v>
      </c>
      <c r="H4427" s="16">
        <f t="shared" ca="1" si="752"/>
        <v>1000</v>
      </c>
      <c r="I4427" s="8">
        <f t="shared" ca="1" si="753"/>
        <v>0</v>
      </c>
      <c r="J4427" s="8">
        <f t="shared" ca="1" si="757"/>
        <v>366000</v>
      </c>
      <c r="K4427" s="8">
        <f t="shared" ca="1" si="754"/>
        <v>122000</v>
      </c>
      <c r="L4427" s="17">
        <f t="shared" ca="1" si="758"/>
        <v>244000</v>
      </c>
    </row>
    <row r="4428" spans="1:12" x14ac:dyDescent="0.2">
      <c r="A4428" s="1">
        <v>4408</v>
      </c>
      <c r="B4428" s="16">
        <f t="shared" ca="1" si="748"/>
        <v>0</v>
      </c>
      <c r="C4428" s="15">
        <f t="shared" ca="1" si="755"/>
        <v>0</v>
      </c>
      <c r="D4428" s="16">
        <f t="shared" ca="1" si="749"/>
        <v>0</v>
      </c>
      <c r="E4428" s="8">
        <f t="shared" ca="1" si="750"/>
        <v>0</v>
      </c>
      <c r="F4428" s="9">
        <f t="shared" ca="1" si="751"/>
        <v>0</v>
      </c>
      <c r="G4428" s="12">
        <f t="shared" ca="1" si="756"/>
        <v>0.37121844076398314</v>
      </c>
      <c r="H4428" s="16">
        <f t="shared" ca="1" si="752"/>
        <v>750</v>
      </c>
      <c r="I4428" s="8">
        <f t="shared" ca="1" si="753"/>
        <v>0</v>
      </c>
      <c r="J4428" s="8">
        <f t="shared" ca="1" si="757"/>
        <v>0</v>
      </c>
      <c r="K4428" s="8">
        <f t="shared" ca="1" si="754"/>
        <v>0</v>
      </c>
      <c r="L4428" s="17">
        <f t="shared" ca="1" si="758"/>
        <v>0</v>
      </c>
    </row>
    <row r="4429" spans="1:12" x14ac:dyDescent="0.2">
      <c r="A4429" s="1">
        <v>4409</v>
      </c>
      <c r="B4429" s="16">
        <f t="shared" ca="1" si="748"/>
        <v>0</v>
      </c>
      <c r="C4429" s="15">
        <f t="shared" ca="1" si="755"/>
        <v>0</v>
      </c>
      <c r="D4429" s="16">
        <f t="shared" ca="1" si="749"/>
        <v>0</v>
      </c>
      <c r="E4429" s="8">
        <f t="shared" ca="1" si="750"/>
        <v>0</v>
      </c>
      <c r="F4429" s="9">
        <f t="shared" ca="1" si="751"/>
        <v>0</v>
      </c>
      <c r="G4429" s="12">
        <f t="shared" ca="1" si="756"/>
        <v>0.95714206451889594</v>
      </c>
      <c r="H4429" s="16">
        <f t="shared" ca="1" si="752"/>
        <v>1000</v>
      </c>
      <c r="I4429" s="8">
        <f t="shared" ca="1" si="753"/>
        <v>0</v>
      </c>
      <c r="J4429" s="8">
        <f t="shared" ca="1" si="757"/>
        <v>0</v>
      </c>
      <c r="K4429" s="8">
        <f t="shared" ca="1" si="754"/>
        <v>0</v>
      </c>
      <c r="L4429" s="17">
        <f t="shared" ca="1" si="758"/>
        <v>0</v>
      </c>
    </row>
    <row r="4430" spans="1:12" x14ac:dyDescent="0.2">
      <c r="A4430" s="1">
        <v>4410</v>
      </c>
      <c r="B4430" s="16">
        <f t="shared" ca="1" si="748"/>
        <v>1</v>
      </c>
      <c r="C4430" s="15">
        <f t="shared" ca="1" si="755"/>
        <v>12200</v>
      </c>
      <c r="D4430" s="16">
        <f t="shared" ca="1" si="749"/>
        <v>12230.368082339352</v>
      </c>
      <c r="E4430" s="8">
        <f t="shared" ca="1" si="750"/>
        <v>366000</v>
      </c>
      <c r="F4430" s="9">
        <f t="shared" ca="1" si="751"/>
        <v>0</v>
      </c>
      <c r="G4430" s="12">
        <f t="shared" ca="1" si="756"/>
        <v>0.46058249995079203</v>
      </c>
      <c r="H4430" s="16">
        <f t="shared" ca="1" si="752"/>
        <v>750</v>
      </c>
      <c r="I4430" s="8">
        <f t="shared" ca="1" si="753"/>
        <v>0</v>
      </c>
      <c r="J4430" s="8">
        <f t="shared" ca="1" si="757"/>
        <v>366000</v>
      </c>
      <c r="K4430" s="8">
        <f t="shared" ca="1" si="754"/>
        <v>122000</v>
      </c>
      <c r="L4430" s="17">
        <f t="shared" ca="1" si="758"/>
        <v>244000</v>
      </c>
    </row>
    <row r="4431" spans="1:12" x14ac:dyDescent="0.2">
      <c r="A4431" s="1">
        <v>4411</v>
      </c>
      <c r="B4431" s="16">
        <f t="shared" ca="1" si="748"/>
        <v>1</v>
      </c>
      <c r="C4431" s="15">
        <f t="shared" ca="1" si="755"/>
        <v>12200</v>
      </c>
      <c r="D4431" s="16">
        <f t="shared" ca="1" si="749"/>
        <v>7075.8345784588773</v>
      </c>
      <c r="E4431" s="8">
        <f t="shared" ca="1" si="750"/>
        <v>212275.03735376633</v>
      </c>
      <c r="F4431" s="9">
        <f t="shared" ca="1" si="751"/>
        <v>5124.1654215411227</v>
      </c>
      <c r="G4431" s="12">
        <f t="shared" ca="1" si="756"/>
        <v>0.62427964026750526</v>
      </c>
      <c r="H4431" s="16">
        <f t="shared" ca="1" si="752"/>
        <v>750</v>
      </c>
      <c r="I4431" s="8">
        <f t="shared" ca="1" si="753"/>
        <v>9000</v>
      </c>
      <c r="J4431" s="8">
        <f t="shared" ca="1" si="757"/>
        <v>221275.03735376633</v>
      </c>
      <c r="K4431" s="8">
        <f t="shared" ca="1" si="754"/>
        <v>122000</v>
      </c>
      <c r="L4431" s="17">
        <f t="shared" ca="1" si="758"/>
        <v>99275.037353766325</v>
      </c>
    </row>
    <row r="4432" spans="1:12" x14ac:dyDescent="0.2">
      <c r="A4432" s="1">
        <v>4412</v>
      </c>
      <c r="B4432" s="16">
        <f t="shared" ca="1" si="748"/>
        <v>1</v>
      </c>
      <c r="C4432" s="15">
        <f t="shared" ca="1" si="755"/>
        <v>12200</v>
      </c>
      <c r="D4432" s="16">
        <f t="shared" ca="1" si="749"/>
        <v>12744.766217289263</v>
      </c>
      <c r="E4432" s="8">
        <f t="shared" ca="1" si="750"/>
        <v>366000</v>
      </c>
      <c r="F4432" s="9">
        <f t="shared" ca="1" si="751"/>
        <v>0</v>
      </c>
      <c r="G4432" s="12">
        <f t="shared" ca="1" si="756"/>
        <v>0.49489171983625124</v>
      </c>
      <c r="H4432" s="16">
        <f t="shared" ca="1" si="752"/>
        <v>750</v>
      </c>
      <c r="I4432" s="8">
        <f t="shared" ca="1" si="753"/>
        <v>0</v>
      </c>
      <c r="J4432" s="8">
        <f t="shared" ca="1" si="757"/>
        <v>366000</v>
      </c>
      <c r="K4432" s="8">
        <f t="shared" ca="1" si="754"/>
        <v>122000</v>
      </c>
      <c r="L4432" s="17">
        <f t="shared" ca="1" si="758"/>
        <v>244000</v>
      </c>
    </row>
    <row r="4433" spans="1:12" x14ac:dyDescent="0.2">
      <c r="A4433" s="1">
        <v>4413</v>
      </c>
      <c r="B4433" s="16">
        <f t="shared" ca="1" si="748"/>
        <v>0</v>
      </c>
      <c r="C4433" s="15">
        <f t="shared" ca="1" si="755"/>
        <v>0</v>
      </c>
      <c r="D4433" s="16">
        <f t="shared" ca="1" si="749"/>
        <v>0</v>
      </c>
      <c r="E4433" s="8">
        <f t="shared" ca="1" si="750"/>
        <v>0</v>
      </c>
      <c r="F4433" s="9">
        <f t="shared" ca="1" si="751"/>
        <v>0</v>
      </c>
      <c r="G4433" s="12">
        <f t="shared" ca="1" si="756"/>
        <v>5.4680610049412715E-2</v>
      </c>
      <c r="H4433" s="16">
        <f t="shared" ca="1" si="752"/>
        <v>500</v>
      </c>
      <c r="I4433" s="8">
        <f t="shared" ca="1" si="753"/>
        <v>0</v>
      </c>
      <c r="J4433" s="8">
        <f t="shared" ca="1" si="757"/>
        <v>0</v>
      </c>
      <c r="K4433" s="8">
        <f t="shared" ca="1" si="754"/>
        <v>0</v>
      </c>
      <c r="L4433" s="17">
        <f t="shared" ca="1" si="758"/>
        <v>0</v>
      </c>
    </row>
    <row r="4434" spans="1:12" x14ac:dyDescent="0.2">
      <c r="A4434" s="1">
        <v>4414</v>
      </c>
      <c r="B4434" s="16">
        <f t="shared" ca="1" si="748"/>
        <v>1</v>
      </c>
      <c r="C4434" s="15">
        <f t="shared" ca="1" si="755"/>
        <v>12200</v>
      </c>
      <c r="D4434" s="16">
        <f t="shared" ca="1" si="749"/>
        <v>8496.9316080853623</v>
      </c>
      <c r="E4434" s="8">
        <f t="shared" ca="1" si="750"/>
        <v>254907.94824256087</v>
      </c>
      <c r="F4434" s="9">
        <f t="shared" ca="1" si="751"/>
        <v>3703.0683919146377</v>
      </c>
      <c r="G4434" s="12">
        <f t="shared" ca="1" si="756"/>
        <v>0.78001620151431883</v>
      </c>
      <c r="H4434" s="16">
        <f t="shared" ca="1" si="752"/>
        <v>1000</v>
      </c>
      <c r="I4434" s="8">
        <f t="shared" ca="1" si="753"/>
        <v>12000</v>
      </c>
      <c r="J4434" s="8">
        <f t="shared" ca="1" si="757"/>
        <v>266907.94824256084</v>
      </c>
      <c r="K4434" s="8">
        <f t="shared" ca="1" si="754"/>
        <v>122000</v>
      </c>
      <c r="L4434" s="17">
        <f t="shared" ca="1" si="758"/>
        <v>144907.94824256084</v>
      </c>
    </row>
    <row r="4435" spans="1:12" x14ac:dyDescent="0.2">
      <c r="A4435" s="1">
        <v>4415</v>
      </c>
      <c r="B4435" s="16">
        <f t="shared" ca="1" si="748"/>
        <v>1</v>
      </c>
      <c r="C4435" s="15">
        <f t="shared" ca="1" si="755"/>
        <v>12200</v>
      </c>
      <c r="D4435" s="16">
        <f t="shared" ca="1" si="749"/>
        <v>11120.130150292456</v>
      </c>
      <c r="E4435" s="8">
        <f t="shared" ca="1" si="750"/>
        <v>333603.9045087737</v>
      </c>
      <c r="F4435" s="9">
        <f t="shared" ca="1" si="751"/>
        <v>1079.8698497075438</v>
      </c>
      <c r="G4435" s="12">
        <f t="shared" ca="1" si="756"/>
        <v>0.46723182740689995</v>
      </c>
      <c r="H4435" s="16">
        <f t="shared" ca="1" si="752"/>
        <v>750</v>
      </c>
      <c r="I4435" s="8">
        <f t="shared" ca="1" si="753"/>
        <v>9000</v>
      </c>
      <c r="J4435" s="8">
        <f t="shared" ca="1" si="757"/>
        <v>342603.9045087737</v>
      </c>
      <c r="K4435" s="8">
        <f t="shared" ca="1" si="754"/>
        <v>122000</v>
      </c>
      <c r="L4435" s="17">
        <f t="shared" ca="1" si="758"/>
        <v>220603.9045087737</v>
      </c>
    </row>
    <row r="4436" spans="1:12" x14ac:dyDescent="0.2">
      <c r="A4436" s="1">
        <v>4416</v>
      </c>
      <c r="B4436" s="16">
        <f t="shared" ca="1" si="748"/>
        <v>0</v>
      </c>
      <c r="C4436" s="15">
        <f t="shared" ca="1" si="755"/>
        <v>0</v>
      </c>
      <c r="D4436" s="16">
        <f t="shared" ca="1" si="749"/>
        <v>0</v>
      </c>
      <c r="E4436" s="8">
        <f t="shared" ca="1" si="750"/>
        <v>0</v>
      </c>
      <c r="F4436" s="9">
        <f t="shared" ca="1" si="751"/>
        <v>0</v>
      </c>
      <c r="G4436" s="12">
        <f t="shared" ca="1" si="756"/>
        <v>0.55108729009364943</v>
      </c>
      <c r="H4436" s="16">
        <f t="shared" ca="1" si="752"/>
        <v>750</v>
      </c>
      <c r="I4436" s="8">
        <f t="shared" ca="1" si="753"/>
        <v>0</v>
      </c>
      <c r="J4436" s="8">
        <f t="shared" ca="1" si="757"/>
        <v>0</v>
      </c>
      <c r="K4436" s="8">
        <f t="shared" ca="1" si="754"/>
        <v>0</v>
      </c>
      <c r="L4436" s="17">
        <f t="shared" ca="1" si="758"/>
        <v>0</v>
      </c>
    </row>
    <row r="4437" spans="1:12" x14ac:dyDescent="0.2">
      <c r="A4437" s="1">
        <v>4417</v>
      </c>
      <c r="B4437" s="16">
        <f t="shared" ref="B4437:B4500" ca="1" si="759">IF(RAND()&lt;=$C$10,$B$10,$B$11)</f>
        <v>1</v>
      </c>
      <c r="C4437" s="15">
        <f t="shared" ca="1" si="755"/>
        <v>12200</v>
      </c>
      <c r="D4437" s="16">
        <f t="shared" ref="D4437:D4500" ca="1" si="760">(RAND()*($B$6-$B$5)+$B$5)*B4437</f>
        <v>13892.2600648226</v>
      </c>
      <c r="E4437" s="8">
        <f t="shared" ref="E4437:E4500" ca="1" si="761">MIN(C4437,D4437)*$B$2</f>
        <v>366000</v>
      </c>
      <c r="F4437" s="9">
        <f t="shared" ref="F4437:F4500" ca="1" si="762">MAX(0,C4437-D4437)</f>
        <v>0</v>
      </c>
      <c r="G4437" s="12">
        <f t="shared" ca="1" si="756"/>
        <v>0.4147299704915729</v>
      </c>
      <c r="H4437" s="16">
        <f t="shared" ref="H4437:H4500" ca="1" si="763">IF(G4437&lt;=$C$7,$B$7,IF(G4437&lt;=$C$8,$B$8,$B$9))</f>
        <v>750</v>
      </c>
      <c r="I4437" s="8">
        <f t="shared" ref="I4437:I4500" ca="1" si="764">MIN(F4437,H4437)*$B$3</f>
        <v>0</v>
      </c>
      <c r="J4437" s="8">
        <f t="shared" ca="1" si="757"/>
        <v>366000</v>
      </c>
      <c r="K4437" s="8">
        <f t="shared" ref="K4437:K4500" ca="1" si="765">C4437*$B$4</f>
        <v>122000</v>
      </c>
      <c r="L4437" s="17">
        <f t="shared" ca="1" si="758"/>
        <v>244000</v>
      </c>
    </row>
    <row r="4438" spans="1:12" x14ac:dyDescent="0.2">
      <c r="A4438" s="1">
        <v>4418</v>
      </c>
      <c r="B4438" s="16">
        <f t="shared" ca="1" si="759"/>
        <v>0</v>
      </c>
      <c r="C4438" s="15">
        <f t="shared" ref="C4438:C4501" ca="1" si="766">IF(B4438=0,$B$14*200,$B$15*200)</f>
        <v>0</v>
      </c>
      <c r="D4438" s="16">
        <f t="shared" ca="1" si="760"/>
        <v>0</v>
      </c>
      <c r="E4438" s="8">
        <f t="shared" ca="1" si="761"/>
        <v>0</v>
      </c>
      <c r="F4438" s="9">
        <f t="shared" ca="1" si="762"/>
        <v>0</v>
      </c>
      <c r="G4438" s="12">
        <f t="shared" ref="G4438:G4501" ca="1" si="767">RAND()</f>
        <v>0.66007058382951223</v>
      </c>
      <c r="H4438" s="16">
        <f t="shared" ca="1" si="763"/>
        <v>750</v>
      </c>
      <c r="I4438" s="8">
        <f t="shared" ca="1" si="764"/>
        <v>0</v>
      </c>
      <c r="J4438" s="8">
        <f t="shared" ref="J4438:J4501" ca="1" si="768">E4438+I4438</f>
        <v>0</v>
      </c>
      <c r="K4438" s="8">
        <f t="shared" ca="1" si="765"/>
        <v>0</v>
      </c>
      <c r="L4438" s="17">
        <f t="shared" ref="L4438:L4501" ca="1" si="769">J4438-K4438</f>
        <v>0</v>
      </c>
    </row>
    <row r="4439" spans="1:12" x14ac:dyDescent="0.2">
      <c r="A4439" s="1">
        <v>4419</v>
      </c>
      <c r="B4439" s="16">
        <f t="shared" ca="1" si="759"/>
        <v>0</v>
      </c>
      <c r="C4439" s="15">
        <f t="shared" ca="1" si="766"/>
        <v>0</v>
      </c>
      <c r="D4439" s="16">
        <f t="shared" ca="1" si="760"/>
        <v>0</v>
      </c>
      <c r="E4439" s="8">
        <f t="shared" ca="1" si="761"/>
        <v>0</v>
      </c>
      <c r="F4439" s="9">
        <f t="shared" ca="1" si="762"/>
        <v>0</v>
      </c>
      <c r="G4439" s="12">
        <f t="shared" ca="1" si="767"/>
        <v>0.73475593996576505</v>
      </c>
      <c r="H4439" s="16">
        <f t="shared" ca="1" si="763"/>
        <v>1000</v>
      </c>
      <c r="I4439" s="8">
        <f t="shared" ca="1" si="764"/>
        <v>0</v>
      </c>
      <c r="J4439" s="8">
        <f t="shared" ca="1" si="768"/>
        <v>0</v>
      </c>
      <c r="K4439" s="8">
        <f t="shared" ca="1" si="765"/>
        <v>0</v>
      </c>
      <c r="L4439" s="17">
        <f t="shared" ca="1" si="769"/>
        <v>0</v>
      </c>
    </row>
    <row r="4440" spans="1:12" x14ac:dyDescent="0.2">
      <c r="A4440" s="1">
        <v>4420</v>
      </c>
      <c r="B4440" s="16">
        <f t="shared" ca="1" si="759"/>
        <v>0</v>
      </c>
      <c r="C4440" s="15">
        <f t="shared" ca="1" si="766"/>
        <v>0</v>
      </c>
      <c r="D4440" s="16">
        <f t="shared" ca="1" si="760"/>
        <v>0</v>
      </c>
      <c r="E4440" s="8">
        <f t="shared" ca="1" si="761"/>
        <v>0</v>
      </c>
      <c r="F4440" s="9">
        <f t="shared" ca="1" si="762"/>
        <v>0</v>
      </c>
      <c r="G4440" s="12">
        <f t="shared" ca="1" si="767"/>
        <v>0.14510071741820629</v>
      </c>
      <c r="H4440" s="16">
        <f t="shared" ca="1" si="763"/>
        <v>500</v>
      </c>
      <c r="I4440" s="8">
        <f t="shared" ca="1" si="764"/>
        <v>0</v>
      </c>
      <c r="J4440" s="8">
        <f t="shared" ca="1" si="768"/>
        <v>0</v>
      </c>
      <c r="K4440" s="8">
        <f t="shared" ca="1" si="765"/>
        <v>0</v>
      </c>
      <c r="L4440" s="17">
        <f t="shared" ca="1" si="769"/>
        <v>0</v>
      </c>
    </row>
    <row r="4441" spans="1:12" x14ac:dyDescent="0.2">
      <c r="A4441" s="1">
        <v>4421</v>
      </c>
      <c r="B4441" s="16">
        <f t="shared" ca="1" si="759"/>
        <v>0</v>
      </c>
      <c r="C4441" s="15">
        <f t="shared" ca="1" si="766"/>
        <v>0</v>
      </c>
      <c r="D4441" s="16">
        <f t="shared" ca="1" si="760"/>
        <v>0</v>
      </c>
      <c r="E4441" s="8">
        <f t="shared" ca="1" si="761"/>
        <v>0</v>
      </c>
      <c r="F4441" s="9">
        <f t="shared" ca="1" si="762"/>
        <v>0</v>
      </c>
      <c r="G4441" s="12">
        <f t="shared" ca="1" si="767"/>
        <v>0.18027674216353617</v>
      </c>
      <c r="H4441" s="16">
        <f t="shared" ca="1" si="763"/>
        <v>500</v>
      </c>
      <c r="I4441" s="8">
        <f t="shared" ca="1" si="764"/>
        <v>0</v>
      </c>
      <c r="J4441" s="8">
        <f t="shared" ca="1" si="768"/>
        <v>0</v>
      </c>
      <c r="K4441" s="8">
        <f t="shared" ca="1" si="765"/>
        <v>0</v>
      </c>
      <c r="L4441" s="17">
        <f t="shared" ca="1" si="769"/>
        <v>0</v>
      </c>
    </row>
    <row r="4442" spans="1:12" x14ac:dyDescent="0.2">
      <c r="A4442" s="1">
        <v>4422</v>
      </c>
      <c r="B4442" s="16">
        <f t="shared" ca="1" si="759"/>
        <v>1</v>
      </c>
      <c r="C4442" s="15">
        <f t="shared" ca="1" si="766"/>
        <v>12200</v>
      </c>
      <c r="D4442" s="16">
        <f t="shared" ca="1" si="760"/>
        <v>7320.554502988527</v>
      </c>
      <c r="E4442" s="8">
        <f t="shared" ca="1" si="761"/>
        <v>219616.63508965581</v>
      </c>
      <c r="F4442" s="9">
        <f t="shared" ca="1" si="762"/>
        <v>4879.445497011473</v>
      </c>
      <c r="G4442" s="12">
        <f t="shared" ca="1" si="767"/>
        <v>0.98854205406062146</v>
      </c>
      <c r="H4442" s="16">
        <f t="shared" ca="1" si="763"/>
        <v>1000</v>
      </c>
      <c r="I4442" s="8">
        <f t="shared" ca="1" si="764"/>
        <v>12000</v>
      </c>
      <c r="J4442" s="8">
        <f t="shared" ca="1" si="768"/>
        <v>231616.63508965581</v>
      </c>
      <c r="K4442" s="8">
        <f t="shared" ca="1" si="765"/>
        <v>122000</v>
      </c>
      <c r="L4442" s="17">
        <f t="shared" ca="1" si="769"/>
        <v>109616.63508965581</v>
      </c>
    </row>
    <row r="4443" spans="1:12" x14ac:dyDescent="0.2">
      <c r="A4443" s="1">
        <v>4423</v>
      </c>
      <c r="B4443" s="16">
        <f t="shared" ca="1" si="759"/>
        <v>1</v>
      </c>
      <c r="C4443" s="15">
        <f t="shared" ca="1" si="766"/>
        <v>12200</v>
      </c>
      <c r="D4443" s="16">
        <f t="shared" ca="1" si="760"/>
        <v>5316.480830548875</v>
      </c>
      <c r="E4443" s="8">
        <f t="shared" ca="1" si="761"/>
        <v>159494.42491646626</v>
      </c>
      <c r="F4443" s="9">
        <f t="shared" ca="1" si="762"/>
        <v>6883.519169451125</v>
      </c>
      <c r="G4443" s="12">
        <f t="shared" ca="1" si="767"/>
        <v>0.19758207330594302</v>
      </c>
      <c r="H4443" s="16">
        <f t="shared" ca="1" si="763"/>
        <v>500</v>
      </c>
      <c r="I4443" s="8">
        <f t="shared" ca="1" si="764"/>
        <v>6000</v>
      </c>
      <c r="J4443" s="8">
        <f t="shared" ca="1" si="768"/>
        <v>165494.42491646626</v>
      </c>
      <c r="K4443" s="8">
        <f t="shared" ca="1" si="765"/>
        <v>122000</v>
      </c>
      <c r="L4443" s="17">
        <f t="shared" ca="1" si="769"/>
        <v>43494.424916466261</v>
      </c>
    </row>
    <row r="4444" spans="1:12" x14ac:dyDescent="0.2">
      <c r="A4444" s="1">
        <v>4424</v>
      </c>
      <c r="B4444" s="16">
        <f t="shared" ca="1" si="759"/>
        <v>1</v>
      </c>
      <c r="C4444" s="15">
        <f t="shared" ca="1" si="766"/>
        <v>12200</v>
      </c>
      <c r="D4444" s="16">
        <f t="shared" ca="1" si="760"/>
        <v>10128.190809380842</v>
      </c>
      <c r="E4444" s="8">
        <f t="shared" ca="1" si="761"/>
        <v>303845.72428142524</v>
      </c>
      <c r="F4444" s="9">
        <f t="shared" ca="1" si="762"/>
        <v>2071.8091906191585</v>
      </c>
      <c r="G4444" s="12">
        <f t="shared" ca="1" si="767"/>
        <v>7.432162112291818E-2</v>
      </c>
      <c r="H4444" s="16">
        <f t="shared" ca="1" si="763"/>
        <v>500</v>
      </c>
      <c r="I4444" s="8">
        <f t="shared" ca="1" si="764"/>
        <v>6000</v>
      </c>
      <c r="J4444" s="8">
        <f t="shared" ca="1" si="768"/>
        <v>309845.72428142524</v>
      </c>
      <c r="K4444" s="8">
        <f t="shared" ca="1" si="765"/>
        <v>122000</v>
      </c>
      <c r="L4444" s="17">
        <f t="shared" ca="1" si="769"/>
        <v>187845.72428142524</v>
      </c>
    </row>
    <row r="4445" spans="1:12" x14ac:dyDescent="0.2">
      <c r="A4445" s="1">
        <v>4425</v>
      </c>
      <c r="B4445" s="16">
        <f t="shared" ca="1" si="759"/>
        <v>0</v>
      </c>
      <c r="C4445" s="15">
        <f t="shared" ca="1" si="766"/>
        <v>0</v>
      </c>
      <c r="D4445" s="16">
        <f t="shared" ca="1" si="760"/>
        <v>0</v>
      </c>
      <c r="E4445" s="8">
        <f t="shared" ca="1" si="761"/>
        <v>0</v>
      </c>
      <c r="F4445" s="9">
        <f t="shared" ca="1" si="762"/>
        <v>0</v>
      </c>
      <c r="G4445" s="12">
        <f t="shared" ca="1" si="767"/>
        <v>0.93020627990335847</v>
      </c>
      <c r="H4445" s="16">
        <f t="shared" ca="1" si="763"/>
        <v>1000</v>
      </c>
      <c r="I4445" s="8">
        <f t="shared" ca="1" si="764"/>
        <v>0</v>
      </c>
      <c r="J4445" s="8">
        <f t="shared" ca="1" si="768"/>
        <v>0</v>
      </c>
      <c r="K4445" s="8">
        <f t="shared" ca="1" si="765"/>
        <v>0</v>
      </c>
      <c r="L4445" s="17">
        <f t="shared" ca="1" si="769"/>
        <v>0</v>
      </c>
    </row>
    <row r="4446" spans="1:12" x14ac:dyDescent="0.2">
      <c r="A4446" s="1">
        <v>4426</v>
      </c>
      <c r="B4446" s="16">
        <f t="shared" ca="1" si="759"/>
        <v>0</v>
      </c>
      <c r="C4446" s="15">
        <f t="shared" ca="1" si="766"/>
        <v>0</v>
      </c>
      <c r="D4446" s="16">
        <f t="shared" ca="1" si="760"/>
        <v>0</v>
      </c>
      <c r="E4446" s="8">
        <f t="shared" ca="1" si="761"/>
        <v>0</v>
      </c>
      <c r="F4446" s="9">
        <f t="shared" ca="1" si="762"/>
        <v>0</v>
      </c>
      <c r="G4446" s="12">
        <f t="shared" ca="1" si="767"/>
        <v>0.1830485737256613</v>
      </c>
      <c r="H4446" s="16">
        <f t="shared" ca="1" si="763"/>
        <v>500</v>
      </c>
      <c r="I4446" s="8">
        <f t="shared" ca="1" si="764"/>
        <v>0</v>
      </c>
      <c r="J4446" s="8">
        <f t="shared" ca="1" si="768"/>
        <v>0</v>
      </c>
      <c r="K4446" s="8">
        <f t="shared" ca="1" si="765"/>
        <v>0</v>
      </c>
      <c r="L4446" s="17">
        <f t="shared" ca="1" si="769"/>
        <v>0</v>
      </c>
    </row>
    <row r="4447" spans="1:12" x14ac:dyDescent="0.2">
      <c r="A4447" s="1">
        <v>4427</v>
      </c>
      <c r="B4447" s="16">
        <f t="shared" ca="1" si="759"/>
        <v>1</v>
      </c>
      <c r="C4447" s="15">
        <f t="shared" ca="1" si="766"/>
        <v>12200</v>
      </c>
      <c r="D4447" s="16">
        <f t="shared" ca="1" si="760"/>
        <v>5732.2301218816774</v>
      </c>
      <c r="E4447" s="8">
        <f t="shared" ca="1" si="761"/>
        <v>171966.90365645033</v>
      </c>
      <c r="F4447" s="9">
        <f t="shared" ca="1" si="762"/>
        <v>6467.7698781183226</v>
      </c>
      <c r="G4447" s="12">
        <f t="shared" ca="1" si="767"/>
        <v>0.81960501067793923</v>
      </c>
      <c r="H4447" s="16">
        <f t="shared" ca="1" si="763"/>
        <v>1000</v>
      </c>
      <c r="I4447" s="8">
        <f t="shared" ca="1" si="764"/>
        <v>12000</v>
      </c>
      <c r="J4447" s="8">
        <f t="shared" ca="1" si="768"/>
        <v>183966.90365645033</v>
      </c>
      <c r="K4447" s="8">
        <f t="shared" ca="1" si="765"/>
        <v>122000</v>
      </c>
      <c r="L4447" s="17">
        <f t="shared" ca="1" si="769"/>
        <v>61966.903656450333</v>
      </c>
    </row>
    <row r="4448" spans="1:12" x14ac:dyDescent="0.2">
      <c r="A4448" s="1">
        <v>4428</v>
      </c>
      <c r="B4448" s="16">
        <f t="shared" ca="1" si="759"/>
        <v>0</v>
      </c>
      <c r="C4448" s="15">
        <f t="shared" ca="1" si="766"/>
        <v>0</v>
      </c>
      <c r="D4448" s="16">
        <f t="shared" ca="1" si="760"/>
        <v>0</v>
      </c>
      <c r="E4448" s="8">
        <f t="shared" ca="1" si="761"/>
        <v>0</v>
      </c>
      <c r="F4448" s="9">
        <f t="shared" ca="1" si="762"/>
        <v>0</v>
      </c>
      <c r="G4448" s="12">
        <f t="shared" ca="1" si="767"/>
        <v>6.8371118074624371E-2</v>
      </c>
      <c r="H4448" s="16">
        <f t="shared" ca="1" si="763"/>
        <v>500</v>
      </c>
      <c r="I4448" s="8">
        <f t="shared" ca="1" si="764"/>
        <v>0</v>
      </c>
      <c r="J4448" s="8">
        <f t="shared" ca="1" si="768"/>
        <v>0</v>
      </c>
      <c r="K4448" s="8">
        <f t="shared" ca="1" si="765"/>
        <v>0</v>
      </c>
      <c r="L4448" s="17">
        <f t="shared" ca="1" si="769"/>
        <v>0</v>
      </c>
    </row>
    <row r="4449" spans="1:12" x14ac:dyDescent="0.2">
      <c r="A4449" s="1">
        <v>4429</v>
      </c>
      <c r="B4449" s="16">
        <f t="shared" ca="1" si="759"/>
        <v>0</v>
      </c>
      <c r="C4449" s="15">
        <f t="shared" ca="1" si="766"/>
        <v>0</v>
      </c>
      <c r="D4449" s="16">
        <f t="shared" ca="1" si="760"/>
        <v>0</v>
      </c>
      <c r="E4449" s="8">
        <f t="shared" ca="1" si="761"/>
        <v>0</v>
      </c>
      <c r="F4449" s="9">
        <f t="shared" ca="1" si="762"/>
        <v>0</v>
      </c>
      <c r="G4449" s="12">
        <f t="shared" ca="1" si="767"/>
        <v>0.65578617380753867</v>
      </c>
      <c r="H4449" s="16">
        <f t="shared" ca="1" si="763"/>
        <v>750</v>
      </c>
      <c r="I4449" s="8">
        <f t="shared" ca="1" si="764"/>
        <v>0</v>
      </c>
      <c r="J4449" s="8">
        <f t="shared" ca="1" si="768"/>
        <v>0</v>
      </c>
      <c r="K4449" s="8">
        <f t="shared" ca="1" si="765"/>
        <v>0</v>
      </c>
      <c r="L4449" s="17">
        <f t="shared" ca="1" si="769"/>
        <v>0</v>
      </c>
    </row>
    <row r="4450" spans="1:12" x14ac:dyDescent="0.2">
      <c r="A4450" s="1">
        <v>4430</v>
      </c>
      <c r="B4450" s="16">
        <f t="shared" ca="1" si="759"/>
        <v>1</v>
      </c>
      <c r="C4450" s="15">
        <f t="shared" ca="1" si="766"/>
        <v>12200</v>
      </c>
      <c r="D4450" s="16">
        <f t="shared" ca="1" si="760"/>
        <v>14977.505202147935</v>
      </c>
      <c r="E4450" s="8">
        <f t="shared" ca="1" si="761"/>
        <v>366000</v>
      </c>
      <c r="F4450" s="9">
        <f t="shared" ca="1" si="762"/>
        <v>0</v>
      </c>
      <c r="G4450" s="12">
        <f t="shared" ca="1" si="767"/>
        <v>0.9702434652112859</v>
      </c>
      <c r="H4450" s="16">
        <f t="shared" ca="1" si="763"/>
        <v>1000</v>
      </c>
      <c r="I4450" s="8">
        <f t="shared" ca="1" si="764"/>
        <v>0</v>
      </c>
      <c r="J4450" s="8">
        <f t="shared" ca="1" si="768"/>
        <v>366000</v>
      </c>
      <c r="K4450" s="8">
        <f t="shared" ca="1" si="765"/>
        <v>122000</v>
      </c>
      <c r="L4450" s="17">
        <f t="shared" ca="1" si="769"/>
        <v>244000</v>
      </c>
    </row>
    <row r="4451" spans="1:12" x14ac:dyDescent="0.2">
      <c r="A4451" s="1">
        <v>4431</v>
      </c>
      <c r="B4451" s="16">
        <f t="shared" ca="1" si="759"/>
        <v>0</v>
      </c>
      <c r="C4451" s="15">
        <f t="shared" ca="1" si="766"/>
        <v>0</v>
      </c>
      <c r="D4451" s="16">
        <f t="shared" ca="1" si="760"/>
        <v>0</v>
      </c>
      <c r="E4451" s="8">
        <f t="shared" ca="1" si="761"/>
        <v>0</v>
      </c>
      <c r="F4451" s="9">
        <f t="shared" ca="1" si="762"/>
        <v>0</v>
      </c>
      <c r="G4451" s="12">
        <f t="shared" ca="1" si="767"/>
        <v>0.33312706948272885</v>
      </c>
      <c r="H4451" s="16">
        <f t="shared" ca="1" si="763"/>
        <v>750</v>
      </c>
      <c r="I4451" s="8">
        <f t="shared" ca="1" si="764"/>
        <v>0</v>
      </c>
      <c r="J4451" s="8">
        <f t="shared" ca="1" si="768"/>
        <v>0</v>
      </c>
      <c r="K4451" s="8">
        <f t="shared" ca="1" si="765"/>
        <v>0</v>
      </c>
      <c r="L4451" s="17">
        <f t="shared" ca="1" si="769"/>
        <v>0</v>
      </c>
    </row>
    <row r="4452" spans="1:12" x14ac:dyDescent="0.2">
      <c r="A4452" s="1">
        <v>4432</v>
      </c>
      <c r="B4452" s="16">
        <f t="shared" ca="1" si="759"/>
        <v>0</v>
      </c>
      <c r="C4452" s="15">
        <f t="shared" ca="1" si="766"/>
        <v>0</v>
      </c>
      <c r="D4452" s="16">
        <f t="shared" ca="1" si="760"/>
        <v>0</v>
      </c>
      <c r="E4452" s="8">
        <f t="shared" ca="1" si="761"/>
        <v>0</v>
      </c>
      <c r="F4452" s="9">
        <f t="shared" ca="1" si="762"/>
        <v>0</v>
      </c>
      <c r="G4452" s="12">
        <f t="shared" ca="1" si="767"/>
        <v>0.7386538655410616</v>
      </c>
      <c r="H4452" s="16">
        <f t="shared" ca="1" si="763"/>
        <v>1000</v>
      </c>
      <c r="I4452" s="8">
        <f t="shared" ca="1" si="764"/>
        <v>0</v>
      </c>
      <c r="J4452" s="8">
        <f t="shared" ca="1" si="768"/>
        <v>0</v>
      </c>
      <c r="K4452" s="8">
        <f t="shared" ca="1" si="765"/>
        <v>0</v>
      </c>
      <c r="L4452" s="17">
        <f t="shared" ca="1" si="769"/>
        <v>0</v>
      </c>
    </row>
    <row r="4453" spans="1:12" x14ac:dyDescent="0.2">
      <c r="A4453" s="1">
        <v>4433</v>
      </c>
      <c r="B4453" s="16">
        <f t="shared" ca="1" si="759"/>
        <v>0</v>
      </c>
      <c r="C4453" s="15">
        <f t="shared" ca="1" si="766"/>
        <v>0</v>
      </c>
      <c r="D4453" s="16">
        <f t="shared" ca="1" si="760"/>
        <v>0</v>
      </c>
      <c r="E4453" s="8">
        <f t="shared" ca="1" si="761"/>
        <v>0</v>
      </c>
      <c r="F4453" s="9">
        <f t="shared" ca="1" si="762"/>
        <v>0</v>
      </c>
      <c r="G4453" s="12">
        <f t="shared" ca="1" si="767"/>
        <v>2.9698608973440233E-2</v>
      </c>
      <c r="H4453" s="16">
        <f t="shared" ca="1" si="763"/>
        <v>500</v>
      </c>
      <c r="I4453" s="8">
        <f t="shared" ca="1" si="764"/>
        <v>0</v>
      </c>
      <c r="J4453" s="8">
        <f t="shared" ca="1" si="768"/>
        <v>0</v>
      </c>
      <c r="K4453" s="8">
        <f t="shared" ca="1" si="765"/>
        <v>0</v>
      </c>
      <c r="L4453" s="17">
        <f t="shared" ca="1" si="769"/>
        <v>0</v>
      </c>
    </row>
    <row r="4454" spans="1:12" x14ac:dyDescent="0.2">
      <c r="A4454" s="1">
        <v>4434</v>
      </c>
      <c r="B4454" s="16">
        <f t="shared" ca="1" si="759"/>
        <v>0</v>
      </c>
      <c r="C4454" s="15">
        <f t="shared" ca="1" si="766"/>
        <v>0</v>
      </c>
      <c r="D4454" s="16">
        <f t="shared" ca="1" si="760"/>
        <v>0</v>
      </c>
      <c r="E4454" s="8">
        <f t="shared" ca="1" si="761"/>
        <v>0</v>
      </c>
      <c r="F4454" s="9">
        <f t="shared" ca="1" si="762"/>
        <v>0</v>
      </c>
      <c r="G4454" s="12">
        <f t="shared" ca="1" si="767"/>
        <v>0.94405635480809857</v>
      </c>
      <c r="H4454" s="16">
        <f t="shared" ca="1" si="763"/>
        <v>1000</v>
      </c>
      <c r="I4454" s="8">
        <f t="shared" ca="1" si="764"/>
        <v>0</v>
      </c>
      <c r="J4454" s="8">
        <f t="shared" ca="1" si="768"/>
        <v>0</v>
      </c>
      <c r="K4454" s="8">
        <f t="shared" ca="1" si="765"/>
        <v>0</v>
      </c>
      <c r="L4454" s="17">
        <f t="shared" ca="1" si="769"/>
        <v>0</v>
      </c>
    </row>
    <row r="4455" spans="1:12" x14ac:dyDescent="0.2">
      <c r="A4455" s="1">
        <v>4435</v>
      </c>
      <c r="B4455" s="16">
        <f t="shared" ca="1" si="759"/>
        <v>0</v>
      </c>
      <c r="C4455" s="15">
        <f t="shared" ca="1" si="766"/>
        <v>0</v>
      </c>
      <c r="D4455" s="16">
        <f t="shared" ca="1" si="760"/>
        <v>0</v>
      </c>
      <c r="E4455" s="8">
        <f t="shared" ca="1" si="761"/>
        <v>0</v>
      </c>
      <c r="F4455" s="9">
        <f t="shared" ca="1" si="762"/>
        <v>0</v>
      </c>
      <c r="G4455" s="12">
        <f t="shared" ca="1" si="767"/>
        <v>4.9096023222698348E-2</v>
      </c>
      <c r="H4455" s="16">
        <f t="shared" ca="1" si="763"/>
        <v>500</v>
      </c>
      <c r="I4455" s="8">
        <f t="shared" ca="1" si="764"/>
        <v>0</v>
      </c>
      <c r="J4455" s="8">
        <f t="shared" ca="1" si="768"/>
        <v>0</v>
      </c>
      <c r="K4455" s="8">
        <f t="shared" ca="1" si="765"/>
        <v>0</v>
      </c>
      <c r="L4455" s="17">
        <f t="shared" ca="1" si="769"/>
        <v>0</v>
      </c>
    </row>
    <row r="4456" spans="1:12" x14ac:dyDescent="0.2">
      <c r="A4456" s="1">
        <v>4436</v>
      </c>
      <c r="B4456" s="16">
        <f t="shared" ca="1" si="759"/>
        <v>1</v>
      </c>
      <c r="C4456" s="15">
        <f t="shared" ca="1" si="766"/>
        <v>12200</v>
      </c>
      <c r="D4456" s="16">
        <f t="shared" ca="1" si="760"/>
        <v>11747.475612443679</v>
      </c>
      <c r="E4456" s="8">
        <f t="shared" ca="1" si="761"/>
        <v>352424.26837331039</v>
      </c>
      <c r="F4456" s="9">
        <f t="shared" ca="1" si="762"/>
        <v>452.52438755632102</v>
      </c>
      <c r="G4456" s="12">
        <f t="shared" ca="1" si="767"/>
        <v>0.35740339646866193</v>
      </c>
      <c r="H4456" s="16">
        <f t="shared" ca="1" si="763"/>
        <v>750</v>
      </c>
      <c r="I4456" s="8">
        <f t="shared" ca="1" si="764"/>
        <v>5430.2926506758522</v>
      </c>
      <c r="J4456" s="8">
        <f t="shared" ca="1" si="768"/>
        <v>357854.56102398626</v>
      </c>
      <c r="K4456" s="8">
        <f t="shared" ca="1" si="765"/>
        <v>122000</v>
      </c>
      <c r="L4456" s="17">
        <f t="shared" ca="1" si="769"/>
        <v>235854.56102398626</v>
      </c>
    </row>
    <row r="4457" spans="1:12" x14ac:dyDescent="0.2">
      <c r="A4457" s="1">
        <v>4437</v>
      </c>
      <c r="B4457" s="16">
        <f t="shared" ca="1" si="759"/>
        <v>1</v>
      </c>
      <c r="C4457" s="15">
        <f t="shared" ca="1" si="766"/>
        <v>12200</v>
      </c>
      <c r="D4457" s="16">
        <f t="shared" ca="1" si="760"/>
        <v>10206.387885339356</v>
      </c>
      <c r="E4457" s="8">
        <f t="shared" ca="1" si="761"/>
        <v>306191.63656018069</v>
      </c>
      <c r="F4457" s="9">
        <f t="shared" ca="1" si="762"/>
        <v>1993.6121146606438</v>
      </c>
      <c r="G4457" s="12">
        <f t="shared" ca="1" si="767"/>
        <v>0.40043194950450056</v>
      </c>
      <c r="H4457" s="16">
        <f t="shared" ca="1" si="763"/>
        <v>750</v>
      </c>
      <c r="I4457" s="8">
        <f t="shared" ca="1" si="764"/>
        <v>9000</v>
      </c>
      <c r="J4457" s="8">
        <f t="shared" ca="1" si="768"/>
        <v>315191.63656018069</v>
      </c>
      <c r="K4457" s="8">
        <f t="shared" ca="1" si="765"/>
        <v>122000</v>
      </c>
      <c r="L4457" s="17">
        <f t="shared" ca="1" si="769"/>
        <v>193191.63656018069</v>
      </c>
    </row>
    <row r="4458" spans="1:12" x14ac:dyDescent="0.2">
      <c r="A4458" s="1">
        <v>4438</v>
      </c>
      <c r="B4458" s="16">
        <f t="shared" ca="1" si="759"/>
        <v>1</v>
      </c>
      <c r="C4458" s="15">
        <f t="shared" ca="1" si="766"/>
        <v>12200</v>
      </c>
      <c r="D4458" s="16">
        <f t="shared" ca="1" si="760"/>
        <v>13201.685895694287</v>
      </c>
      <c r="E4458" s="8">
        <f t="shared" ca="1" si="761"/>
        <v>366000</v>
      </c>
      <c r="F4458" s="9">
        <f t="shared" ca="1" si="762"/>
        <v>0</v>
      </c>
      <c r="G4458" s="12">
        <f t="shared" ca="1" si="767"/>
        <v>0.5125551541264336</v>
      </c>
      <c r="H4458" s="16">
        <f t="shared" ca="1" si="763"/>
        <v>750</v>
      </c>
      <c r="I4458" s="8">
        <f t="shared" ca="1" si="764"/>
        <v>0</v>
      </c>
      <c r="J4458" s="8">
        <f t="shared" ca="1" si="768"/>
        <v>366000</v>
      </c>
      <c r="K4458" s="8">
        <f t="shared" ca="1" si="765"/>
        <v>122000</v>
      </c>
      <c r="L4458" s="17">
        <f t="shared" ca="1" si="769"/>
        <v>244000</v>
      </c>
    </row>
    <row r="4459" spans="1:12" x14ac:dyDescent="0.2">
      <c r="A4459" s="1">
        <v>4439</v>
      </c>
      <c r="B4459" s="16">
        <f t="shared" ca="1" si="759"/>
        <v>0</v>
      </c>
      <c r="C4459" s="15">
        <f t="shared" ca="1" si="766"/>
        <v>0</v>
      </c>
      <c r="D4459" s="16">
        <f t="shared" ca="1" si="760"/>
        <v>0</v>
      </c>
      <c r="E4459" s="8">
        <f t="shared" ca="1" si="761"/>
        <v>0</v>
      </c>
      <c r="F4459" s="9">
        <f t="shared" ca="1" si="762"/>
        <v>0</v>
      </c>
      <c r="G4459" s="12">
        <f t="shared" ca="1" si="767"/>
        <v>8.7286587500815749E-2</v>
      </c>
      <c r="H4459" s="16">
        <f t="shared" ca="1" si="763"/>
        <v>500</v>
      </c>
      <c r="I4459" s="8">
        <f t="shared" ca="1" si="764"/>
        <v>0</v>
      </c>
      <c r="J4459" s="8">
        <f t="shared" ca="1" si="768"/>
        <v>0</v>
      </c>
      <c r="K4459" s="8">
        <f t="shared" ca="1" si="765"/>
        <v>0</v>
      </c>
      <c r="L4459" s="17">
        <f t="shared" ca="1" si="769"/>
        <v>0</v>
      </c>
    </row>
    <row r="4460" spans="1:12" x14ac:dyDescent="0.2">
      <c r="A4460" s="1">
        <v>4440</v>
      </c>
      <c r="B4460" s="16">
        <f t="shared" ca="1" si="759"/>
        <v>0</v>
      </c>
      <c r="C4460" s="15">
        <f t="shared" ca="1" si="766"/>
        <v>0</v>
      </c>
      <c r="D4460" s="16">
        <f t="shared" ca="1" si="760"/>
        <v>0</v>
      </c>
      <c r="E4460" s="8">
        <f t="shared" ca="1" si="761"/>
        <v>0</v>
      </c>
      <c r="F4460" s="9">
        <f t="shared" ca="1" si="762"/>
        <v>0</v>
      </c>
      <c r="G4460" s="12">
        <f t="shared" ca="1" si="767"/>
        <v>0.82778669985501718</v>
      </c>
      <c r="H4460" s="16">
        <f t="shared" ca="1" si="763"/>
        <v>1000</v>
      </c>
      <c r="I4460" s="8">
        <f t="shared" ca="1" si="764"/>
        <v>0</v>
      </c>
      <c r="J4460" s="8">
        <f t="shared" ca="1" si="768"/>
        <v>0</v>
      </c>
      <c r="K4460" s="8">
        <f t="shared" ca="1" si="765"/>
        <v>0</v>
      </c>
      <c r="L4460" s="17">
        <f t="shared" ca="1" si="769"/>
        <v>0</v>
      </c>
    </row>
    <row r="4461" spans="1:12" x14ac:dyDescent="0.2">
      <c r="A4461" s="1">
        <v>4441</v>
      </c>
      <c r="B4461" s="16">
        <f t="shared" ca="1" si="759"/>
        <v>1</v>
      </c>
      <c r="C4461" s="15">
        <f t="shared" ca="1" si="766"/>
        <v>12200</v>
      </c>
      <c r="D4461" s="16">
        <f t="shared" ca="1" si="760"/>
        <v>8672.3954690342434</v>
      </c>
      <c r="E4461" s="8">
        <f t="shared" ca="1" si="761"/>
        <v>260171.86407102732</v>
      </c>
      <c r="F4461" s="9">
        <f t="shared" ca="1" si="762"/>
        <v>3527.6045309657566</v>
      </c>
      <c r="G4461" s="12">
        <f t="shared" ca="1" si="767"/>
        <v>0.66390670438468202</v>
      </c>
      <c r="H4461" s="16">
        <f t="shared" ca="1" si="763"/>
        <v>750</v>
      </c>
      <c r="I4461" s="8">
        <f t="shared" ca="1" si="764"/>
        <v>9000</v>
      </c>
      <c r="J4461" s="8">
        <f t="shared" ca="1" si="768"/>
        <v>269171.86407102732</v>
      </c>
      <c r="K4461" s="8">
        <f t="shared" ca="1" si="765"/>
        <v>122000</v>
      </c>
      <c r="L4461" s="17">
        <f t="shared" ca="1" si="769"/>
        <v>147171.86407102732</v>
      </c>
    </row>
    <row r="4462" spans="1:12" x14ac:dyDescent="0.2">
      <c r="A4462" s="1">
        <v>4442</v>
      </c>
      <c r="B4462" s="16">
        <f t="shared" ca="1" si="759"/>
        <v>1</v>
      </c>
      <c r="C4462" s="15">
        <f t="shared" ca="1" si="766"/>
        <v>12200</v>
      </c>
      <c r="D4462" s="16">
        <f t="shared" ca="1" si="760"/>
        <v>8444.7126811396829</v>
      </c>
      <c r="E4462" s="8">
        <f t="shared" ca="1" si="761"/>
        <v>253341.38043419048</v>
      </c>
      <c r="F4462" s="9">
        <f t="shared" ca="1" si="762"/>
        <v>3755.2873188603171</v>
      </c>
      <c r="G4462" s="12">
        <f t="shared" ca="1" si="767"/>
        <v>0.29186788116176765</v>
      </c>
      <c r="H4462" s="16">
        <f t="shared" ca="1" si="763"/>
        <v>500</v>
      </c>
      <c r="I4462" s="8">
        <f t="shared" ca="1" si="764"/>
        <v>6000</v>
      </c>
      <c r="J4462" s="8">
        <f t="shared" ca="1" si="768"/>
        <v>259341.38043419048</v>
      </c>
      <c r="K4462" s="8">
        <f t="shared" ca="1" si="765"/>
        <v>122000</v>
      </c>
      <c r="L4462" s="17">
        <f t="shared" ca="1" si="769"/>
        <v>137341.38043419048</v>
      </c>
    </row>
    <row r="4463" spans="1:12" x14ac:dyDescent="0.2">
      <c r="A4463" s="1">
        <v>4443</v>
      </c>
      <c r="B4463" s="16">
        <f t="shared" ca="1" si="759"/>
        <v>1</v>
      </c>
      <c r="C4463" s="15">
        <f t="shared" ca="1" si="766"/>
        <v>12200</v>
      </c>
      <c r="D4463" s="16">
        <f t="shared" ca="1" si="760"/>
        <v>5986.0666415382675</v>
      </c>
      <c r="E4463" s="8">
        <f t="shared" ca="1" si="761"/>
        <v>179581.99924614801</v>
      </c>
      <c r="F4463" s="9">
        <f t="shared" ca="1" si="762"/>
        <v>6213.9333584617325</v>
      </c>
      <c r="G4463" s="12">
        <f t="shared" ca="1" si="767"/>
        <v>0.66893206406280847</v>
      </c>
      <c r="H4463" s="16">
        <f t="shared" ca="1" si="763"/>
        <v>750</v>
      </c>
      <c r="I4463" s="8">
        <f t="shared" ca="1" si="764"/>
        <v>9000</v>
      </c>
      <c r="J4463" s="8">
        <f t="shared" ca="1" si="768"/>
        <v>188581.99924614801</v>
      </c>
      <c r="K4463" s="8">
        <f t="shared" ca="1" si="765"/>
        <v>122000</v>
      </c>
      <c r="L4463" s="17">
        <f t="shared" ca="1" si="769"/>
        <v>66581.999246148014</v>
      </c>
    </row>
    <row r="4464" spans="1:12" x14ac:dyDescent="0.2">
      <c r="A4464" s="1">
        <v>4444</v>
      </c>
      <c r="B4464" s="16">
        <f t="shared" ca="1" si="759"/>
        <v>0</v>
      </c>
      <c r="C4464" s="15">
        <f t="shared" ca="1" si="766"/>
        <v>0</v>
      </c>
      <c r="D4464" s="16">
        <f t="shared" ca="1" si="760"/>
        <v>0</v>
      </c>
      <c r="E4464" s="8">
        <f t="shared" ca="1" si="761"/>
        <v>0</v>
      </c>
      <c r="F4464" s="9">
        <f t="shared" ca="1" si="762"/>
        <v>0</v>
      </c>
      <c r="G4464" s="12">
        <f t="shared" ca="1" si="767"/>
        <v>0.31118560343556456</v>
      </c>
      <c r="H4464" s="16">
        <f t="shared" ca="1" si="763"/>
        <v>750</v>
      </c>
      <c r="I4464" s="8">
        <f t="shared" ca="1" si="764"/>
        <v>0</v>
      </c>
      <c r="J4464" s="8">
        <f t="shared" ca="1" si="768"/>
        <v>0</v>
      </c>
      <c r="K4464" s="8">
        <f t="shared" ca="1" si="765"/>
        <v>0</v>
      </c>
      <c r="L4464" s="17">
        <f t="shared" ca="1" si="769"/>
        <v>0</v>
      </c>
    </row>
    <row r="4465" spans="1:12" x14ac:dyDescent="0.2">
      <c r="A4465" s="1">
        <v>4445</v>
      </c>
      <c r="B4465" s="16">
        <f t="shared" ca="1" si="759"/>
        <v>0</v>
      </c>
      <c r="C4465" s="15">
        <f t="shared" ca="1" si="766"/>
        <v>0</v>
      </c>
      <c r="D4465" s="16">
        <f t="shared" ca="1" si="760"/>
        <v>0</v>
      </c>
      <c r="E4465" s="8">
        <f t="shared" ca="1" si="761"/>
        <v>0</v>
      </c>
      <c r="F4465" s="9">
        <f t="shared" ca="1" si="762"/>
        <v>0</v>
      </c>
      <c r="G4465" s="12">
        <f t="shared" ca="1" si="767"/>
        <v>1.8059687304045946E-2</v>
      </c>
      <c r="H4465" s="16">
        <f t="shared" ca="1" si="763"/>
        <v>500</v>
      </c>
      <c r="I4465" s="8">
        <f t="shared" ca="1" si="764"/>
        <v>0</v>
      </c>
      <c r="J4465" s="8">
        <f t="shared" ca="1" si="768"/>
        <v>0</v>
      </c>
      <c r="K4465" s="8">
        <f t="shared" ca="1" si="765"/>
        <v>0</v>
      </c>
      <c r="L4465" s="17">
        <f t="shared" ca="1" si="769"/>
        <v>0</v>
      </c>
    </row>
    <row r="4466" spans="1:12" x14ac:dyDescent="0.2">
      <c r="A4466" s="1">
        <v>4446</v>
      </c>
      <c r="B4466" s="16">
        <f t="shared" ca="1" si="759"/>
        <v>1</v>
      </c>
      <c r="C4466" s="15">
        <f t="shared" ca="1" si="766"/>
        <v>12200</v>
      </c>
      <c r="D4466" s="16">
        <f t="shared" ca="1" si="760"/>
        <v>8593.1693021216088</v>
      </c>
      <c r="E4466" s="8">
        <f t="shared" ca="1" si="761"/>
        <v>257795.07906364827</v>
      </c>
      <c r="F4466" s="9">
        <f t="shared" ca="1" si="762"/>
        <v>3606.8306978783912</v>
      </c>
      <c r="G4466" s="12">
        <f t="shared" ca="1" si="767"/>
        <v>0.57144442400999573</v>
      </c>
      <c r="H4466" s="16">
        <f t="shared" ca="1" si="763"/>
        <v>750</v>
      </c>
      <c r="I4466" s="8">
        <f t="shared" ca="1" si="764"/>
        <v>9000</v>
      </c>
      <c r="J4466" s="8">
        <f t="shared" ca="1" si="768"/>
        <v>266795.07906364824</v>
      </c>
      <c r="K4466" s="8">
        <f t="shared" ca="1" si="765"/>
        <v>122000</v>
      </c>
      <c r="L4466" s="17">
        <f t="shared" ca="1" si="769"/>
        <v>144795.07906364824</v>
      </c>
    </row>
    <row r="4467" spans="1:12" x14ac:dyDescent="0.2">
      <c r="A4467" s="1">
        <v>4447</v>
      </c>
      <c r="B4467" s="16">
        <f t="shared" ca="1" si="759"/>
        <v>0</v>
      </c>
      <c r="C4467" s="15">
        <f t="shared" ca="1" si="766"/>
        <v>0</v>
      </c>
      <c r="D4467" s="16">
        <f t="shared" ca="1" si="760"/>
        <v>0</v>
      </c>
      <c r="E4467" s="8">
        <f t="shared" ca="1" si="761"/>
        <v>0</v>
      </c>
      <c r="F4467" s="9">
        <f t="shared" ca="1" si="762"/>
        <v>0</v>
      </c>
      <c r="G4467" s="12">
        <f t="shared" ca="1" si="767"/>
        <v>0.55461922594512925</v>
      </c>
      <c r="H4467" s="16">
        <f t="shared" ca="1" si="763"/>
        <v>750</v>
      </c>
      <c r="I4467" s="8">
        <f t="shared" ca="1" si="764"/>
        <v>0</v>
      </c>
      <c r="J4467" s="8">
        <f t="shared" ca="1" si="768"/>
        <v>0</v>
      </c>
      <c r="K4467" s="8">
        <f t="shared" ca="1" si="765"/>
        <v>0</v>
      </c>
      <c r="L4467" s="17">
        <f t="shared" ca="1" si="769"/>
        <v>0</v>
      </c>
    </row>
    <row r="4468" spans="1:12" x14ac:dyDescent="0.2">
      <c r="A4468" s="1">
        <v>4448</v>
      </c>
      <c r="B4468" s="16">
        <f t="shared" ca="1" si="759"/>
        <v>0</v>
      </c>
      <c r="C4468" s="15">
        <f t="shared" ca="1" si="766"/>
        <v>0</v>
      </c>
      <c r="D4468" s="16">
        <f t="shared" ca="1" si="760"/>
        <v>0</v>
      </c>
      <c r="E4468" s="8">
        <f t="shared" ca="1" si="761"/>
        <v>0</v>
      </c>
      <c r="F4468" s="9">
        <f t="shared" ca="1" si="762"/>
        <v>0</v>
      </c>
      <c r="G4468" s="12">
        <f t="shared" ca="1" si="767"/>
        <v>0.28315576415536592</v>
      </c>
      <c r="H4468" s="16">
        <f t="shared" ca="1" si="763"/>
        <v>500</v>
      </c>
      <c r="I4468" s="8">
        <f t="shared" ca="1" si="764"/>
        <v>0</v>
      </c>
      <c r="J4468" s="8">
        <f t="shared" ca="1" si="768"/>
        <v>0</v>
      </c>
      <c r="K4468" s="8">
        <f t="shared" ca="1" si="765"/>
        <v>0</v>
      </c>
      <c r="L4468" s="17">
        <f t="shared" ca="1" si="769"/>
        <v>0</v>
      </c>
    </row>
    <row r="4469" spans="1:12" x14ac:dyDescent="0.2">
      <c r="A4469" s="1">
        <v>4449</v>
      </c>
      <c r="B4469" s="16">
        <f t="shared" ca="1" si="759"/>
        <v>1</v>
      </c>
      <c r="C4469" s="15">
        <f t="shared" ca="1" si="766"/>
        <v>12200</v>
      </c>
      <c r="D4469" s="16">
        <f t="shared" ca="1" si="760"/>
        <v>6824.5807585541861</v>
      </c>
      <c r="E4469" s="8">
        <f t="shared" ca="1" si="761"/>
        <v>204737.42275662557</v>
      </c>
      <c r="F4469" s="9">
        <f t="shared" ca="1" si="762"/>
        <v>5375.4192414458139</v>
      </c>
      <c r="G4469" s="12">
        <f t="shared" ca="1" si="767"/>
        <v>0.54111113714906611</v>
      </c>
      <c r="H4469" s="16">
        <f t="shared" ca="1" si="763"/>
        <v>750</v>
      </c>
      <c r="I4469" s="8">
        <f t="shared" ca="1" si="764"/>
        <v>9000</v>
      </c>
      <c r="J4469" s="8">
        <f t="shared" ca="1" si="768"/>
        <v>213737.42275662557</v>
      </c>
      <c r="K4469" s="8">
        <f t="shared" ca="1" si="765"/>
        <v>122000</v>
      </c>
      <c r="L4469" s="17">
        <f t="shared" ca="1" si="769"/>
        <v>91737.422756625572</v>
      </c>
    </row>
    <row r="4470" spans="1:12" x14ac:dyDescent="0.2">
      <c r="A4470" s="1">
        <v>4450</v>
      </c>
      <c r="B4470" s="16">
        <f t="shared" ca="1" si="759"/>
        <v>0</v>
      </c>
      <c r="C4470" s="15">
        <f t="shared" ca="1" si="766"/>
        <v>0</v>
      </c>
      <c r="D4470" s="16">
        <f t="shared" ca="1" si="760"/>
        <v>0</v>
      </c>
      <c r="E4470" s="8">
        <f t="shared" ca="1" si="761"/>
        <v>0</v>
      </c>
      <c r="F4470" s="9">
        <f t="shared" ca="1" si="762"/>
        <v>0</v>
      </c>
      <c r="G4470" s="12">
        <f t="shared" ca="1" si="767"/>
        <v>0.14978082446226992</v>
      </c>
      <c r="H4470" s="16">
        <f t="shared" ca="1" si="763"/>
        <v>500</v>
      </c>
      <c r="I4470" s="8">
        <f t="shared" ca="1" si="764"/>
        <v>0</v>
      </c>
      <c r="J4470" s="8">
        <f t="shared" ca="1" si="768"/>
        <v>0</v>
      </c>
      <c r="K4470" s="8">
        <f t="shared" ca="1" si="765"/>
        <v>0</v>
      </c>
      <c r="L4470" s="17">
        <f t="shared" ca="1" si="769"/>
        <v>0</v>
      </c>
    </row>
    <row r="4471" spans="1:12" x14ac:dyDescent="0.2">
      <c r="A4471" s="1">
        <v>4451</v>
      </c>
      <c r="B4471" s="16">
        <f t="shared" ca="1" si="759"/>
        <v>1</v>
      </c>
      <c r="C4471" s="15">
        <f t="shared" ca="1" si="766"/>
        <v>12200</v>
      </c>
      <c r="D4471" s="16">
        <f t="shared" ca="1" si="760"/>
        <v>9073.9991015390515</v>
      </c>
      <c r="E4471" s="8">
        <f t="shared" ca="1" si="761"/>
        <v>272219.97304617154</v>
      </c>
      <c r="F4471" s="9">
        <f t="shared" ca="1" si="762"/>
        <v>3126.0008984609485</v>
      </c>
      <c r="G4471" s="12">
        <f t="shared" ca="1" si="767"/>
        <v>0.42745839623345716</v>
      </c>
      <c r="H4471" s="16">
        <f t="shared" ca="1" si="763"/>
        <v>750</v>
      </c>
      <c r="I4471" s="8">
        <f t="shared" ca="1" si="764"/>
        <v>9000</v>
      </c>
      <c r="J4471" s="8">
        <f t="shared" ca="1" si="768"/>
        <v>281219.97304617154</v>
      </c>
      <c r="K4471" s="8">
        <f t="shared" ca="1" si="765"/>
        <v>122000</v>
      </c>
      <c r="L4471" s="17">
        <f t="shared" ca="1" si="769"/>
        <v>159219.97304617154</v>
      </c>
    </row>
    <row r="4472" spans="1:12" x14ac:dyDescent="0.2">
      <c r="A4472" s="1">
        <v>4452</v>
      </c>
      <c r="B4472" s="16">
        <f t="shared" ca="1" si="759"/>
        <v>1</v>
      </c>
      <c r="C4472" s="15">
        <f t="shared" ca="1" si="766"/>
        <v>12200</v>
      </c>
      <c r="D4472" s="16">
        <f t="shared" ca="1" si="760"/>
        <v>11440.137133276145</v>
      </c>
      <c r="E4472" s="8">
        <f t="shared" ca="1" si="761"/>
        <v>343204.11399828433</v>
      </c>
      <c r="F4472" s="9">
        <f t="shared" ca="1" si="762"/>
        <v>759.8628667238554</v>
      </c>
      <c r="G4472" s="12">
        <f t="shared" ca="1" si="767"/>
        <v>0.80339687239273583</v>
      </c>
      <c r="H4472" s="16">
        <f t="shared" ca="1" si="763"/>
        <v>1000</v>
      </c>
      <c r="I4472" s="8">
        <f t="shared" ca="1" si="764"/>
        <v>9118.3544006862649</v>
      </c>
      <c r="J4472" s="8">
        <f t="shared" ca="1" si="768"/>
        <v>352322.46839897061</v>
      </c>
      <c r="K4472" s="8">
        <f t="shared" ca="1" si="765"/>
        <v>122000</v>
      </c>
      <c r="L4472" s="17">
        <f t="shared" ca="1" si="769"/>
        <v>230322.46839897061</v>
      </c>
    </row>
    <row r="4473" spans="1:12" x14ac:dyDescent="0.2">
      <c r="A4473" s="1">
        <v>4453</v>
      </c>
      <c r="B4473" s="16">
        <f t="shared" ca="1" si="759"/>
        <v>0</v>
      </c>
      <c r="C4473" s="15">
        <f t="shared" ca="1" si="766"/>
        <v>0</v>
      </c>
      <c r="D4473" s="16">
        <f t="shared" ca="1" si="760"/>
        <v>0</v>
      </c>
      <c r="E4473" s="8">
        <f t="shared" ca="1" si="761"/>
        <v>0</v>
      </c>
      <c r="F4473" s="9">
        <f t="shared" ca="1" si="762"/>
        <v>0</v>
      </c>
      <c r="G4473" s="12">
        <f t="shared" ca="1" si="767"/>
        <v>0.17231825576986537</v>
      </c>
      <c r="H4473" s="16">
        <f t="shared" ca="1" si="763"/>
        <v>500</v>
      </c>
      <c r="I4473" s="8">
        <f t="shared" ca="1" si="764"/>
        <v>0</v>
      </c>
      <c r="J4473" s="8">
        <f t="shared" ca="1" si="768"/>
        <v>0</v>
      </c>
      <c r="K4473" s="8">
        <f t="shared" ca="1" si="765"/>
        <v>0</v>
      </c>
      <c r="L4473" s="17">
        <f t="shared" ca="1" si="769"/>
        <v>0</v>
      </c>
    </row>
    <row r="4474" spans="1:12" x14ac:dyDescent="0.2">
      <c r="A4474" s="1">
        <v>4454</v>
      </c>
      <c r="B4474" s="16">
        <f t="shared" ca="1" si="759"/>
        <v>0</v>
      </c>
      <c r="C4474" s="15">
        <f t="shared" ca="1" si="766"/>
        <v>0</v>
      </c>
      <c r="D4474" s="16">
        <f t="shared" ca="1" si="760"/>
        <v>0</v>
      </c>
      <c r="E4474" s="8">
        <f t="shared" ca="1" si="761"/>
        <v>0</v>
      </c>
      <c r="F4474" s="9">
        <f t="shared" ca="1" si="762"/>
        <v>0</v>
      </c>
      <c r="G4474" s="12">
        <f t="shared" ca="1" si="767"/>
        <v>0.78277973887647812</v>
      </c>
      <c r="H4474" s="16">
        <f t="shared" ca="1" si="763"/>
        <v>1000</v>
      </c>
      <c r="I4474" s="8">
        <f t="shared" ca="1" si="764"/>
        <v>0</v>
      </c>
      <c r="J4474" s="8">
        <f t="shared" ca="1" si="768"/>
        <v>0</v>
      </c>
      <c r="K4474" s="8">
        <f t="shared" ca="1" si="765"/>
        <v>0</v>
      </c>
      <c r="L4474" s="17">
        <f t="shared" ca="1" si="769"/>
        <v>0</v>
      </c>
    </row>
    <row r="4475" spans="1:12" x14ac:dyDescent="0.2">
      <c r="A4475" s="1">
        <v>4455</v>
      </c>
      <c r="B4475" s="16">
        <f t="shared" ca="1" si="759"/>
        <v>1</v>
      </c>
      <c r="C4475" s="15">
        <f t="shared" ca="1" si="766"/>
        <v>12200</v>
      </c>
      <c r="D4475" s="16">
        <f t="shared" ca="1" si="760"/>
        <v>14720.920277133895</v>
      </c>
      <c r="E4475" s="8">
        <f t="shared" ca="1" si="761"/>
        <v>366000</v>
      </c>
      <c r="F4475" s="9">
        <f t="shared" ca="1" si="762"/>
        <v>0</v>
      </c>
      <c r="G4475" s="12">
        <f t="shared" ca="1" si="767"/>
        <v>0.8418412991008144</v>
      </c>
      <c r="H4475" s="16">
        <f t="shared" ca="1" si="763"/>
        <v>1000</v>
      </c>
      <c r="I4475" s="8">
        <f t="shared" ca="1" si="764"/>
        <v>0</v>
      </c>
      <c r="J4475" s="8">
        <f t="shared" ca="1" si="768"/>
        <v>366000</v>
      </c>
      <c r="K4475" s="8">
        <f t="shared" ca="1" si="765"/>
        <v>122000</v>
      </c>
      <c r="L4475" s="17">
        <f t="shared" ca="1" si="769"/>
        <v>244000</v>
      </c>
    </row>
    <row r="4476" spans="1:12" x14ac:dyDescent="0.2">
      <c r="A4476" s="1">
        <v>4456</v>
      </c>
      <c r="B4476" s="16">
        <f t="shared" ca="1" si="759"/>
        <v>0</v>
      </c>
      <c r="C4476" s="15">
        <f t="shared" ca="1" si="766"/>
        <v>0</v>
      </c>
      <c r="D4476" s="16">
        <f t="shared" ca="1" si="760"/>
        <v>0</v>
      </c>
      <c r="E4476" s="8">
        <f t="shared" ca="1" si="761"/>
        <v>0</v>
      </c>
      <c r="F4476" s="9">
        <f t="shared" ca="1" si="762"/>
        <v>0</v>
      </c>
      <c r="G4476" s="12">
        <f t="shared" ca="1" si="767"/>
        <v>7.8202861102674159E-3</v>
      </c>
      <c r="H4476" s="16">
        <f t="shared" ca="1" si="763"/>
        <v>500</v>
      </c>
      <c r="I4476" s="8">
        <f t="shared" ca="1" si="764"/>
        <v>0</v>
      </c>
      <c r="J4476" s="8">
        <f t="shared" ca="1" si="768"/>
        <v>0</v>
      </c>
      <c r="K4476" s="8">
        <f t="shared" ca="1" si="765"/>
        <v>0</v>
      </c>
      <c r="L4476" s="17">
        <f t="shared" ca="1" si="769"/>
        <v>0</v>
      </c>
    </row>
    <row r="4477" spans="1:12" x14ac:dyDescent="0.2">
      <c r="A4477" s="1">
        <v>4457</v>
      </c>
      <c r="B4477" s="16">
        <f t="shared" ca="1" si="759"/>
        <v>1</v>
      </c>
      <c r="C4477" s="15">
        <f t="shared" ca="1" si="766"/>
        <v>12200</v>
      </c>
      <c r="D4477" s="16">
        <f t="shared" ca="1" si="760"/>
        <v>14364.853804628699</v>
      </c>
      <c r="E4477" s="8">
        <f t="shared" ca="1" si="761"/>
        <v>366000</v>
      </c>
      <c r="F4477" s="9">
        <f t="shared" ca="1" si="762"/>
        <v>0</v>
      </c>
      <c r="G4477" s="12">
        <f t="shared" ca="1" si="767"/>
        <v>0.68450198969073617</v>
      </c>
      <c r="H4477" s="16">
        <f t="shared" ca="1" si="763"/>
        <v>750</v>
      </c>
      <c r="I4477" s="8">
        <f t="shared" ca="1" si="764"/>
        <v>0</v>
      </c>
      <c r="J4477" s="8">
        <f t="shared" ca="1" si="768"/>
        <v>366000</v>
      </c>
      <c r="K4477" s="8">
        <f t="shared" ca="1" si="765"/>
        <v>122000</v>
      </c>
      <c r="L4477" s="17">
        <f t="shared" ca="1" si="769"/>
        <v>244000</v>
      </c>
    </row>
    <row r="4478" spans="1:12" x14ac:dyDescent="0.2">
      <c r="A4478" s="1">
        <v>4458</v>
      </c>
      <c r="B4478" s="16">
        <f t="shared" ca="1" si="759"/>
        <v>0</v>
      </c>
      <c r="C4478" s="15">
        <f t="shared" ca="1" si="766"/>
        <v>0</v>
      </c>
      <c r="D4478" s="16">
        <f t="shared" ca="1" si="760"/>
        <v>0</v>
      </c>
      <c r="E4478" s="8">
        <f t="shared" ca="1" si="761"/>
        <v>0</v>
      </c>
      <c r="F4478" s="9">
        <f t="shared" ca="1" si="762"/>
        <v>0</v>
      </c>
      <c r="G4478" s="12">
        <f t="shared" ca="1" si="767"/>
        <v>0.198941322640243</v>
      </c>
      <c r="H4478" s="16">
        <f t="shared" ca="1" si="763"/>
        <v>500</v>
      </c>
      <c r="I4478" s="8">
        <f t="shared" ca="1" si="764"/>
        <v>0</v>
      </c>
      <c r="J4478" s="8">
        <f t="shared" ca="1" si="768"/>
        <v>0</v>
      </c>
      <c r="K4478" s="8">
        <f t="shared" ca="1" si="765"/>
        <v>0</v>
      </c>
      <c r="L4478" s="17">
        <f t="shared" ca="1" si="769"/>
        <v>0</v>
      </c>
    </row>
    <row r="4479" spans="1:12" x14ac:dyDescent="0.2">
      <c r="A4479" s="1">
        <v>4459</v>
      </c>
      <c r="B4479" s="16">
        <f t="shared" ca="1" si="759"/>
        <v>1</v>
      </c>
      <c r="C4479" s="15">
        <f t="shared" ca="1" si="766"/>
        <v>12200</v>
      </c>
      <c r="D4479" s="16">
        <f t="shared" ca="1" si="760"/>
        <v>13387.687323773218</v>
      </c>
      <c r="E4479" s="8">
        <f t="shared" ca="1" si="761"/>
        <v>366000</v>
      </c>
      <c r="F4479" s="9">
        <f t="shared" ca="1" si="762"/>
        <v>0</v>
      </c>
      <c r="G4479" s="12">
        <f t="shared" ca="1" si="767"/>
        <v>0.72449787841357483</v>
      </c>
      <c r="H4479" s="16">
        <f t="shared" ca="1" si="763"/>
        <v>1000</v>
      </c>
      <c r="I4479" s="8">
        <f t="shared" ca="1" si="764"/>
        <v>0</v>
      </c>
      <c r="J4479" s="8">
        <f t="shared" ca="1" si="768"/>
        <v>366000</v>
      </c>
      <c r="K4479" s="8">
        <f t="shared" ca="1" si="765"/>
        <v>122000</v>
      </c>
      <c r="L4479" s="17">
        <f t="shared" ca="1" si="769"/>
        <v>244000</v>
      </c>
    </row>
    <row r="4480" spans="1:12" x14ac:dyDescent="0.2">
      <c r="A4480" s="1">
        <v>4460</v>
      </c>
      <c r="B4480" s="16">
        <f t="shared" ca="1" si="759"/>
        <v>0</v>
      </c>
      <c r="C4480" s="15">
        <f t="shared" ca="1" si="766"/>
        <v>0</v>
      </c>
      <c r="D4480" s="16">
        <f t="shared" ca="1" si="760"/>
        <v>0</v>
      </c>
      <c r="E4480" s="8">
        <f t="shared" ca="1" si="761"/>
        <v>0</v>
      </c>
      <c r="F4480" s="9">
        <f t="shared" ca="1" si="762"/>
        <v>0</v>
      </c>
      <c r="G4480" s="12">
        <f t="shared" ca="1" si="767"/>
        <v>8.672126529649804E-2</v>
      </c>
      <c r="H4480" s="16">
        <f t="shared" ca="1" si="763"/>
        <v>500</v>
      </c>
      <c r="I4480" s="8">
        <f t="shared" ca="1" si="764"/>
        <v>0</v>
      </c>
      <c r="J4480" s="8">
        <f t="shared" ca="1" si="768"/>
        <v>0</v>
      </c>
      <c r="K4480" s="8">
        <f t="shared" ca="1" si="765"/>
        <v>0</v>
      </c>
      <c r="L4480" s="17">
        <f t="shared" ca="1" si="769"/>
        <v>0</v>
      </c>
    </row>
    <row r="4481" spans="1:12" x14ac:dyDescent="0.2">
      <c r="A4481" s="1">
        <v>4461</v>
      </c>
      <c r="B4481" s="16">
        <f t="shared" ca="1" si="759"/>
        <v>0</v>
      </c>
      <c r="C4481" s="15">
        <f t="shared" ca="1" si="766"/>
        <v>0</v>
      </c>
      <c r="D4481" s="16">
        <f t="shared" ca="1" si="760"/>
        <v>0</v>
      </c>
      <c r="E4481" s="8">
        <f t="shared" ca="1" si="761"/>
        <v>0</v>
      </c>
      <c r="F4481" s="9">
        <f t="shared" ca="1" si="762"/>
        <v>0</v>
      </c>
      <c r="G4481" s="12">
        <f t="shared" ca="1" si="767"/>
        <v>0.40619538521311871</v>
      </c>
      <c r="H4481" s="16">
        <f t="shared" ca="1" si="763"/>
        <v>750</v>
      </c>
      <c r="I4481" s="8">
        <f t="shared" ca="1" si="764"/>
        <v>0</v>
      </c>
      <c r="J4481" s="8">
        <f t="shared" ca="1" si="768"/>
        <v>0</v>
      </c>
      <c r="K4481" s="8">
        <f t="shared" ca="1" si="765"/>
        <v>0</v>
      </c>
      <c r="L4481" s="17">
        <f t="shared" ca="1" si="769"/>
        <v>0</v>
      </c>
    </row>
    <row r="4482" spans="1:12" x14ac:dyDescent="0.2">
      <c r="A4482" s="1">
        <v>4462</v>
      </c>
      <c r="B4482" s="16">
        <f t="shared" ca="1" si="759"/>
        <v>1</v>
      </c>
      <c r="C4482" s="15">
        <f t="shared" ca="1" si="766"/>
        <v>12200</v>
      </c>
      <c r="D4482" s="16">
        <f t="shared" ca="1" si="760"/>
        <v>5395.9535525022175</v>
      </c>
      <c r="E4482" s="8">
        <f t="shared" ca="1" si="761"/>
        <v>161878.60657506651</v>
      </c>
      <c r="F4482" s="9">
        <f t="shared" ca="1" si="762"/>
        <v>6804.0464474977825</v>
      </c>
      <c r="G4482" s="12">
        <f t="shared" ca="1" si="767"/>
        <v>0.32583537105920413</v>
      </c>
      <c r="H4482" s="16">
        <f t="shared" ca="1" si="763"/>
        <v>750</v>
      </c>
      <c r="I4482" s="8">
        <f t="shared" ca="1" si="764"/>
        <v>9000</v>
      </c>
      <c r="J4482" s="8">
        <f t="shared" ca="1" si="768"/>
        <v>170878.60657506651</v>
      </c>
      <c r="K4482" s="8">
        <f t="shared" ca="1" si="765"/>
        <v>122000</v>
      </c>
      <c r="L4482" s="17">
        <f t="shared" ca="1" si="769"/>
        <v>48878.606575066515</v>
      </c>
    </row>
    <row r="4483" spans="1:12" x14ac:dyDescent="0.2">
      <c r="A4483" s="1">
        <v>4463</v>
      </c>
      <c r="B4483" s="16">
        <f t="shared" ca="1" si="759"/>
        <v>0</v>
      </c>
      <c r="C4483" s="15">
        <f t="shared" ca="1" si="766"/>
        <v>0</v>
      </c>
      <c r="D4483" s="16">
        <f t="shared" ca="1" si="760"/>
        <v>0</v>
      </c>
      <c r="E4483" s="8">
        <f t="shared" ca="1" si="761"/>
        <v>0</v>
      </c>
      <c r="F4483" s="9">
        <f t="shared" ca="1" si="762"/>
        <v>0</v>
      </c>
      <c r="G4483" s="12">
        <f t="shared" ca="1" si="767"/>
        <v>0.15587219471755753</v>
      </c>
      <c r="H4483" s="16">
        <f t="shared" ca="1" si="763"/>
        <v>500</v>
      </c>
      <c r="I4483" s="8">
        <f t="shared" ca="1" si="764"/>
        <v>0</v>
      </c>
      <c r="J4483" s="8">
        <f t="shared" ca="1" si="768"/>
        <v>0</v>
      </c>
      <c r="K4483" s="8">
        <f t="shared" ca="1" si="765"/>
        <v>0</v>
      </c>
      <c r="L4483" s="17">
        <f t="shared" ca="1" si="769"/>
        <v>0</v>
      </c>
    </row>
    <row r="4484" spans="1:12" x14ac:dyDescent="0.2">
      <c r="A4484" s="1">
        <v>4464</v>
      </c>
      <c r="B4484" s="16">
        <f t="shared" ca="1" si="759"/>
        <v>1</v>
      </c>
      <c r="C4484" s="15">
        <f t="shared" ca="1" si="766"/>
        <v>12200</v>
      </c>
      <c r="D4484" s="16">
        <f t="shared" ca="1" si="760"/>
        <v>8265.9675490380996</v>
      </c>
      <c r="E4484" s="8">
        <f t="shared" ca="1" si="761"/>
        <v>247979.02647114298</v>
      </c>
      <c r="F4484" s="9">
        <f t="shared" ca="1" si="762"/>
        <v>3934.0324509619004</v>
      </c>
      <c r="G4484" s="12">
        <f t="shared" ca="1" si="767"/>
        <v>0.26849049127840641</v>
      </c>
      <c r="H4484" s="16">
        <f t="shared" ca="1" si="763"/>
        <v>500</v>
      </c>
      <c r="I4484" s="8">
        <f t="shared" ca="1" si="764"/>
        <v>6000</v>
      </c>
      <c r="J4484" s="8">
        <f t="shared" ca="1" si="768"/>
        <v>253979.02647114298</v>
      </c>
      <c r="K4484" s="8">
        <f t="shared" ca="1" si="765"/>
        <v>122000</v>
      </c>
      <c r="L4484" s="17">
        <f t="shared" ca="1" si="769"/>
        <v>131979.02647114298</v>
      </c>
    </row>
    <row r="4485" spans="1:12" x14ac:dyDescent="0.2">
      <c r="A4485" s="1">
        <v>4465</v>
      </c>
      <c r="B4485" s="16">
        <f t="shared" ca="1" si="759"/>
        <v>1</v>
      </c>
      <c r="C4485" s="15">
        <f t="shared" ca="1" si="766"/>
        <v>12200</v>
      </c>
      <c r="D4485" s="16">
        <f t="shared" ca="1" si="760"/>
        <v>12428.964310985499</v>
      </c>
      <c r="E4485" s="8">
        <f t="shared" ca="1" si="761"/>
        <v>366000</v>
      </c>
      <c r="F4485" s="9">
        <f t="shared" ca="1" si="762"/>
        <v>0</v>
      </c>
      <c r="G4485" s="12">
        <f t="shared" ca="1" si="767"/>
        <v>0.43296922829190121</v>
      </c>
      <c r="H4485" s="16">
        <f t="shared" ca="1" si="763"/>
        <v>750</v>
      </c>
      <c r="I4485" s="8">
        <f t="shared" ca="1" si="764"/>
        <v>0</v>
      </c>
      <c r="J4485" s="8">
        <f t="shared" ca="1" si="768"/>
        <v>366000</v>
      </c>
      <c r="K4485" s="8">
        <f t="shared" ca="1" si="765"/>
        <v>122000</v>
      </c>
      <c r="L4485" s="17">
        <f t="shared" ca="1" si="769"/>
        <v>244000</v>
      </c>
    </row>
    <row r="4486" spans="1:12" x14ac:dyDescent="0.2">
      <c r="A4486" s="1">
        <v>4466</v>
      </c>
      <c r="B4486" s="16">
        <f t="shared" ca="1" si="759"/>
        <v>1</v>
      </c>
      <c r="C4486" s="15">
        <f t="shared" ca="1" si="766"/>
        <v>12200</v>
      </c>
      <c r="D4486" s="16">
        <f t="shared" ca="1" si="760"/>
        <v>11802.031628649176</v>
      </c>
      <c r="E4486" s="8">
        <f t="shared" ca="1" si="761"/>
        <v>354060.94885947526</v>
      </c>
      <c r="F4486" s="9">
        <f t="shared" ca="1" si="762"/>
        <v>397.96837135082387</v>
      </c>
      <c r="G4486" s="12">
        <f t="shared" ca="1" si="767"/>
        <v>0.83385859190099787</v>
      </c>
      <c r="H4486" s="16">
        <f t="shared" ca="1" si="763"/>
        <v>1000</v>
      </c>
      <c r="I4486" s="8">
        <f t="shared" ca="1" si="764"/>
        <v>4775.6204562098865</v>
      </c>
      <c r="J4486" s="8">
        <f t="shared" ca="1" si="768"/>
        <v>358836.56931568513</v>
      </c>
      <c r="K4486" s="8">
        <f t="shared" ca="1" si="765"/>
        <v>122000</v>
      </c>
      <c r="L4486" s="17">
        <f t="shared" ca="1" si="769"/>
        <v>236836.56931568513</v>
      </c>
    </row>
    <row r="4487" spans="1:12" x14ac:dyDescent="0.2">
      <c r="A4487" s="1">
        <v>4467</v>
      </c>
      <c r="B4487" s="16">
        <f t="shared" ca="1" si="759"/>
        <v>1</v>
      </c>
      <c r="C4487" s="15">
        <f t="shared" ca="1" si="766"/>
        <v>12200</v>
      </c>
      <c r="D4487" s="16">
        <f t="shared" ca="1" si="760"/>
        <v>5512.5542574064357</v>
      </c>
      <c r="E4487" s="8">
        <f t="shared" ca="1" si="761"/>
        <v>165376.62772219308</v>
      </c>
      <c r="F4487" s="9">
        <f t="shared" ca="1" si="762"/>
        <v>6687.4457425935643</v>
      </c>
      <c r="G4487" s="12">
        <f t="shared" ca="1" si="767"/>
        <v>0.36805787571484394</v>
      </c>
      <c r="H4487" s="16">
        <f t="shared" ca="1" si="763"/>
        <v>750</v>
      </c>
      <c r="I4487" s="8">
        <f t="shared" ca="1" si="764"/>
        <v>9000</v>
      </c>
      <c r="J4487" s="8">
        <f t="shared" ca="1" si="768"/>
        <v>174376.62772219308</v>
      </c>
      <c r="K4487" s="8">
        <f t="shared" ca="1" si="765"/>
        <v>122000</v>
      </c>
      <c r="L4487" s="17">
        <f t="shared" ca="1" si="769"/>
        <v>52376.62772219308</v>
      </c>
    </row>
    <row r="4488" spans="1:12" x14ac:dyDescent="0.2">
      <c r="A4488" s="1">
        <v>4468</v>
      </c>
      <c r="B4488" s="16">
        <f t="shared" ca="1" si="759"/>
        <v>1</v>
      </c>
      <c r="C4488" s="15">
        <f t="shared" ca="1" si="766"/>
        <v>12200</v>
      </c>
      <c r="D4488" s="16">
        <f t="shared" ca="1" si="760"/>
        <v>9985.4113173025944</v>
      </c>
      <c r="E4488" s="8">
        <f t="shared" ca="1" si="761"/>
        <v>299562.33951907785</v>
      </c>
      <c r="F4488" s="9">
        <f t="shared" ca="1" si="762"/>
        <v>2214.5886826974056</v>
      </c>
      <c r="G4488" s="12">
        <f t="shared" ca="1" si="767"/>
        <v>0.28252818901493759</v>
      </c>
      <c r="H4488" s="16">
        <f t="shared" ca="1" si="763"/>
        <v>500</v>
      </c>
      <c r="I4488" s="8">
        <f t="shared" ca="1" si="764"/>
        <v>6000</v>
      </c>
      <c r="J4488" s="8">
        <f t="shared" ca="1" si="768"/>
        <v>305562.33951907785</v>
      </c>
      <c r="K4488" s="8">
        <f t="shared" ca="1" si="765"/>
        <v>122000</v>
      </c>
      <c r="L4488" s="17">
        <f t="shared" ca="1" si="769"/>
        <v>183562.33951907785</v>
      </c>
    </row>
    <row r="4489" spans="1:12" x14ac:dyDescent="0.2">
      <c r="A4489" s="1">
        <v>4469</v>
      </c>
      <c r="B4489" s="16">
        <f t="shared" ca="1" si="759"/>
        <v>0</v>
      </c>
      <c r="C4489" s="15">
        <f t="shared" ca="1" si="766"/>
        <v>0</v>
      </c>
      <c r="D4489" s="16">
        <f t="shared" ca="1" si="760"/>
        <v>0</v>
      </c>
      <c r="E4489" s="8">
        <f t="shared" ca="1" si="761"/>
        <v>0</v>
      </c>
      <c r="F4489" s="9">
        <f t="shared" ca="1" si="762"/>
        <v>0</v>
      </c>
      <c r="G4489" s="12">
        <f t="shared" ca="1" si="767"/>
        <v>0.20549756911669337</v>
      </c>
      <c r="H4489" s="16">
        <f t="shared" ca="1" si="763"/>
        <v>500</v>
      </c>
      <c r="I4489" s="8">
        <f t="shared" ca="1" si="764"/>
        <v>0</v>
      </c>
      <c r="J4489" s="8">
        <f t="shared" ca="1" si="768"/>
        <v>0</v>
      </c>
      <c r="K4489" s="8">
        <f t="shared" ca="1" si="765"/>
        <v>0</v>
      </c>
      <c r="L4489" s="17">
        <f t="shared" ca="1" si="769"/>
        <v>0</v>
      </c>
    </row>
    <row r="4490" spans="1:12" x14ac:dyDescent="0.2">
      <c r="A4490" s="1">
        <v>4470</v>
      </c>
      <c r="B4490" s="16">
        <f t="shared" ca="1" si="759"/>
        <v>1</v>
      </c>
      <c r="C4490" s="15">
        <f t="shared" ca="1" si="766"/>
        <v>12200</v>
      </c>
      <c r="D4490" s="16">
        <f t="shared" ca="1" si="760"/>
        <v>14169.668584311261</v>
      </c>
      <c r="E4490" s="8">
        <f t="shared" ca="1" si="761"/>
        <v>366000</v>
      </c>
      <c r="F4490" s="9">
        <f t="shared" ca="1" si="762"/>
        <v>0</v>
      </c>
      <c r="G4490" s="12">
        <f t="shared" ca="1" si="767"/>
        <v>0.49524743615771805</v>
      </c>
      <c r="H4490" s="16">
        <f t="shared" ca="1" si="763"/>
        <v>750</v>
      </c>
      <c r="I4490" s="8">
        <f t="shared" ca="1" si="764"/>
        <v>0</v>
      </c>
      <c r="J4490" s="8">
        <f t="shared" ca="1" si="768"/>
        <v>366000</v>
      </c>
      <c r="K4490" s="8">
        <f t="shared" ca="1" si="765"/>
        <v>122000</v>
      </c>
      <c r="L4490" s="17">
        <f t="shared" ca="1" si="769"/>
        <v>244000</v>
      </c>
    </row>
    <row r="4491" spans="1:12" x14ac:dyDescent="0.2">
      <c r="A4491" s="1">
        <v>4471</v>
      </c>
      <c r="B4491" s="16">
        <f t="shared" ca="1" si="759"/>
        <v>0</v>
      </c>
      <c r="C4491" s="15">
        <f t="shared" ca="1" si="766"/>
        <v>0</v>
      </c>
      <c r="D4491" s="16">
        <f t="shared" ca="1" si="760"/>
        <v>0</v>
      </c>
      <c r="E4491" s="8">
        <f t="shared" ca="1" si="761"/>
        <v>0</v>
      </c>
      <c r="F4491" s="9">
        <f t="shared" ca="1" si="762"/>
        <v>0</v>
      </c>
      <c r="G4491" s="12">
        <f t="shared" ca="1" si="767"/>
        <v>0.19327939319736154</v>
      </c>
      <c r="H4491" s="16">
        <f t="shared" ca="1" si="763"/>
        <v>500</v>
      </c>
      <c r="I4491" s="8">
        <f t="shared" ca="1" si="764"/>
        <v>0</v>
      </c>
      <c r="J4491" s="8">
        <f t="shared" ca="1" si="768"/>
        <v>0</v>
      </c>
      <c r="K4491" s="8">
        <f t="shared" ca="1" si="765"/>
        <v>0</v>
      </c>
      <c r="L4491" s="17">
        <f t="shared" ca="1" si="769"/>
        <v>0</v>
      </c>
    </row>
    <row r="4492" spans="1:12" x14ac:dyDescent="0.2">
      <c r="A4492" s="1">
        <v>4472</v>
      </c>
      <c r="B4492" s="16">
        <f t="shared" ca="1" si="759"/>
        <v>1</v>
      </c>
      <c r="C4492" s="15">
        <f t="shared" ca="1" si="766"/>
        <v>12200</v>
      </c>
      <c r="D4492" s="16">
        <f t="shared" ca="1" si="760"/>
        <v>8969.218866952242</v>
      </c>
      <c r="E4492" s="8">
        <f t="shared" ca="1" si="761"/>
        <v>269076.56600856729</v>
      </c>
      <c r="F4492" s="9">
        <f t="shared" ca="1" si="762"/>
        <v>3230.781133047758</v>
      </c>
      <c r="G4492" s="12">
        <f t="shared" ca="1" si="767"/>
        <v>0.78540756724870764</v>
      </c>
      <c r="H4492" s="16">
        <f t="shared" ca="1" si="763"/>
        <v>1000</v>
      </c>
      <c r="I4492" s="8">
        <f t="shared" ca="1" si="764"/>
        <v>12000</v>
      </c>
      <c r="J4492" s="8">
        <f t="shared" ca="1" si="768"/>
        <v>281076.56600856729</v>
      </c>
      <c r="K4492" s="8">
        <f t="shared" ca="1" si="765"/>
        <v>122000</v>
      </c>
      <c r="L4492" s="17">
        <f t="shared" ca="1" si="769"/>
        <v>159076.56600856729</v>
      </c>
    </row>
    <row r="4493" spans="1:12" x14ac:dyDescent="0.2">
      <c r="A4493" s="1">
        <v>4473</v>
      </c>
      <c r="B4493" s="16">
        <f t="shared" ca="1" si="759"/>
        <v>0</v>
      </c>
      <c r="C4493" s="15">
        <f t="shared" ca="1" si="766"/>
        <v>0</v>
      </c>
      <c r="D4493" s="16">
        <f t="shared" ca="1" si="760"/>
        <v>0</v>
      </c>
      <c r="E4493" s="8">
        <f t="shared" ca="1" si="761"/>
        <v>0</v>
      </c>
      <c r="F4493" s="9">
        <f t="shared" ca="1" si="762"/>
        <v>0</v>
      </c>
      <c r="G4493" s="12">
        <f t="shared" ca="1" si="767"/>
        <v>0.96810629416460037</v>
      </c>
      <c r="H4493" s="16">
        <f t="shared" ca="1" si="763"/>
        <v>1000</v>
      </c>
      <c r="I4493" s="8">
        <f t="shared" ca="1" si="764"/>
        <v>0</v>
      </c>
      <c r="J4493" s="8">
        <f t="shared" ca="1" si="768"/>
        <v>0</v>
      </c>
      <c r="K4493" s="8">
        <f t="shared" ca="1" si="765"/>
        <v>0</v>
      </c>
      <c r="L4493" s="17">
        <f t="shared" ca="1" si="769"/>
        <v>0</v>
      </c>
    </row>
    <row r="4494" spans="1:12" x14ac:dyDescent="0.2">
      <c r="A4494" s="1">
        <v>4474</v>
      </c>
      <c r="B4494" s="16">
        <f t="shared" ca="1" si="759"/>
        <v>1</v>
      </c>
      <c r="C4494" s="15">
        <f t="shared" ca="1" si="766"/>
        <v>12200</v>
      </c>
      <c r="D4494" s="16">
        <f t="shared" ca="1" si="760"/>
        <v>12392.562496809125</v>
      </c>
      <c r="E4494" s="8">
        <f t="shared" ca="1" si="761"/>
        <v>366000</v>
      </c>
      <c r="F4494" s="9">
        <f t="shared" ca="1" si="762"/>
        <v>0</v>
      </c>
      <c r="G4494" s="12">
        <f t="shared" ca="1" si="767"/>
        <v>0.17483121638837618</v>
      </c>
      <c r="H4494" s="16">
        <f t="shared" ca="1" si="763"/>
        <v>500</v>
      </c>
      <c r="I4494" s="8">
        <f t="shared" ca="1" si="764"/>
        <v>0</v>
      </c>
      <c r="J4494" s="8">
        <f t="shared" ca="1" si="768"/>
        <v>366000</v>
      </c>
      <c r="K4494" s="8">
        <f t="shared" ca="1" si="765"/>
        <v>122000</v>
      </c>
      <c r="L4494" s="17">
        <f t="shared" ca="1" si="769"/>
        <v>244000</v>
      </c>
    </row>
    <row r="4495" spans="1:12" x14ac:dyDescent="0.2">
      <c r="A4495" s="1">
        <v>4475</v>
      </c>
      <c r="B4495" s="16">
        <f t="shared" ca="1" si="759"/>
        <v>1</v>
      </c>
      <c r="C4495" s="15">
        <f t="shared" ca="1" si="766"/>
        <v>12200</v>
      </c>
      <c r="D4495" s="16">
        <f t="shared" ca="1" si="760"/>
        <v>13439.551381412441</v>
      </c>
      <c r="E4495" s="8">
        <f t="shared" ca="1" si="761"/>
        <v>366000</v>
      </c>
      <c r="F4495" s="9">
        <f t="shared" ca="1" si="762"/>
        <v>0</v>
      </c>
      <c r="G4495" s="12">
        <f t="shared" ca="1" si="767"/>
        <v>0.54458877893580515</v>
      </c>
      <c r="H4495" s="16">
        <f t="shared" ca="1" si="763"/>
        <v>750</v>
      </c>
      <c r="I4495" s="8">
        <f t="shared" ca="1" si="764"/>
        <v>0</v>
      </c>
      <c r="J4495" s="8">
        <f t="shared" ca="1" si="768"/>
        <v>366000</v>
      </c>
      <c r="K4495" s="8">
        <f t="shared" ca="1" si="765"/>
        <v>122000</v>
      </c>
      <c r="L4495" s="17">
        <f t="shared" ca="1" si="769"/>
        <v>244000</v>
      </c>
    </row>
    <row r="4496" spans="1:12" x14ac:dyDescent="0.2">
      <c r="A4496" s="1">
        <v>4476</v>
      </c>
      <c r="B4496" s="16">
        <f t="shared" ca="1" si="759"/>
        <v>0</v>
      </c>
      <c r="C4496" s="15">
        <f t="shared" ca="1" si="766"/>
        <v>0</v>
      </c>
      <c r="D4496" s="16">
        <f t="shared" ca="1" si="760"/>
        <v>0</v>
      </c>
      <c r="E4496" s="8">
        <f t="shared" ca="1" si="761"/>
        <v>0</v>
      </c>
      <c r="F4496" s="9">
        <f t="shared" ca="1" si="762"/>
        <v>0</v>
      </c>
      <c r="G4496" s="12">
        <f t="shared" ca="1" si="767"/>
        <v>0.19213423138089036</v>
      </c>
      <c r="H4496" s="16">
        <f t="shared" ca="1" si="763"/>
        <v>500</v>
      </c>
      <c r="I4496" s="8">
        <f t="shared" ca="1" si="764"/>
        <v>0</v>
      </c>
      <c r="J4496" s="8">
        <f t="shared" ca="1" si="768"/>
        <v>0</v>
      </c>
      <c r="K4496" s="8">
        <f t="shared" ca="1" si="765"/>
        <v>0</v>
      </c>
      <c r="L4496" s="17">
        <f t="shared" ca="1" si="769"/>
        <v>0</v>
      </c>
    </row>
    <row r="4497" spans="1:12" x14ac:dyDescent="0.2">
      <c r="A4497" s="1">
        <v>4477</v>
      </c>
      <c r="B4497" s="16">
        <f t="shared" ca="1" si="759"/>
        <v>1</v>
      </c>
      <c r="C4497" s="15">
        <f t="shared" ca="1" si="766"/>
        <v>12200</v>
      </c>
      <c r="D4497" s="16">
        <f t="shared" ca="1" si="760"/>
        <v>9522.8994182044989</v>
      </c>
      <c r="E4497" s="8">
        <f t="shared" ca="1" si="761"/>
        <v>285686.98254613497</v>
      </c>
      <c r="F4497" s="9">
        <f t="shared" ca="1" si="762"/>
        <v>2677.1005817955011</v>
      </c>
      <c r="G4497" s="12">
        <f t="shared" ca="1" si="767"/>
        <v>0.44442452553903378</v>
      </c>
      <c r="H4497" s="16">
        <f t="shared" ca="1" si="763"/>
        <v>750</v>
      </c>
      <c r="I4497" s="8">
        <f t="shared" ca="1" si="764"/>
        <v>9000</v>
      </c>
      <c r="J4497" s="8">
        <f t="shared" ca="1" si="768"/>
        <v>294686.98254613497</v>
      </c>
      <c r="K4497" s="8">
        <f t="shared" ca="1" si="765"/>
        <v>122000</v>
      </c>
      <c r="L4497" s="17">
        <f t="shared" ca="1" si="769"/>
        <v>172686.98254613497</v>
      </c>
    </row>
    <row r="4498" spans="1:12" x14ac:dyDescent="0.2">
      <c r="A4498" s="1">
        <v>4478</v>
      </c>
      <c r="B4498" s="16">
        <f t="shared" ca="1" si="759"/>
        <v>1</v>
      </c>
      <c r="C4498" s="15">
        <f t="shared" ca="1" si="766"/>
        <v>12200</v>
      </c>
      <c r="D4498" s="16">
        <f t="shared" ca="1" si="760"/>
        <v>12880.162338643557</v>
      </c>
      <c r="E4498" s="8">
        <f t="shared" ca="1" si="761"/>
        <v>366000</v>
      </c>
      <c r="F4498" s="9">
        <f t="shared" ca="1" si="762"/>
        <v>0</v>
      </c>
      <c r="G4498" s="12">
        <f t="shared" ca="1" si="767"/>
        <v>0.4365775311223048</v>
      </c>
      <c r="H4498" s="16">
        <f t="shared" ca="1" si="763"/>
        <v>750</v>
      </c>
      <c r="I4498" s="8">
        <f t="shared" ca="1" si="764"/>
        <v>0</v>
      </c>
      <c r="J4498" s="8">
        <f t="shared" ca="1" si="768"/>
        <v>366000</v>
      </c>
      <c r="K4498" s="8">
        <f t="shared" ca="1" si="765"/>
        <v>122000</v>
      </c>
      <c r="L4498" s="17">
        <f t="shared" ca="1" si="769"/>
        <v>244000</v>
      </c>
    </row>
    <row r="4499" spans="1:12" x14ac:dyDescent="0.2">
      <c r="A4499" s="1">
        <v>4479</v>
      </c>
      <c r="B4499" s="16">
        <f t="shared" ca="1" si="759"/>
        <v>1</v>
      </c>
      <c r="C4499" s="15">
        <f t="shared" ca="1" si="766"/>
        <v>12200</v>
      </c>
      <c r="D4499" s="16">
        <f t="shared" ca="1" si="760"/>
        <v>14852.27994910602</v>
      </c>
      <c r="E4499" s="8">
        <f t="shared" ca="1" si="761"/>
        <v>366000</v>
      </c>
      <c r="F4499" s="9">
        <f t="shared" ca="1" si="762"/>
        <v>0</v>
      </c>
      <c r="G4499" s="12">
        <f t="shared" ca="1" si="767"/>
        <v>0.10245216958237557</v>
      </c>
      <c r="H4499" s="16">
        <f t="shared" ca="1" si="763"/>
        <v>500</v>
      </c>
      <c r="I4499" s="8">
        <f t="shared" ca="1" si="764"/>
        <v>0</v>
      </c>
      <c r="J4499" s="8">
        <f t="shared" ca="1" si="768"/>
        <v>366000</v>
      </c>
      <c r="K4499" s="8">
        <f t="shared" ca="1" si="765"/>
        <v>122000</v>
      </c>
      <c r="L4499" s="17">
        <f t="shared" ca="1" si="769"/>
        <v>244000</v>
      </c>
    </row>
    <row r="4500" spans="1:12" x14ac:dyDescent="0.2">
      <c r="A4500" s="1">
        <v>4480</v>
      </c>
      <c r="B4500" s="16">
        <f t="shared" ca="1" si="759"/>
        <v>1</v>
      </c>
      <c r="C4500" s="15">
        <f t="shared" ca="1" si="766"/>
        <v>12200</v>
      </c>
      <c r="D4500" s="16">
        <f t="shared" ca="1" si="760"/>
        <v>11758.26467393964</v>
      </c>
      <c r="E4500" s="8">
        <f t="shared" ca="1" si="761"/>
        <v>352747.94021818921</v>
      </c>
      <c r="F4500" s="9">
        <f t="shared" ca="1" si="762"/>
        <v>441.73532606035951</v>
      </c>
      <c r="G4500" s="12">
        <f t="shared" ca="1" si="767"/>
        <v>0.56098742359734832</v>
      </c>
      <c r="H4500" s="16">
        <f t="shared" ca="1" si="763"/>
        <v>750</v>
      </c>
      <c r="I4500" s="8">
        <f t="shared" ca="1" si="764"/>
        <v>5300.8239127243141</v>
      </c>
      <c r="J4500" s="8">
        <f t="shared" ca="1" si="768"/>
        <v>358048.76413091354</v>
      </c>
      <c r="K4500" s="8">
        <f t="shared" ca="1" si="765"/>
        <v>122000</v>
      </c>
      <c r="L4500" s="17">
        <f t="shared" ca="1" si="769"/>
        <v>236048.76413091354</v>
      </c>
    </row>
    <row r="4501" spans="1:12" x14ac:dyDescent="0.2">
      <c r="A4501" s="1">
        <v>4481</v>
      </c>
      <c r="B4501" s="16">
        <f t="shared" ref="B4501:B4564" ca="1" si="770">IF(RAND()&lt;=$C$10,$B$10,$B$11)</f>
        <v>0</v>
      </c>
      <c r="C4501" s="15">
        <f t="shared" ca="1" si="766"/>
        <v>0</v>
      </c>
      <c r="D4501" s="16">
        <f t="shared" ref="D4501:D4564" ca="1" si="771">(RAND()*($B$6-$B$5)+$B$5)*B4501</f>
        <v>0</v>
      </c>
      <c r="E4501" s="8">
        <f t="shared" ref="E4501:E4564" ca="1" si="772">MIN(C4501,D4501)*$B$2</f>
        <v>0</v>
      </c>
      <c r="F4501" s="9">
        <f t="shared" ref="F4501:F4564" ca="1" si="773">MAX(0,C4501-D4501)</f>
        <v>0</v>
      </c>
      <c r="G4501" s="12">
        <f t="shared" ca="1" si="767"/>
        <v>0.37236623492421328</v>
      </c>
      <c r="H4501" s="16">
        <f t="shared" ref="H4501:H4564" ca="1" si="774">IF(G4501&lt;=$C$7,$B$7,IF(G4501&lt;=$C$8,$B$8,$B$9))</f>
        <v>750</v>
      </c>
      <c r="I4501" s="8">
        <f t="shared" ref="I4501:I4564" ca="1" si="775">MIN(F4501,H4501)*$B$3</f>
        <v>0</v>
      </c>
      <c r="J4501" s="8">
        <f t="shared" ca="1" si="768"/>
        <v>0</v>
      </c>
      <c r="K4501" s="8">
        <f t="shared" ref="K4501:K4564" ca="1" si="776">C4501*$B$4</f>
        <v>0</v>
      </c>
      <c r="L4501" s="17">
        <f t="shared" ca="1" si="769"/>
        <v>0</v>
      </c>
    </row>
    <row r="4502" spans="1:12" x14ac:dyDescent="0.2">
      <c r="A4502" s="1">
        <v>4482</v>
      </c>
      <c r="B4502" s="16">
        <f t="shared" ca="1" si="770"/>
        <v>1</v>
      </c>
      <c r="C4502" s="15">
        <f t="shared" ref="C4502:C4565" ca="1" si="777">IF(B4502=0,$B$14*200,$B$15*200)</f>
        <v>12200</v>
      </c>
      <c r="D4502" s="16">
        <f t="shared" ca="1" si="771"/>
        <v>7430.598828479342</v>
      </c>
      <c r="E4502" s="8">
        <f t="shared" ca="1" si="772"/>
        <v>222917.96485438026</v>
      </c>
      <c r="F4502" s="9">
        <f t="shared" ca="1" si="773"/>
        <v>4769.401171520658</v>
      </c>
      <c r="G4502" s="12">
        <f t="shared" ref="G4502:G4565" ca="1" si="778">RAND()</f>
        <v>0.17608122878268284</v>
      </c>
      <c r="H4502" s="16">
        <f t="shared" ca="1" si="774"/>
        <v>500</v>
      </c>
      <c r="I4502" s="8">
        <f t="shared" ca="1" si="775"/>
        <v>6000</v>
      </c>
      <c r="J4502" s="8">
        <f t="shared" ref="J4502:J4565" ca="1" si="779">E4502+I4502</f>
        <v>228917.96485438026</v>
      </c>
      <c r="K4502" s="8">
        <f t="shared" ca="1" si="776"/>
        <v>122000</v>
      </c>
      <c r="L4502" s="17">
        <f t="shared" ref="L4502:L4565" ca="1" si="780">J4502-K4502</f>
        <v>106917.96485438026</v>
      </c>
    </row>
    <row r="4503" spans="1:12" x14ac:dyDescent="0.2">
      <c r="A4503" s="1">
        <v>4483</v>
      </c>
      <c r="B4503" s="16">
        <f t="shared" ca="1" si="770"/>
        <v>1</v>
      </c>
      <c r="C4503" s="15">
        <f t="shared" ca="1" si="777"/>
        <v>12200</v>
      </c>
      <c r="D4503" s="16">
        <f t="shared" ca="1" si="771"/>
        <v>6113.6320986222145</v>
      </c>
      <c r="E4503" s="8">
        <f t="shared" ca="1" si="772"/>
        <v>183408.96295866644</v>
      </c>
      <c r="F4503" s="9">
        <f t="shared" ca="1" si="773"/>
        <v>6086.3679013777855</v>
      </c>
      <c r="G4503" s="12">
        <f t="shared" ca="1" si="778"/>
        <v>0.66809683328646685</v>
      </c>
      <c r="H4503" s="16">
        <f t="shared" ca="1" si="774"/>
        <v>750</v>
      </c>
      <c r="I4503" s="8">
        <f t="shared" ca="1" si="775"/>
        <v>9000</v>
      </c>
      <c r="J4503" s="8">
        <f t="shared" ca="1" si="779"/>
        <v>192408.96295866644</v>
      </c>
      <c r="K4503" s="8">
        <f t="shared" ca="1" si="776"/>
        <v>122000</v>
      </c>
      <c r="L4503" s="17">
        <f t="shared" ca="1" si="780"/>
        <v>70408.962958666438</v>
      </c>
    </row>
    <row r="4504" spans="1:12" x14ac:dyDescent="0.2">
      <c r="A4504" s="1">
        <v>4484</v>
      </c>
      <c r="B4504" s="16">
        <f t="shared" ca="1" si="770"/>
        <v>1</v>
      </c>
      <c r="C4504" s="15">
        <f t="shared" ca="1" si="777"/>
        <v>12200</v>
      </c>
      <c r="D4504" s="16">
        <f t="shared" ca="1" si="771"/>
        <v>8483.1052190351402</v>
      </c>
      <c r="E4504" s="8">
        <f t="shared" ca="1" si="772"/>
        <v>254493.15657105419</v>
      </c>
      <c r="F4504" s="9">
        <f t="shared" ca="1" si="773"/>
        <v>3716.8947809648598</v>
      </c>
      <c r="G4504" s="12">
        <f t="shared" ca="1" si="778"/>
        <v>1.4650727508822903E-2</v>
      </c>
      <c r="H4504" s="16">
        <f t="shared" ca="1" si="774"/>
        <v>500</v>
      </c>
      <c r="I4504" s="8">
        <f t="shared" ca="1" si="775"/>
        <v>6000</v>
      </c>
      <c r="J4504" s="8">
        <f t="shared" ca="1" si="779"/>
        <v>260493.15657105419</v>
      </c>
      <c r="K4504" s="8">
        <f t="shared" ca="1" si="776"/>
        <v>122000</v>
      </c>
      <c r="L4504" s="17">
        <f t="shared" ca="1" si="780"/>
        <v>138493.15657105419</v>
      </c>
    </row>
    <row r="4505" spans="1:12" x14ac:dyDescent="0.2">
      <c r="A4505" s="1">
        <v>4485</v>
      </c>
      <c r="B4505" s="16">
        <f t="shared" ca="1" si="770"/>
        <v>0</v>
      </c>
      <c r="C4505" s="15">
        <f t="shared" ca="1" si="777"/>
        <v>0</v>
      </c>
      <c r="D4505" s="16">
        <f t="shared" ca="1" si="771"/>
        <v>0</v>
      </c>
      <c r="E4505" s="8">
        <f t="shared" ca="1" si="772"/>
        <v>0</v>
      </c>
      <c r="F4505" s="9">
        <f t="shared" ca="1" si="773"/>
        <v>0</v>
      </c>
      <c r="G4505" s="12">
        <f t="shared" ca="1" si="778"/>
        <v>0.20234590449132328</v>
      </c>
      <c r="H4505" s="16">
        <f t="shared" ca="1" si="774"/>
        <v>500</v>
      </c>
      <c r="I4505" s="8">
        <f t="shared" ca="1" si="775"/>
        <v>0</v>
      </c>
      <c r="J4505" s="8">
        <f t="shared" ca="1" si="779"/>
        <v>0</v>
      </c>
      <c r="K4505" s="8">
        <f t="shared" ca="1" si="776"/>
        <v>0</v>
      </c>
      <c r="L4505" s="17">
        <f t="shared" ca="1" si="780"/>
        <v>0</v>
      </c>
    </row>
    <row r="4506" spans="1:12" x14ac:dyDescent="0.2">
      <c r="A4506" s="1">
        <v>4486</v>
      </c>
      <c r="B4506" s="16">
        <f t="shared" ca="1" si="770"/>
        <v>1</v>
      </c>
      <c r="C4506" s="15">
        <f t="shared" ca="1" si="777"/>
        <v>12200</v>
      </c>
      <c r="D4506" s="16">
        <f t="shared" ca="1" si="771"/>
        <v>5885.9869191923699</v>
      </c>
      <c r="E4506" s="8">
        <f t="shared" ca="1" si="772"/>
        <v>176579.60757577111</v>
      </c>
      <c r="F4506" s="9">
        <f t="shared" ca="1" si="773"/>
        <v>6314.0130808076301</v>
      </c>
      <c r="G4506" s="12">
        <f t="shared" ca="1" si="778"/>
        <v>0.59803501304691642</v>
      </c>
      <c r="H4506" s="16">
        <f t="shared" ca="1" si="774"/>
        <v>750</v>
      </c>
      <c r="I4506" s="8">
        <f t="shared" ca="1" si="775"/>
        <v>9000</v>
      </c>
      <c r="J4506" s="8">
        <f t="shared" ca="1" si="779"/>
        <v>185579.60757577111</v>
      </c>
      <c r="K4506" s="8">
        <f t="shared" ca="1" si="776"/>
        <v>122000</v>
      </c>
      <c r="L4506" s="17">
        <f t="shared" ca="1" si="780"/>
        <v>63579.607575771108</v>
      </c>
    </row>
    <row r="4507" spans="1:12" x14ac:dyDescent="0.2">
      <c r="A4507" s="1">
        <v>4487</v>
      </c>
      <c r="B4507" s="16">
        <f t="shared" ca="1" si="770"/>
        <v>0</v>
      </c>
      <c r="C4507" s="15">
        <f t="shared" ca="1" si="777"/>
        <v>0</v>
      </c>
      <c r="D4507" s="16">
        <f t="shared" ca="1" si="771"/>
        <v>0</v>
      </c>
      <c r="E4507" s="8">
        <f t="shared" ca="1" si="772"/>
        <v>0</v>
      </c>
      <c r="F4507" s="9">
        <f t="shared" ca="1" si="773"/>
        <v>0</v>
      </c>
      <c r="G4507" s="12">
        <f t="shared" ca="1" si="778"/>
        <v>2.6775802629060652E-2</v>
      </c>
      <c r="H4507" s="16">
        <f t="shared" ca="1" si="774"/>
        <v>500</v>
      </c>
      <c r="I4507" s="8">
        <f t="shared" ca="1" si="775"/>
        <v>0</v>
      </c>
      <c r="J4507" s="8">
        <f t="shared" ca="1" si="779"/>
        <v>0</v>
      </c>
      <c r="K4507" s="8">
        <f t="shared" ca="1" si="776"/>
        <v>0</v>
      </c>
      <c r="L4507" s="17">
        <f t="shared" ca="1" si="780"/>
        <v>0</v>
      </c>
    </row>
    <row r="4508" spans="1:12" x14ac:dyDescent="0.2">
      <c r="A4508" s="1">
        <v>4488</v>
      </c>
      <c r="B4508" s="16">
        <f t="shared" ca="1" si="770"/>
        <v>0</v>
      </c>
      <c r="C4508" s="15">
        <f t="shared" ca="1" si="777"/>
        <v>0</v>
      </c>
      <c r="D4508" s="16">
        <f t="shared" ca="1" si="771"/>
        <v>0</v>
      </c>
      <c r="E4508" s="8">
        <f t="shared" ca="1" si="772"/>
        <v>0</v>
      </c>
      <c r="F4508" s="9">
        <f t="shared" ca="1" si="773"/>
        <v>0</v>
      </c>
      <c r="G4508" s="12">
        <f t="shared" ca="1" si="778"/>
        <v>0.52291511828353976</v>
      </c>
      <c r="H4508" s="16">
        <f t="shared" ca="1" si="774"/>
        <v>750</v>
      </c>
      <c r="I4508" s="8">
        <f t="shared" ca="1" si="775"/>
        <v>0</v>
      </c>
      <c r="J4508" s="8">
        <f t="shared" ca="1" si="779"/>
        <v>0</v>
      </c>
      <c r="K4508" s="8">
        <f t="shared" ca="1" si="776"/>
        <v>0</v>
      </c>
      <c r="L4508" s="17">
        <f t="shared" ca="1" si="780"/>
        <v>0</v>
      </c>
    </row>
    <row r="4509" spans="1:12" x14ac:dyDescent="0.2">
      <c r="A4509" s="1">
        <v>4489</v>
      </c>
      <c r="B4509" s="16">
        <f t="shared" ca="1" si="770"/>
        <v>1</v>
      </c>
      <c r="C4509" s="15">
        <f t="shared" ca="1" si="777"/>
        <v>12200</v>
      </c>
      <c r="D4509" s="16">
        <f t="shared" ca="1" si="771"/>
        <v>13365.150480244447</v>
      </c>
      <c r="E4509" s="8">
        <f t="shared" ca="1" si="772"/>
        <v>366000</v>
      </c>
      <c r="F4509" s="9">
        <f t="shared" ca="1" si="773"/>
        <v>0</v>
      </c>
      <c r="G4509" s="12">
        <f t="shared" ca="1" si="778"/>
        <v>0.83575407333372775</v>
      </c>
      <c r="H4509" s="16">
        <f t="shared" ca="1" si="774"/>
        <v>1000</v>
      </c>
      <c r="I4509" s="8">
        <f t="shared" ca="1" si="775"/>
        <v>0</v>
      </c>
      <c r="J4509" s="8">
        <f t="shared" ca="1" si="779"/>
        <v>366000</v>
      </c>
      <c r="K4509" s="8">
        <f t="shared" ca="1" si="776"/>
        <v>122000</v>
      </c>
      <c r="L4509" s="17">
        <f t="shared" ca="1" si="780"/>
        <v>244000</v>
      </c>
    </row>
    <row r="4510" spans="1:12" x14ac:dyDescent="0.2">
      <c r="A4510" s="1">
        <v>4490</v>
      </c>
      <c r="B4510" s="16">
        <f t="shared" ca="1" si="770"/>
        <v>0</v>
      </c>
      <c r="C4510" s="15">
        <f t="shared" ca="1" si="777"/>
        <v>0</v>
      </c>
      <c r="D4510" s="16">
        <f t="shared" ca="1" si="771"/>
        <v>0</v>
      </c>
      <c r="E4510" s="8">
        <f t="shared" ca="1" si="772"/>
        <v>0</v>
      </c>
      <c r="F4510" s="9">
        <f t="shared" ca="1" si="773"/>
        <v>0</v>
      </c>
      <c r="G4510" s="12">
        <f t="shared" ca="1" si="778"/>
        <v>0.76104124030611797</v>
      </c>
      <c r="H4510" s="16">
        <f t="shared" ca="1" si="774"/>
        <v>1000</v>
      </c>
      <c r="I4510" s="8">
        <f t="shared" ca="1" si="775"/>
        <v>0</v>
      </c>
      <c r="J4510" s="8">
        <f t="shared" ca="1" si="779"/>
        <v>0</v>
      </c>
      <c r="K4510" s="8">
        <f t="shared" ca="1" si="776"/>
        <v>0</v>
      </c>
      <c r="L4510" s="17">
        <f t="shared" ca="1" si="780"/>
        <v>0</v>
      </c>
    </row>
    <row r="4511" spans="1:12" x14ac:dyDescent="0.2">
      <c r="A4511" s="1">
        <v>4491</v>
      </c>
      <c r="B4511" s="16">
        <f t="shared" ca="1" si="770"/>
        <v>1</v>
      </c>
      <c r="C4511" s="15">
        <f t="shared" ca="1" si="777"/>
        <v>12200</v>
      </c>
      <c r="D4511" s="16">
        <f t="shared" ca="1" si="771"/>
        <v>5715.1840443245874</v>
      </c>
      <c r="E4511" s="8">
        <f t="shared" ca="1" si="772"/>
        <v>171455.52132973762</v>
      </c>
      <c r="F4511" s="9">
        <f t="shared" ca="1" si="773"/>
        <v>6484.8159556754126</v>
      </c>
      <c r="G4511" s="12">
        <f t="shared" ca="1" si="778"/>
        <v>0.31868405239861142</v>
      </c>
      <c r="H4511" s="16">
        <f t="shared" ca="1" si="774"/>
        <v>750</v>
      </c>
      <c r="I4511" s="8">
        <f t="shared" ca="1" si="775"/>
        <v>9000</v>
      </c>
      <c r="J4511" s="8">
        <f t="shared" ca="1" si="779"/>
        <v>180455.52132973762</v>
      </c>
      <c r="K4511" s="8">
        <f t="shared" ca="1" si="776"/>
        <v>122000</v>
      </c>
      <c r="L4511" s="17">
        <f t="shared" ca="1" si="780"/>
        <v>58455.521329737618</v>
      </c>
    </row>
    <row r="4512" spans="1:12" x14ac:dyDescent="0.2">
      <c r="A4512" s="1">
        <v>4492</v>
      </c>
      <c r="B4512" s="16">
        <f t="shared" ca="1" si="770"/>
        <v>1</v>
      </c>
      <c r="C4512" s="15">
        <f t="shared" ca="1" si="777"/>
        <v>12200</v>
      </c>
      <c r="D4512" s="16">
        <f t="shared" ca="1" si="771"/>
        <v>10248.238657300819</v>
      </c>
      <c r="E4512" s="8">
        <f t="shared" ca="1" si="772"/>
        <v>307447.15971902455</v>
      </c>
      <c r="F4512" s="9">
        <f t="shared" ca="1" si="773"/>
        <v>1951.7613426991811</v>
      </c>
      <c r="G4512" s="12">
        <f t="shared" ca="1" si="778"/>
        <v>4.1148031344882874E-2</v>
      </c>
      <c r="H4512" s="16">
        <f t="shared" ca="1" si="774"/>
        <v>500</v>
      </c>
      <c r="I4512" s="8">
        <f t="shared" ca="1" si="775"/>
        <v>6000</v>
      </c>
      <c r="J4512" s="8">
        <f t="shared" ca="1" si="779"/>
        <v>313447.15971902455</v>
      </c>
      <c r="K4512" s="8">
        <f t="shared" ca="1" si="776"/>
        <v>122000</v>
      </c>
      <c r="L4512" s="17">
        <f t="shared" ca="1" si="780"/>
        <v>191447.15971902455</v>
      </c>
    </row>
    <row r="4513" spans="1:12" x14ac:dyDescent="0.2">
      <c r="A4513" s="1">
        <v>4493</v>
      </c>
      <c r="B4513" s="16">
        <f t="shared" ca="1" si="770"/>
        <v>1</v>
      </c>
      <c r="C4513" s="15">
        <f t="shared" ca="1" si="777"/>
        <v>12200</v>
      </c>
      <c r="D4513" s="16">
        <f t="shared" ca="1" si="771"/>
        <v>9369.3344684055155</v>
      </c>
      <c r="E4513" s="8">
        <f t="shared" ca="1" si="772"/>
        <v>281080.03405216546</v>
      </c>
      <c r="F4513" s="9">
        <f t="shared" ca="1" si="773"/>
        <v>2830.6655315944845</v>
      </c>
      <c r="G4513" s="12">
        <f t="shared" ca="1" si="778"/>
        <v>9.3922679953157839E-3</v>
      </c>
      <c r="H4513" s="16">
        <f t="shared" ca="1" si="774"/>
        <v>500</v>
      </c>
      <c r="I4513" s="8">
        <f t="shared" ca="1" si="775"/>
        <v>6000</v>
      </c>
      <c r="J4513" s="8">
        <f t="shared" ca="1" si="779"/>
        <v>287080.03405216546</v>
      </c>
      <c r="K4513" s="8">
        <f t="shared" ca="1" si="776"/>
        <v>122000</v>
      </c>
      <c r="L4513" s="17">
        <f t="shared" ca="1" si="780"/>
        <v>165080.03405216546</v>
      </c>
    </row>
    <row r="4514" spans="1:12" x14ac:dyDescent="0.2">
      <c r="A4514" s="1">
        <v>4494</v>
      </c>
      <c r="B4514" s="16">
        <f t="shared" ca="1" si="770"/>
        <v>0</v>
      </c>
      <c r="C4514" s="15">
        <f t="shared" ca="1" si="777"/>
        <v>0</v>
      </c>
      <c r="D4514" s="16">
        <f t="shared" ca="1" si="771"/>
        <v>0</v>
      </c>
      <c r="E4514" s="8">
        <f t="shared" ca="1" si="772"/>
        <v>0</v>
      </c>
      <c r="F4514" s="9">
        <f t="shared" ca="1" si="773"/>
        <v>0</v>
      </c>
      <c r="G4514" s="12">
        <f t="shared" ca="1" si="778"/>
        <v>2.7926342134288351E-2</v>
      </c>
      <c r="H4514" s="16">
        <f t="shared" ca="1" si="774"/>
        <v>500</v>
      </c>
      <c r="I4514" s="8">
        <f t="shared" ca="1" si="775"/>
        <v>0</v>
      </c>
      <c r="J4514" s="8">
        <f t="shared" ca="1" si="779"/>
        <v>0</v>
      </c>
      <c r="K4514" s="8">
        <f t="shared" ca="1" si="776"/>
        <v>0</v>
      </c>
      <c r="L4514" s="17">
        <f t="shared" ca="1" si="780"/>
        <v>0</v>
      </c>
    </row>
    <row r="4515" spans="1:12" x14ac:dyDescent="0.2">
      <c r="A4515" s="1">
        <v>4495</v>
      </c>
      <c r="B4515" s="16">
        <f t="shared" ca="1" si="770"/>
        <v>0</v>
      </c>
      <c r="C4515" s="15">
        <f t="shared" ca="1" si="777"/>
        <v>0</v>
      </c>
      <c r="D4515" s="16">
        <f t="shared" ca="1" si="771"/>
        <v>0</v>
      </c>
      <c r="E4515" s="8">
        <f t="shared" ca="1" si="772"/>
        <v>0</v>
      </c>
      <c r="F4515" s="9">
        <f t="shared" ca="1" si="773"/>
        <v>0</v>
      </c>
      <c r="G4515" s="12">
        <f t="shared" ca="1" si="778"/>
        <v>0.19847817077569996</v>
      </c>
      <c r="H4515" s="16">
        <f t="shared" ca="1" si="774"/>
        <v>500</v>
      </c>
      <c r="I4515" s="8">
        <f t="shared" ca="1" si="775"/>
        <v>0</v>
      </c>
      <c r="J4515" s="8">
        <f t="shared" ca="1" si="779"/>
        <v>0</v>
      </c>
      <c r="K4515" s="8">
        <f t="shared" ca="1" si="776"/>
        <v>0</v>
      </c>
      <c r="L4515" s="17">
        <f t="shared" ca="1" si="780"/>
        <v>0</v>
      </c>
    </row>
    <row r="4516" spans="1:12" x14ac:dyDescent="0.2">
      <c r="A4516" s="1">
        <v>4496</v>
      </c>
      <c r="B4516" s="16">
        <f t="shared" ca="1" si="770"/>
        <v>0</v>
      </c>
      <c r="C4516" s="15">
        <f t="shared" ca="1" si="777"/>
        <v>0</v>
      </c>
      <c r="D4516" s="16">
        <f t="shared" ca="1" si="771"/>
        <v>0</v>
      </c>
      <c r="E4516" s="8">
        <f t="shared" ca="1" si="772"/>
        <v>0</v>
      </c>
      <c r="F4516" s="9">
        <f t="shared" ca="1" si="773"/>
        <v>0</v>
      </c>
      <c r="G4516" s="12">
        <f t="shared" ca="1" si="778"/>
        <v>0.6491468950775624</v>
      </c>
      <c r="H4516" s="16">
        <f t="shared" ca="1" si="774"/>
        <v>750</v>
      </c>
      <c r="I4516" s="8">
        <f t="shared" ca="1" si="775"/>
        <v>0</v>
      </c>
      <c r="J4516" s="8">
        <f t="shared" ca="1" si="779"/>
        <v>0</v>
      </c>
      <c r="K4516" s="8">
        <f t="shared" ca="1" si="776"/>
        <v>0</v>
      </c>
      <c r="L4516" s="17">
        <f t="shared" ca="1" si="780"/>
        <v>0</v>
      </c>
    </row>
    <row r="4517" spans="1:12" x14ac:dyDescent="0.2">
      <c r="A4517" s="1">
        <v>4497</v>
      </c>
      <c r="B4517" s="16">
        <f t="shared" ca="1" si="770"/>
        <v>0</v>
      </c>
      <c r="C4517" s="15">
        <f t="shared" ca="1" si="777"/>
        <v>0</v>
      </c>
      <c r="D4517" s="16">
        <f t="shared" ca="1" si="771"/>
        <v>0</v>
      </c>
      <c r="E4517" s="8">
        <f t="shared" ca="1" si="772"/>
        <v>0</v>
      </c>
      <c r="F4517" s="9">
        <f t="shared" ca="1" si="773"/>
        <v>0</v>
      </c>
      <c r="G4517" s="12">
        <f t="shared" ca="1" si="778"/>
        <v>0.26690325434997475</v>
      </c>
      <c r="H4517" s="16">
        <f t="shared" ca="1" si="774"/>
        <v>500</v>
      </c>
      <c r="I4517" s="8">
        <f t="shared" ca="1" si="775"/>
        <v>0</v>
      </c>
      <c r="J4517" s="8">
        <f t="shared" ca="1" si="779"/>
        <v>0</v>
      </c>
      <c r="K4517" s="8">
        <f t="shared" ca="1" si="776"/>
        <v>0</v>
      </c>
      <c r="L4517" s="17">
        <f t="shared" ca="1" si="780"/>
        <v>0</v>
      </c>
    </row>
    <row r="4518" spans="1:12" x14ac:dyDescent="0.2">
      <c r="A4518" s="1">
        <v>4498</v>
      </c>
      <c r="B4518" s="16">
        <f t="shared" ca="1" si="770"/>
        <v>1</v>
      </c>
      <c r="C4518" s="15">
        <f t="shared" ca="1" si="777"/>
        <v>12200</v>
      </c>
      <c r="D4518" s="16">
        <f t="shared" ca="1" si="771"/>
        <v>10359.518747145856</v>
      </c>
      <c r="E4518" s="8">
        <f t="shared" ca="1" si="772"/>
        <v>310785.56241437566</v>
      </c>
      <c r="F4518" s="9">
        <f t="shared" ca="1" si="773"/>
        <v>1840.4812528541443</v>
      </c>
      <c r="G4518" s="12">
        <f t="shared" ca="1" si="778"/>
        <v>0.20754568379155425</v>
      </c>
      <c r="H4518" s="16">
        <f t="shared" ca="1" si="774"/>
        <v>500</v>
      </c>
      <c r="I4518" s="8">
        <f t="shared" ca="1" si="775"/>
        <v>6000</v>
      </c>
      <c r="J4518" s="8">
        <f t="shared" ca="1" si="779"/>
        <v>316785.56241437566</v>
      </c>
      <c r="K4518" s="8">
        <f t="shared" ca="1" si="776"/>
        <v>122000</v>
      </c>
      <c r="L4518" s="17">
        <f t="shared" ca="1" si="780"/>
        <v>194785.56241437566</v>
      </c>
    </row>
    <row r="4519" spans="1:12" x14ac:dyDescent="0.2">
      <c r="A4519" s="1">
        <v>4499</v>
      </c>
      <c r="B4519" s="16">
        <f t="shared" ca="1" si="770"/>
        <v>1</v>
      </c>
      <c r="C4519" s="15">
        <f t="shared" ca="1" si="777"/>
        <v>12200</v>
      </c>
      <c r="D4519" s="16">
        <f t="shared" ca="1" si="771"/>
        <v>13192.258873063025</v>
      </c>
      <c r="E4519" s="8">
        <f t="shared" ca="1" si="772"/>
        <v>366000</v>
      </c>
      <c r="F4519" s="9">
        <f t="shared" ca="1" si="773"/>
        <v>0</v>
      </c>
      <c r="G4519" s="12">
        <f t="shared" ca="1" si="778"/>
        <v>0.30776836477171077</v>
      </c>
      <c r="H4519" s="16">
        <f t="shared" ca="1" si="774"/>
        <v>750</v>
      </c>
      <c r="I4519" s="8">
        <f t="shared" ca="1" si="775"/>
        <v>0</v>
      </c>
      <c r="J4519" s="8">
        <f t="shared" ca="1" si="779"/>
        <v>366000</v>
      </c>
      <c r="K4519" s="8">
        <f t="shared" ca="1" si="776"/>
        <v>122000</v>
      </c>
      <c r="L4519" s="17">
        <f t="shared" ca="1" si="780"/>
        <v>244000</v>
      </c>
    </row>
    <row r="4520" spans="1:12" x14ac:dyDescent="0.2">
      <c r="A4520" s="1">
        <v>4500</v>
      </c>
      <c r="B4520" s="16">
        <f t="shared" ca="1" si="770"/>
        <v>1</v>
      </c>
      <c r="C4520" s="15">
        <f t="shared" ca="1" si="777"/>
        <v>12200</v>
      </c>
      <c r="D4520" s="16">
        <f t="shared" ca="1" si="771"/>
        <v>11087.191182449746</v>
      </c>
      <c r="E4520" s="8">
        <f t="shared" ca="1" si="772"/>
        <v>332615.73547349236</v>
      </c>
      <c r="F4520" s="9">
        <f t="shared" ca="1" si="773"/>
        <v>1112.8088175502544</v>
      </c>
      <c r="G4520" s="12">
        <f t="shared" ca="1" si="778"/>
        <v>0.94692960592500863</v>
      </c>
      <c r="H4520" s="16">
        <f t="shared" ca="1" si="774"/>
        <v>1000</v>
      </c>
      <c r="I4520" s="8">
        <f t="shared" ca="1" si="775"/>
        <v>12000</v>
      </c>
      <c r="J4520" s="8">
        <f t="shared" ca="1" si="779"/>
        <v>344615.73547349236</v>
      </c>
      <c r="K4520" s="8">
        <f t="shared" ca="1" si="776"/>
        <v>122000</v>
      </c>
      <c r="L4520" s="17">
        <f t="shared" ca="1" si="780"/>
        <v>222615.73547349236</v>
      </c>
    </row>
    <row r="4521" spans="1:12" x14ac:dyDescent="0.2">
      <c r="A4521" s="1">
        <v>4501</v>
      </c>
      <c r="B4521" s="16">
        <f t="shared" ca="1" si="770"/>
        <v>1</v>
      </c>
      <c r="C4521" s="15">
        <f t="shared" ca="1" si="777"/>
        <v>12200</v>
      </c>
      <c r="D4521" s="16">
        <f t="shared" ca="1" si="771"/>
        <v>9514.9336506102645</v>
      </c>
      <c r="E4521" s="8">
        <f t="shared" ca="1" si="772"/>
        <v>285448.00951830792</v>
      </c>
      <c r="F4521" s="9">
        <f t="shared" ca="1" si="773"/>
        <v>2685.0663493897355</v>
      </c>
      <c r="G4521" s="12">
        <f t="shared" ca="1" si="778"/>
        <v>0.94951343853411962</v>
      </c>
      <c r="H4521" s="16">
        <f t="shared" ca="1" si="774"/>
        <v>1000</v>
      </c>
      <c r="I4521" s="8">
        <f t="shared" ca="1" si="775"/>
        <v>12000</v>
      </c>
      <c r="J4521" s="8">
        <f t="shared" ca="1" si="779"/>
        <v>297448.00951830792</v>
      </c>
      <c r="K4521" s="8">
        <f t="shared" ca="1" si="776"/>
        <v>122000</v>
      </c>
      <c r="L4521" s="17">
        <f t="shared" ca="1" si="780"/>
        <v>175448.00951830792</v>
      </c>
    </row>
    <row r="4522" spans="1:12" x14ac:dyDescent="0.2">
      <c r="A4522" s="1">
        <v>4502</v>
      </c>
      <c r="B4522" s="16">
        <f t="shared" ca="1" si="770"/>
        <v>1</v>
      </c>
      <c r="C4522" s="15">
        <f t="shared" ca="1" si="777"/>
        <v>12200</v>
      </c>
      <c r="D4522" s="16">
        <f t="shared" ca="1" si="771"/>
        <v>14078.67392371793</v>
      </c>
      <c r="E4522" s="8">
        <f t="shared" ca="1" si="772"/>
        <v>366000</v>
      </c>
      <c r="F4522" s="9">
        <f t="shared" ca="1" si="773"/>
        <v>0</v>
      </c>
      <c r="G4522" s="12">
        <f t="shared" ca="1" si="778"/>
        <v>0.60403353591898745</v>
      </c>
      <c r="H4522" s="16">
        <f t="shared" ca="1" si="774"/>
        <v>750</v>
      </c>
      <c r="I4522" s="8">
        <f t="shared" ca="1" si="775"/>
        <v>0</v>
      </c>
      <c r="J4522" s="8">
        <f t="shared" ca="1" si="779"/>
        <v>366000</v>
      </c>
      <c r="K4522" s="8">
        <f t="shared" ca="1" si="776"/>
        <v>122000</v>
      </c>
      <c r="L4522" s="17">
        <f t="shared" ca="1" si="780"/>
        <v>244000</v>
      </c>
    </row>
    <row r="4523" spans="1:12" x14ac:dyDescent="0.2">
      <c r="A4523" s="1">
        <v>4503</v>
      </c>
      <c r="B4523" s="16">
        <f t="shared" ca="1" si="770"/>
        <v>0</v>
      </c>
      <c r="C4523" s="15">
        <f t="shared" ca="1" si="777"/>
        <v>0</v>
      </c>
      <c r="D4523" s="16">
        <f t="shared" ca="1" si="771"/>
        <v>0</v>
      </c>
      <c r="E4523" s="8">
        <f t="shared" ca="1" si="772"/>
        <v>0</v>
      </c>
      <c r="F4523" s="9">
        <f t="shared" ca="1" si="773"/>
        <v>0</v>
      </c>
      <c r="G4523" s="12">
        <f t="shared" ca="1" si="778"/>
        <v>6.0470332910833591E-2</v>
      </c>
      <c r="H4523" s="16">
        <f t="shared" ca="1" si="774"/>
        <v>500</v>
      </c>
      <c r="I4523" s="8">
        <f t="shared" ca="1" si="775"/>
        <v>0</v>
      </c>
      <c r="J4523" s="8">
        <f t="shared" ca="1" si="779"/>
        <v>0</v>
      </c>
      <c r="K4523" s="8">
        <f t="shared" ca="1" si="776"/>
        <v>0</v>
      </c>
      <c r="L4523" s="17">
        <f t="shared" ca="1" si="780"/>
        <v>0</v>
      </c>
    </row>
    <row r="4524" spans="1:12" x14ac:dyDescent="0.2">
      <c r="A4524" s="1">
        <v>4504</v>
      </c>
      <c r="B4524" s="16">
        <f t="shared" ca="1" si="770"/>
        <v>1</v>
      </c>
      <c r="C4524" s="15">
        <f t="shared" ca="1" si="777"/>
        <v>12200</v>
      </c>
      <c r="D4524" s="16">
        <f t="shared" ca="1" si="771"/>
        <v>9242.1885075046557</v>
      </c>
      <c r="E4524" s="8">
        <f t="shared" ca="1" si="772"/>
        <v>277265.65522513969</v>
      </c>
      <c r="F4524" s="9">
        <f t="shared" ca="1" si="773"/>
        <v>2957.8114924953443</v>
      </c>
      <c r="G4524" s="12">
        <f t="shared" ca="1" si="778"/>
        <v>0.28701584564898053</v>
      </c>
      <c r="H4524" s="16">
        <f t="shared" ca="1" si="774"/>
        <v>500</v>
      </c>
      <c r="I4524" s="8">
        <f t="shared" ca="1" si="775"/>
        <v>6000</v>
      </c>
      <c r="J4524" s="8">
        <f t="shared" ca="1" si="779"/>
        <v>283265.65522513969</v>
      </c>
      <c r="K4524" s="8">
        <f t="shared" ca="1" si="776"/>
        <v>122000</v>
      </c>
      <c r="L4524" s="17">
        <f t="shared" ca="1" si="780"/>
        <v>161265.65522513969</v>
      </c>
    </row>
    <row r="4525" spans="1:12" x14ac:dyDescent="0.2">
      <c r="A4525" s="1">
        <v>4505</v>
      </c>
      <c r="B4525" s="16">
        <f t="shared" ca="1" si="770"/>
        <v>0</v>
      </c>
      <c r="C4525" s="15">
        <f t="shared" ca="1" si="777"/>
        <v>0</v>
      </c>
      <c r="D4525" s="16">
        <f t="shared" ca="1" si="771"/>
        <v>0</v>
      </c>
      <c r="E4525" s="8">
        <f t="shared" ca="1" si="772"/>
        <v>0</v>
      </c>
      <c r="F4525" s="9">
        <f t="shared" ca="1" si="773"/>
        <v>0</v>
      </c>
      <c r="G4525" s="12">
        <f t="shared" ca="1" si="778"/>
        <v>0.43172867720381014</v>
      </c>
      <c r="H4525" s="16">
        <f t="shared" ca="1" si="774"/>
        <v>750</v>
      </c>
      <c r="I4525" s="8">
        <f t="shared" ca="1" si="775"/>
        <v>0</v>
      </c>
      <c r="J4525" s="8">
        <f t="shared" ca="1" si="779"/>
        <v>0</v>
      </c>
      <c r="K4525" s="8">
        <f t="shared" ca="1" si="776"/>
        <v>0</v>
      </c>
      <c r="L4525" s="17">
        <f t="shared" ca="1" si="780"/>
        <v>0</v>
      </c>
    </row>
    <row r="4526" spans="1:12" x14ac:dyDescent="0.2">
      <c r="A4526" s="1">
        <v>4506</v>
      </c>
      <c r="B4526" s="16">
        <f t="shared" ca="1" si="770"/>
        <v>1</v>
      </c>
      <c r="C4526" s="15">
        <f t="shared" ca="1" si="777"/>
        <v>12200</v>
      </c>
      <c r="D4526" s="16">
        <f t="shared" ca="1" si="771"/>
        <v>7422.9359909935138</v>
      </c>
      <c r="E4526" s="8">
        <f t="shared" ca="1" si="772"/>
        <v>222688.07972980541</v>
      </c>
      <c r="F4526" s="9">
        <f t="shared" ca="1" si="773"/>
        <v>4777.0640090064862</v>
      </c>
      <c r="G4526" s="12">
        <f t="shared" ca="1" si="778"/>
        <v>0.65788510200687933</v>
      </c>
      <c r="H4526" s="16">
        <f t="shared" ca="1" si="774"/>
        <v>750</v>
      </c>
      <c r="I4526" s="8">
        <f t="shared" ca="1" si="775"/>
        <v>9000</v>
      </c>
      <c r="J4526" s="8">
        <f t="shared" ca="1" si="779"/>
        <v>231688.07972980541</v>
      </c>
      <c r="K4526" s="8">
        <f t="shared" ca="1" si="776"/>
        <v>122000</v>
      </c>
      <c r="L4526" s="17">
        <f t="shared" ca="1" si="780"/>
        <v>109688.07972980541</v>
      </c>
    </row>
    <row r="4527" spans="1:12" x14ac:dyDescent="0.2">
      <c r="A4527" s="1">
        <v>4507</v>
      </c>
      <c r="B4527" s="16">
        <f t="shared" ca="1" si="770"/>
        <v>1</v>
      </c>
      <c r="C4527" s="15">
        <f t="shared" ca="1" si="777"/>
        <v>12200</v>
      </c>
      <c r="D4527" s="16">
        <f t="shared" ca="1" si="771"/>
        <v>10065.665053375416</v>
      </c>
      <c r="E4527" s="8">
        <f t="shared" ca="1" si="772"/>
        <v>301969.9516012625</v>
      </c>
      <c r="F4527" s="9">
        <f t="shared" ca="1" si="773"/>
        <v>2134.3349466245836</v>
      </c>
      <c r="G4527" s="12">
        <f t="shared" ca="1" si="778"/>
        <v>0.44844092944914549</v>
      </c>
      <c r="H4527" s="16">
        <f t="shared" ca="1" si="774"/>
        <v>750</v>
      </c>
      <c r="I4527" s="8">
        <f t="shared" ca="1" si="775"/>
        <v>9000</v>
      </c>
      <c r="J4527" s="8">
        <f t="shared" ca="1" si="779"/>
        <v>310969.9516012625</v>
      </c>
      <c r="K4527" s="8">
        <f t="shared" ca="1" si="776"/>
        <v>122000</v>
      </c>
      <c r="L4527" s="17">
        <f t="shared" ca="1" si="780"/>
        <v>188969.9516012625</v>
      </c>
    </row>
    <row r="4528" spans="1:12" x14ac:dyDescent="0.2">
      <c r="A4528" s="1">
        <v>4508</v>
      </c>
      <c r="B4528" s="16">
        <f t="shared" ca="1" si="770"/>
        <v>1</v>
      </c>
      <c r="C4528" s="15">
        <f t="shared" ca="1" si="777"/>
        <v>12200</v>
      </c>
      <c r="D4528" s="16">
        <f t="shared" ca="1" si="771"/>
        <v>7144.4901049937853</v>
      </c>
      <c r="E4528" s="8">
        <f t="shared" ca="1" si="772"/>
        <v>214334.70314981355</v>
      </c>
      <c r="F4528" s="9">
        <f t="shared" ca="1" si="773"/>
        <v>5055.5098950062147</v>
      </c>
      <c r="G4528" s="12">
        <f t="shared" ca="1" si="778"/>
        <v>0.33736009231360198</v>
      </c>
      <c r="H4528" s="16">
        <f t="shared" ca="1" si="774"/>
        <v>750</v>
      </c>
      <c r="I4528" s="8">
        <f t="shared" ca="1" si="775"/>
        <v>9000</v>
      </c>
      <c r="J4528" s="8">
        <f t="shared" ca="1" si="779"/>
        <v>223334.70314981355</v>
      </c>
      <c r="K4528" s="8">
        <f t="shared" ca="1" si="776"/>
        <v>122000</v>
      </c>
      <c r="L4528" s="17">
        <f t="shared" ca="1" si="780"/>
        <v>101334.70314981355</v>
      </c>
    </row>
    <row r="4529" spans="1:12" x14ac:dyDescent="0.2">
      <c r="A4529" s="1">
        <v>4509</v>
      </c>
      <c r="B4529" s="16">
        <f t="shared" ca="1" si="770"/>
        <v>1</v>
      </c>
      <c r="C4529" s="15">
        <f t="shared" ca="1" si="777"/>
        <v>12200</v>
      </c>
      <c r="D4529" s="16">
        <f t="shared" ca="1" si="771"/>
        <v>13218.49850416439</v>
      </c>
      <c r="E4529" s="8">
        <f t="shared" ca="1" si="772"/>
        <v>366000</v>
      </c>
      <c r="F4529" s="9">
        <f t="shared" ca="1" si="773"/>
        <v>0</v>
      </c>
      <c r="G4529" s="12">
        <f t="shared" ca="1" si="778"/>
        <v>0.1969137524705068</v>
      </c>
      <c r="H4529" s="16">
        <f t="shared" ca="1" si="774"/>
        <v>500</v>
      </c>
      <c r="I4529" s="8">
        <f t="shared" ca="1" si="775"/>
        <v>0</v>
      </c>
      <c r="J4529" s="8">
        <f t="shared" ca="1" si="779"/>
        <v>366000</v>
      </c>
      <c r="K4529" s="8">
        <f t="shared" ca="1" si="776"/>
        <v>122000</v>
      </c>
      <c r="L4529" s="17">
        <f t="shared" ca="1" si="780"/>
        <v>244000</v>
      </c>
    </row>
    <row r="4530" spans="1:12" x14ac:dyDescent="0.2">
      <c r="A4530" s="1">
        <v>4510</v>
      </c>
      <c r="B4530" s="16">
        <f t="shared" ca="1" si="770"/>
        <v>0</v>
      </c>
      <c r="C4530" s="15">
        <f t="shared" ca="1" si="777"/>
        <v>0</v>
      </c>
      <c r="D4530" s="16">
        <f t="shared" ca="1" si="771"/>
        <v>0</v>
      </c>
      <c r="E4530" s="8">
        <f t="shared" ca="1" si="772"/>
        <v>0</v>
      </c>
      <c r="F4530" s="9">
        <f t="shared" ca="1" si="773"/>
        <v>0</v>
      </c>
      <c r="G4530" s="12">
        <f t="shared" ca="1" si="778"/>
        <v>0.65679989524233284</v>
      </c>
      <c r="H4530" s="16">
        <f t="shared" ca="1" si="774"/>
        <v>750</v>
      </c>
      <c r="I4530" s="8">
        <f t="shared" ca="1" si="775"/>
        <v>0</v>
      </c>
      <c r="J4530" s="8">
        <f t="shared" ca="1" si="779"/>
        <v>0</v>
      </c>
      <c r="K4530" s="8">
        <f t="shared" ca="1" si="776"/>
        <v>0</v>
      </c>
      <c r="L4530" s="17">
        <f t="shared" ca="1" si="780"/>
        <v>0</v>
      </c>
    </row>
    <row r="4531" spans="1:12" x14ac:dyDescent="0.2">
      <c r="A4531" s="1">
        <v>4511</v>
      </c>
      <c r="B4531" s="16">
        <f t="shared" ca="1" si="770"/>
        <v>1</v>
      </c>
      <c r="C4531" s="15">
        <f t="shared" ca="1" si="777"/>
        <v>12200</v>
      </c>
      <c r="D4531" s="16">
        <f t="shared" ca="1" si="771"/>
        <v>9702.3178854007383</v>
      </c>
      <c r="E4531" s="8">
        <f t="shared" ca="1" si="772"/>
        <v>291069.53656202217</v>
      </c>
      <c r="F4531" s="9">
        <f t="shared" ca="1" si="773"/>
        <v>2497.6821145992617</v>
      </c>
      <c r="G4531" s="12">
        <f t="shared" ca="1" si="778"/>
        <v>0.40489640202071442</v>
      </c>
      <c r="H4531" s="16">
        <f t="shared" ca="1" si="774"/>
        <v>750</v>
      </c>
      <c r="I4531" s="8">
        <f t="shared" ca="1" si="775"/>
        <v>9000</v>
      </c>
      <c r="J4531" s="8">
        <f t="shared" ca="1" si="779"/>
        <v>300069.53656202217</v>
      </c>
      <c r="K4531" s="8">
        <f t="shared" ca="1" si="776"/>
        <v>122000</v>
      </c>
      <c r="L4531" s="17">
        <f t="shared" ca="1" si="780"/>
        <v>178069.53656202217</v>
      </c>
    </row>
    <row r="4532" spans="1:12" x14ac:dyDescent="0.2">
      <c r="A4532" s="1">
        <v>4512</v>
      </c>
      <c r="B4532" s="16">
        <f t="shared" ca="1" si="770"/>
        <v>0</v>
      </c>
      <c r="C4532" s="15">
        <f t="shared" ca="1" si="777"/>
        <v>0</v>
      </c>
      <c r="D4532" s="16">
        <f t="shared" ca="1" si="771"/>
        <v>0</v>
      </c>
      <c r="E4532" s="8">
        <f t="shared" ca="1" si="772"/>
        <v>0</v>
      </c>
      <c r="F4532" s="9">
        <f t="shared" ca="1" si="773"/>
        <v>0</v>
      </c>
      <c r="G4532" s="12">
        <f t="shared" ca="1" si="778"/>
        <v>0.29980649494500866</v>
      </c>
      <c r="H4532" s="16">
        <f t="shared" ca="1" si="774"/>
        <v>500</v>
      </c>
      <c r="I4532" s="8">
        <f t="shared" ca="1" si="775"/>
        <v>0</v>
      </c>
      <c r="J4532" s="8">
        <f t="shared" ca="1" si="779"/>
        <v>0</v>
      </c>
      <c r="K4532" s="8">
        <f t="shared" ca="1" si="776"/>
        <v>0</v>
      </c>
      <c r="L4532" s="17">
        <f t="shared" ca="1" si="780"/>
        <v>0</v>
      </c>
    </row>
    <row r="4533" spans="1:12" x14ac:dyDescent="0.2">
      <c r="A4533" s="1">
        <v>4513</v>
      </c>
      <c r="B4533" s="16">
        <f t="shared" ca="1" si="770"/>
        <v>1</v>
      </c>
      <c r="C4533" s="15">
        <f t="shared" ca="1" si="777"/>
        <v>12200</v>
      </c>
      <c r="D4533" s="16">
        <f t="shared" ca="1" si="771"/>
        <v>7381.9150655337016</v>
      </c>
      <c r="E4533" s="8">
        <f t="shared" ca="1" si="772"/>
        <v>221457.45196601105</v>
      </c>
      <c r="F4533" s="9">
        <f t="shared" ca="1" si="773"/>
        <v>4818.0849344662984</v>
      </c>
      <c r="G4533" s="12">
        <f t="shared" ca="1" si="778"/>
        <v>0.69045680672721521</v>
      </c>
      <c r="H4533" s="16">
        <f t="shared" ca="1" si="774"/>
        <v>750</v>
      </c>
      <c r="I4533" s="8">
        <f t="shared" ca="1" si="775"/>
        <v>9000</v>
      </c>
      <c r="J4533" s="8">
        <f t="shared" ca="1" si="779"/>
        <v>230457.45196601105</v>
      </c>
      <c r="K4533" s="8">
        <f t="shared" ca="1" si="776"/>
        <v>122000</v>
      </c>
      <c r="L4533" s="17">
        <f t="shared" ca="1" si="780"/>
        <v>108457.45196601105</v>
      </c>
    </row>
    <row r="4534" spans="1:12" x14ac:dyDescent="0.2">
      <c r="A4534" s="1">
        <v>4514</v>
      </c>
      <c r="B4534" s="16">
        <f t="shared" ca="1" si="770"/>
        <v>0</v>
      </c>
      <c r="C4534" s="15">
        <f t="shared" ca="1" si="777"/>
        <v>0</v>
      </c>
      <c r="D4534" s="16">
        <f t="shared" ca="1" si="771"/>
        <v>0</v>
      </c>
      <c r="E4534" s="8">
        <f t="shared" ca="1" si="772"/>
        <v>0</v>
      </c>
      <c r="F4534" s="9">
        <f t="shared" ca="1" si="773"/>
        <v>0</v>
      </c>
      <c r="G4534" s="12">
        <f t="shared" ca="1" si="778"/>
        <v>0.94516638582466417</v>
      </c>
      <c r="H4534" s="16">
        <f t="shared" ca="1" si="774"/>
        <v>1000</v>
      </c>
      <c r="I4534" s="8">
        <f t="shared" ca="1" si="775"/>
        <v>0</v>
      </c>
      <c r="J4534" s="8">
        <f t="shared" ca="1" si="779"/>
        <v>0</v>
      </c>
      <c r="K4534" s="8">
        <f t="shared" ca="1" si="776"/>
        <v>0</v>
      </c>
      <c r="L4534" s="17">
        <f t="shared" ca="1" si="780"/>
        <v>0</v>
      </c>
    </row>
    <row r="4535" spans="1:12" x14ac:dyDescent="0.2">
      <c r="A4535" s="1">
        <v>4515</v>
      </c>
      <c r="B4535" s="16">
        <f t="shared" ca="1" si="770"/>
        <v>0</v>
      </c>
      <c r="C4535" s="15">
        <f t="shared" ca="1" si="777"/>
        <v>0</v>
      </c>
      <c r="D4535" s="16">
        <f t="shared" ca="1" si="771"/>
        <v>0</v>
      </c>
      <c r="E4535" s="8">
        <f t="shared" ca="1" si="772"/>
        <v>0</v>
      </c>
      <c r="F4535" s="9">
        <f t="shared" ca="1" si="773"/>
        <v>0</v>
      </c>
      <c r="G4535" s="12">
        <f t="shared" ca="1" si="778"/>
        <v>0.41940273792775207</v>
      </c>
      <c r="H4535" s="16">
        <f t="shared" ca="1" si="774"/>
        <v>750</v>
      </c>
      <c r="I4535" s="8">
        <f t="shared" ca="1" si="775"/>
        <v>0</v>
      </c>
      <c r="J4535" s="8">
        <f t="shared" ca="1" si="779"/>
        <v>0</v>
      </c>
      <c r="K4535" s="8">
        <f t="shared" ca="1" si="776"/>
        <v>0</v>
      </c>
      <c r="L4535" s="17">
        <f t="shared" ca="1" si="780"/>
        <v>0</v>
      </c>
    </row>
    <row r="4536" spans="1:12" x14ac:dyDescent="0.2">
      <c r="A4536" s="1">
        <v>4516</v>
      </c>
      <c r="B4536" s="16">
        <f t="shared" ca="1" si="770"/>
        <v>1</v>
      </c>
      <c r="C4536" s="15">
        <f t="shared" ca="1" si="777"/>
        <v>12200</v>
      </c>
      <c r="D4536" s="16">
        <f t="shared" ca="1" si="771"/>
        <v>11616.683742780308</v>
      </c>
      <c r="E4536" s="8">
        <f t="shared" ca="1" si="772"/>
        <v>348500.51228340925</v>
      </c>
      <c r="F4536" s="9">
        <f t="shared" ca="1" si="773"/>
        <v>583.31625721969249</v>
      </c>
      <c r="G4536" s="12">
        <f t="shared" ca="1" si="778"/>
        <v>0.70527311456214881</v>
      </c>
      <c r="H4536" s="16">
        <f t="shared" ca="1" si="774"/>
        <v>1000</v>
      </c>
      <c r="I4536" s="8">
        <f t="shared" ca="1" si="775"/>
        <v>6999.7950866363099</v>
      </c>
      <c r="J4536" s="8">
        <f t="shared" ca="1" si="779"/>
        <v>355500.30737004557</v>
      </c>
      <c r="K4536" s="8">
        <f t="shared" ca="1" si="776"/>
        <v>122000</v>
      </c>
      <c r="L4536" s="17">
        <f t="shared" ca="1" si="780"/>
        <v>233500.30737004557</v>
      </c>
    </row>
    <row r="4537" spans="1:12" x14ac:dyDescent="0.2">
      <c r="A4537" s="1">
        <v>4517</v>
      </c>
      <c r="B4537" s="16">
        <f t="shared" ca="1" si="770"/>
        <v>1</v>
      </c>
      <c r="C4537" s="15">
        <f t="shared" ca="1" si="777"/>
        <v>12200</v>
      </c>
      <c r="D4537" s="16">
        <f t="shared" ca="1" si="771"/>
        <v>10306.768034245013</v>
      </c>
      <c r="E4537" s="8">
        <f t="shared" ca="1" si="772"/>
        <v>309203.04102735041</v>
      </c>
      <c r="F4537" s="9">
        <f t="shared" ca="1" si="773"/>
        <v>1893.231965754987</v>
      </c>
      <c r="G4537" s="12">
        <f t="shared" ca="1" si="778"/>
        <v>5.5031675245279077E-2</v>
      </c>
      <c r="H4537" s="16">
        <f t="shared" ca="1" si="774"/>
        <v>500</v>
      </c>
      <c r="I4537" s="8">
        <f t="shared" ca="1" si="775"/>
        <v>6000</v>
      </c>
      <c r="J4537" s="8">
        <f t="shared" ca="1" si="779"/>
        <v>315203.04102735041</v>
      </c>
      <c r="K4537" s="8">
        <f t="shared" ca="1" si="776"/>
        <v>122000</v>
      </c>
      <c r="L4537" s="17">
        <f t="shared" ca="1" si="780"/>
        <v>193203.04102735041</v>
      </c>
    </row>
    <row r="4538" spans="1:12" x14ac:dyDescent="0.2">
      <c r="A4538" s="1">
        <v>4518</v>
      </c>
      <c r="B4538" s="16">
        <f t="shared" ca="1" si="770"/>
        <v>0</v>
      </c>
      <c r="C4538" s="15">
        <f t="shared" ca="1" si="777"/>
        <v>0</v>
      </c>
      <c r="D4538" s="16">
        <f t="shared" ca="1" si="771"/>
        <v>0</v>
      </c>
      <c r="E4538" s="8">
        <f t="shared" ca="1" si="772"/>
        <v>0</v>
      </c>
      <c r="F4538" s="9">
        <f t="shared" ca="1" si="773"/>
        <v>0</v>
      </c>
      <c r="G4538" s="12">
        <f t="shared" ca="1" si="778"/>
        <v>0.76213135710619373</v>
      </c>
      <c r="H4538" s="16">
        <f t="shared" ca="1" si="774"/>
        <v>1000</v>
      </c>
      <c r="I4538" s="8">
        <f t="shared" ca="1" si="775"/>
        <v>0</v>
      </c>
      <c r="J4538" s="8">
        <f t="shared" ca="1" si="779"/>
        <v>0</v>
      </c>
      <c r="K4538" s="8">
        <f t="shared" ca="1" si="776"/>
        <v>0</v>
      </c>
      <c r="L4538" s="17">
        <f t="shared" ca="1" si="780"/>
        <v>0</v>
      </c>
    </row>
    <row r="4539" spans="1:12" x14ac:dyDescent="0.2">
      <c r="A4539" s="1">
        <v>4519</v>
      </c>
      <c r="B4539" s="16">
        <f t="shared" ca="1" si="770"/>
        <v>0</v>
      </c>
      <c r="C4539" s="15">
        <f t="shared" ca="1" si="777"/>
        <v>0</v>
      </c>
      <c r="D4539" s="16">
        <f t="shared" ca="1" si="771"/>
        <v>0</v>
      </c>
      <c r="E4539" s="8">
        <f t="shared" ca="1" si="772"/>
        <v>0</v>
      </c>
      <c r="F4539" s="9">
        <f t="shared" ca="1" si="773"/>
        <v>0</v>
      </c>
      <c r="G4539" s="12">
        <f t="shared" ca="1" si="778"/>
        <v>0.30206584332348674</v>
      </c>
      <c r="H4539" s="16">
        <f t="shared" ca="1" si="774"/>
        <v>750</v>
      </c>
      <c r="I4539" s="8">
        <f t="shared" ca="1" si="775"/>
        <v>0</v>
      </c>
      <c r="J4539" s="8">
        <f t="shared" ca="1" si="779"/>
        <v>0</v>
      </c>
      <c r="K4539" s="8">
        <f t="shared" ca="1" si="776"/>
        <v>0</v>
      </c>
      <c r="L4539" s="17">
        <f t="shared" ca="1" si="780"/>
        <v>0</v>
      </c>
    </row>
    <row r="4540" spans="1:12" x14ac:dyDescent="0.2">
      <c r="A4540" s="1">
        <v>4520</v>
      </c>
      <c r="B4540" s="16">
        <f t="shared" ca="1" si="770"/>
        <v>1</v>
      </c>
      <c r="C4540" s="15">
        <f t="shared" ca="1" si="777"/>
        <v>12200</v>
      </c>
      <c r="D4540" s="16">
        <f t="shared" ca="1" si="771"/>
        <v>13605.480979830376</v>
      </c>
      <c r="E4540" s="8">
        <f t="shared" ca="1" si="772"/>
        <v>366000</v>
      </c>
      <c r="F4540" s="9">
        <f t="shared" ca="1" si="773"/>
        <v>0</v>
      </c>
      <c r="G4540" s="12">
        <f t="shared" ca="1" si="778"/>
        <v>0.40254373564718948</v>
      </c>
      <c r="H4540" s="16">
        <f t="shared" ca="1" si="774"/>
        <v>750</v>
      </c>
      <c r="I4540" s="8">
        <f t="shared" ca="1" si="775"/>
        <v>0</v>
      </c>
      <c r="J4540" s="8">
        <f t="shared" ca="1" si="779"/>
        <v>366000</v>
      </c>
      <c r="K4540" s="8">
        <f t="shared" ca="1" si="776"/>
        <v>122000</v>
      </c>
      <c r="L4540" s="17">
        <f t="shared" ca="1" si="780"/>
        <v>244000</v>
      </c>
    </row>
    <row r="4541" spans="1:12" x14ac:dyDescent="0.2">
      <c r="A4541" s="1">
        <v>4521</v>
      </c>
      <c r="B4541" s="16">
        <f t="shared" ca="1" si="770"/>
        <v>0</v>
      </c>
      <c r="C4541" s="15">
        <f t="shared" ca="1" si="777"/>
        <v>0</v>
      </c>
      <c r="D4541" s="16">
        <f t="shared" ca="1" si="771"/>
        <v>0</v>
      </c>
      <c r="E4541" s="8">
        <f t="shared" ca="1" si="772"/>
        <v>0</v>
      </c>
      <c r="F4541" s="9">
        <f t="shared" ca="1" si="773"/>
        <v>0</v>
      </c>
      <c r="G4541" s="12">
        <f t="shared" ca="1" si="778"/>
        <v>0.46891350267994414</v>
      </c>
      <c r="H4541" s="16">
        <f t="shared" ca="1" si="774"/>
        <v>750</v>
      </c>
      <c r="I4541" s="8">
        <f t="shared" ca="1" si="775"/>
        <v>0</v>
      </c>
      <c r="J4541" s="8">
        <f t="shared" ca="1" si="779"/>
        <v>0</v>
      </c>
      <c r="K4541" s="8">
        <f t="shared" ca="1" si="776"/>
        <v>0</v>
      </c>
      <c r="L4541" s="17">
        <f t="shared" ca="1" si="780"/>
        <v>0</v>
      </c>
    </row>
    <row r="4542" spans="1:12" x14ac:dyDescent="0.2">
      <c r="A4542" s="1">
        <v>4522</v>
      </c>
      <c r="B4542" s="16">
        <f t="shared" ca="1" si="770"/>
        <v>0</v>
      </c>
      <c r="C4542" s="15">
        <f t="shared" ca="1" si="777"/>
        <v>0</v>
      </c>
      <c r="D4542" s="16">
        <f t="shared" ca="1" si="771"/>
        <v>0</v>
      </c>
      <c r="E4542" s="8">
        <f t="shared" ca="1" si="772"/>
        <v>0</v>
      </c>
      <c r="F4542" s="9">
        <f t="shared" ca="1" si="773"/>
        <v>0</v>
      </c>
      <c r="G4542" s="12">
        <f t="shared" ca="1" si="778"/>
        <v>0.96728364894419783</v>
      </c>
      <c r="H4542" s="16">
        <f t="shared" ca="1" si="774"/>
        <v>1000</v>
      </c>
      <c r="I4542" s="8">
        <f t="shared" ca="1" si="775"/>
        <v>0</v>
      </c>
      <c r="J4542" s="8">
        <f t="shared" ca="1" si="779"/>
        <v>0</v>
      </c>
      <c r="K4542" s="8">
        <f t="shared" ca="1" si="776"/>
        <v>0</v>
      </c>
      <c r="L4542" s="17">
        <f t="shared" ca="1" si="780"/>
        <v>0</v>
      </c>
    </row>
    <row r="4543" spans="1:12" x14ac:dyDescent="0.2">
      <c r="A4543" s="1">
        <v>4523</v>
      </c>
      <c r="B4543" s="16">
        <f t="shared" ca="1" si="770"/>
        <v>0</v>
      </c>
      <c r="C4543" s="15">
        <f t="shared" ca="1" si="777"/>
        <v>0</v>
      </c>
      <c r="D4543" s="16">
        <f t="shared" ca="1" si="771"/>
        <v>0</v>
      </c>
      <c r="E4543" s="8">
        <f t="shared" ca="1" si="772"/>
        <v>0</v>
      </c>
      <c r="F4543" s="9">
        <f t="shared" ca="1" si="773"/>
        <v>0</v>
      </c>
      <c r="G4543" s="12">
        <f t="shared" ca="1" si="778"/>
        <v>0.72861523731225342</v>
      </c>
      <c r="H4543" s="16">
        <f t="shared" ca="1" si="774"/>
        <v>1000</v>
      </c>
      <c r="I4543" s="8">
        <f t="shared" ca="1" si="775"/>
        <v>0</v>
      </c>
      <c r="J4543" s="8">
        <f t="shared" ca="1" si="779"/>
        <v>0</v>
      </c>
      <c r="K4543" s="8">
        <f t="shared" ca="1" si="776"/>
        <v>0</v>
      </c>
      <c r="L4543" s="17">
        <f t="shared" ca="1" si="780"/>
        <v>0</v>
      </c>
    </row>
    <row r="4544" spans="1:12" x14ac:dyDescent="0.2">
      <c r="A4544" s="1">
        <v>4524</v>
      </c>
      <c r="B4544" s="16">
        <f t="shared" ca="1" si="770"/>
        <v>0</v>
      </c>
      <c r="C4544" s="15">
        <f t="shared" ca="1" si="777"/>
        <v>0</v>
      </c>
      <c r="D4544" s="16">
        <f t="shared" ca="1" si="771"/>
        <v>0</v>
      </c>
      <c r="E4544" s="8">
        <f t="shared" ca="1" si="772"/>
        <v>0</v>
      </c>
      <c r="F4544" s="9">
        <f t="shared" ca="1" si="773"/>
        <v>0</v>
      </c>
      <c r="G4544" s="12">
        <f t="shared" ca="1" si="778"/>
        <v>0.22648864790086753</v>
      </c>
      <c r="H4544" s="16">
        <f t="shared" ca="1" si="774"/>
        <v>500</v>
      </c>
      <c r="I4544" s="8">
        <f t="shared" ca="1" si="775"/>
        <v>0</v>
      </c>
      <c r="J4544" s="8">
        <f t="shared" ca="1" si="779"/>
        <v>0</v>
      </c>
      <c r="K4544" s="8">
        <f t="shared" ca="1" si="776"/>
        <v>0</v>
      </c>
      <c r="L4544" s="17">
        <f t="shared" ca="1" si="780"/>
        <v>0</v>
      </c>
    </row>
    <row r="4545" spans="1:12" x14ac:dyDescent="0.2">
      <c r="A4545" s="1">
        <v>4525</v>
      </c>
      <c r="B4545" s="16">
        <f t="shared" ca="1" si="770"/>
        <v>0</v>
      </c>
      <c r="C4545" s="15">
        <f t="shared" ca="1" si="777"/>
        <v>0</v>
      </c>
      <c r="D4545" s="16">
        <f t="shared" ca="1" si="771"/>
        <v>0</v>
      </c>
      <c r="E4545" s="8">
        <f t="shared" ca="1" si="772"/>
        <v>0</v>
      </c>
      <c r="F4545" s="9">
        <f t="shared" ca="1" si="773"/>
        <v>0</v>
      </c>
      <c r="G4545" s="12">
        <f t="shared" ca="1" si="778"/>
        <v>0.4763723746856019</v>
      </c>
      <c r="H4545" s="16">
        <f t="shared" ca="1" si="774"/>
        <v>750</v>
      </c>
      <c r="I4545" s="8">
        <f t="shared" ca="1" si="775"/>
        <v>0</v>
      </c>
      <c r="J4545" s="8">
        <f t="shared" ca="1" si="779"/>
        <v>0</v>
      </c>
      <c r="K4545" s="8">
        <f t="shared" ca="1" si="776"/>
        <v>0</v>
      </c>
      <c r="L4545" s="17">
        <f t="shared" ca="1" si="780"/>
        <v>0</v>
      </c>
    </row>
    <row r="4546" spans="1:12" x14ac:dyDescent="0.2">
      <c r="A4546" s="1">
        <v>4526</v>
      </c>
      <c r="B4546" s="16">
        <f t="shared" ca="1" si="770"/>
        <v>0</v>
      </c>
      <c r="C4546" s="15">
        <f t="shared" ca="1" si="777"/>
        <v>0</v>
      </c>
      <c r="D4546" s="16">
        <f t="shared" ca="1" si="771"/>
        <v>0</v>
      </c>
      <c r="E4546" s="8">
        <f t="shared" ca="1" si="772"/>
        <v>0</v>
      </c>
      <c r="F4546" s="9">
        <f t="shared" ca="1" si="773"/>
        <v>0</v>
      </c>
      <c r="G4546" s="12">
        <f t="shared" ca="1" si="778"/>
        <v>0.41106620982781328</v>
      </c>
      <c r="H4546" s="16">
        <f t="shared" ca="1" si="774"/>
        <v>750</v>
      </c>
      <c r="I4546" s="8">
        <f t="shared" ca="1" si="775"/>
        <v>0</v>
      </c>
      <c r="J4546" s="8">
        <f t="shared" ca="1" si="779"/>
        <v>0</v>
      </c>
      <c r="K4546" s="8">
        <f t="shared" ca="1" si="776"/>
        <v>0</v>
      </c>
      <c r="L4546" s="17">
        <f t="shared" ca="1" si="780"/>
        <v>0</v>
      </c>
    </row>
    <row r="4547" spans="1:12" x14ac:dyDescent="0.2">
      <c r="A4547" s="1">
        <v>4527</v>
      </c>
      <c r="B4547" s="16">
        <f t="shared" ca="1" si="770"/>
        <v>1</v>
      </c>
      <c r="C4547" s="15">
        <f t="shared" ca="1" si="777"/>
        <v>12200</v>
      </c>
      <c r="D4547" s="16">
        <f t="shared" ca="1" si="771"/>
        <v>14195.707304881334</v>
      </c>
      <c r="E4547" s="8">
        <f t="shared" ca="1" si="772"/>
        <v>366000</v>
      </c>
      <c r="F4547" s="9">
        <f t="shared" ca="1" si="773"/>
        <v>0</v>
      </c>
      <c r="G4547" s="12">
        <f t="shared" ca="1" si="778"/>
        <v>0.52334686704043321</v>
      </c>
      <c r="H4547" s="16">
        <f t="shared" ca="1" si="774"/>
        <v>750</v>
      </c>
      <c r="I4547" s="8">
        <f t="shared" ca="1" si="775"/>
        <v>0</v>
      </c>
      <c r="J4547" s="8">
        <f t="shared" ca="1" si="779"/>
        <v>366000</v>
      </c>
      <c r="K4547" s="8">
        <f t="shared" ca="1" si="776"/>
        <v>122000</v>
      </c>
      <c r="L4547" s="17">
        <f t="shared" ca="1" si="780"/>
        <v>244000</v>
      </c>
    </row>
    <row r="4548" spans="1:12" x14ac:dyDescent="0.2">
      <c r="A4548" s="1">
        <v>4528</v>
      </c>
      <c r="B4548" s="16">
        <f t="shared" ca="1" si="770"/>
        <v>1</v>
      </c>
      <c r="C4548" s="15">
        <f t="shared" ca="1" si="777"/>
        <v>12200</v>
      </c>
      <c r="D4548" s="16">
        <f t="shared" ca="1" si="771"/>
        <v>5596.1489700528064</v>
      </c>
      <c r="E4548" s="8">
        <f t="shared" ca="1" si="772"/>
        <v>167884.4691015842</v>
      </c>
      <c r="F4548" s="9">
        <f t="shared" ca="1" si="773"/>
        <v>6603.8510299471936</v>
      </c>
      <c r="G4548" s="12">
        <f t="shared" ca="1" si="778"/>
        <v>0.75874039137862426</v>
      </c>
      <c r="H4548" s="16">
        <f t="shared" ca="1" si="774"/>
        <v>1000</v>
      </c>
      <c r="I4548" s="8">
        <f t="shared" ca="1" si="775"/>
        <v>12000</v>
      </c>
      <c r="J4548" s="8">
        <f t="shared" ca="1" si="779"/>
        <v>179884.4691015842</v>
      </c>
      <c r="K4548" s="8">
        <f t="shared" ca="1" si="776"/>
        <v>122000</v>
      </c>
      <c r="L4548" s="17">
        <f t="shared" ca="1" si="780"/>
        <v>57884.469101584196</v>
      </c>
    </row>
    <row r="4549" spans="1:12" x14ac:dyDescent="0.2">
      <c r="A4549" s="1">
        <v>4529</v>
      </c>
      <c r="B4549" s="16">
        <f t="shared" ca="1" si="770"/>
        <v>0</v>
      </c>
      <c r="C4549" s="15">
        <f t="shared" ca="1" si="777"/>
        <v>0</v>
      </c>
      <c r="D4549" s="16">
        <f t="shared" ca="1" si="771"/>
        <v>0</v>
      </c>
      <c r="E4549" s="8">
        <f t="shared" ca="1" si="772"/>
        <v>0</v>
      </c>
      <c r="F4549" s="9">
        <f t="shared" ca="1" si="773"/>
        <v>0</v>
      </c>
      <c r="G4549" s="12">
        <f t="shared" ca="1" si="778"/>
        <v>0.58726413552847467</v>
      </c>
      <c r="H4549" s="16">
        <f t="shared" ca="1" si="774"/>
        <v>750</v>
      </c>
      <c r="I4549" s="8">
        <f t="shared" ca="1" si="775"/>
        <v>0</v>
      </c>
      <c r="J4549" s="8">
        <f t="shared" ca="1" si="779"/>
        <v>0</v>
      </c>
      <c r="K4549" s="8">
        <f t="shared" ca="1" si="776"/>
        <v>0</v>
      </c>
      <c r="L4549" s="17">
        <f t="shared" ca="1" si="780"/>
        <v>0</v>
      </c>
    </row>
    <row r="4550" spans="1:12" x14ac:dyDescent="0.2">
      <c r="A4550" s="1">
        <v>4530</v>
      </c>
      <c r="B4550" s="16">
        <f t="shared" ca="1" si="770"/>
        <v>1</v>
      </c>
      <c r="C4550" s="15">
        <f t="shared" ca="1" si="777"/>
        <v>12200</v>
      </c>
      <c r="D4550" s="16">
        <f t="shared" ca="1" si="771"/>
        <v>5417.6389989558102</v>
      </c>
      <c r="E4550" s="8">
        <f t="shared" ca="1" si="772"/>
        <v>162529.16996867431</v>
      </c>
      <c r="F4550" s="9">
        <f t="shared" ca="1" si="773"/>
        <v>6782.3610010441898</v>
      </c>
      <c r="G4550" s="12">
        <f t="shared" ca="1" si="778"/>
        <v>0.56171686131018461</v>
      </c>
      <c r="H4550" s="16">
        <f t="shared" ca="1" si="774"/>
        <v>750</v>
      </c>
      <c r="I4550" s="8">
        <f t="shared" ca="1" si="775"/>
        <v>9000</v>
      </c>
      <c r="J4550" s="8">
        <f t="shared" ca="1" si="779"/>
        <v>171529.16996867431</v>
      </c>
      <c r="K4550" s="8">
        <f t="shared" ca="1" si="776"/>
        <v>122000</v>
      </c>
      <c r="L4550" s="17">
        <f t="shared" ca="1" si="780"/>
        <v>49529.169968674309</v>
      </c>
    </row>
    <row r="4551" spans="1:12" x14ac:dyDescent="0.2">
      <c r="A4551" s="1">
        <v>4531</v>
      </c>
      <c r="B4551" s="16">
        <f t="shared" ca="1" si="770"/>
        <v>1</v>
      </c>
      <c r="C4551" s="15">
        <f t="shared" ca="1" si="777"/>
        <v>12200</v>
      </c>
      <c r="D4551" s="16">
        <f t="shared" ca="1" si="771"/>
        <v>13045.830278810579</v>
      </c>
      <c r="E4551" s="8">
        <f t="shared" ca="1" si="772"/>
        <v>366000</v>
      </c>
      <c r="F4551" s="9">
        <f t="shared" ca="1" si="773"/>
        <v>0</v>
      </c>
      <c r="G4551" s="12">
        <f t="shared" ca="1" si="778"/>
        <v>0.54169681278678561</v>
      </c>
      <c r="H4551" s="16">
        <f t="shared" ca="1" si="774"/>
        <v>750</v>
      </c>
      <c r="I4551" s="8">
        <f t="shared" ca="1" si="775"/>
        <v>0</v>
      </c>
      <c r="J4551" s="8">
        <f t="shared" ca="1" si="779"/>
        <v>366000</v>
      </c>
      <c r="K4551" s="8">
        <f t="shared" ca="1" si="776"/>
        <v>122000</v>
      </c>
      <c r="L4551" s="17">
        <f t="shared" ca="1" si="780"/>
        <v>244000</v>
      </c>
    </row>
    <row r="4552" spans="1:12" x14ac:dyDescent="0.2">
      <c r="A4552" s="1">
        <v>4532</v>
      </c>
      <c r="B4552" s="16">
        <f t="shared" ca="1" si="770"/>
        <v>1</v>
      </c>
      <c r="C4552" s="15">
        <f t="shared" ca="1" si="777"/>
        <v>12200</v>
      </c>
      <c r="D4552" s="16">
        <f t="shared" ca="1" si="771"/>
        <v>10236.293271946652</v>
      </c>
      <c r="E4552" s="8">
        <f t="shared" ca="1" si="772"/>
        <v>307088.79815839953</v>
      </c>
      <c r="F4552" s="9">
        <f t="shared" ca="1" si="773"/>
        <v>1963.7067280533483</v>
      </c>
      <c r="G4552" s="12">
        <f t="shared" ca="1" si="778"/>
        <v>0.38319198108677544</v>
      </c>
      <c r="H4552" s="16">
        <f t="shared" ca="1" si="774"/>
        <v>750</v>
      </c>
      <c r="I4552" s="8">
        <f t="shared" ca="1" si="775"/>
        <v>9000</v>
      </c>
      <c r="J4552" s="8">
        <f t="shared" ca="1" si="779"/>
        <v>316088.79815839953</v>
      </c>
      <c r="K4552" s="8">
        <f t="shared" ca="1" si="776"/>
        <v>122000</v>
      </c>
      <c r="L4552" s="17">
        <f t="shared" ca="1" si="780"/>
        <v>194088.79815839953</v>
      </c>
    </row>
    <row r="4553" spans="1:12" x14ac:dyDescent="0.2">
      <c r="A4553" s="1">
        <v>4533</v>
      </c>
      <c r="B4553" s="16">
        <f t="shared" ca="1" si="770"/>
        <v>0</v>
      </c>
      <c r="C4553" s="15">
        <f t="shared" ca="1" si="777"/>
        <v>0</v>
      </c>
      <c r="D4553" s="16">
        <f t="shared" ca="1" si="771"/>
        <v>0</v>
      </c>
      <c r="E4553" s="8">
        <f t="shared" ca="1" si="772"/>
        <v>0</v>
      </c>
      <c r="F4553" s="9">
        <f t="shared" ca="1" si="773"/>
        <v>0</v>
      </c>
      <c r="G4553" s="12">
        <f t="shared" ca="1" si="778"/>
        <v>0.2702713331447304</v>
      </c>
      <c r="H4553" s="16">
        <f t="shared" ca="1" si="774"/>
        <v>500</v>
      </c>
      <c r="I4553" s="8">
        <f t="shared" ca="1" si="775"/>
        <v>0</v>
      </c>
      <c r="J4553" s="8">
        <f t="shared" ca="1" si="779"/>
        <v>0</v>
      </c>
      <c r="K4553" s="8">
        <f t="shared" ca="1" si="776"/>
        <v>0</v>
      </c>
      <c r="L4553" s="17">
        <f t="shared" ca="1" si="780"/>
        <v>0</v>
      </c>
    </row>
    <row r="4554" spans="1:12" x14ac:dyDescent="0.2">
      <c r="A4554" s="1">
        <v>4534</v>
      </c>
      <c r="B4554" s="16">
        <f t="shared" ca="1" si="770"/>
        <v>0</v>
      </c>
      <c r="C4554" s="15">
        <f t="shared" ca="1" si="777"/>
        <v>0</v>
      </c>
      <c r="D4554" s="16">
        <f t="shared" ca="1" si="771"/>
        <v>0</v>
      </c>
      <c r="E4554" s="8">
        <f t="shared" ca="1" si="772"/>
        <v>0</v>
      </c>
      <c r="F4554" s="9">
        <f t="shared" ca="1" si="773"/>
        <v>0</v>
      </c>
      <c r="G4554" s="12">
        <f t="shared" ca="1" si="778"/>
        <v>0.84301861045943993</v>
      </c>
      <c r="H4554" s="16">
        <f t="shared" ca="1" si="774"/>
        <v>1000</v>
      </c>
      <c r="I4554" s="8">
        <f t="shared" ca="1" si="775"/>
        <v>0</v>
      </c>
      <c r="J4554" s="8">
        <f t="shared" ca="1" si="779"/>
        <v>0</v>
      </c>
      <c r="K4554" s="8">
        <f t="shared" ca="1" si="776"/>
        <v>0</v>
      </c>
      <c r="L4554" s="17">
        <f t="shared" ca="1" si="780"/>
        <v>0</v>
      </c>
    </row>
    <row r="4555" spans="1:12" x14ac:dyDescent="0.2">
      <c r="A4555" s="1">
        <v>4535</v>
      </c>
      <c r="B4555" s="16">
        <f t="shared" ca="1" si="770"/>
        <v>1</v>
      </c>
      <c r="C4555" s="15">
        <f t="shared" ca="1" si="777"/>
        <v>12200</v>
      </c>
      <c r="D4555" s="16">
        <f t="shared" ca="1" si="771"/>
        <v>8821.0370395229893</v>
      </c>
      <c r="E4555" s="8">
        <f t="shared" ca="1" si="772"/>
        <v>264631.11118568969</v>
      </c>
      <c r="F4555" s="9">
        <f t="shared" ca="1" si="773"/>
        <v>3378.9629604770107</v>
      </c>
      <c r="G4555" s="12">
        <f t="shared" ca="1" si="778"/>
        <v>0.1375745424797804</v>
      </c>
      <c r="H4555" s="16">
        <f t="shared" ca="1" si="774"/>
        <v>500</v>
      </c>
      <c r="I4555" s="8">
        <f t="shared" ca="1" si="775"/>
        <v>6000</v>
      </c>
      <c r="J4555" s="8">
        <f t="shared" ca="1" si="779"/>
        <v>270631.11118568969</v>
      </c>
      <c r="K4555" s="8">
        <f t="shared" ca="1" si="776"/>
        <v>122000</v>
      </c>
      <c r="L4555" s="17">
        <f t="shared" ca="1" si="780"/>
        <v>148631.11118568969</v>
      </c>
    </row>
    <row r="4556" spans="1:12" x14ac:dyDescent="0.2">
      <c r="A4556" s="1">
        <v>4536</v>
      </c>
      <c r="B4556" s="16">
        <f t="shared" ca="1" si="770"/>
        <v>1</v>
      </c>
      <c r="C4556" s="15">
        <f t="shared" ca="1" si="777"/>
        <v>12200</v>
      </c>
      <c r="D4556" s="16">
        <f t="shared" ca="1" si="771"/>
        <v>6903.7473743479559</v>
      </c>
      <c r="E4556" s="8">
        <f t="shared" ca="1" si="772"/>
        <v>207112.42123043869</v>
      </c>
      <c r="F4556" s="9">
        <f t="shared" ca="1" si="773"/>
        <v>5296.2526256520441</v>
      </c>
      <c r="G4556" s="12">
        <f t="shared" ca="1" si="778"/>
        <v>7.2136413244699882E-2</v>
      </c>
      <c r="H4556" s="16">
        <f t="shared" ca="1" si="774"/>
        <v>500</v>
      </c>
      <c r="I4556" s="8">
        <f t="shared" ca="1" si="775"/>
        <v>6000</v>
      </c>
      <c r="J4556" s="8">
        <f t="shared" ca="1" si="779"/>
        <v>213112.42123043869</v>
      </c>
      <c r="K4556" s="8">
        <f t="shared" ca="1" si="776"/>
        <v>122000</v>
      </c>
      <c r="L4556" s="17">
        <f t="shared" ca="1" si="780"/>
        <v>91112.421230438689</v>
      </c>
    </row>
    <row r="4557" spans="1:12" x14ac:dyDescent="0.2">
      <c r="A4557" s="1">
        <v>4537</v>
      </c>
      <c r="B4557" s="16">
        <f t="shared" ca="1" si="770"/>
        <v>1</v>
      </c>
      <c r="C4557" s="15">
        <f t="shared" ca="1" si="777"/>
        <v>12200</v>
      </c>
      <c r="D4557" s="16">
        <f t="shared" ca="1" si="771"/>
        <v>8086.5074060314273</v>
      </c>
      <c r="E4557" s="8">
        <f t="shared" ca="1" si="772"/>
        <v>242595.22218094283</v>
      </c>
      <c r="F4557" s="9">
        <f t="shared" ca="1" si="773"/>
        <v>4113.4925939685727</v>
      </c>
      <c r="G4557" s="12">
        <f t="shared" ca="1" si="778"/>
        <v>0.43474109486719992</v>
      </c>
      <c r="H4557" s="16">
        <f t="shared" ca="1" si="774"/>
        <v>750</v>
      </c>
      <c r="I4557" s="8">
        <f t="shared" ca="1" si="775"/>
        <v>9000</v>
      </c>
      <c r="J4557" s="8">
        <f t="shared" ca="1" si="779"/>
        <v>251595.22218094283</v>
      </c>
      <c r="K4557" s="8">
        <f t="shared" ca="1" si="776"/>
        <v>122000</v>
      </c>
      <c r="L4557" s="17">
        <f t="shared" ca="1" si="780"/>
        <v>129595.22218094283</v>
      </c>
    </row>
    <row r="4558" spans="1:12" x14ac:dyDescent="0.2">
      <c r="A4558" s="1">
        <v>4538</v>
      </c>
      <c r="B4558" s="16">
        <f t="shared" ca="1" si="770"/>
        <v>0</v>
      </c>
      <c r="C4558" s="15">
        <f t="shared" ca="1" si="777"/>
        <v>0</v>
      </c>
      <c r="D4558" s="16">
        <f t="shared" ca="1" si="771"/>
        <v>0</v>
      </c>
      <c r="E4558" s="8">
        <f t="shared" ca="1" si="772"/>
        <v>0</v>
      </c>
      <c r="F4558" s="9">
        <f t="shared" ca="1" si="773"/>
        <v>0</v>
      </c>
      <c r="G4558" s="12">
        <f t="shared" ca="1" si="778"/>
        <v>0.60808878422794765</v>
      </c>
      <c r="H4558" s="16">
        <f t="shared" ca="1" si="774"/>
        <v>750</v>
      </c>
      <c r="I4558" s="8">
        <f t="shared" ca="1" si="775"/>
        <v>0</v>
      </c>
      <c r="J4558" s="8">
        <f t="shared" ca="1" si="779"/>
        <v>0</v>
      </c>
      <c r="K4558" s="8">
        <f t="shared" ca="1" si="776"/>
        <v>0</v>
      </c>
      <c r="L4558" s="17">
        <f t="shared" ca="1" si="780"/>
        <v>0</v>
      </c>
    </row>
    <row r="4559" spans="1:12" x14ac:dyDescent="0.2">
      <c r="A4559" s="1">
        <v>4539</v>
      </c>
      <c r="B4559" s="16">
        <f t="shared" ca="1" si="770"/>
        <v>1</v>
      </c>
      <c r="C4559" s="15">
        <f t="shared" ca="1" si="777"/>
        <v>12200</v>
      </c>
      <c r="D4559" s="16">
        <f t="shared" ca="1" si="771"/>
        <v>8362.7384431696992</v>
      </c>
      <c r="E4559" s="8">
        <f t="shared" ca="1" si="772"/>
        <v>250882.15329509098</v>
      </c>
      <c r="F4559" s="9">
        <f t="shared" ca="1" si="773"/>
        <v>3837.2615568303008</v>
      </c>
      <c r="G4559" s="12">
        <f t="shared" ca="1" si="778"/>
        <v>0.42166256072975516</v>
      </c>
      <c r="H4559" s="16">
        <f t="shared" ca="1" si="774"/>
        <v>750</v>
      </c>
      <c r="I4559" s="8">
        <f t="shared" ca="1" si="775"/>
        <v>9000</v>
      </c>
      <c r="J4559" s="8">
        <f t="shared" ca="1" si="779"/>
        <v>259882.15329509098</v>
      </c>
      <c r="K4559" s="8">
        <f t="shared" ca="1" si="776"/>
        <v>122000</v>
      </c>
      <c r="L4559" s="17">
        <f t="shared" ca="1" si="780"/>
        <v>137882.15329509098</v>
      </c>
    </row>
    <row r="4560" spans="1:12" x14ac:dyDescent="0.2">
      <c r="A4560" s="1">
        <v>4540</v>
      </c>
      <c r="B4560" s="16">
        <f t="shared" ca="1" si="770"/>
        <v>1</v>
      </c>
      <c r="C4560" s="15">
        <f t="shared" ca="1" si="777"/>
        <v>12200</v>
      </c>
      <c r="D4560" s="16">
        <f t="shared" ca="1" si="771"/>
        <v>14659.981043351398</v>
      </c>
      <c r="E4560" s="8">
        <f t="shared" ca="1" si="772"/>
        <v>366000</v>
      </c>
      <c r="F4560" s="9">
        <f t="shared" ca="1" si="773"/>
        <v>0</v>
      </c>
      <c r="G4560" s="12">
        <f t="shared" ca="1" si="778"/>
        <v>0.37090214066965543</v>
      </c>
      <c r="H4560" s="16">
        <f t="shared" ca="1" si="774"/>
        <v>750</v>
      </c>
      <c r="I4560" s="8">
        <f t="shared" ca="1" si="775"/>
        <v>0</v>
      </c>
      <c r="J4560" s="8">
        <f t="shared" ca="1" si="779"/>
        <v>366000</v>
      </c>
      <c r="K4560" s="8">
        <f t="shared" ca="1" si="776"/>
        <v>122000</v>
      </c>
      <c r="L4560" s="17">
        <f t="shared" ca="1" si="780"/>
        <v>244000</v>
      </c>
    </row>
    <row r="4561" spans="1:12" x14ac:dyDescent="0.2">
      <c r="A4561" s="1">
        <v>4541</v>
      </c>
      <c r="B4561" s="16">
        <f t="shared" ca="1" si="770"/>
        <v>1</v>
      </c>
      <c r="C4561" s="15">
        <f t="shared" ca="1" si="777"/>
        <v>12200</v>
      </c>
      <c r="D4561" s="16">
        <f t="shared" ca="1" si="771"/>
        <v>5232.743085250675</v>
      </c>
      <c r="E4561" s="8">
        <f t="shared" ca="1" si="772"/>
        <v>156982.29255752024</v>
      </c>
      <c r="F4561" s="9">
        <f t="shared" ca="1" si="773"/>
        <v>6967.256914749325</v>
      </c>
      <c r="G4561" s="12">
        <f t="shared" ca="1" si="778"/>
        <v>0.27455513858750202</v>
      </c>
      <c r="H4561" s="16">
        <f t="shared" ca="1" si="774"/>
        <v>500</v>
      </c>
      <c r="I4561" s="8">
        <f t="shared" ca="1" si="775"/>
        <v>6000</v>
      </c>
      <c r="J4561" s="8">
        <f t="shared" ca="1" si="779"/>
        <v>162982.29255752024</v>
      </c>
      <c r="K4561" s="8">
        <f t="shared" ca="1" si="776"/>
        <v>122000</v>
      </c>
      <c r="L4561" s="17">
        <f t="shared" ca="1" si="780"/>
        <v>40982.292557520239</v>
      </c>
    </row>
    <row r="4562" spans="1:12" x14ac:dyDescent="0.2">
      <c r="A4562" s="1">
        <v>4542</v>
      </c>
      <c r="B4562" s="16">
        <f t="shared" ca="1" si="770"/>
        <v>1</v>
      </c>
      <c r="C4562" s="15">
        <f t="shared" ca="1" si="777"/>
        <v>12200</v>
      </c>
      <c r="D4562" s="16">
        <f t="shared" ca="1" si="771"/>
        <v>6576.8951603632931</v>
      </c>
      <c r="E4562" s="8">
        <f t="shared" ca="1" si="772"/>
        <v>197306.8548108988</v>
      </c>
      <c r="F4562" s="9">
        <f t="shared" ca="1" si="773"/>
        <v>5623.1048396367069</v>
      </c>
      <c r="G4562" s="12">
        <f t="shared" ca="1" si="778"/>
        <v>0.18457332742565635</v>
      </c>
      <c r="H4562" s="16">
        <f t="shared" ca="1" si="774"/>
        <v>500</v>
      </c>
      <c r="I4562" s="8">
        <f t="shared" ca="1" si="775"/>
        <v>6000</v>
      </c>
      <c r="J4562" s="8">
        <f t="shared" ca="1" si="779"/>
        <v>203306.8548108988</v>
      </c>
      <c r="K4562" s="8">
        <f t="shared" ca="1" si="776"/>
        <v>122000</v>
      </c>
      <c r="L4562" s="17">
        <f t="shared" ca="1" si="780"/>
        <v>81306.854810898803</v>
      </c>
    </row>
    <row r="4563" spans="1:12" x14ac:dyDescent="0.2">
      <c r="A4563" s="1">
        <v>4543</v>
      </c>
      <c r="B4563" s="16">
        <f t="shared" ca="1" si="770"/>
        <v>0</v>
      </c>
      <c r="C4563" s="15">
        <f t="shared" ca="1" si="777"/>
        <v>0</v>
      </c>
      <c r="D4563" s="16">
        <f t="shared" ca="1" si="771"/>
        <v>0</v>
      </c>
      <c r="E4563" s="8">
        <f t="shared" ca="1" si="772"/>
        <v>0</v>
      </c>
      <c r="F4563" s="9">
        <f t="shared" ca="1" si="773"/>
        <v>0</v>
      </c>
      <c r="G4563" s="12">
        <f t="shared" ca="1" si="778"/>
        <v>0.42465410390385971</v>
      </c>
      <c r="H4563" s="16">
        <f t="shared" ca="1" si="774"/>
        <v>750</v>
      </c>
      <c r="I4563" s="8">
        <f t="shared" ca="1" si="775"/>
        <v>0</v>
      </c>
      <c r="J4563" s="8">
        <f t="shared" ca="1" si="779"/>
        <v>0</v>
      </c>
      <c r="K4563" s="8">
        <f t="shared" ca="1" si="776"/>
        <v>0</v>
      </c>
      <c r="L4563" s="17">
        <f t="shared" ca="1" si="780"/>
        <v>0</v>
      </c>
    </row>
    <row r="4564" spans="1:12" x14ac:dyDescent="0.2">
      <c r="A4564" s="1">
        <v>4544</v>
      </c>
      <c r="B4564" s="16">
        <f t="shared" ca="1" si="770"/>
        <v>1</v>
      </c>
      <c r="C4564" s="15">
        <f t="shared" ca="1" si="777"/>
        <v>12200</v>
      </c>
      <c r="D4564" s="16">
        <f t="shared" ca="1" si="771"/>
        <v>10271.537100433417</v>
      </c>
      <c r="E4564" s="8">
        <f t="shared" ca="1" si="772"/>
        <v>308146.1130130025</v>
      </c>
      <c r="F4564" s="9">
        <f t="shared" ca="1" si="773"/>
        <v>1928.4628995665826</v>
      </c>
      <c r="G4564" s="12">
        <f t="shared" ca="1" si="778"/>
        <v>0.37677236271497028</v>
      </c>
      <c r="H4564" s="16">
        <f t="shared" ca="1" si="774"/>
        <v>750</v>
      </c>
      <c r="I4564" s="8">
        <f t="shared" ca="1" si="775"/>
        <v>9000</v>
      </c>
      <c r="J4564" s="8">
        <f t="shared" ca="1" si="779"/>
        <v>317146.1130130025</v>
      </c>
      <c r="K4564" s="8">
        <f t="shared" ca="1" si="776"/>
        <v>122000</v>
      </c>
      <c r="L4564" s="17">
        <f t="shared" ca="1" si="780"/>
        <v>195146.1130130025</v>
      </c>
    </row>
    <row r="4565" spans="1:12" x14ac:dyDescent="0.2">
      <c r="A4565" s="1">
        <v>4545</v>
      </c>
      <c r="B4565" s="16">
        <f t="shared" ref="B4565:B4628" ca="1" si="781">IF(RAND()&lt;=$C$10,$B$10,$B$11)</f>
        <v>1</v>
      </c>
      <c r="C4565" s="15">
        <f t="shared" ca="1" si="777"/>
        <v>12200</v>
      </c>
      <c r="D4565" s="16">
        <f t="shared" ref="D4565:D4628" ca="1" si="782">(RAND()*($B$6-$B$5)+$B$5)*B4565</f>
        <v>7291.6134146974719</v>
      </c>
      <c r="E4565" s="8">
        <f t="shared" ref="E4565:E4628" ca="1" si="783">MIN(C4565,D4565)*$B$2</f>
        <v>218748.40244092417</v>
      </c>
      <c r="F4565" s="9">
        <f t="shared" ref="F4565:F4628" ca="1" si="784">MAX(0,C4565-D4565)</f>
        <v>4908.3865853025281</v>
      </c>
      <c r="G4565" s="12">
        <f t="shared" ca="1" si="778"/>
        <v>0.82133213534167282</v>
      </c>
      <c r="H4565" s="16">
        <f t="shared" ref="H4565:H4628" ca="1" si="785">IF(G4565&lt;=$C$7,$B$7,IF(G4565&lt;=$C$8,$B$8,$B$9))</f>
        <v>1000</v>
      </c>
      <c r="I4565" s="8">
        <f t="shared" ref="I4565:I4628" ca="1" si="786">MIN(F4565,H4565)*$B$3</f>
        <v>12000</v>
      </c>
      <c r="J4565" s="8">
        <f t="shared" ca="1" si="779"/>
        <v>230748.40244092417</v>
      </c>
      <c r="K4565" s="8">
        <f t="shared" ref="K4565:K4628" ca="1" si="787">C4565*$B$4</f>
        <v>122000</v>
      </c>
      <c r="L4565" s="17">
        <f t="shared" ca="1" si="780"/>
        <v>108748.40244092417</v>
      </c>
    </row>
    <row r="4566" spans="1:12" x14ac:dyDescent="0.2">
      <c r="A4566" s="1">
        <v>4546</v>
      </c>
      <c r="B4566" s="16">
        <f t="shared" ca="1" si="781"/>
        <v>0</v>
      </c>
      <c r="C4566" s="15">
        <f t="shared" ref="C4566:C4629" ca="1" si="788">IF(B4566=0,$B$14*200,$B$15*200)</f>
        <v>0</v>
      </c>
      <c r="D4566" s="16">
        <f t="shared" ca="1" si="782"/>
        <v>0</v>
      </c>
      <c r="E4566" s="8">
        <f t="shared" ca="1" si="783"/>
        <v>0</v>
      </c>
      <c r="F4566" s="9">
        <f t="shared" ca="1" si="784"/>
        <v>0</v>
      </c>
      <c r="G4566" s="12">
        <f t="shared" ref="G4566:G4629" ca="1" si="789">RAND()</f>
        <v>0.24075360379946376</v>
      </c>
      <c r="H4566" s="16">
        <f t="shared" ca="1" si="785"/>
        <v>500</v>
      </c>
      <c r="I4566" s="8">
        <f t="shared" ca="1" si="786"/>
        <v>0</v>
      </c>
      <c r="J4566" s="8">
        <f t="shared" ref="J4566:J4629" ca="1" si="790">E4566+I4566</f>
        <v>0</v>
      </c>
      <c r="K4566" s="8">
        <f t="shared" ca="1" si="787"/>
        <v>0</v>
      </c>
      <c r="L4566" s="17">
        <f t="shared" ref="L4566:L4629" ca="1" si="791">J4566-K4566</f>
        <v>0</v>
      </c>
    </row>
    <row r="4567" spans="1:12" x14ac:dyDescent="0.2">
      <c r="A4567" s="1">
        <v>4547</v>
      </c>
      <c r="B4567" s="16">
        <f t="shared" ca="1" si="781"/>
        <v>1</v>
      </c>
      <c r="C4567" s="15">
        <f t="shared" ca="1" si="788"/>
        <v>12200</v>
      </c>
      <c r="D4567" s="16">
        <f t="shared" ca="1" si="782"/>
        <v>9341.2028155320513</v>
      </c>
      <c r="E4567" s="8">
        <f t="shared" ca="1" si="783"/>
        <v>280236.08446596155</v>
      </c>
      <c r="F4567" s="9">
        <f t="shared" ca="1" si="784"/>
        <v>2858.7971844679487</v>
      </c>
      <c r="G4567" s="12">
        <f t="shared" ca="1" si="789"/>
        <v>2.6785298244145328E-2</v>
      </c>
      <c r="H4567" s="16">
        <f t="shared" ca="1" si="785"/>
        <v>500</v>
      </c>
      <c r="I4567" s="8">
        <f t="shared" ca="1" si="786"/>
        <v>6000</v>
      </c>
      <c r="J4567" s="8">
        <f t="shared" ca="1" si="790"/>
        <v>286236.08446596155</v>
      </c>
      <c r="K4567" s="8">
        <f t="shared" ca="1" si="787"/>
        <v>122000</v>
      </c>
      <c r="L4567" s="17">
        <f t="shared" ca="1" si="791"/>
        <v>164236.08446596155</v>
      </c>
    </row>
    <row r="4568" spans="1:12" x14ac:dyDescent="0.2">
      <c r="A4568" s="1">
        <v>4548</v>
      </c>
      <c r="B4568" s="16">
        <f t="shared" ca="1" si="781"/>
        <v>1</v>
      </c>
      <c r="C4568" s="15">
        <f t="shared" ca="1" si="788"/>
        <v>12200</v>
      </c>
      <c r="D4568" s="16">
        <f t="shared" ca="1" si="782"/>
        <v>5688.7322943843774</v>
      </c>
      <c r="E4568" s="8">
        <f t="shared" ca="1" si="783"/>
        <v>170661.96883153133</v>
      </c>
      <c r="F4568" s="9">
        <f t="shared" ca="1" si="784"/>
        <v>6511.2677056156226</v>
      </c>
      <c r="G4568" s="12">
        <f t="shared" ca="1" si="789"/>
        <v>5.1680679766146986E-2</v>
      </c>
      <c r="H4568" s="16">
        <f t="shared" ca="1" si="785"/>
        <v>500</v>
      </c>
      <c r="I4568" s="8">
        <f t="shared" ca="1" si="786"/>
        <v>6000</v>
      </c>
      <c r="J4568" s="8">
        <f t="shared" ca="1" si="790"/>
        <v>176661.96883153133</v>
      </c>
      <c r="K4568" s="8">
        <f t="shared" ca="1" si="787"/>
        <v>122000</v>
      </c>
      <c r="L4568" s="17">
        <f t="shared" ca="1" si="791"/>
        <v>54661.968831531325</v>
      </c>
    </row>
    <row r="4569" spans="1:12" x14ac:dyDescent="0.2">
      <c r="A4569" s="1">
        <v>4549</v>
      </c>
      <c r="B4569" s="16">
        <f t="shared" ca="1" si="781"/>
        <v>1</v>
      </c>
      <c r="C4569" s="15">
        <f t="shared" ca="1" si="788"/>
        <v>12200</v>
      </c>
      <c r="D4569" s="16">
        <f t="shared" ca="1" si="782"/>
        <v>11585.467318604104</v>
      </c>
      <c r="E4569" s="8">
        <f t="shared" ca="1" si="783"/>
        <v>347564.01955812308</v>
      </c>
      <c r="F4569" s="9">
        <f t="shared" ca="1" si="784"/>
        <v>614.53268139589636</v>
      </c>
      <c r="G4569" s="12">
        <f t="shared" ca="1" si="789"/>
        <v>0.45479657114626959</v>
      </c>
      <c r="H4569" s="16">
        <f t="shared" ca="1" si="785"/>
        <v>750</v>
      </c>
      <c r="I4569" s="8">
        <f t="shared" ca="1" si="786"/>
        <v>7374.3921767507563</v>
      </c>
      <c r="J4569" s="8">
        <f t="shared" ca="1" si="790"/>
        <v>354938.41173487384</v>
      </c>
      <c r="K4569" s="8">
        <f t="shared" ca="1" si="787"/>
        <v>122000</v>
      </c>
      <c r="L4569" s="17">
        <f t="shared" ca="1" si="791"/>
        <v>232938.41173487384</v>
      </c>
    </row>
    <row r="4570" spans="1:12" x14ac:dyDescent="0.2">
      <c r="A4570" s="1">
        <v>4550</v>
      </c>
      <c r="B4570" s="16">
        <f t="shared" ca="1" si="781"/>
        <v>0</v>
      </c>
      <c r="C4570" s="15">
        <f t="shared" ca="1" si="788"/>
        <v>0</v>
      </c>
      <c r="D4570" s="16">
        <f t="shared" ca="1" si="782"/>
        <v>0</v>
      </c>
      <c r="E4570" s="8">
        <f t="shared" ca="1" si="783"/>
        <v>0</v>
      </c>
      <c r="F4570" s="9">
        <f t="shared" ca="1" si="784"/>
        <v>0</v>
      </c>
      <c r="G4570" s="12">
        <f t="shared" ca="1" si="789"/>
        <v>0.81560259267724511</v>
      </c>
      <c r="H4570" s="16">
        <f t="shared" ca="1" si="785"/>
        <v>1000</v>
      </c>
      <c r="I4570" s="8">
        <f t="shared" ca="1" si="786"/>
        <v>0</v>
      </c>
      <c r="J4570" s="8">
        <f t="shared" ca="1" si="790"/>
        <v>0</v>
      </c>
      <c r="K4570" s="8">
        <f t="shared" ca="1" si="787"/>
        <v>0</v>
      </c>
      <c r="L4570" s="17">
        <f t="shared" ca="1" si="791"/>
        <v>0</v>
      </c>
    </row>
    <row r="4571" spans="1:12" x14ac:dyDescent="0.2">
      <c r="A4571" s="1">
        <v>4551</v>
      </c>
      <c r="B4571" s="16">
        <f t="shared" ca="1" si="781"/>
        <v>0</v>
      </c>
      <c r="C4571" s="15">
        <f t="shared" ca="1" si="788"/>
        <v>0</v>
      </c>
      <c r="D4571" s="16">
        <f t="shared" ca="1" si="782"/>
        <v>0</v>
      </c>
      <c r="E4571" s="8">
        <f t="shared" ca="1" si="783"/>
        <v>0</v>
      </c>
      <c r="F4571" s="9">
        <f t="shared" ca="1" si="784"/>
        <v>0</v>
      </c>
      <c r="G4571" s="12">
        <f t="shared" ca="1" si="789"/>
        <v>0.41481683397772828</v>
      </c>
      <c r="H4571" s="16">
        <f t="shared" ca="1" si="785"/>
        <v>750</v>
      </c>
      <c r="I4571" s="8">
        <f t="shared" ca="1" si="786"/>
        <v>0</v>
      </c>
      <c r="J4571" s="8">
        <f t="shared" ca="1" si="790"/>
        <v>0</v>
      </c>
      <c r="K4571" s="8">
        <f t="shared" ca="1" si="787"/>
        <v>0</v>
      </c>
      <c r="L4571" s="17">
        <f t="shared" ca="1" si="791"/>
        <v>0</v>
      </c>
    </row>
    <row r="4572" spans="1:12" x14ac:dyDescent="0.2">
      <c r="A4572" s="1">
        <v>4552</v>
      </c>
      <c r="B4572" s="16">
        <f t="shared" ca="1" si="781"/>
        <v>0</v>
      </c>
      <c r="C4572" s="15">
        <f t="shared" ca="1" si="788"/>
        <v>0</v>
      </c>
      <c r="D4572" s="16">
        <f t="shared" ca="1" si="782"/>
        <v>0</v>
      </c>
      <c r="E4572" s="8">
        <f t="shared" ca="1" si="783"/>
        <v>0</v>
      </c>
      <c r="F4572" s="9">
        <f t="shared" ca="1" si="784"/>
        <v>0</v>
      </c>
      <c r="G4572" s="12">
        <f t="shared" ca="1" si="789"/>
        <v>0.48649105121809055</v>
      </c>
      <c r="H4572" s="16">
        <f t="shared" ca="1" si="785"/>
        <v>750</v>
      </c>
      <c r="I4572" s="8">
        <f t="shared" ca="1" si="786"/>
        <v>0</v>
      </c>
      <c r="J4572" s="8">
        <f t="shared" ca="1" si="790"/>
        <v>0</v>
      </c>
      <c r="K4572" s="8">
        <f t="shared" ca="1" si="787"/>
        <v>0</v>
      </c>
      <c r="L4572" s="17">
        <f t="shared" ca="1" si="791"/>
        <v>0</v>
      </c>
    </row>
    <row r="4573" spans="1:12" x14ac:dyDescent="0.2">
      <c r="A4573" s="1">
        <v>4553</v>
      </c>
      <c r="B4573" s="16">
        <f t="shared" ca="1" si="781"/>
        <v>0</v>
      </c>
      <c r="C4573" s="15">
        <f t="shared" ca="1" si="788"/>
        <v>0</v>
      </c>
      <c r="D4573" s="16">
        <f t="shared" ca="1" si="782"/>
        <v>0</v>
      </c>
      <c r="E4573" s="8">
        <f t="shared" ca="1" si="783"/>
        <v>0</v>
      </c>
      <c r="F4573" s="9">
        <f t="shared" ca="1" si="784"/>
        <v>0</v>
      </c>
      <c r="G4573" s="12">
        <f t="shared" ca="1" si="789"/>
        <v>0.38414853158872531</v>
      </c>
      <c r="H4573" s="16">
        <f t="shared" ca="1" si="785"/>
        <v>750</v>
      </c>
      <c r="I4573" s="8">
        <f t="shared" ca="1" si="786"/>
        <v>0</v>
      </c>
      <c r="J4573" s="8">
        <f t="shared" ca="1" si="790"/>
        <v>0</v>
      </c>
      <c r="K4573" s="8">
        <f t="shared" ca="1" si="787"/>
        <v>0</v>
      </c>
      <c r="L4573" s="17">
        <f t="shared" ca="1" si="791"/>
        <v>0</v>
      </c>
    </row>
    <row r="4574" spans="1:12" x14ac:dyDescent="0.2">
      <c r="A4574" s="1">
        <v>4554</v>
      </c>
      <c r="B4574" s="16">
        <f t="shared" ca="1" si="781"/>
        <v>1</v>
      </c>
      <c r="C4574" s="15">
        <f t="shared" ca="1" si="788"/>
        <v>12200</v>
      </c>
      <c r="D4574" s="16">
        <f t="shared" ca="1" si="782"/>
        <v>6845.1261603546509</v>
      </c>
      <c r="E4574" s="8">
        <f t="shared" ca="1" si="783"/>
        <v>205353.78481063954</v>
      </c>
      <c r="F4574" s="9">
        <f t="shared" ca="1" si="784"/>
        <v>5354.8738396453491</v>
      </c>
      <c r="G4574" s="12">
        <f t="shared" ca="1" si="789"/>
        <v>8.9480589566735103E-2</v>
      </c>
      <c r="H4574" s="16">
        <f t="shared" ca="1" si="785"/>
        <v>500</v>
      </c>
      <c r="I4574" s="8">
        <f t="shared" ca="1" si="786"/>
        <v>6000</v>
      </c>
      <c r="J4574" s="8">
        <f t="shared" ca="1" si="790"/>
        <v>211353.78481063954</v>
      </c>
      <c r="K4574" s="8">
        <f t="shared" ca="1" si="787"/>
        <v>122000</v>
      </c>
      <c r="L4574" s="17">
        <f t="shared" ca="1" si="791"/>
        <v>89353.78481063954</v>
      </c>
    </row>
    <row r="4575" spans="1:12" x14ac:dyDescent="0.2">
      <c r="A4575" s="1">
        <v>4555</v>
      </c>
      <c r="B4575" s="16">
        <f t="shared" ca="1" si="781"/>
        <v>0</v>
      </c>
      <c r="C4575" s="15">
        <f t="shared" ca="1" si="788"/>
        <v>0</v>
      </c>
      <c r="D4575" s="16">
        <f t="shared" ca="1" si="782"/>
        <v>0</v>
      </c>
      <c r="E4575" s="8">
        <f t="shared" ca="1" si="783"/>
        <v>0</v>
      </c>
      <c r="F4575" s="9">
        <f t="shared" ca="1" si="784"/>
        <v>0</v>
      </c>
      <c r="G4575" s="12">
        <f t="shared" ca="1" si="789"/>
        <v>0.64495186894212297</v>
      </c>
      <c r="H4575" s="16">
        <f t="shared" ca="1" si="785"/>
        <v>750</v>
      </c>
      <c r="I4575" s="8">
        <f t="shared" ca="1" si="786"/>
        <v>0</v>
      </c>
      <c r="J4575" s="8">
        <f t="shared" ca="1" si="790"/>
        <v>0</v>
      </c>
      <c r="K4575" s="8">
        <f t="shared" ca="1" si="787"/>
        <v>0</v>
      </c>
      <c r="L4575" s="17">
        <f t="shared" ca="1" si="791"/>
        <v>0</v>
      </c>
    </row>
    <row r="4576" spans="1:12" x14ac:dyDescent="0.2">
      <c r="A4576" s="1">
        <v>4556</v>
      </c>
      <c r="B4576" s="16">
        <f t="shared" ca="1" si="781"/>
        <v>0</v>
      </c>
      <c r="C4576" s="15">
        <f t="shared" ca="1" si="788"/>
        <v>0</v>
      </c>
      <c r="D4576" s="16">
        <f t="shared" ca="1" si="782"/>
        <v>0</v>
      </c>
      <c r="E4576" s="8">
        <f t="shared" ca="1" si="783"/>
        <v>0</v>
      </c>
      <c r="F4576" s="9">
        <f t="shared" ca="1" si="784"/>
        <v>0</v>
      </c>
      <c r="G4576" s="12">
        <f t="shared" ca="1" si="789"/>
        <v>0.81844611181658533</v>
      </c>
      <c r="H4576" s="16">
        <f t="shared" ca="1" si="785"/>
        <v>1000</v>
      </c>
      <c r="I4576" s="8">
        <f t="shared" ca="1" si="786"/>
        <v>0</v>
      </c>
      <c r="J4576" s="8">
        <f t="shared" ca="1" si="790"/>
        <v>0</v>
      </c>
      <c r="K4576" s="8">
        <f t="shared" ca="1" si="787"/>
        <v>0</v>
      </c>
      <c r="L4576" s="17">
        <f t="shared" ca="1" si="791"/>
        <v>0</v>
      </c>
    </row>
    <row r="4577" spans="1:12" x14ac:dyDescent="0.2">
      <c r="A4577" s="1">
        <v>4557</v>
      </c>
      <c r="B4577" s="16">
        <f t="shared" ca="1" si="781"/>
        <v>0</v>
      </c>
      <c r="C4577" s="15">
        <f t="shared" ca="1" si="788"/>
        <v>0</v>
      </c>
      <c r="D4577" s="16">
        <f t="shared" ca="1" si="782"/>
        <v>0</v>
      </c>
      <c r="E4577" s="8">
        <f t="shared" ca="1" si="783"/>
        <v>0</v>
      </c>
      <c r="F4577" s="9">
        <f t="shared" ca="1" si="784"/>
        <v>0</v>
      </c>
      <c r="G4577" s="12">
        <f t="shared" ca="1" si="789"/>
        <v>0.84438055878080975</v>
      </c>
      <c r="H4577" s="16">
        <f t="shared" ca="1" si="785"/>
        <v>1000</v>
      </c>
      <c r="I4577" s="8">
        <f t="shared" ca="1" si="786"/>
        <v>0</v>
      </c>
      <c r="J4577" s="8">
        <f t="shared" ca="1" si="790"/>
        <v>0</v>
      </c>
      <c r="K4577" s="8">
        <f t="shared" ca="1" si="787"/>
        <v>0</v>
      </c>
      <c r="L4577" s="17">
        <f t="shared" ca="1" si="791"/>
        <v>0</v>
      </c>
    </row>
    <row r="4578" spans="1:12" x14ac:dyDescent="0.2">
      <c r="A4578" s="1">
        <v>4558</v>
      </c>
      <c r="B4578" s="16">
        <f t="shared" ca="1" si="781"/>
        <v>0</v>
      </c>
      <c r="C4578" s="15">
        <f t="shared" ca="1" si="788"/>
        <v>0</v>
      </c>
      <c r="D4578" s="16">
        <f t="shared" ca="1" si="782"/>
        <v>0</v>
      </c>
      <c r="E4578" s="8">
        <f t="shared" ca="1" si="783"/>
        <v>0</v>
      </c>
      <c r="F4578" s="9">
        <f t="shared" ca="1" si="784"/>
        <v>0</v>
      </c>
      <c r="G4578" s="12">
        <f t="shared" ca="1" si="789"/>
        <v>0.45651408828075524</v>
      </c>
      <c r="H4578" s="16">
        <f t="shared" ca="1" si="785"/>
        <v>750</v>
      </c>
      <c r="I4578" s="8">
        <f t="shared" ca="1" si="786"/>
        <v>0</v>
      </c>
      <c r="J4578" s="8">
        <f t="shared" ca="1" si="790"/>
        <v>0</v>
      </c>
      <c r="K4578" s="8">
        <f t="shared" ca="1" si="787"/>
        <v>0</v>
      </c>
      <c r="L4578" s="17">
        <f t="shared" ca="1" si="791"/>
        <v>0</v>
      </c>
    </row>
    <row r="4579" spans="1:12" x14ac:dyDescent="0.2">
      <c r="A4579" s="1">
        <v>4559</v>
      </c>
      <c r="B4579" s="16">
        <f t="shared" ca="1" si="781"/>
        <v>0</v>
      </c>
      <c r="C4579" s="15">
        <f t="shared" ca="1" si="788"/>
        <v>0</v>
      </c>
      <c r="D4579" s="16">
        <f t="shared" ca="1" si="782"/>
        <v>0</v>
      </c>
      <c r="E4579" s="8">
        <f t="shared" ca="1" si="783"/>
        <v>0</v>
      </c>
      <c r="F4579" s="9">
        <f t="shared" ca="1" si="784"/>
        <v>0</v>
      </c>
      <c r="G4579" s="12">
        <f t="shared" ca="1" si="789"/>
        <v>0.31065352261660639</v>
      </c>
      <c r="H4579" s="16">
        <f t="shared" ca="1" si="785"/>
        <v>750</v>
      </c>
      <c r="I4579" s="8">
        <f t="shared" ca="1" si="786"/>
        <v>0</v>
      </c>
      <c r="J4579" s="8">
        <f t="shared" ca="1" si="790"/>
        <v>0</v>
      </c>
      <c r="K4579" s="8">
        <f t="shared" ca="1" si="787"/>
        <v>0</v>
      </c>
      <c r="L4579" s="17">
        <f t="shared" ca="1" si="791"/>
        <v>0</v>
      </c>
    </row>
    <row r="4580" spans="1:12" x14ac:dyDescent="0.2">
      <c r="A4580" s="1">
        <v>4560</v>
      </c>
      <c r="B4580" s="16">
        <f t="shared" ca="1" si="781"/>
        <v>0</v>
      </c>
      <c r="C4580" s="15">
        <f t="shared" ca="1" si="788"/>
        <v>0</v>
      </c>
      <c r="D4580" s="16">
        <f t="shared" ca="1" si="782"/>
        <v>0</v>
      </c>
      <c r="E4580" s="8">
        <f t="shared" ca="1" si="783"/>
        <v>0</v>
      </c>
      <c r="F4580" s="9">
        <f t="shared" ca="1" si="784"/>
        <v>0</v>
      </c>
      <c r="G4580" s="12">
        <f t="shared" ca="1" si="789"/>
        <v>5.0223184459180725E-2</v>
      </c>
      <c r="H4580" s="16">
        <f t="shared" ca="1" si="785"/>
        <v>500</v>
      </c>
      <c r="I4580" s="8">
        <f t="shared" ca="1" si="786"/>
        <v>0</v>
      </c>
      <c r="J4580" s="8">
        <f t="shared" ca="1" si="790"/>
        <v>0</v>
      </c>
      <c r="K4580" s="8">
        <f t="shared" ca="1" si="787"/>
        <v>0</v>
      </c>
      <c r="L4580" s="17">
        <f t="shared" ca="1" si="791"/>
        <v>0</v>
      </c>
    </row>
    <row r="4581" spans="1:12" x14ac:dyDescent="0.2">
      <c r="A4581" s="1">
        <v>4561</v>
      </c>
      <c r="B4581" s="16">
        <f t="shared" ca="1" si="781"/>
        <v>1</v>
      </c>
      <c r="C4581" s="15">
        <f t="shared" ca="1" si="788"/>
        <v>12200</v>
      </c>
      <c r="D4581" s="16">
        <f t="shared" ca="1" si="782"/>
        <v>7219.1678167828131</v>
      </c>
      <c r="E4581" s="8">
        <f t="shared" ca="1" si="783"/>
        <v>216575.03450348441</v>
      </c>
      <c r="F4581" s="9">
        <f t="shared" ca="1" si="784"/>
        <v>4980.8321832171869</v>
      </c>
      <c r="G4581" s="12">
        <f t="shared" ca="1" si="789"/>
        <v>0.79421479915669302</v>
      </c>
      <c r="H4581" s="16">
        <f t="shared" ca="1" si="785"/>
        <v>1000</v>
      </c>
      <c r="I4581" s="8">
        <f t="shared" ca="1" si="786"/>
        <v>12000</v>
      </c>
      <c r="J4581" s="8">
        <f t="shared" ca="1" si="790"/>
        <v>228575.03450348441</v>
      </c>
      <c r="K4581" s="8">
        <f t="shared" ca="1" si="787"/>
        <v>122000</v>
      </c>
      <c r="L4581" s="17">
        <f t="shared" ca="1" si="791"/>
        <v>106575.03450348441</v>
      </c>
    </row>
    <row r="4582" spans="1:12" x14ac:dyDescent="0.2">
      <c r="A4582" s="1">
        <v>4562</v>
      </c>
      <c r="B4582" s="16">
        <f t="shared" ca="1" si="781"/>
        <v>1</v>
      </c>
      <c r="C4582" s="15">
        <f t="shared" ca="1" si="788"/>
        <v>12200</v>
      </c>
      <c r="D4582" s="16">
        <f t="shared" ca="1" si="782"/>
        <v>10958.167899420252</v>
      </c>
      <c r="E4582" s="8">
        <f t="shared" ca="1" si="783"/>
        <v>328745.03698260756</v>
      </c>
      <c r="F4582" s="9">
        <f t="shared" ca="1" si="784"/>
        <v>1241.8321005797479</v>
      </c>
      <c r="G4582" s="12">
        <f t="shared" ca="1" si="789"/>
        <v>0.1099668670018531</v>
      </c>
      <c r="H4582" s="16">
        <f t="shared" ca="1" si="785"/>
        <v>500</v>
      </c>
      <c r="I4582" s="8">
        <f t="shared" ca="1" si="786"/>
        <v>6000</v>
      </c>
      <c r="J4582" s="8">
        <f t="shared" ca="1" si="790"/>
        <v>334745.03698260756</v>
      </c>
      <c r="K4582" s="8">
        <f t="shared" ca="1" si="787"/>
        <v>122000</v>
      </c>
      <c r="L4582" s="17">
        <f t="shared" ca="1" si="791"/>
        <v>212745.03698260756</v>
      </c>
    </row>
    <row r="4583" spans="1:12" x14ac:dyDescent="0.2">
      <c r="A4583" s="1">
        <v>4563</v>
      </c>
      <c r="B4583" s="16">
        <f t="shared" ca="1" si="781"/>
        <v>1</v>
      </c>
      <c r="C4583" s="15">
        <f t="shared" ca="1" si="788"/>
        <v>12200</v>
      </c>
      <c r="D4583" s="16">
        <f t="shared" ca="1" si="782"/>
        <v>8811.8441024758231</v>
      </c>
      <c r="E4583" s="8">
        <f t="shared" ca="1" si="783"/>
        <v>264355.3230742747</v>
      </c>
      <c r="F4583" s="9">
        <f t="shared" ca="1" si="784"/>
        <v>3388.1558975241769</v>
      </c>
      <c r="G4583" s="12">
        <f t="shared" ca="1" si="789"/>
        <v>0.22931156394281715</v>
      </c>
      <c r="H4583" s="16">
        <f t="shared" ca="1" si="785"/>
        <v>500</v>
      </c>
      <c r="I4583" s="8">
        <f t="shared" ca="1" si="786"/>
        <v>6000</v>
      </c>
      <c r="J4583" s="8">
        <f t="shared" ca="1" si="790"/>
        <v>270355.3230742747</v>
      </c>
      <c r="K4583" s="8">
        <f t="shared" ca="1" si="787"/>
        <v>122000</v>
      </c>
      <c r="L4583" s="17">
        <f t="shared" ca="1" si="791"/>
        <v>148355.3230742747</v>
      </c>
    </row>
    <row r="4584" spans="1:12" x14ac:dyDescent="0.2">
      <c r="A4584" s="1">
        <v>4564</v>
      </c>
      <c r="B4584" s="16">
        <f t="shared" ca="1" si="781"/>
        <v>1</v>
      </c>
      <c r="C4584" s="15">
        <f t="shared" ca="1" si="788"/>
        <v>12200</v>
      </c>
      <c r="D4584" s="16">
        <f t="shared" ca="1" si="782"/>
        <v>9926.6424495675674</v>
      </c>
      <c r="E4584" s="8">
        <f t="shared" ca="1" si="783"/>
        <v>297799.27348702704</v>
      </c>
      <c r="F4584" s="9">
        <f t="shared" ca="1" si="784"/>
        <v>2273.3575504324326</v>
      </c>
      <c r="G4584" s="12">
        <f t="shared" ca="1" si="789"/>
        <v>0.36788763352256393</v>
      </c>
      <c r="H4584" s="16">
        <f t="shared" ca="1" si="785"/>
        <v>750</v>
      </c>
      <c r="I4584" s="8">
        <f t="shared" ca="1" si="786"/>
        <v>9000</v>
      </c>
      <c r="J4584" s="8">
        <f t="shared" ca="1" si="790"/>
        <v>306799.27348702704</v>
      </c>
      <c r="K4584" s="8">
        <f t="shared" ca="1" si="787"/>
        <v>122000</v>
      </c>
      <c r="L4584" s="17">
        <f t="shared" ca="1" si="791"/>
        <v>184799.27348702704</v>
      </c>
    </row>
    <row r="4585" spans="1:12" x14ac:dyDescent="0.2">
      <c r="A4585" s="1">
        <v>4565</v>
      </c>
      <c r="B4585" s="16">
        <f t="shared" ca="1" si="781"/>
        <v>0</v>
      </c>
      <c r="C4585" s="15">
        <f t="shared" ca="1" si="788"/>
        <v>0</v>
      </c>
      <c r="D4585" s="16">
        <f t="shared" ca="1" si="782"/>
        <v>0</v>
      </c>
      <c r="E4585" s="8">
        <f t="shared" ca="1" si="783"/>
        <v>0</v>
      </c>
      <c r="F4585" s="9">
        <f t="shared" ca="1" si="784"/>
        <v>0</v>
      </c>
      <c r="G4585" s="12">
        <f t="shared" ca="1" si="789"/>
        <v>0.57370812056122655</v>
      </c>
      <c r="H4585" s="16">
        <f t="shared" ca="1" si="785"/>
        <v>750</v>
      </c>
      <c r="I4585" s="8">
        <f t="shared" ca="1" si="786"/>
        <v>0</v>
      </c>
      <c r="J4585" s="8">
        <f t="shared" ca="1" si="790"/>
        <v>0</v>
      </c>
      <c r="K4585" s="8">
        <f t="shared" ca="1" si="787"/>
        <v>0</v>
      </c>
      <c r="L4585" s="17">
        <f t="shared" ca="1" si="791"/>
        <v>0</v>
      </c>
    </row>
    <row r="4586" spans="1:12" x14ac:dyDescent="0.2">
      <c r="A4586" s="1">
        <v>4566</v>
      </c>
      <c r="B4586" s="16">
        <f t="shared" ca="1" si="781"/>
        <v>1</v>
      </c>
      <c r="C4586" s="15">
        <f t="shared" ca="1" si="788"/>
        <v>12200</v>
      </c>
      <c r="D4586" s="16">
        <f t="shared" ca="1" si="782"/>
        <v>5305.0044280066923</v>
      </c>
      <c r="E4586" s="8">
        <f t="shared" ca="1" si="783"/>
        <v>159150.13284020076</v>
      </c>
      <c r="F4586" s="9">
        <f t="shared" ca="1" si="784"/>
        <v>6894.9955719933077</v>
      </c>
      <c r="G4586" s="12">
        <f t="shared" ca="1" si="789"/>
        <v>0.59685623713918101</v>
      </c>
      <c r="H4586" s="16">
        <f t="shared" ca="1" si="785"/>
        <v>750</v>
      </c>
      <c r="I4586" s="8">
        <f t="shared" ca="1" si="786"/>
        <v>9000</v>
      </c>
      <c r="J4586" s="8">
        <f t="shared" ca="1" si="790"/>
        <v>168150.13284020076</v>
      </c>
      <c r="K4586" s="8">
        <f t="shared" ca="1" si="787"/>
        <v>122000</v>
      </c>
      <c r="L4586" s="17">
        <f t="shared" ca="1" si="791"/>
        <v>46150.132840200764</v>
      </c>
    </row>
    <row r="4587" spans="1:12" x14ac:dyDescent="0.2">
      <c r="A4587" s="1">
        <v>4567</v>
      </c>
      <c r="B4587" s="16">
        <f t="shared" ca="1" si="781"/>
        <v>1</v>
      </c>
      <c r="C4587" s="15">
        <f t="shared" ca="1" si="788"/>
        <v>12200</v>
      </c>
      <c r="D4587" s="16">
        <f t="shared" ca="1" si="782"/>
        <v>13122.936057302042</v>
      </c>
      <c r="E4587" s="8">
        <f t="shared" ca="1" si="783"/>
        <v>366000</v>
      </c>
      <c r="F4587" s="9">
        <f t="shared" ca="1" si="784"/>
        <v>0</v>
      </c>
      <c r="G4587" s="12">
        <f t="shared" ca="1" si="789"/>
        <v>0.27739254830902582</v>
      </c>
      <c r="H4587" s="16">
        <f t="shared" ca="1" si="785"/>
        <v>500</v>
      </c>
      <c r="I4587" s="8">
        <f t="shared" ca="1" si="786"/>
        <v>0</v>
      </c>
      <c r="J4587" s="8">
        <f t="shared" ca="1" si="790"/>
        <v>366000</v>
      </c>
      <c r="K4587" s="8">
        <f t="shared" ca="1" si="787"/>
        <v>122000</v>
      </c>
      <c r="L4587" s="17">
        <f t="shared" ca="1" si="791"/>
        <v>244000</v>
      </c>
    </row>
    <row r="4588" spans="1:12" x14ac:dyDescent="0.2">
      <c r="A4588" s="1">
        <v>4568</v>
      </c>
      <c r="B4588" s="16">
        <f t="shared" ca="1" si="781"/>
        <v>0</v>
      </c>
      <c r="C4588" s="15">
        <f t="shared" ca="1" si="788"/>
        <v>0</v>
      </c>
      <c r="D4588" s="16">
        <f t="shared" ca="1" si="782"/>
        <v>0</v>
      </c>
      <c r="E4588" s="8">
        <f t="shared" ca="1" si="783"/>
        <v>0</v>
      </c>
      <c r="F4588" s="9">
        <f t="shared" ca="1" si="784"/>
        <v>0</v>
      </c>
      <c r="G4588" s="12">
        <f t="shared" ca="1" si="789"/>
        <v>0.79048020730872914</v>
      </c>
      <c r="H4588" s="16">
        <f t="shared" ca="1" si="785"/>
        <v>1000</v>
      </c>
      <c r="I4588" s="8">
        <f t="shared" ca="1" si="786"/>
        <v>0</v>
      </c>
      <c r="J4588" s="8">
        <f t="shared" ca="1" si="790"/>
        <v>0</v>
      </c>
      <c r="K4588" s="8">
        <f t="shared" ca="1" si="787"/>
        <v>0</v>
      </c>
      <c r="L4588" s="17">
        <f t="shared" ca="1" si="791"/>
        <v>0</v>
      </c>
    </row>
    <row r="4589" spans="1:12" x14ac:dyDescent="0.2">
      <c r="A4589" s="1">
        <v>4569</v>
      </c>
      <c r="B4589" s="16">
        <f t="shared" ca="1" si="781"/>
        <v>0</v>
      </c>
      <c r="C4589" s="15">
        <f t="shared" ca="1" si="788"/>
        <v>0</v>
      </c>
      <c r="D4589" s="16">
        <f t="shared" ca="1" si="782"/>
        <v>0</v>
      </c>
      <c r="E4589" s="8">
        <f t="shared" ca="1" si="783"/>
        <v>0</v>
      </c>
      <c r="F4589" s="9">
        <f t="shared" ca="1" si="784"/>
        <v>0</v>
      </c>
      <c r="G4589" s="12">
        <f t="shared" ca="1" si="789"/>
        <v>0.87081894957154604</v>
      </c>
      <c r="H4589" s="16">
        <f t="shared" ca="1" si="785"/>
        <v>1000</v>
      </c>
      <c r="I4589" s="8">
        <f t="shared" ca="1" si="786"/>
        <v>0</v>
      </c>
      <c r="J4589" s="8">
        <f t="shared" ca="1" si="790"/>
        <v>0</v>
      </c>
      <c r="K4589" s="8">
        <f t="shared" ca="1" si="787"/>
        <v>0</v>
      </c>
      <c r="L4589" s="17">
        <f t="shared" ca="1" si="791"/>
        <v>0</v>
      </c>
    </row>
    <row r="4590" spans="1:12" x14ac:dyDescent="0.2">
      <c r="A4590" s="1">
        <v>4570</v>
      </c>
      <c r="B4590" s="16">
        <f t="shared" ca="1" si="781"/>
        <v>0</v>
      </c>
      <c r="C4590" s="15">
        <f t="shared" ca="1" si="788"/>
        <v>0</v>
      </c>
      <c r="D4590" s="16">
        <f t="shared" ca="1" si="782"/>
        <v>0</v>
      </c>
      <c r="E4590" s="8">
        <f t="shared" ca="1" si="783"/>
        <v>0</v>
      </c>
      <c r="F4590" s="9">
        <f t="shared" ca="1" si="784"/>
        <v>0</v>
      </c>
      <c r="G4590" s="12">
        <f t="shared" ca="1" si="789"/>
        <v>0.55373767050694978</v>
      </c>
      <c r="H4590" s="16">
        <f t="shared" ca="1" si="785"/>
        <v>750</v>
      </c>
      <c r="I4590" s="8">
        <f t="shared" ca="1" si="786"/>
        <v>0</v>
      </c>
      <c r="J4590" s="8">
        <f t="shared" ca="1" si="790"/>
        <v>0</v>
      </c>
      <c r="K4590" s="8">
        <f t="shared" ca="1" si="787"/>
        <v>0</v>
      </c>
      <c r="L4590" s="17">
        <f t="shared" ca="1" si="791"/>
        <v>0</v>
      </c>
    </row>
    <row r="4591" spans="1:12" x14ac:dyDescent="0.2">
      <c r="A4591" s="1">
        <v>4571</v>
      </c>
      <c r="B4591" s="16">
        <f t="shared" ca="1" si="781"/>
        <v>0</v>
      </c>
      <c r="C4591" s="15">
        <f t="shared" ca="1" si="788"/>
        <v>0</v>
      </c>
      <c r="D4591" s="16">
        <f t="shared" ca="1" si="782"/>
        <v>0</v>
      </c>
      <c r="E4591" s="8">
        <f t="shared" ca="1" si="783"/>
        <v>0</v>
      </c>
      <c r="F4591" s="9">
        <f t="shared" ca="1" si="784"/>
        <v>0</v>
      </c>
      <c r="G4591" s="12">
        <f t="shared" ca="1" si="789"/>
        <v>0.25498871450694816</v>
      </c>
      <c r="H4591" s="16">
        <f t="shared" ca="1" si="785"/>
        <v>500</v>
      </c>
      <c r="I4591" s="8">
        <f t="shared" ca="1" si="786"/>
        <v>0</v>
      </c>
      <c r="J4591" s="8">
        <f t="shared" ca="1" si="790"/>
        <v>0</v>
      </c>
      <c r="K4591" s="8">
        <f t="shared" ca="1" si="787"/>
        <v>0</v>
      </c>
      <c r="L4591" s="17">
        <f t="shared" ca="1" si="791"/>
        <v>0</v>
      </c>
    </row>
    <row r="4592" spans="1:12" x14ac:dyDescent="0.2">
      <c r="A4592" s="1">
        <v>4572</v>
      </c>
      <c r="B4592" s="16">
        <f t="shared" ca="1" si="781"/>
        <v>1</v>
      </c>
      <c r="C4592" s="15">
        <f t="shared" ca="1" si="788"/>
        <v>12200</v>
      </c>
      <c r="D4592" s="16">
        <f t="shared" ca="1" si="782"/>
        <v>10009.223396668993</v>
      </c>
      <c r="E4592" s="8">
        <f t="shared" ca="1" si="783"/>
        <v>300276.70190006978</v>
      </c>
      <c r="F4592" s="9">
        <f t="shared" ca="1" si="784"/>
        <v>2190.7766033310072</v>
      </c>
      <c r="G4592" s="12">
        <f t="shared" ca="1" si="789"/>
        <v>0.71714426600293013</v>
      </c>
      <c r="H4592" s="16">
        <f t="shared" ca="1" si="785"/>
        <v>1000</v>
      </c>
      <c r="I4592" s="8">
        <f t="shared" ca="1" si="786"/>
        <v>12000</v>
      </c>
      <c r="J4592" s="8">
        <f t="shared" ca="1" si="790"/>
        <v>312276.70190006978</v>
      </c>
      <c r="K4592" s="8">
        <f t="shared" ca="1" si="787"/>
        <v>122000</v>
      </c>
      <c r="L4592" s="17">
        <f t="shared" ca="1" si="791"/>
        <v>190276.70190006978</v>
      </c>
    </row>
    <row r="4593" spans="1:12" x14ac:dyDescent="0.2">
      <c r="A4593" s="1">
        <v>4573</v>
      </c>
      <c r="B4593" s="16">
        <f t="shared" ca="1" si="781"/>
        <v>0</v>
      </c>
      <c r="C4593" s="15">
        <f t="shared" ca="1" si="788"/>
        <v>0</v>
      </c>
      <c r="D4593" s="16">
        <f t="shared" ca="1" si="782"/>
        <v>0</v>
      </c>
      <c r="E4593" s="8">
        <f t="shared" ca="1" si="783"/>
        <v>0</v>
      </c>
      <c r="F4593" s="9">
        <f t="shared" ca="1" si="784"/>
        <v>0</v>
      </c>
      <c r="G4593" s="12">
        <f t="shared" ca="1" si="789"/>
        <v>0.86174103503969834</v>
      </c>
      <c r="H4593" s="16">
        <f t="shared" ca="1" si="785"/>
        <v>1000</v>
      </c>
      <c r="I4593" s="8">
        <f t="shared" ca="1" si="786"/>
        <v>0</v>
      </c>
      <c r="J4593" s="8">
        <f t="shared" ca="1" si="790"/>
        <v>0</v>
      </c>
      <c r="K4593" s="8">
        <f t="shared" ca="1" si="787"/>
        <v>0</v>
      </c>
      <c r="L4593" s="17">
        <f t="shared" ca="1" si="791"/>
        <v>0</v>
      </c>
    </row>
    <row r="4594" spans="1:12" x14ac:dyDescent="0.2">
      <c r="A4594" s="1">
        <v>4574</v>
      </c>
      <c r="B4594" s="16">
        <f t="shared" ca="1" si="781"/>
        <v>0</v>
      </c>
      <c r="C4594" s="15">
        <f t="shared" ca="1" si="788"/>
        <v>0</v>
      </c>
      <c r="D4594" s="16">
        <f t="shared" ca="1" si="782"/>
        <v>0</v>
      </c>
      <c r="E4594" s="8">
        <f t="shared" ca="1" si="783"/>
        <v>0</v>
      </c>
      <c r="F4594" s="9">
        <f t="shared" ca="1" si="784"/>
        <v>0</v>
      </c>
      <c r="G4594" s="12">
        <f t="shared" ca="1" si="789"/>
        <v>0.52445864788995222</v>
      </c>
      <c r="H4594" s="16">
        <f t="shared" ca="1" si="785"/>
        <v>750</v>
      </c>
      <c r="I4594" s="8">
        <f t="shared" ca="1" si="786"/>
        <v>0</v>
      </c>
      <c r="J4594" s="8">
        <f t="shared" ca="1" si="790"/>
        <v>0</v>
      </c>
      <c r="K4594" s="8">
        <f t="shared" ca="1" si="787"/>
        <v>0</v>
      </c>
      <c r="L4594" s="17">
        <f t="shared" ca="1" si="791"/>
        <v>0</v>
      </c>
    </row>
    <row r="4595" spans="1:12" x14ac:dyDescent="0.2">
      <c r="A4595" s="1">
        <v>4575</v>
      </c>
      <c r="B4595" s="16">
        <f t="shared" ca="1" si="781"/>
        <v>1</v>
      </c>
      <c r="C4595" s="15">
        <f t="shared" ca="1" si="788"/>
        <v>12200</v>
      </c>
      <c r="D4595" s="16">
        <f t="shared" ca="1" si="782"/>
        <v>11358.319067903143</v>
      </c>
      <c r="E4595" s="8">
        <f t="shared" ca="1" si="783"/>
        <v>340749.57203709427</v>
      </c>
      <c r="F4595" s="9">
        <f t="shared" ca="1" si="784"/>
        <v>841.68093209685685</v>
      </c>
      <c r="G4595" s="12">
        <f t="shared" ca="1" si="789"/>
        <v>0.74519174432930468</v>
      </c>
      <c r="H4595" s="16">
        <f t="shared" ca="1" si="785"/>
        <v>1000</v>
      </c>
      <c r="I4595" s="8">
        <f t="shared" ca="1" si="786"/>
        <v>10100.171185162282</v>
      </c>
      <c r="J4595" s="8">
        <f t="shared" ca="1" si="790"/>
        <v>350849.74322225654</v>
      </c>
      <c r="K4595" s="8">
        <f t="shared" ca="1" si="787"/>
        <v>122000</v>
      </c>
      <c r="L4595" s="17">
        <f t="shared" ca="1" si="791"/>
        <v>228849.74322225654</v>
      </c>
    </row>
    <row r="4596" spans="1:12" x14ac:dyDescent="0.2">
      <c r="A4596" s="1">
        <v>4576</v>
      </c>
      <c r="B4596" s="16">
        <f t="shared" ca="1" si="781"/>
        <v>0</v>
      </c>
      <c r="C4596" s="15">
        <f t="shared" ca="1" si="788"/>
        <v>0</v>
      </c>
      <c r="D4596" s="16">
        <f t="shared" ca="1" si="782"/>
        <v>0</v>
      </c>
      <c r="E4596" s="8">
        <f t="shared" ca="1" si="783"/>
        <v>0</v>
      </c>
      <c r="F4596" s="9">
        <f t="shared" ca="1" si="784"/>
        <v>0</v>
      </c>
      <c r="G4596" s="12">
        <f t="shared" ca="1" si="789"/>
        <v>0.76330740174071898</v>
      </c>
      <c r="H4596" s="16">
        <f t="shared" ca="1" si="785"/>
        <v>1000</v>
      </c>
      <c r="I4596" s="8">
        <f t="shared" ca="1" si="786"/>
        <v>0</v>
      </c>
      <c r="J4596" s="8">
        <f t="shared" ca="1" si="790"/>
        <v>0</v>
      </c>
      <c r="K4596" s="8">
        <f t="shared" ca="1" si="787"/>
        <v>0</v>
      </c>
      <c r="L4596" s="17">
        <f t="shared" ca="1" si="791"/>
        <v>0</v>
      </c>
    </row>
    <row r="4597" spans="1:12" x14ac:dyDescent="0.2">
      <c r="A4597" s="1">
        <v>4577</v>
      </c>
      <c r="B4597" s="16">
        <f t="shared" ca="1" si="781"/>
        <v>1</v>
      </c>
      <c r="C4597" s="15">
        <f t="shared" ca="1" si="788"/>
        <v>12200</v>
      </c>
      <c r="D4597" s="16">
        <f t="shared" ca="1" si="782"/>
        <v>10724.375288800136</v>
      </c>
      <c r="E4597" s="8">
        <f t="shared" ca="1" si="783"/>
        <v>321731.2586640041</v>
      </c>
      <c r="F4597" s="9">
        <f t="shared" ca="1" si="784"/>
        <v>1475.6247111998637</v>
      </c>
      <c r="G4597" s="12">
        <f t="shared" ca="1" si="789"/>
        <v>0.85700362111451855</v>
      </c>
      <c r="H4597" s="16">
        <f t="shared" ca="1" si="785"/>
        <v>1000</v>
      </c>
      <c r="I4597" s="8">
        <f t="shared" ca="1" si="786"/>
        <v>12000</v>
      </c>
      <c r="J4597" s="8">
        <f t="shared" ca="1" si="790"/>
        <v>333731.2586640041</v>
      </c>
      <c r="K4597" s="8">
        <f t="shared" ca="1" si="787"/>
        <v>122000</v>
      </c>
      <c r="L4597" s="17">
        <f t="shared" ca="1" si="791"/>
        <v>211731.2586640041</v>
      </c>
    </row>
    <row r="4598" spans="1:12" x14ac:dyDescent="0.2">
      <c r="A4598" s="1">
        <v>4578</v>
      </c>
      <c r="B4598" s="16">
        <f t="shared" ca="1" si="781"/>
        <v>0</v>
      </c>
      <c r="C4598" s="15">
        <f t="shared" ca="1" si="788"/>
        <v>0</v>
      </c>
      <c r="D4598" s="16">
        <f t="shared" ca="1" si="782"/>
        <v>0</v>
      </c>
      <c r="E4598" s="8">
        <f t="shared" ca="1" si="783"/>
        <v>0</v>
      </c>
      <c r="F4598" s="9">
        <f t="shared" ca="1" si="784"/>
        <v>0</v>
      </c>
      <c r="G4598" s="12">
        <f t="shared" ca="1" si="789"/>
        <v>0.36293350219959497</v>
      </c>
      <c r="H4598" s="16">
        <f t="shared" ca="1" si="785"/>
        <v>750</v>
      </c>
      <c r="I4598" s="8">
        <f t="shared" ca="1" si="786"/>
        <v>0</v>
      </c>
      <c r="J4598" s="8">
        <f t="shared" ca="1" si="790"/>
        <v>0</v>
      </c>
      <c r="K4598" s="8">
        <f t="shared" ca="1" si="787"/>
        <v>0</v>
      </c>
      <c r="L4598" s="17">
        <f t="shared" ca="1" si="791"/>
        <v>0</v>
      </c>
    </row>
    <row r="4599" spans="1:12" x14ac:dyDescent="0.2">
      <c r="A4599" s="1">
        <v>4579</v>
      </c>
      <c r="B4599" s="16">
        <f t="shared" ca="1" si="781"/>
        <v>0</v>
      </c>
      <c r="C4599" s="15">
        <f t="shared" ca="1" si="788"/>
        <v>0</v>
      </c>
      <c r="D4599" s="16">
        <f t="shared" ca="1" si="782"/>
        <v>0</v>
      </c>
      <c r="E4599" s="8">
        <f t="shared" ca="1" si="783"/>
        <v>0</v>
      </c>
      <c r="F4599" s="9">
        <f t="shared" ca="1" si="784"/>
        <v>0</v>
      </c>
      <c r="G4599" s="12">
        <f t="shared" ca="1" si="789"/>
        <v>0.50787135332797095</v>
      </c>
      <c r="H4599" s="16">
        <f t="shared" ca="1" si="785"/>
        <v>750</v>
      </c>
      <c r="I4599" s="8">
        <f t="shared" ca="1" si="786"/>
        <v>0</v>
      </c>
      <c r="J4599" s="8">
        <f t="shared" ca="1" si="790"/>
        <v>0</v>
      </c>
      <c r="K4599" s="8">
        <f t="shared" ca="1" si="787"/>
        <v>0</v>
      </c>
      <c r="L4599" s="17">
        <f t="shared" ca="1" si="791"/>
        <v>0</v>
      </c>
    </row>
    <row r="4600" spans="1:12" x14ac:dyDescent="0.2">
      <c r="A4600" s="1">
        <v>4580</v>
      </c>
      <c r="B4600" s="16">
        <f t="shared" ca="1" si="781"/>
        <v>0</v>
      </c>
      <c r="C4600" s="15">
        <f t="shared" ca="1" si="788"/>
        <v>0</v>
      </c>
      <c r="D4600" s="16">
        <f t="shared" ca="1" si="782"/>
        <v>0</v>
      </c>
      <c r="E4600" s="8">
        <f t="shared" ca="1" si="783"/>
        <v>0</v>
      </c>
      <c r="F4600" s="9">
        <f t="shared" ca="1" si="784"/>
        <v>0</v>
      </c>
      <c r="G4600" s="12">
        <f t="shared" ca="1" si="789"/>
        <v>0.18754943752560616</v>
      </c>
      <c r="H4600" s="16">
        <f t="shared" ca="1" si="785"/>
        <v>500</v>
      </c>
      <c r="I4600" s="8">
        <f t="shared" ca="1" si="786"/>
        <v>0</v>
      </c>
      <c r="J4600" s="8">
        <f t="shared" ca="1" si="790"/>
        <v>0</v>
      </c>
      <c r="K4600" s="8">
        <f t="shared" ca="1" si="787"/>
        <v>0</v>
      </c>
      <c r="L4600" s="17">
        <f t="shared" ca="1" si="791"/>
        <v>0</v>
      </c>
    </row>
    <row r="4601" spans="1:12" x14ac:dyDescent="0.2">
      <c r="A4601" s="1">
        <v>4581</v>
      </c>
      <c r="B4601" s="16">
        <f t="shared" ca="1" si="781"/>
        <v>0</v>
      </c>
      <c r="C4601" s="15">
        <f t="shared" ca="1" si="788"/>
        <v>0</v>
      </c>
      <c r="D4601" s="16">
        <f t="shared" ca="1" si="782"/>
        <v>0</v>
      </c>
      <c r="E4601" s="8">
        <f t="shared" ca="1" si="783"/>
        <v>0</v>
      </c>
      <c r="F4601" s="9">
        <f t="shared" ca="1" si="784"/>
        <v>0</v>
      </c>
      <c r="G4601" s="12">
        <f t="shared" ca="1" si="789"/>
        <v>0.64000970689756365</v>
      </c>
      <c r="H4601" s="16">
        <f t="shared" ca="1" si="785"/>
        <v>750</v>
      </c>
      <c r="I4601" s="8">
        <f t="shared" ca="1" si="786"/>
        <v>0</v>
      </c>
      <c r="J4601" s="8">
        <f t="shared" ca="1" si="790"/>
        <v>0</v>
      </c>
      <c r="K4601" s="8">
        <f t="shared" ca="1" si="787"/>
        <v>0</v>
      </c>
      <c r="L4601" s="17">
        <f t="shared" ca="1" si="791"/>
        <v>0</v>
      </c>
    </row>
    <row r="4602" spans="1:12" x14ac:dyDescent="0.2">
      <c r="A4602" s="1">
        <v>4582</v>
      </c>
      <c r="B4602" s="16">
        <f t="shared" ca="1" si="781"/>
        <v>1</v>
      </c>
      <c r="C4602" s="15">
        <f t="shared" ca="1" si="788"/>
        <v>12200</v>
      </c>
      <c r="D4602" s="16">
        <f t="shared" ca="1" si="782"/>
        <v>8332.8205256509173</v>
      </c>
      <c r="E4602" s="8">
        <f t="shared" ca="1" si="783"/>
        <v>249984.6157695275</v>
      </c>
      <c r="F4602" s="9">
        <f t="shared" ca="1" si="784"/>
        <v>3867.1794743490827</v>
      </c>
      <c r="G4602" s="12">
        <f t="shared" ca="1" si="789"/>
        <v>0.46811853531727532</v>
      </c>
      <c r="H4602" s="16">
        <f t="shared" ca="1" si="785"/>
        <v>750</v>
      </c>
      <c r="I4602" s="8">
        <f t="shared" ca="1" si="786"/>
        <v>9000</v>
      </c>
      <c r="J4602" s="8">
        <f t="shared" ca="1" si="790"/>
        <v>258984.6157695275</v>
      </c>
      <c r="K4602" s="8">
        <f t="shared" ca="1" si="787"/>
        <v>122000</v>
      </c>
      <c r="L4602" s="17">
        <f t="shared" ca="1" si="791"/>
        <v>136984.6157695275</v>
      </c>
    </row>
    <row r="4603" spans="1:12" x14ac:dyDescent="0.2">
      <c r="A4603" s="1">
        <v>4583</v>
      </c>
      <c r="B4603" s="16">
        <f t="shared" ca="1" si="781"/>
        <v>0</v>
      </c>
      <c r="C4603" s="15">
        <f t="shared" ca="1" si="788"/>
        <v>0</v>
      </c>
      <c r="D4603" s="16">
        <f t="shared" ca="1" si="782"/>
        <v>0</v>
      </c>
      <c r="E4603" s="8">
        <f t="shared" ca="1" si="783"/>
        <v>0</v>
      </c>
      <c r="F4603" s="9">
        <f t="shared" ca="1" si="784"/>
        <v>0</v>
      </c>
      <c r="G4603" s="12">
        <f t="shared" ca="1" si="789"/>
        <v>0.98571195191432825</v>
      </c>
      <c r="H4603" s="16">
        <f t="shared" ca="1" si="785"/>
        <v>1000</v>
      </c>
      <c r="I4603" s="8">
        <f t="shared" ca="1" si="786"/>
        <v>0</v>
      </c>
      <c r="J4603" s="8">
        <f t="shared" ca="1" si="790"/>
        <v>0</v>
      </c>
      <c r="K4603" s="8">
        <f t="shared" ca="1" si="787"/>
        <v>0</v>
      </c>
      <c r="L4603" s="17">
        <f t="shared" ca="1" si="791"/>
        <v>0</v>
      </c>
    </row>
    <row r="4604" spans="1:12" x14ac:dyDescent="0.2">
      <c r="A4604" s="1">
        <v>4584</v>
      </c>
      <c r="B4604" s="16">
        <f t="shared" ca="1" si="781"/>
        <v>0</v>
      </c>
      <c r="C4604" s="15">
        <f t="shared" ca="1" si="788"/>
        <v>0</v>
      </c>
      <c r="D4604" s="16">
        <f t="shared" ca="1" si="782"/>
        <v>0</v>
      </c>
      <c r="E4604" s="8">
        <f t="shared" ca="1" si="783"/>
        <v>0</v>
      </c>
      <c r="F4604" s="9">
        <f t="shared" ca="1" si="784"/>
        <v>0</v>
      </c>
      <c r="G4604" s="12">
        <f t="shared" ca="1" si="789"/>
        <v>0.16564283780947342</v>
      </c>
      <c r="H4604" s="16">
        <f t="shared" ca="1" si="785"/>
        <v>500</v>
      </c>
      <c r="I4604" s="8">
        <f t="shared" ca="1" si="786"/>
        <v>0</v>
      </c>
      <c r="J4604" s="8">
        <f t="shared" ca="1" si="790"/>
        <v>0</v>
      </c>
      <c r="K4604" s="8">
        <f t="shared" ca="1" si="787"/>
        <v>0</v>
      </c>
      <c r="L4604" s="17">
        <f t="shared" ca="1" si="791"/>
        <v>0</v>
      </c>
    </row>
    <row r="4605" spans="1:12" x14ac:dyDescent="0.2">
      <c r="A4605" s="1">
        <v>4585</v>
      </c>
      <c r="B4605" s="16">
        <f t="shared" ca="1" si="781"/>
        <v>0</v>
      </c>
      <c r="C4605" s="15">
        <f t="shared" ca="1" si="788"/>
        <v>0</v>
      </c>
      <c r="D4605" s="16">
        <f t="shared" ca="1" si="782"/>
        <v>0</v>
      </c>
      <c r="E4605" s="8">
        <f t="shared" ca="1" si="783"/>
        <v>0</v>
      </c>
      <c r="F4605" s="9">
        <f t="shared" ca="1" si="784"/>
        <v>0</v>
      </c>
      <c r="G4605" s="12">
        <f t="shared" ca="1" si="789"/>
        <v>0.99360738628473755</v>
      </c>
      <c r="H4605" s="16">
        <f t="shared" ca="1" si="785"/>
        <v>1000</v>
      </c>
      <c r="I4605" s="8">
        <f t="shared" ca="1" si="786"/>
        <v>0</v>
      </c>
      <c r="J4605" s="8">
        <f t="shared" ca="1" si="790"/>
        <v>0</v>
      </c>
      <c r="K4605" s="8">
        <f t="shared" ca="1" si="787"/>
        <v>0</v>
      </c>
      <c r="L4605" s="17">
        <f t="shared" ca="1" si="791"/>
        <v>0</v>
      </c>
    </row>
    <row r="4606" spans="1:12" x14ac:dyDescent="0.2">
      <c r="A4606" s="1">
        <v>4586</v>
      </c>
      <c r="B4606" s="16">
        <f t="shared" ca="1" si="781"/>
        <v>0</v>
      </c>
      <c r="C4606" s="15">
        <f t="shared" ca="1" si="788"/>
        <v>0</v>
      </c>
      <c r="D4606" s="16">
        <f t="shared" ca="1" si="782"/>
        <v>0</v>
      </c>
      <c r="E4606" s="8">
        <f t="shared" ca="1" si="783"/>
        <v>0</v>
      </c>
      <c r="F4606" s="9">
        <f t="shared" ca="1" si="784"/>
        <v>0</v>
      </c>
      <c r="G4606" s="12">
        <f t="shared" ca="1" si="789"/>
        <v>0.94474589607639037</v>
      </c>
      <c r="H4606" s="16">
        <f t="shared" ca="1" si="785"/>
        <v>1000</v>
      </c>
      <c r="I4606" s="8">
        <f t="shared" ca="1" si="786"/>
        <v>0</v>
      </c>
      <c r="J4606" s="8">
        <f t="shared" ca="1" si="790"/>
        <v>0</v>
      </c>
      <c r="K4606" s="8">
        <f t="shared" ca="1" si="787"/>
        <v>0</v>
      </c>
      <c r="L4606" s="17">
        <f t="shared" ca="1" si="791"/>
        <v>0</v>
      </c>
    </row>
    <row r="4607" spans="1:12" x14ac:dyDescent="0.2">
      <c r="A4607" s="1">
        <v>4587</v>
      </c>
      <c r="B4607" s="16">
        <f t="shared" ca="1" si="781"/>
        <v>1</v>
      </c>
      <c r="C4607" s="15">
        <f t="shared" ca="1" si="788"/>
        <v>12200</v>
      </c>
      <c r="D4607" s="16">
        <f t="shared" ca="1" si="782"/>
        <v>6541.0641777508008</v>
      </c>
      <c r="E4607" s="8">
        <f t="shared" ca="1" si="783"/>
        <v>196231.92533252403</v>
      </c>
      <c r="F4607" s="9">
        <f t="shared" ca="1" si="784"/>
        <v>5658.9358222491992</v>
      </c>
      <c r="G4607" s="12">
        <f t="shared" ca="1" si="789"/>
        <v>7.7482936100051636E-2</v>
      </c>
      <c r="H4607" s="16">
        <f t="shared" ca="1" si="785"/>
        <v>500</v>
      </c>
      <c r="I4607" s="8">
        <f t="shared" ca="1" si="786"/>
        <v>6000</v>
      </c>
      <c r="J4607" s="8">
        <f t="shared" ca="1" si="790"/>
        <v>202231.92533252403</v>
      </c>
      <c r="K4607" s="8">
        <f t="shared" ca="1" si="787"/>
        <v>122000</v>
      </c>
      <c r="L4607" s="17">
        <f t="shared" ca="1" si="791"/>
        <v>80231.925332524028</v>
      </c>
    </row>
    <row r="4608" spans="1:12" x14ac:dyDescent="0.2">
      <c r="A4608" s="1">
        <v>4588</v>
      </c>
      <c r="B4608" s="16">
        <f t="shared" ca="1" si="781"/>
        <v>0</v>
      </c>
      <c r="C4608" s="15">
        <f t="shared" ca="1" si="788"/>
        <v>0</v>
      </c>
      <c r="D4608" s="16">
        <f t="shared" ca="1" si="782"/>
        <v>0</v>
      </c>
      <c r="E4608" s="8">
        <f t="shared" ca="1" si="783"/>
        <v>0</v>
      </c>
      <c r="F4608" s="9">
        <f t="shared" ca="1" si="784"/>
        <v>0</v>
      </c>
      <c r="G4608" s="12">
        <f t="shared" ca="1" si="789"/>
        <v>0.44199475164214286</v>
      </c>
      <c r="H4608" s="16">
        <f t="shared" ca="1" si="785"/>
        <v>750</v>
      </c>
      <c r="I4608" s="8">
        <f t="shared" ca="1" si="786"/>
        <v>0</v>
      </c>
      <c r="J4608" s="8">
        <f t="shared" ca="1" si="790"/>
        <v>0</v>
      </c>
      <c r="K4608" s="8">
        <f t="shared" ca="1" si="787"/>
        <v>0</v>
      </c>
      <c r="L4608" s="17">
        <f t="shared" ca="1" si="791"/>
        <v>0</v>
      </c>
    </row>
    <row r="4609" spans="1:12" x14ac:dyDescent="0.2">
      <c r="A4609" s="1">
        <v>4589</v>
      </c>
      <c r="B4609" s="16">
        <f t="shared" ca="1" si="781"/>
        <v>0</v>
      </c>
      <c r="C4609" s="15">
        <f t="shared" ca="1" si="788"/>
        <v>0</v>
      </c>
      <c r="D4609" s="16">
        <f t="shared" ca="1" si="782"/>
        <v>0</v>
      </c>
      <c r="E4609" s="8">
        <f t="shared" ca="1" si="783"/>
        <v>0</v>
      </c>
      <c r="F4609" s="9">
        <f t="shared" ca="1" si="784"/>
        <v>0</v>
      </c>
      <c r="G4609" s="12">
        <f t="shared" ca="1" si="789"/>
        <v>0.90632383510948367</v>
      </c>
      <c r="H4609" s="16">
        <f t="shared" ca="1" si="785"/>
        <v>1000</v>
      </c>
      <c r="I4609" s="8">
        <f t="shared" ca="1" si="786"/>
        <v>0</v>
      </c>
      <c r="J4609" s="8">
        <f t="shared" ca="1" si="790"/>
        <v>0</v>
      </c>
      <c r="K4609" s="8">
        <f t="shared" ca="1" si="787"/>
        <v>0</v>
      </c>
      <c r="L4609" s="17">
        <f t="shared" ca="1" si="791"/>
        <v>0</v>
      </c>
    </row>
    <row r="4610" spans="1:12" x14ac:dyDescent="0.2">
      <c r="A4610" s="1">
        <v>4590</v>
      </c>
      <c r="B4610" s="16">
        <f t="shared" ca="1" si="781"/>
        <v>1</v>
      </c>
      <c r="C4610" s="15">
        <f t="shared" ca="1" si="788"/>
        <v>12200</v>
      </c>
      <c r="D4610" s="16">
        <f t="shared" ca="1" si="782"/>
        <v>11756.653030402767</v>
      </c>
      <c r="E4610" s="8">
        <f t="shared" ca="1" si="783"/>
        <v>352699.59091208305</v>
      </c>
      <c r="F4610" s="9">
        <f t="shared" ca="1" si="784"/>
        <v>443.3469695972326</v>
      </c>
      <c r="G4610" s="12">
        <f t="shared" ca="1" si="789"/>
        <v>9.2041774904570661E-2</v>
      </c>
      <c r="H4610" s="16">
        <f t="shared" ca="1" si="785"/>
        <v>500</v>
      </c>
      <c r="I4610" s="8">
        <f t="shared" ca="1" si="786"/>
        <v>5320.1636351667912</v>
      </c>
      <c r="J4610" s="8">
        <f t="shared" ca="1" si="790"/>
        <v>358019.75454724982</v>
      </c>
      <c r="K4610" s="8">
        <f t="shared" ca="1" si="787"/>
        <v>122000</v>
      </c>
      <c r="L4610" s="17">
        <f t="shared" ca="1" si="791"/>
        <v>236019.75454724982</v>
      </c>
    </row>
    <row r="4611" spans="1:12" x14ac:dyDescent="0.2">
      <c r="A4611" s="1">
        <v>4591</v>
      </c>
      <c r="B4611" s="16">
        <f t="shared" ca="1" si="781"/>
        <v>1</v>
      </c>
      <c r="C4611" s="15">
        <f t="shared" ca="1" si="788"/>
        <v>12200</v>
      </c>
      <c r="D4611" s="16">
        <f t="shared" ca="1" si="782"/>
        <v>12953.084768817889</v>
      </c>
      <c r="E4611" s="8">
        <f t="shared" ca="1" si="783"/>
        <v>366000</v>
      </c>
      <c r="F4611" s="9">
        <f t="shared" ca="1" si="784"/>
        <v>0</v>
      </c>
      <c r="G4611" s="12">
        <f t="shared" ca="1" si="789"/>
        <v>0.59686757619825503</v>
      </c>
      <c r="H4611" s="16">
        <f t="shared" ca="1" si="785"/>
        <v>750</v>
      </c>
      <c r="I4611" s="8">
        <f t="shared" ca="1" si="786"/>
        <v>0</v>
      </c>
      <c r="J4611" s="8">
        <f t="shared" ca="1" si="790"/>
        <v>366000</v>
      </c>
      <c r="K4611" s="8">
        <f t="shared" ca="1" si="787"/>
        <v>122000</v>
      </c>
      <c r="L4611" s="17">
        <f t="shared" ca="1" si="791"/>
        <v>244000</v>
      </c>
    </row>
    <row r="4612" spans="1:12" x14ac:dyDescent="0.2">
      <c r="A4612" s="1">
        <v>4592</v>
      </c>
      <c r="B4612" s="16">
        <f t="shared" ca="1" si="781"/>
        <v>1</v>
      </c>
      <c r="C4612" s="15">
        <f t="shared" ca="1" si="788"/>
        <v>12200</v>
      </c>
      <c r="D4612" s="16">
        <f t="shared" ca="1" si="782"/>
        <v>13049.918031122423</v>
      </c>
      <c r="E4612" s="8">
        <f t="shared" ca="1" si="783"/>
        <v>366000</v>
      </c>
      <c r="F4612" s="9">
        <f t="shared" ca="1" si="784"/>
        <v>0</v>
      </c>
      <c r="G4612" s="12">
        <f t="shared" ca="1" si="789"/>
        <v>0.48222046366043758</v>
      </c>
      <c r="H4612" s="16">
        <f t="shared" ca="1" si="785"/>
        <v>750</v>
      </c>
      <c r="I4612" s="8">
        <f t="shared" ca="1" si="786"/>
        <v>0</v>
      </c>
      <c r="J4612" s="8">
        <f t="shared" ca="1" si="790"/>
        <v>366000</v>
      </c>
      <c r="K4612" s="8">
        <f t="shared" ca="1" si="787"/>
        <v>122000</v>
      </c>
      <c r="L4612" s="17">
        <f t="shared" ca="1" si="791"/>
        <v>244000</v>
      </c>
    </row>
    <row r="4613" spans="1:12" x14ac:dyDescent="0.2">
      <c r="A4613" s="1">
        <v>4593</v>
      </c>
      <c r="B4613" s="16">
        <f t="shared" ca="1" si="781"/>
        <v>1</v>
      </c>
      <c r="C4613" s="15">
        <f t="shared" ca="1" si="788"/>
        <v>12200</v>
      </c>
      <c r="D4613" s="16">
        <f t="shared" ca="1" si="782"/>
        <v>10158.446551080546</v>
      </c>
      <c r="E4613" s="8">
        <f t="shared" ca="1" si="783"/>
        <v>304753.39653241634</v>
      </c>
      <c r="F4613" s="9">
        <f t="shared" ca="1" si="784"/>
        <v>2041.5534489194542</v>
      </c>
      <c r="G4613" s="12">
        <f t="shared" ca="1" si="789"/>
        <v>0.25146911571760755</v>
      </c>
      <c r="H4613" s="16">
        <f t="shared" ca="1" si="785"/>
        <v>500</v>
      </c>
      <c r="I4613" s="8">
        <f t="shared" ca="1" si="786"/>
        <v>6000</v>
      </c>
      <c r="J4613" s="8">
        <f t="shared" ca="1" si="790"/>
        <v>310753.39653241634</v>
      </c>
      <c r="K4613" s="8">
        <f t="shared" ca="1" si="787"/>
        <v>122000</v>
      </c>
      <c r="L4613" s="17">
        <f t="shared" ca="1" si="791"/>
        <v>188753.39653241634</v>
      </c>
    </row>
    <row r="4614" spans="1:12" x14ac:dyDescent="0.2">
      <c r="A4614" s="1">
        <v>4594</v>
      </c>
      <c r="B4614" s="16">
        <f t="shared" ca="1" si="781"/>
        <v>0</v>
      </c>
      <c r="C4614" s="15">
        <f t="shared" ca="1" si="788"/>
        <v>0</v>
      </c>
      <c r="D4614" s="16">
        <f t="shared" ca="1" si="782"/>
        <v>0</v>
      </c>
      <c r="E4614" s="8">
        <f t="shared" ca="1" si="783"/>
        <v>0</v>
      </c>
      <c r="F4614" s="9">
        <f t="shared" ca="1" si="784"/>
        <v>0</v>
      </c>
      <c r="G4614" s="12">
        <f t="shared" ca="1" si="789"/>
        <v>0.51591741101525324</v>
      </c>
      <c r="H4614" s="16">
        <f t="shared" ca="1" si="785"/>
        <v>750</v>
      </c>
      <c r="I4614" s="8">
        <f t="shared" ca="1" si="786"/>
        <v>0</v>
      </c>
      <c r="J4614" s="8">
        <f t="shared" ca="1" si="790"/>
        <v>0</v>
      </c>
      <c r="K4614" s="8">
        <f t="shared" ca="1" si="787"/>
        <v>0</v>
      </c>
      <c r="L4614" s="17">
        <f t="shared" ca="1" si="791"/>
        <v>0</v>
      </c>
    </row>
    <row r="4615" spans="1:12" x14ac:dyDescent="0.2">
      <c r="A4615" s="1">
        <v>4595</v>
      </c>
      <c r="B4615" s="16">
        <f t="shared" ca="1" si="781"/>
        <v>0</v>
      </c>
      <c r="C4615" s="15">
        <f t="shared" ca="1" si="788"/>
        <v>0</v>
      </c>
      <c r="D4615" s="16">
        <f t="shared" ca="1" si="782"/>
        <v>0</v>
      </c>
      <c r="E4615" s="8">
        <f t="shared" ca="1" si="783"/>
        <v>0</v>
      </c>
      <c r="F4615" s="9">
        <f t="shared" ca="1" si="784"/>
        <v>0</v>
      </c>
      <c r="G4615" s="12">
        <f t="shared" ca="1" si="789"/>
        <v>0.27151452748916693</v>
      </c>
      <c r="H4615" s="16">
        <f t="shared" ca="1" si="785"/>
        <v>500</v>
      </c>
      <c r="I4615" s="8">
        <f t="shared" ca="1" si="786"/>
        <v>0</v>
      </c>
      <c r="J4615" s="8">
        <f t="shared" ca="1" si="790"/>
        <v>0</v>
      </c>
      <c r="K4615" s="8">
        <f t="shared" ca="1" si="787"/>
        <v>0</v>
      </c>
      <c r="L4615" s="17">
        <f t="shared" ca="1" si="791"/>
        <v>0</v>
      </c>
    </row>
    <row r="4616" spans="1:12" x14ac:dyDescent="0.2">
      <c r="A4616" s="1">
        <v>4596</v>
      </c>
      <c r="B4616" s="16">
        <f t="shared" ca="1" si="781"/>
        <v>0</v>
      </c>
      <c r="C4616" s="15">
        <f t="shared" ca="1" si="788"/>
        <v>0</v>
      </c>
      <c r="D4616" s="16">
        <f t="shared" ca="1" si="782"/>
        <v>0</v>
      </c>
      <c r="E4616" s="8">
        <f t="shared" ca="1" si="783"/>
        <v>0</v>
      </c>
      <c r="F4616" s="9">
        <f t="shared" ca="1" si="784"/>
        <v>0</v>
      </c>
      <c r="G4616" s="12">
        <f t="shared" ca="1" si="789"/>
        <v>0.59424763344753684</v>
      </c>
      <c r="H4616" s="16">
        <f t="shared" ca="1" si="785"/>
        <v>750</v>
      </c>
      <c r="I4616" s="8">
        <f t="shared" ca="1" si="786"/>
        <v>0</v>
      </c>
      <c r="J4616" s="8">
        <f t="shared" ca="1" si="790"/>
        <v>0</v>
      </c>
      <c r="K4616" s="8">
        <f t="shared" ca="1" si="787"/>
        <v>0</v>
      </c>
      <c r="L4616" s="17">
        <f t="shared" ca="1" si="791"/>
        <v>0</v>
      </c>
    </row>
    <row r="4617" spans="1:12" x14ac:dyDescent="0.2">
      <c r="A4617" s="1">
        <v>4597</v>
      </c>
      <c r="B4617" s="16">
        <f t="shared" ca="1" si="781"/>
        <v>0</v>
      </c>
      <c r="C4617" s="15">
        <f t="shared" ca="1" si="788"/>
        <v>0</v>
      </c>
      <c r="D4617" s="16">
        <f t="shared" ca="1" si="782"/>
        <v>0</v>
      </c>
      <c r="E4617" s="8">
        <f t="shared" ca="1" si="783"/>
        <v>0</v>
      </c>
      <c r="F4617" s="9">
        <f t="shared" ca="1" si="784"/>
        <v>0</v>
      </c>
      <c r="G4617" s="12">
        <f t="shared" ca="1" si="789"/>
        <v>0.54808383435698238</v>
      </c>
      <c r="H4617" s="16">
        <f t="shared" ca="1" si="785"/>
        <v>750</v>
      </c>
      <c r="I4617" s="8">
        <f t="shared" ca="1" si="786"/>
        <v>0</v>
      </c>
      <c r="J4617" s="8">
        <f t="shared" ca="1" si="790"/>
        <v>0</v>
      </c>
      <c r="K4617" s="8">
        <f t="shared" ca="1" si="787"/>
        <v>0</v>
      </c>
      <c r="L4617" s="17">
        <f t="shared" ca="1" si="791"/>
        <v>0</v>
      </c>
    </row>
    <row r="4618" spans="1:12" x14ac:dyDescent="0.2">
      <c r="A4618" s="1">
        <v>4598</v>
      </c>
      <c r="B4618" s="16">
        <f t="shared" ca="1" si="781"/>
        <v>0</v>
      </c>
      <c r="C4618" s="15">
        <f t="shared" ca="1" si="788"/>
        <v>0</v>
      </c>
      <c r="D4618" s="16">
        <f t="shared" ca="1" si="782"/>
        <v>0</v>
      </c>
      <c r="E4618" s="8">
        <f t="shared" ca="1" si="783"/>
        <v>0</v>
      </c>
      <c r="F4618" s="9">
        <f t="shared" ca="1" si="784"/>
        <v>0</v>
      </c>
      <c r="G4618" s="12">
        <f t="shared" ca="1" si="789"/>
        <v>0.64834677853155098</v>
      </c>
      <c r="H4618" s="16">
        <f t="shared" ca="1" si="785"/>
        <v>750</v>
      </c>
      <c r="I4618" s="8">
        <f t="shared" ca="1" si="786"/>
        <v>0</v>
      </c>
      <c r="J4618" s="8">
        <f t="shared" ca="1" si="790"/>
        <v>0</v>
      </c>
      <c r="K4618" s="8">
        <f t="shared" ca="1" si="787"/>
        <v>0</v>
      </c>
      <c r="L4618" s="17">
        <f t="shared" ca="1" si="791"/>
        <v>0</v>
      </c>
    </row>
    <row r="4619" spans="1:12" x14ac:dyDescent="0.2">
      <c r="A4619" s="1">
        <v>4599</v>
      </c>
      <c r="B4619" s="16">
        <f t="shared" ca="1" si="781"/>
        <v>0</v>
      </c>
      <c r="C4619" s="15">
        <f t="shared" ca="1" si="788"/>
        <v>0</v>
      </c>
      <c r="D4619" s="16">
        <f t="shared" ca="1" si="782"/>
        <v>0</v>
      </c>
      <c r="E4619" s="8">
        <f t="shared" ca="1" si="783"/>
        <v>0</v>
      </c>
      <c r="F4619" s="9">
        <f t="shared" ca="1" si="784"/>
        <v>0</v>
      </c>
      <c r="G4619" s="12">
        <f t="shared" ca="1" si="789"/>
        <v>0.63303039761416224</v>
      </c>
      <c r="H4619" s="16">
        <f t="shared" ca="1" si="785"/>
        <v>750</v>
      </c>
      <c r="I4619" s="8">
        <f t="shared" ca="1" si="786"/>
        <v>0</v>
      </c>
      <c r="J4619" s="8">
        <f t="shared" ca="1" si="790"/>
        <v>0</v>
      </c>
      <c r="K4619" s="8">
        <f t="shared" ca="1" si="787"/>
        <v>0</v>
      </c>
      <c r="L4619" s="17">
        <f t="shared" ca="1" si="791"/>
        <v>0</v>
      </c>
    </row>
    <row r="4620" spans="1:12" x14ac:dyDescent="0.2">
      <c r="A4620" s="1">
        <v>4600</v>
      </c>
      <c r="B4620" s="16">
        <f t="shared" ca="1" si="781"/>
        <v>1</v>
      </c>
      <c r="C4620" s="15">
        <f t="shared" ca="1" si="788"/>
        <v>12200</v>
      </c>
      <c r="D4620" s="16">
        <f t="shared" ca="1" si="782"/>
        <v>11257.821743813745</v>
      </c>
      <c r="E4620" s="8">
        <f t="shared" ca="1" si="783"/>
        <v>337734.65231441235</v>
      </c>
      <c r="F4620" s="9">
        <f t="shared" ca="1" si="784"/>
        <v>942.17825618625466</v>
      </c>
      <c r="G4620" s="12">
        <f t="shared" ca="1" si="789"/>
        <v>0.4730046022936456</v>
      </c>
      <c r="H4620" s="16">
        <f t="shared" ca="1" si="785"/>
        <v>750</v>
      </c>
      <c r="I4620" s="8">
        <f t="shared" ca="1" si="786"/>
        <v>9000</v>
      </c>
      <c r="J4620" s="8">
        <f t="shared" ca="1" si="790"/>
        <v>346734.65231441235</v>
      </c>
      <c r="K4620" s="8">
        <f t="shared" ca="1" si="787"/>
        <v>122000</v>
      </c>
      <c r="L4620" s="17">
        <f t="shared" ca="1" si="791"/>
        <v>224734.65231441235</v>
      </c>
    </row>
    <row r="4621" spans="1:12" x14ac:dyDescent="0.2">
      <c r="A4621" s="1">
        <v>4601</v>
      </c>
      <c r="B4621" s="16">
        <f t="shared" ca="1" si="781"/>
        <v>0</v>
      </c>
      <c r="C4621" s="15">
        <f t="shared" ca="1" si="788"/>
        <v>0</v>
      </c>
      <c r="D4621" s="16">
        <f t="shared" ca="1" si="782"/>
        <v>0</v>
      </c>
      <c r="E4621" s="8">
        <f t="shared" ca="1" si="783"/>
        <v>0</v>
      </c>
      <c r="F4621" s="9">
        <f t="shared" ca="1" si="784"/>
        <v>0</v>
      </c>
      <c r="G4621" s="12">
        <f t="shared" ca="1" si="789"/>
        <v>0.67428209201721667</v>
      </c>
      <c r="H4621" s="16">
        <f t="shared" ca="1" si="785"/>
        <v>750</v>
      </c>
      <c r="I4621" s="8">
        <f t="shared" ca="1" si="786"/>
        <v>0</v>
      </c>
      <c r="J4621" s="8">
        <f t="shared" ca="1" si="790"/>
        <v>0</v>
      </c>
      <c r="K4621" s="8">
        <f t="shared" ca="1" si="787"/>
        <v>0</v>
      </c>
      <c r="L4621" s="17">
        <f t="shared" ca="1" si="791"/>
        <v>0</v>
      </c>
    </row>
    <row r="4622" spans="1:12" x14ac:dyDescent="0.2">
      <c r="A4622" s="1">
        <v>4602</v>
      </c>
      <c r="B4622" s="16">
        <f t="shared" ca="1" si="781"/>
        <v>0</v>
      </c>
      <c r="C4622" s="15">
        <f t="shared" ca="1" si="788"/>
        <v>0</v>
      </c>
      <c r="D4622" s="16">
        <f t="shared" ca="1" si="782"/>
        <v>0</v>
      </c>
      <c r="E4622" s="8">
        <f t="shared" ca="1" si="783"/>
        <v>0</v>
      </c>
      <c r="F4622" s="9">
        <f t="shared" ca="1" si="784"/>
        <v>0</v>
      </c>
      <c r="G4622" s="12">
        <f t="shared" ca="1" si="789"/>
        <v>0.96757330630157501</v>
      </c>
      <c r="H4622" s="16">
        <f t="shared" ca="1" si="785"/>
        <v>1000</v>
      </c>
      <c r="I4622" s="8">
        <f t="shared" ca="1" si="786"/>
        <v>0</v>
      </c>
      <c r="J4622" s="8">
        <f t="shared" ca="1" si="790"/>
        <v>0</v>
      </c>
      <c r="K4622" s="8">
        <f t="shared" ca="1" si="787"/>
        <v>0</v>
      </c>
      <c r="L4622" s="17">
        <f t="shared" ca="1" si="791"/>
        <v>0</v>
      </c>
    </row>
    <row r="4623" spans="1:12" x14ac:dyDescent="0.2">
      <c r="A4623" s="1">
        <v>4603</v>
      </c>
      <c r="B4623" s="16">
        <f t="shared" ca="1" si="781"/>
        <v>1</v>
      </c>
      <c r="C4623" s="15">
        <f t="shared" ca="1" si="788"/>
        <v>12200</v>
      </c>
      <c r="D4623" s="16">
        <f t="shared" ca="1" si="782"/>
        <v>14975.88061500545</v>
      </c>
      <c r="E4623" s="8">
        <f t="shared" ca="1" si="783"/>
        <v>366000</v>
      </c>
      <c r="F4623" s="9">
        <f t="shared" ca="1" si="784"/>
        <v>0</v>
      </c>
      <c r="G4623" s="12">
        <f t="shared" ca="1" si="789"/>
        <v>0.54638527717828644</v>
      </c>
      <c r="H4623" s="16">
        <f t="shared" ca="1" si="785"/>
        <v>750</v>
      </c>
      <c r="I4623" s="8">
        <f t="shared" ca="1" si="786"/>
        <v>0</v>
      </c>
      <c r="J4623" s="8">
        <f t="shared" ca="1" si="790"/>
        <v>366000</v>
      </c>
      <c r="K4623" s="8">
        <f t="shared" ca="1" si="787"/>
        <v>122000</v>
      </c>
      <c r="L4623" s="17">
        <f t="shared" ca="1" si="791"/>
        <v>244000</v>
      </c>
    </row>
    <row r="4624" spans="1:12" x14ac:dyDescent="0.2">
      <c r="A4624" s="1">
        <v>4604</v>
      </c>
      <c r="B4624" s="16">
        <f t="shared" ca="1" si="781"/>
        <v>0</v>
      </c>
      <c r="C4624" s="15">
        <f t="shared" ca="1" si="788"/>
        <v>0</v>
      </c>
      <c r="D4624" s="16">
        <f t="shared" ca="1" si="782"/>
        <v>0</v>
      </c>
      <c r="E4624" s="8">
        <f t="shared" ca="1" si="783"/>
        <v>0</v>
      </c>
      <c r="F4624" s="9">
        <f t="shared" ca="1" si="784"/>
        <v>0</v>
      </c>
      <c r="G4624" s="12">
        <f t="shared" ca="1" si="789"/>
        <v>0.62732475550421829</v>
      </c>
      <c r="H4624" s="16">
        <f t="shared" ca="1" si="785"/>
        <v>750</v>
      </c>
      <c r="I4624" s="8">
        <f t="shared" ca="1" si="786"/>
        <v>0</v>
      </c>
      <c r="J4624" s="8">
        <f t="shared" ca="1" si="790"/>
        <v>0</v>
      </c>
      <c r="K4624" s="8">
        <f t="shared" ca="1" si="787"/>
        <v>0</v>
      </c>
      <c r="L4624" s="17">
        <f t="shared" ca="1" si="791"/>
        <v>0</v>
      </c>
    </row>
    <row r="4625" spans="1:12" x14ac:dyDescent="0.2">
      <c r="A4625" s="1">
        <v>4605</v>
      </c>
      <c r="B4625" s="16">
        <f t="shared" ca="1" si="781"/>
        <v>1</v>
      </c>
      <c r="C4625" s="15">
        <f t="shared" ca="1" si="788"/>
        <v>12200</v>
      </c>
      <c r="D4625" s="16">
        <f t="shared" ca="1" si="782"/>
        <v>9325.9973579832968</v>
      </c>
      <c r="E4625" s="8">
        <f t="shared" ca="1" si="783"/>
        <v>279779.92073949892</v>
      </c>
      <c r="F4625" s="9">
        <f t="shared" ca="1" si="784"/>
        <v>2874.0026420167032</v>
      </c>
      <c r="G4625" s="12">
        <f t="shared" ca="1" si="789"/>
        <v>0.57717058487194484</v>
      </c>
      <c r="H4625" s="16">
        <f t="shared" ca="1" si="785"/>
        <v>750</v>
      </c>
      <c r="I4625" s="8">
        <f t="shared" ca="1" si="786"/>
        <v>9000</v>
      </c>
      <c r="J4625" s="8">
        <f t="shared" ca="1" si="790"/>
        <v>288779.92073949892</v>
      </c>
      <c r="K4625" s="8">
        <f t="shared" ca="1" si="787"/>
        <v>122000</v>
      </c>
      <c r="L4625" s="17">
        <f t="shared" ca="1" si="791"/>
        <v>166779.92073949892</v>
      </c>
    </row>
    <row r="4626" spans="1:12" x14ac:dyDescent="0.2">
      <c r="A4626" s="1">
        <v>4606</v>
      </c>
      <c r="B4626" s="16">
        <f t="shared" ca="1" si="781"/>
        <v>1</v>
      </c>
      <c r="C4626" s="15">
        <f t="shared" ca="1" si="788"/>
        <v>12200</v>
      </c>
      <c r="D4626" s="16">
        <f t="shared" ca="1" si="782"/>
        <v>8003.2390531747405</v>
      </c>
      <c r="E4626" s="8">
        <f t="shared" ca="1" si="783"/>
        <v>240097.17159524222</v>
      </c>
      <c r="F4626" s="9">
        <f t="shared" ca="1" si="784"/>
        <v>4196.7609468252595</v>
      </c>
      <c r="G4626" s="12">
        <f t="shared" ca="1" si="789"/>
        <v>0.69192886817736421</v>
      </c>
      <c r="H4626" s="16">
        <f t="shared" ca="1" si="785"/>
        <v>750</v>
      </c>
      <c r="I4626" s="8">
        <f t="shared" ca="1" si="786"/>
        <v>9000</v>
      </c>
      <c r="J4626" s="8">
        <f t="shared" ca="1" si="790"/>
        <v>249097.17159524222</v>
      </c>
      <c r="K4626" s="8">
        <f t="shared" ca="1" si="787"/>
        <v>122000</v>
      </c>
      <c r="L4626" s="17">
        <f t="shared" ca="1" si="791"/>
        <v>127097.17159524222</v>
      </c>
    </row>
    <row r="4627" spans="1:12" x14ac:dyDescent="0.2">
      <c r="A4627" s="1">
        <v>4607</v>
      </c>
      <c r="B4627" s="16">
        <f t="shared" ca="1" si="781"/>
        <v>0</v>
      </c>
      <c r="C4627" s="15">
        <f t="shared" ca="1" si="788"/>
        <v>0</v>
      </c>
      <c r="D4627" s="16">
        <f t="shared" ca="1" si="782"/>
        <v>0</v>
      </c>
      <c r="E4627" s="8">
        <f t="shared" ca="1" si="783"/>
        <v>0</v>
      </c>
      <c r="F4627" s="9">
        <f t="shared" ca="1" si="784"/>
        <v>0</v>
      </c>
      <c r="G4627" s="12">
        <f t="shared" ca="1" si="789"/>
        <v>0.17683818936719364</v>
      </c>
      <c r="H4627" s="16">
        <f t="shared" ca="1" si="785"/>
        <v>500</v>
      </c>
      <c r="I4627" s="8">
        <f t="shared" ca="1" si="786"/>
        <v>0</v>
      </c>
      <c r="J4627" s="8">
        <f t="shared" ca="1" si="790"/>
        <v>0</v>
      </c>
      <c r="K4627" s="8">
        <f t="shared" ca="1" si="787"/>
        <v>0</v>
      </c>
      <c r="L4627" s="17">
        <f t="shared" ca="1" si="791"/>
        <v>0</v>
      </c>
    </row>
    <row r="4628" spans="1:12" x14ac:dyDescent="0.2">
      <c r="A4628" s="1">
        <v>4608</v>
      </c>
      <c r="B4628" s="16">
        <f t="shared" ca="1" si="781"/>
        <v>1</v>
      </c>
      <c r="C4628" s="15">
        <f t="shared" ca="1" si="788"/>
        <v>12200</v>
      </c>
      <c r="D4628" s="16">
        <f t="shared" ca="1" si="782"/>
        <v>5207.1242446721644</v>
      </c>
      <c r="E4628" s="8">
        <f t="shared" ca="1" si="783"/>
        <v>156213.72734016494</v>
      </c>
      <c r="F4628" s="9">
        <f t="shared" ca="1" si="784"/>
        <v>6992.8757553278356</v>
      </c>
      <c r="G4628" s="12">
        <f t="shared" ca="1" si="789"/>
        <v>0.48234444173741697</v>
      </c>
      <c r="H4628" s="16">
        <f t="shared" ca="1" si="785"/>
        <v>750</v>
      </c>
      <c r="I4628" s="8">
        <f t="shared" ca="1" si="786"/>
        <v>9000</v>
      </c>
      <c r="J4628" s="8">
        <f t="shared" ca="1" si="790"/>
        <v>165213.72734016494</v>
      </c>
      <c r="K4628" s="8">
        <f t="shared" ca="1" si="787"/>
        <v>122000</v>
      </c>
      <c r="L4628" s="17">
        <f t="shared" ca="1" si="791"/>
        <v>43213.727340164944</v>
      </c>
    </row>
    <row r="4629" spans="1:12" x14ac:dyDescent="0.2">
      <c r="A4629" s="1">
        <v>4609</v>
      </c>
      <c r="B4629" s="16">
        <f t="shared" ref="B4629:B4692" ca="1" si="792">IF(RAND()&lt;=$C$10,$B$10,$B$11)</f>
        <v>1</v>
      </c>
      <c r="C4629" s="15">
        <f t="shared" ca="1" si="788"/>
        <v>12200</v>
      </c>
      <c r="D4629" s="16">
        <f t="shared" ref="D4629:D4692" ca="1" si="793">(RAND()*($B$6-$B$5)+$B$5)*B4629</f>
        <v>8009.2383300813653</v>
      </c>
      <c r="E4629" s="8">
        <f t="shared" ref="E4629:E4692" ca="1" si="794">MIN(C4629,D4629)*$B$2</f>
        <v>240277.14990244096</v>
      </c>
      <c r="F4629" s="9">
        <f t="shared" ref="F4629:F4692" ca="1" si="795">MAX(0,C4629-D4629)</f>
        <v>4190.7616699186347</v>
      </c>
      <c r="G4629" s="12">
        <f t="shared" ca="1" si="789"/>
        <v>0.45519919400049713</v>
      </c>
      <c r="H4629" s="16">
        <f t="shared" ref="H4629:H4692" ca="1" si="796">IF(G4629&lt;=$C$7,$B$7,IF(G4629&lt;=$C$8,$B$8,$B$9))</f>
        <v>750</v>
      </c>
      <c r="I4629" s="8">
        <f t="shared" ref="I4629:I4692" ca="1" si="797">MIN(F4629,H4629)*$B$3</f>
        <v>9000</v>
      </c>
      <c r="J4629" s="8">
        <f t="shared" ca="1" si="790"/>
        <v>249277.14990244096</v>
      </c>
      <c r="K4629" s="8">
        <f t="shared" ref="K4629:K4692" ca="1" si="798">C4629*$B$4</f>
        <v>122000</v>
      </c>
      <c r="L4629" s="17">
        <f t="shared" ca="1" si="791"/>
        <v>127277.14990244096</v>
      </c>
    </row>
    <row r="4630" spans="1:12" x14ac:dyDescent="0.2">
      <c r="A4630" s="1">
        <v>4610</v>
      </c>
      <c r="B4630" s="16">
        <f t="shared" ca="1" si="792"/>
        <v>1</v>
      </c>
      <c r="C4630" s="15">
        <f t="shared" ref="C4630:C4693" ca="1" si="799">IF(B4630=0,$B$14*200,$B$15*200)</f>
        <v>12200</v>
      </c>
      <c r="D4630" s="16">
        <f t="shared" ca="1" si="793"/>
        <v>14410.100825884218</v>
      </c>
      <c r="E4630" s="8">
        <f t="shared" ca="1" si="794"/>
        <v>366000</v>
      </c>
      <c r="F4630" s="9">
        <f t="shared" ca="1" si="795"/>
        <v>0</v>
      </c>
      <c r="G4630" s="12">
        <f t="shared" ref="G4630:G4693" ca="1" si="800">RAND()</f>
        <v>0.6689267365582986</v>
      </c>
      <c r="H4630" s="16">
        <f t="shared" ca="1" si="796"/>
        <v>750</v>
      </c>
      <c r="I4630" s="8">
        <f t="shared" ca="1" si="797"/>
        <v>0</v>
      </c>
      <c r="J4630" s="8">
        <f t="shared" ref="J4630:J4693" ca="1" si="801">E4630+I4630</f>
        <v>366000</v>
      </c>
      <c r="K4630" s="8">
        <f t="shared" ca="1" si="798"/>
        <v>122000</v>
      </c>
      <c r="L4630" s="17">
        <f t="shared" ref="L4630:L4693" ca="1" si="802">J4630-K4630</f>
        <v>244000</v>
      </c>
    </row>
    <row r="4631" spans="1:12" x14ac:dyDescent="0.2">
      <c r="A4631" s="1">
        <v>4611</v>
      </c>
      <c r="B4631" s="16">
        <f t="shared" ca="1" si="792"/>
        <v>1</v>
      </c>
      <c r="C4631" s="15">
        <f t="shared" ca="1" si="799"/>
        <v>12200</v>
      </c>
      <c r="D4631" s="16">
        <f t="shared" ca="1" si="793"/>
        <v>14249.922659915695</v>
      </c>
      <c r="E4631" s="8">
        <f t="shared" ca="1" si="794"/>
        <v>366000</v>
      </c>
      <c r="F4631" s="9">
        <f t="shared" ca="1" si="795"/>
        <v>0</v>
      </c>
      <c r="G4631" s="12">
        <f t="shared" ca="1" si="800"/>
        <v>0.38496348379315171</v>
      </c>
      <c r="H4631" s="16">
        <f t="shared" ca="1" si="796"/>
        <v>750</v>
      </c>
      <c r="I4631" s="8">
        <f t="shared" ca="1" si="797"/>
        <v>0</v>
      </c>
      <c r="J4631" s="8">
        <f t="shared" ca="1" si="801"/>
        <v>366000</v>
      </c>
      <c r="K4631" s="8">
        <f t="shared" ca="1" si="798"/>
        <v>122000</v>
      </c>
      <c r="L4631" s="17">
        <f t="shared" ca="1" si="802"/>
        <v>244000</v>
      </c>
    </row>
    <row r="4632" spans="1:12" x14ac:dyDescent="0.2">
      <c r="A4632" s="1">
        <v>4612</v>
      </c>
      <c r="B4632" s="16">
        <f t="shared" ca="1" si="792"/>
        <v>0</v>
      </c>
      <c r="C4632" s="15">
        <f t="shared" ca="1" si="799"/>
        <v>0</v>
      </c>
      <c r="D4632" s="16">
        <f t="shared" ca="1" si="793"/>
        <v>0</v>
      </c>
      <c r="E4632" s="8">
        <f t="shared" ca="1" si="794"/>
        <v>0</v>
      </c>
      <c r="F4632" s="9">
        <f t="shared" ca="1" si="795"/>
        <v>0</v>
      </c>
      <c r="G4632" s="12">
        <f t="shared" ca="1" si="800"/>
        <v>0.97018904595004907</v>
      </c>
      <c r="H4632" s="16">
        <f t="shared" ca="1" si="796"/>
        <v>1000</v>
      </c>
      <c r="I4632" s="8">
        <f t="shared" ca="1" si="797"/>
        <v>0</v>
      </c>
      <c r="J4632" s="8">
        <f t="shared" ca="1" si="801"/>
        <v>0</v>
      </c>
      <c r="K4632" s="8">
        <f t="shared" ca="1" si="798"/>
        <v>0</v>
      </c>
      <c r="L4632" s="17">
        <f t="shared" ca="1" si="802"/>
        <v>0</v>
      </c>
    </row>
    <row r="4633" spans="1:12" x14ac:dyDescent="0.2">
      <c r="A4633" s="1">
        <v>4613</v>
      </c>
      <c r="B4633" s="16">
        <f t="shared" ca="1" si="792"/>
        <v>1</v>
      </c>
      <c r="C4633" s="15">
        <f t="shared" ca="1" si="799"/>
        <v>12200</v>
      </c>
      <c r="D4633" s="16">
        <f t="shared" ca="1" si="793"/>
        <v>11842.501480802881</v>
      </c>
      <c r="E4633" s="8">
        <f t="shared" ca="1" si="794"/>
        <v>355275.0444240864</v>
      </c>
      <c r="F4633" s="9">
        <f t="shared" ca="1" si="795"/>
        <v>357.49851919711909</v>
      </c>
      <c r="G4633" s="12">
        <f t="shared" ca="1" si="800"/>
        <v>4.4085445980143856E-2</v>
      </c>
      <c r="H4633" s="16">
        <f t="shared" ca="1" si="796"/>
        <v>500</v>
      </c>
      <c r="I4633" s="8">
        <f t="shared" ca="1" si="797"/>
        <v>4289.9822303654291</v>
      </c>
      <c r="J4633" s="8">
        <f t="shared" ca="1" si="801"/>
        <v>359565.02665445185</v>
      </c>
      <c r="K4633" s="8">
        <f t="shared" ca="1" si="798"/>
        <v>122000</v>
      </c>
      <c r="L4633" s="17">
        <f t="shared" ca="1" si="802"/>
        <v>237565.02665445185</v>
      </c>
    </row>
    <row r="4634" spans="1:12" x14ac:dyDescent="0.2">
      <c r="A4634" s="1">
        <v>4614</v>
      </c>
      <c r="B4634" s="16">
        <f t="shared" ca="1" si="792"/>
        <v>1</v>
      </c>
      <c r="C4634" s="15">
        <f t="shared" ca="1" si="799"/>
        <v>12200</v>
      </c>
      <c r="D4634" s="16">
        <f t="shared" ca="1" si="793"/>
        <v>8672.8035131321885</v>
      </c>
      <c r="E4634" s="8">
        <f t="shared" ca="1" si="794"/>
        <v>260184.10539396567</v>
      </c>
      <c r="F4634" s="9">
        <f t="shared" ca="1" si="795"/>
        <v>3527.1964868678115</v>
      </c>
      <c r="G4634" s="12">
        <f t="shared" ca="1" si="800"/>
        <v>0.28942496087645297</v>
      </c>
      <c r="H4634" s="16">
        <f t="shared" ca="1" si="796"/>
        <v>500</v>
      </c>
      <c r="I4634" s="8">
        <f t="shared" ca="1" si="797"/>
        <v>6000</v>
      </c>
      <c r="J4634" s="8">
        <f t="shared" ca="1" si="801"/>
        <v>266184.10539396567</v>
      </c>
      <c r="K4634" s="8">
        <f t="shared" ca="1" si="798"/>
        <v>122000</v>
      </c>
      <c r="L4634" s="17">
        <f t="shared" ca="1" si="802"/>
        <v>144184.10539396567</v>
      </c>
    </row>
    <row r="4635" spans="1:12" x14ac:dyDescent="0.2">
      <c r="A4635" s="1">
        <v>4615</v>
      </c>
      <c r="B4635" s="16">
        <f t="shared" ca="1" si="792"/>
        <v>1</v>
      </c>
      <c r="C4635" s="15">
        <f t="shared" ca="1" si="799"/>
        <v>12200</v>
      </c>
      <c r="D4635" s="16">
        <f t="shared" ca="1" si="793"/>
        <v>12334.167234687007</v>
      </c>
      <c r="E4635" s="8">
        <f t="shared" ca="1" si="794"/>
        <v>366000</v>
      </c>
      <c r="F4635" s="9">
        <f t="shared" ca="1" si="795"/>
        <v>0</v>
      </c>
      <c r="G4635" s="12">
        <f t="shared" ca="1" si="800"/>
        <v>0.52794024589277111</v>
      </c>
      <c r="H4635" s="16">
        <f t="shared" ca="1" si="796"/>
        <v>750</v>
      </c>
      <c r="I4635" s="8">
        <f t="shared" ca="1" si="797"/>
        <v>0</v>
      </c>
      <c r="J4635" s="8">
        <f t="shared" ca="1" si="801"/>
        <v>366000</v>
      </c>
      <c r="K4635" s="8">
        <f t="shared" ca="1" si="798"/>
        <v>122000</v>
      </c>
      <c r="L4635" s="17">
        <f t="shared" ca="1" si="802"/>
        <v>244000</v>
      </c>
    </row>
    <row r="4636" spans="1:12" x14ac:dyDescent="0.2">
      <c r="A4636" s="1">
        <v>4616</v>
      </c>
      <c r="B4636" s="16">
        <f t="shared" ca="1" si="792"/>
        <v>0</v>
      </c>
      <c r="C4636" s="15">
        <f t="shared" ca="1" si="799"/>
        <v>0</v>
      </c>
      <c r="D4636" s="16">
        <f t="shared" ca="1" si="793"/>
        <v>0</v>
      </c>
      <c r="E4636" s="8">
        <f t="shared" ca="1" si="794"/>
        <v>0</v>
      </c>
      <c r="F4636" s="9">
        <f t="shared" ca="1" si="795"/>
        <v>0</v>
      </c>
      <c r="G4636" s="12">
        <f t="shared" ca="1" si="800"/>
        <v>0.40849372218811775</v>
      </c>
      <c r="H4636" s="16">
        <f t="shared" ca="1" si="796"/>
        <v>750</v>
      </c>
      <c r="I4636" s="8">
        <f t="shared" ca="1" si="797"/>
        <v>0</v>
      </c>
      <c r="J4636" s="8">
        <f t="shared" ca="1" si="801"/>
        <v>0</v>
      </c>
      <c r="K4636" s="8">
        <f t="shared" ca="1" si="798"/>
        <v>0</v>
      </c>
      <c r="L4636" s="17">
        <f t="shared" ca="1" si="802"/>
        <v>0</v>
      </c>
    </row>
    <row r="4637" spans="1:12" x14ac:dyDescent="0.2">
      <c r="A4637" s="1">
        <v>4617</v>
      </c>
      <c r="B4637" s="16">
        <f t="shared" ca="1" si="792"/>
        <v>1</v>
      </c>
      <c r="C4637" s="15">
        <f t="shared" ca="1" si="799"/>
        <v>12200</v>
      </c>
      <c r="D4637" s="16">
        <f t="shared" ca="1" si="793"/>
        <v>6950.5109796175493</v>
      </c>
      <c r="E4637" s="8">
        <f t="shared" ca="1" si="794"/>
        <v>208515.32938852647</v>
      </c>
      <c r="F4637" s="9">
        <f t="shared" ca="1" si="795"/>
        <v>5249.4890203824507</v>
      </c>
      <c r="G4637" s="12">
        <f t="shared" ca="1" si="800"/>
        <v>0.70309351052058267</v>
      </c>
      <c r="H4637" s="16">
        <f t="shared" ca="1" si="796"/>
        <v>1000</v>
      </c>
      <c r="I4637" s="8">
        <f t="shared" ca="1" si="797"/>
        <v>12000</v>
      </c>
      <c r="J4637" s="8">
        <f t="shared" ca="1" si="801"/>
        <v>220515.32938852647</v>
      </c>
      <c r="K4637" s="8">
        <f t="shared" ca="1" si="798"/>
        <v>122000</v>
      </c>
      <c r="L4637" s="17">
        <f t="shared" ca="1" si="802"/>
        <v>98515.329388526472</v>
      </c>
    </row>
    <row r="4638" spans="1:12" x14ac:dyDescent="0.2">
      <c r="A4638" s="1">
        <v>4618</v>
      </c>
      <c r="B4638" s="16">
        <f t="shared" ca="1" si="792"/>
        <v>0</v>
      </c>
      <c r="C4638" s="15">
        <f t="shared" ca="1" si="799"/>
        <v>0</v>
      </c>
      <c r="D4638" s="16">
        <f t="shared" ca="1" si="793"/>
        <v>0</v>
      </c>
      <c r="E4638" s="8">
        <f t="shared" ca="1" si="794"/>
        <v>0</v>
      </c>
      <c r="F4638" s="9">
        <f t="shared" ca="1" si="795"/>
        <v>0</v>
      </c>
      <c r="G4638" s="12">
        <f t="shared" ca="1" si="800"/>
        <v>0.78662081556516894</v>
      </c>
      <c r="H4638" s="16">
        <f t="shared" ca="1" si="796"/>
        <v>1000</v>
      </c>
      <c r="I4638" s="8">
        <f t="shared" ca="1" si="797"/>
        <v>0</v>
      </c>
      <c r="J4638" s="8">
        <f t="shared" ca="1" si="801"/>
        <v>0</v>
      </c>
      <c r="K4638" s="8">
        <f t="shared" ca="1" si="798"/>
        <v>0</v>
      </c>
      <c r="L4638" s="17">
        <f t="shared" ca="1" si="802"/>
        <v>0</v>
      </c>
    </row>
    <row r="4639" spans="1:12" x14ac:dyDescent="0.2">
      <c r="A4639" s="1">
        <v>4619</v>
      </c>
      <c r="B4639" s="16">
        <f t="shared" ca="1" si="792"/>
        <v>0</v>
      </c>
      <c r="C4639" s="15">
        <f t="shared" ca="1" si="799"/>
        <v>0</v>
      </c>
      <c r="D4639" s="16">
        <f t="shared" ca="1" si="793"/>
        <v>0</v>
      </c>
      <c r="E4639" s="8">
        <f t="shared" ca="1" si="794"/>
        <v>0</v>
      </c>
      <c r="F4639" s="9">
        <f t="shared" ca="1" si="795"/>
        <v>0</v>
      </c>
      <c r="G4639" s="12">
        <f t="shared" ca="1" si="800"/>
        <v>0.28732178320101509</v>
      </c>
      <c r="H4639" s="16">
        <f t="shared" ca="1" si="796"/>
        <v>500</v>
      </c>
      <c r="I4639" s="8">
        <f t="shared" ca="1" si="797"/>
        <v>0</v>
      </c>
      <c r="J4639" s="8">
        <f t="shared" ca="1" si="801"/>
        <v>0</v>
      </c>
      <c r="K4639" s="8">
        <f t="shared" ca="1" si="798"/>
        <v>0</v>
      </c>
      <c r="L4639" s="17">
        <f t="shared" ca="1" si="802"/>
        <v>0</v>
      </c>
    </row>
    <row r="4640" spans="1:12" x14ac:dyDescent="0.2">
      <c r="A4640" s="1">
        <v>4620</v>
      </c>
      <c r="B4640" s="16">
        <f t="shared" ca="1" si="792"/>
        <v>0</v>
      </c>
      <c r="C4640" s="15">
        <f t="shared" ca="1" si="799"/>
        <v>0</v>
      </c>
      <c r="D4640" s="16">
        <f t="shared" ca="1" si="793"/>
        <v>0</v>
      </c>
      <c r="E4640" s="8">
        <f t="shared" ca="1" si="794"/>
        <v>0</v>
      </c>
      <c r="F4640" s="9">
        <f t="shared" ca="1" si="795"/>
        <v>0</v>
      </c>
      <c r="G4640" s="12">
        <f t="shared" ca="1" si="800"/>
        <v>0.27954216903432638</v>
      </c>
      <c r="H4640" s="16">
        <f t="shared" ca="1" si="796"/>
        <v>500</v>
      </c>
      <c r="I4640" s="8">
        <f t="shared" ca="1" si="797"/>
        <v>0</v>
      </c>
      <c r="J4640" s="8">
        <f t="shared" ca="1" si="801"/>
        <v>0</v>
      </c>
      <c r="K4640" s="8">
        <f t="shared" ca="1" si="798"/>
        <v>0</v>
      </c>
      <c r="L4640" s="17">
        <f t="shared" ca="1" si="802"/>
        <v>0</v>
      </c>
    </row>
    <row r="4641" spans="1:12" x14ac:dyDescent="0.2">
      <c r="A4641" s="1">
        <v>4621</v>
      </c>
      <c r="B4641" s="16">
        <f t="shared" ca="1" si="792"/>
        <v>1</v>
      </c>
      <c r="C4641" s="15">
        <f t="shared" ca="1" si="799"/>
        <v>12200</v>
      </c>
      <c r="D4641" s="16">
        <f t="shared" ca="1" si="793"/>
        <v>13899.370694253877</v>
      </c>
      <c r="E4641" s="8">
        <f t="shared" ca="1" si="794"/>
        <v>366000</v>
      </c>
      <c r="F4641" s="9">
        <f t="shared" ca="1" si="795"/>
        <v>0</v>
      </c>
      <c r="G4641" s="12">
        <f t="shared" ca="1" si="800"/>
        <v>0.7407010276402427</v>
      </c>
      <c r="H4641" s="16">
        <f t="shared" ca="1" si="796"/>
        <v>1000</v>
      </c>
      <c r="I4641" s="8">
        <f t="shared" ca="1" si="797"/>
        <v>0</v>
      </c>
      <c r="J4641" s="8">
        <f t="shared" ca="1" si="801"/>
        <v>366000</v>
      </c>
      <c r="K4641" s="8">
        <f t="shared" ca="1" si="798"/>
        <v>122000</v>
      </c>
      <c r="L4641" s="17">
        <f t="shared" ca="1" si="802"/>
        <v>244000</v>
      </c>
    </row>
    <row r="4642" spans="1:12" x14ac:dyDescent="0.2">
      <c r="A4642" s="1">
        <v>4622</v>
      </c>
      <c r="B4642" s="16">
        <f t="shared" ca="1" si="792"/>
        <v>1</v>
      </c>
      <c r="C4642" s="15">
        <f t="shared" ca="1" si="799"/>
        <v>12200</v>
      </c>
      <c r="D4642" s="16">
        <f t="shared" ca="1" si="793"/>
        <v>11236.595671995343</v>
      </c>
      <c r="E4642" s="8">
        <f t="shared" ca="1" si="794"/>
        <v>337097.87015986029</v>
      </c>
      <c r="F4642" s="9">
        <f t="shared" ca="1" si="795"/>
        <v>963.40432800465715</v>
      </c>
      <c r="G4642" s="12">
        <f t="shared" ca="1" si="800"/>
        <v>0.64665428050047546</v>
      </c>
      <c r="H4642" s="16">
        <f t="shared" ca="1" si="796"/>
        <v>750</v>
      </c>
      <c r="I4642" s="8">
        <f t="shared" ca="1" si="797"/>
        <v>9000</v>
      </c>
      <c r="J4642" s="8">
        <f t="shared" ca="1" si="801"/>
        <v>346097.87015986029</v>
      </c>
      <c r="K4642" s="8">
        <f t="shared" ca="1" si="798"/>
        <v>122000</v>
      </c>
      <c r="L4642" s="17">
        <f t="shared" ca="1" si="802"/>
        <v>224097.87015986029</v>
      </c>
    </row>
    <row r="4643" spans="1:12" x14ac:dyDescent="0.2">
      <c r="A4643" s="1">
        <v>4623</v>
      </c>
      <c r="B4643" s="16">
        <f t="shared" ca="1" si="792"/>
        <v>0</v>
      </c>
      <c r="C4643" s="15">
        <f t="shared" ca="1" si="799"/>
        <v>0</v>
      </c>
      <c r="D4643" s="16">
        <f t="shared" ca="1" si="793"/>
        <v>0</v>
      </c>
      <c r="E4643" s="8">
        <f t="shared" ca="1" si="794"/>
        <v>0</v>
      </c>
      <c r="F4643" s="9">
        <f t="shared" ca="1" si="795"/>
        <v>0</v>
      </c>
      <c r="G4643" s="12">
        <f t="shared" ca="1" si="800"/>
        <v>0.85299936969293466</v>
      </c>
      <c r="H4643" s="16">
        <f t="shared" ca="1" si="796"/>
        <v>1000</v>
      </c>
      <c r="I4643" s="8">
        <f t="shared" ca="1" si="797"/>
        <v>0</v>
      </c>
      <c r="J4643" s="8">
        <f t="shared" ca="1" si="801"/>
        <v>0</v>
      </c>
      <c r="K4643" s="8">
        <f t="shared" ca="1" si="798"/>
        <v>0</v>
      </c>
      <c r="L4643" s="17">
        <f t="shared" ca="1" si="802"/>
        <v>0</v>
      </c>
    </row>
    <row r="4644" spans="1:12" x14ac:dyDescent="0.2">
      <c r="A4644" s="1">
        <v>4624</v>
      </c>
      <c r="B4644" s="16">
        <f t="shared" ca="1" si="792"/>
        <v>0</v>
      </c>
      <c r="C4644" s="15">
        <f t="shared" ca="1" si="799"/>
        <v>0</v>
      </c>
      <c r="D4644" s="16">
        <f t="shared" ca="1" si="793"/>
        <v>0</v>
      </c>
      <c r="E4644" s="8">
        <f t="shared" ca="1" si="794"/>
        <v>0</v>
      </c>
      <c r="F4644" s="9">
        <f t="shared" ca="1" si="795"/>
        <v>0</v>
      </c>
      <c r="G4644" s="12">
        <f t="shared" ca="1" si="800"/>
        <v>0.86007605440452006</v>
      </c>
      <c r="H4644" s="16">
        <f t="shared" ca="1" si="796"/>
        <v>1000</v>
      </c>
      <c r="I4644" s="8">
        <f t="shared" ca="1" si="797"/>
        <v>0</v>
      </c>
      <c r="J4644" s="8">
        <f t="shared" ca="1" si="801"/>
        <v>0</v>
      </c>
      <c r="K4644" s="8">
        <f t="shared" ca="1" si="798"/>
        <v>0</v>
      </c>
      <c r="L4644" s="17">
        <f t="shared" ca="1" si="802"/>
        <v>0</v>
      </c>
    </row>
    <row r="4645" spans="1:12" x14ac:dyDescent="0.2">
      <c r="A4645" s="1">
        <v>4625</v>
      </c>
      <c r="B4645" s="16">
        <f t="shared" ca="1" si="792"/>
        <v>1</v>
      </c>
      <c r="C4645" s="15">
        <f t="shared" ca="1" si="799"/>
        <v>12200</v>
      </c>
      <c r="D4645" s="16">
        <f t="shared" ca="1" si="793"/>
        <v>10731.838959300108</v>
      </c>
      <c r="E4645" s="8">
        <f t="shared" ca="1" si="794"/>
        <v>321955.16877900326</v>
      </c>
      <c r="F4645" s="9">
        <f t="shared" ca="1" si="795"/>
        <v>1468.1610406998916</v>
      </c>
      <c r="G4645" s="12">
        <f t="shared" ca="1" si="800"/>
        <v>0.91954870307938186</v>
      </c>
      <c r="H4645" s="16">
        <f t="shared" ca="1" si="796"/>
        <v>1000</v>
      </c>
      <c r="I4645" s="8">
        <f t="shared" ca="1" si="797"/>
        <v>12000</v>
      </c>
      <c r="J4645" s="8">
        <f t="shared" ca="1" si="801"/>
        <v>333955.16877900326</v>
      </c>
      <c r="K4645" s="8">
        <f t="shared" ca="1" si="798"/>
        <v>122000</v>
      </c>
      <c r="L4645" s="17">
        <f t="shared" ca="1" si="802"/>
        <v>211955.16877900326</v>
      </c>
    </row>
    <row r="4646" spans="1:12" x14ac:dyDescent="0.2">
      <c r="A4646" s="1">
        <v>4626</v>
      </c>
      <c r="B4646" s="16">
        <f t="shared" ca="1" si="792"/>
        <v>0</v>
      </c>
      <c r="C4646" s="15">
        <f t="shared" ca="1" si="799"/>
        <v>0</v>
      </c>
      <c r="D4646" s="16">
        <f t="shared" ca="1" si="793"/>
        <v>0</v>
      </c>
      <c r="E4646" s="8">
        <f t="shared" ca="1" si="794"/>
        <v>0</v>
      </c>
      <c r="F4646" s="9">
        <f t="shared" ca="1" si="795"/>
        <v>0</v>
      </c>
      <c r="G4646" s="12">
        <f t="shared" ca="1" si="800"/>
        <v>0.9394255013015953</v>
      </c>
      <c r="H4646" s="16">
        <f t="shared" ca="1" si="796"/>
        <v>1000</v>
      </c>
      <c r="I4646" s="8">
        <f t="shared" ca="1" si="797"/>
        <v>0</v>
      </c>
      <c r="J4646" s="8">
        <f t="shared" ca="1" si="801"/>
        <v>0</v>
      </c>
      <c r="K4646" s="8">
        <f t="shared" ca="1" si="798"/>
        <v>0</v>
      </c>
      <c r="L4646" s="17">
        <f t="shared" ca="1" si="802"/>
        <v>0</v>
      </c>
    </row>
    <row r="4647" spans="1:12" x14ac:dyDescent="0.2">
      <c r="A4647" s="1">
        <v>4627</v>
      </c>
      <c r="B4647" s="16">
        <f t="shared" ca="1" si="792"/>
        <v>0</v>
      </c>
      <c r="C4647" s="15">
        <f t="shared" ca="1" si="799"/>
        <v>0</v>
      </c>
      <c r="D4647" s="16">
        <f t="shared" ca="1" si="793"/>
        <v>0</v>
      </c>
      <c r="E4647" s="8">
        <f t="shared" ca="1" si="794"/>
        <v>0</v>
      </c>
      <c r="F4647" s="9">
        <f t="shared" ca="1" si="795"/>
        <v>0</v>
      </c>
      <c r="G4647" s="12">
        <f t="shared" ca="1" si="800"/>
        <v>0.61329945412793607</v>
      </c>
      <c r="H4647" s="16">
        <f t="shared" ca="1" si="796"/>
        <v>750</v>
      </c>
      <c r="I4647" s="8">
        <f t="shared" ca="1" si="797"/>
        <v>0</v>
      </c>
      <c r="J4647" s="8">
        <f t="shared" ca="1" si="801"/>
        <v>0</v>
      </c>
      <c r="K4647" s="8">
        <f t="shared" ca="1" si="798"/>
        <v>0</v>
      </c>
      <c r="L4647" s="17">
        <f t="shared" ca="1" si="802"/>
        <v>0</v>
      </c>
    </row>
    <row r="4648" spans="1:12" x14ac:dyDescent="0.2">
      <c r="A4648" s="1">
        <v>4628</v>
      </c>
      <c r="B4648" s="16">
        <f t="shared" ca="1" si="792"/>
        <v>1</v>
      </c>
      <c r="C4648" s="15">
        <f t="shared" ca="1" si="799"/>
        <v>12200</v>
      </c>
      <c r="D4648" s="16">
        <f t="shared" ca="1" si="793"/>
        <v>11614.989427337576</v>
      </c>
      <c r="E4648" s="8">
        <f t="shared" ca="1" si="794"/>
        <v>348449.68282012729</v>
      </c>
      <c r="F4648" s="9">
        <f t="shared" ca="1" si="795"/>
        <v>585.01057266242424</v>
      </c>
      <c r="G4648" s="12">
        <f t="shared" ca="1" si="800"/>
        <v>0.68469255351793978</v>
      </c>
      <c r="H4648" s="16">
        <f t="shared" ca="1" si="796"/>
        <v>750</v>
      </c>
      <c r="I4648" s="8">
        <f t="shared" ca="1" si="797"/>
        <v>7020.1268719490909</v>
      </c>
      <c r="J4648" s="8">
        <f t="shared" ca="1" si="801"/>
        <v>355469.80969207641</v>
      </c>
      <c r="K4648" s="8">
        <f t="shared" ca="1" si="798"/>
        <v>122000</v>
      </c>
      <c r="L4648" s="17">
        <f t="shared" ca="1" si="802"/>
        <v>233469.80969207641</v>
      </c>
    </row>
    <row r="4649" spans="1:12" x14ac:dyDescent="0.2">
      <c r="A4649" s="1">
        <v>4629</v>
      </c>
      <c r="B4649" s="16">
        <f t="shared" ca="1" si="792"/>
        <v>1</v>
      </c>
      <c r="C4649" s="15">
        <f t="shared" ca="1" si="799"/>
        <v>12200</v>
      </c>
      <c r="D4649" s="16">
        <f t="shared" ca="1" si="793"/>
        <v>13335.714838003973</v>
      </c>
      <c r="E4649" s="8">
        <f t="shared" ca="1" si="794"/>
        <v>366000</v>
      </c>
      <c r="F4649" s="9">
        <f t="shared" ca="1" si="795"/>
        <v>0</v>
      </c>
      <c r="G4649" s="12">
        <f t="shared" ca="1" si="800"/>
        <v>0.7693583482708809</v>
      </c>
      <c r="H4649" s="16">
        <f t="shared" ca="1" si="796"/>
        <v>1000</v>
      </c>
      <c r="I4649" s="8">
        <f t="shared" ca="1" si="797"/>
        <v>0</v>
      </c>
      <c r="J4649" s="8">
        <f t="shared" ca="1" si="801"/>
        <v>366000</v>
      </c>
      <c r="K4649" s="8">
        <f t="shared" ca="1" si="798"/>
        <v>122000</v>
      </c>
      <c r="L4649" s="17">
        <f t="shared" ca="1" si="802"/>
        <v>244000</v>
      </c>
    </row>
    <row r="4650" spans="1:12" x14ac:dyDescent="0.2">
      <c r="A4650" s="1">
        <v>4630</v>
      </c>
      <c r="B4650" s="16">
        <f t="shared" ca="1" si="792"/>
        <v>0</v>
      </c>
      <c r="C4650" s="15">
        <f t="shared" ca="1" si="799"/>
        <v>0</v>
      </c>
      <c r="D4650" s="16">
        <f t="shared" ca="1" si="793"/>
        <v>0</v>
      </c>
      <c r="E4650" s="8">
        <f t="shared" ca="1" si="794"/>
        <v>0</v>
      </c>
      <c r="F4650" s="9">
        <f t="shared" ca="1" si="795"/>
        <v>0</v>
      </c>
      <c r="G4650" s="12">
        <f t="shared" ca="1" si="800"/>
        <v>0.84197014192226127</v>
      </c>
      <c r="H4650" s="16">
        <f t="shared" ca="1" si="796"/>
        <v>1000</v>
      </c>
      <c r="I4650" s="8">
        <f t="shared" ca="1" si="797"/>
        <v>0</v>
      </c>
      <c r="J4650" s="8">
        <f t="shared" ca="1" si="801"/>
        <v>0</v>
      </c>
      <c r="K4650" s="8">
        <f t="shared" ca="1" si="798"/>
        <v>0</v>
      </c>
      <c r="L4650" s="17">
        <f t="shared" ca="1" si="802"/>
        <v>0</v>
      </c>
    </row>
    <row r="4651" spans="1:12" x14ac:dyDescent="0.2">
      <c r="A4651" s="1">
        <v>4631</v>
      </c>
      <c r="B4651" s="16">
        <f t="shared" ca="1" si="792"/>
        <v>1</v>
      </c>
      <c r="C4651" s="15">
        <f t="shared" ca="1" si="799"/>
        <v>12200</v>
      </c>
      <c r="D4651" s="16">
        <f t="shared" ca="1" si="793"/>
        <v>7626.1072409462831</v>
      </c>
      <c r="E4651" s="8">
        <f t="shared" ca="1" si="794"/>
        <v>228783.2172283885</v>
      </c>
      <c r="F4651" s="9">
        <f t="shared" ca="1" si="795"/>
        <v>4573.8927590537169</v>
      </c>
      <c r="G4651" s="12">
        <f t="shared" ca="1" si="800"/>
        <v>0.86278812280775496</v>
      </c>
      <c r="H4651" s="16">
        <f t="shared" ca="1" si="796"/>
        <v>1000</v>
      </c>
      <c r="I4651" s="8">
        <f t="shared" ca="1" si="797"/>
        <v>12000</v>
      </c>
      <c r="J4651" s="8">
        <f t="shared" ca="1" si="801"/>
        <v>240783.2172283885</v>
      </c>
      <c r="K4651" s="8">
        <f t="shared" ca="1" si="798"/>
        <v>122000</v>
      </c>
      <c r="L4651" s="17">
        <f t="shared" ca="1" si="802"/>
        <v>118783.2172283885</v>
      </c>
    </row>
    <row r="4652" spans="1:12" x14ac:dyDescent="0.2">
      <c r="A4652" s="1">
        <v>4632</v>
      </c>
      <c r="B4652" s="16">
        <f t="shared" ca="1" si="792"/>
        <v>1</v>
      </c>
      <c r="C4652" s="15">
        <f t="shared" ca="1" si="799"/>
        <v>12200</v>
      </c>
      <c r="D4652" s="16">
        <f t="shared" ca="1" si="793"/>
        <v>8803.2834977221519</v>
      </c>
      <c r="E4652" s="8">
        <f t="shared" ca="1" si="794"/>
        <v>264098.50493166456</v>
      </c>
      <c r="F4652" s="9">
        <f t="shared" ca="1" si="795"/>
        <v>3396.7165022778481</v>
      </c>
      <c r="G4652" s="12">
        <f t="shared" ca="1" si="800"/>
        <v>0.60713751102005331</v>
      </c>
      <c r="H4652" s="16">
        <f t="shared" ca="1" si="796"/>
        <v>750</v>
      </c>
      <c r="I4652" s="8">
        <f t="shared" ca="1" si="797"/>
        <v>9000</v>
      </c>
      <c r="J4652" s="8">
        <f t="shared" ca="1" si="801"/>
        <v>273098.50493166456</v>
      </c>
      <c r="K4652" s="8">
        <f t="shared" ca="1" si="798"/>
        <v>122000</v>
      </c>
      <c r="L4652" s="17">
        <f t="shared" ca="1" si="802"/>
        <v>151098.50493166456</v>
      </c>
    </row>
    <row r="4653" spans="1:12" x14ac:dyDescent="0.2">
      <c r="A4653" s="1">
        <v>4633</v>
      </c>
      <c r="B4653" s="16">
        <f t="shared" ca="1" si="792"/>
        <v>1</v>
      </c>
      <c r="C4653" s="15">
        <f t="shared" ca="1" si="799"/>
        <v>12200</v>
      </c>
      <c r="D4653" s="16">
        <f t="shared" ca="1" si="793"/>
        <v>13692.625569708658</v>
      </c>
      <c r="E4653" s="8">
        <f t="shared" ca="1" si="794"/>
        <v>366000</v>
      </c>
      <c r="F4653" s="9">
        <f t="shared" ca="1" si="795"/>
        <v>0</v>
      </c>
      <c r="G4653" s="12">
        <f t="shared" ca="1" si="800"/>
        <v>0.49569283683879894</v>
      </c>
      <c r="H4653" s="16">
        <f t="shared" ca="1" si="796"/>
        <v>750</v>
      </c>
      <c r="I4653" s="8">
        <f t="shared" ca="1" si="797"/>
        <v>0</v>
      </c>
      <c r="J4653" s="8">
        <f t="shared" ca="1" si="801"/>
        <v>366000</v>
      </c>
      <c r="K4653" s="8">
        <f t="shared" ca="1" si="798"/>
        <v>122000</v>
      </c>
      <c r="L4653" s="17">
        <f t="shared" ca="1" si="802"/>
        <v>244000</v>
      </c>
    </row>
    <row r="4654" spans="1:12" x14ac:dyDescent="0.2">
      <c r="A4654" s="1">
        <v>4634</v>
      </c>
      <c r="B4654" s="16">
        <f t="shared" ca="1" si="792"/>
        <v>1</v>
      </c>
      <c r="C4654" s="15">
        <f t="shared" ca="1" si="799"/>
        <v>12200</v>
      </c>
      <c r="D4654" s="16">
        <f t="shared" ca="1" si="793"/>
        <v>10406.255672055517</v>
      </c>
      <c r="E4654" s="8">
        <f t="shared" ca="1" si="794"/>
        <v>312187.67016166548</v>
      </c>
      <c r="F4654" s="9">
        <f t="shared" ca="1" si="795"/>
        <v>1793.7443279444833</v>
      </c>
      <c r="G4654" s="12">
        <f t="shared" ca="1" si="800"/>
        <v>0.37062950546857631</v>
      </c>
      <c r="H4654" s="16">
        <f t="shared" ca="1" si="796"/>
        <v>750</v>
      </c>
      <c r="I4654" s="8">
        <f t="shared" ca="1" si="797"/>
        <v>9000</v>
      </c>
      <c r="J4654" s="8">
        <f t="shared" ca="1" si="801"/>
        <v>321187.67016166548</v>
      </c>
      <c r="K4654" s="8">
        <f t="shared" ca="1" si="798"/>
        <v>122000</v>
      </c>
      <c r="L4654" s="17">
        <f t="shared" ca="1" si="802"/>
        <v>199187.67016166548</v>
      </c>
    </row>
    <row r="4655" spans="1:12" x14ac:dyDescent="0.2">
      <c r="A4655" s="1">
        <v>4635</v>
      </c>
      <c r="B4655" s="16">
        <f t="shared" ca="1" si="792"/>
        <v>1</v>
      </c>
      <c r="C4655" s="15">
        <f t="shared" ca="1" si="799"/>
        <v>12200</v>
      </c>
      <c r="D4655" s="16">
        <f t="shared" ca="1" si="793"/>
        <v>14224.895576902321</v>
      </c>
      <c r="E4655" s="8">
        <f t="shared" ca="1" si="794"/>
        <v>366000</v>
      </c>
      <c r="F4655" s="9">
        <f t="shared" ca="1" si="795"/>
        <v>0</v>
      </c>
      <c r="G4655" s="12">
        <f t="shared" ca="1" si="800"/>
        <v>0.16105065244512351</v>
      </c>
      <c r="H4655" s="16">
        <f t="shared" ca="1" si="796"/>
        <v>500</v>
      </c>
      <c r="I4655" s="8">
        <f t="shared" ca="1" si="797"/>
        <v>0</v>
      </c>
      <c r="J4655" s="8">
        <f t="shared" ca="1" si="801"/>
        <v>366000</v>
      </c>
      <c r="K4655" s="8">
        <f t="shared" ca="1" si="798"/>
        <v>122000</v>
      </c>
      <c r="L4655" s="17">
        <f t="shared" ca="1" si="802"/>
        <v>244000</v>
      </c>
    </row>
    <row r="4656" spans="1:12" x14ac:dyDescent="0.2">
      <c r="A4656" s="1">
        <v>4636</v>
      </c>
      <c r="B4656" s="16">
        <f t="shared" ca="1" si="792"/>
        <v>1</v>
      </c>
      <c r="C4656" s="15">
        <f t="shared" ca="1" si="799"/>
        <v>12200</v>
      </c>
      <c r="D4656" s="16">
        <f t="shared" ca="1" si="793"/>
        <v>7364.5565628438235</v>
      </c>
      <c r="E4656" s="8">
        <f t="shared" ca="1" si="794"/>
        <v>220936.69688531471</v>
      </c>
      <c r="F4656" s="9">
        <f t="shared" ca="1" si="795"/>
        <v>4835.4434371561765</v>
      </c>
      <c r="G4656" s="12">
        <f t="shared" ca="1" si="800"/>
        <v>0.73869162294941115</v>
      </c>
      <c r="H4656" s="16">
        <f t="shared" ca="1" si="796"/>
        <v>1000</v>
      </c>
      <c r="I4656" s="8">
        <f t="shared" ca="1" si="797"/>
        <v>12000</v>
      </c>
      <c r="J4656" s="8">
        <f t="shared" ca="1" si="801"/>
        <v>232936.69688531471</v>
      </c>
      <c r="K4656" s="8">
        <f t="shared" ca="1" si="798"/>
        <v>122000</v>
      </c>
      <c r="L4656" s="17">
        <f t="shared" ca="1" si="802"/>
        <v>110936.69688531471</v>
      </c>
    </row>
    <row r="4657" spans="1:12" x14ac:dyDescent="0.2">
      <c r="A4657" s="1">
        <v>4637</v>
      </c>
      <c r="B4657" s="16">
        <f t="shared" ca="1" si="792"/>
        <v>1</v>
      </c>
      <c r="C4657" s="15">
        <f t="shared" ca="1" si="799"/>
        <v>12200</v>
      </c>
      <c r="D4657" s="16">
        <f t="shared" ca="1" si="793"/>
        <v>9077.0277008345602</v>
      </c>
      <c r="E4657" s="8">
        <f t="shared" ca="1" si="794"/>
        <v>272310.83102503681</v>
      </c>
      <c r="F4657" s="9">
        <f t="shared" ca="1" si="795"/>
        <v>3122.9722991654398</v>
      </c>
      <c r="G4657" s="12">
        <f t="shared" ca="1" si="800"/>
        <v>0.24059298169282584</v>
      </c>
      <c r="H4657" s="16">
        <f t="shared" ca="1" si="796"/>
        <v>500</v>
      </c>
      <c r="I4657" s="8">
        <f t="shared" ca="1" si="797"/>
        <v>6000</v>
      </c>
      <c r="J4657" s="8">
        <f t="shared" ca="1" si="801"/>
        <v>278310.83102503681</v>
      </c>
      <c r="K4657" s="8">
        <f t="shared" ca="1" si="798"/>
        <v>122000</v>
      </c>
      <c r="L4657" s="17">
        <f t="shared" ca="1" si="802"/>
        <v>156310.83102503681</v>
      </c>
    </row>
    <row r="4658" spans="1:12" x14ac:dyDescent="0.2">
      <c r="A4658" s="1">
        <v>4638</v>
      </c>
      <c r="B4658" s="16">
        <f t="shared" ca="1" si="792"/>
        <v>0</v>
      </c>
      <c r="C4658" s="15">
        <f t="shared" ca="1" si="799"/>
        <v>0</v>
      </c>
      <c r="D4658" s="16">
        <f t="shared" ca="1" si="793"/>
        <v>0</v>
      </c>
      <c r="E4658" s="8">
        <f t="shared" ca="1" si="794"/>
        <v>0</v>
      </c>
      <c r="F4658" s="9">
        <f t="shared" ca="1" si="795"/>
        <v>0</v>
      </c>
      <c r="G4658" s="12">
        <f t="shared" ca="1" si="800"/>
        <v>2.4765307012684756E-2</v>
      </c>
      <c r="H4658" s="16">
        <f t="shared" ca="1" si="796"/>
        <v>500</v>
      </c>
      <c r="I4658" s="8">
        <f t="shared" ca="1" si="797"/>
        <v>0</v>
      </c>
      <c r="J4658" s="8">
        <f t="shared" ca="1" si="801"/>
        <v>0</v>
      </c>
      <c r="K4658" s="8">
        <f t="shared" ca="1" si="798"/>
        <v>0</v>
      </c>
      <c r="L4658" s="17">
        <f t="shared" ca="1" si="802"/>
        <v>0</v>
      </c>
    </row>
    <row r="4659" spans="1:12" x14ac:dyDescent="0.2">
      <c r="A4659" s="1">
        <v>4639</v>
      </c>
      <c r="B4659" s="16">
        <f t="shared" ca="1" si="792"/>
        <v>1</v>
      </c>
      <c r="C4659" s="15">
        <f t="shared" ca="1" si="799"/>
        <v>12200</v>
      </c>
      <c r="D4659" s="16">
        <f t="shared" ca="1" si="793"/>
        <v>11055.074776399113</v>
      </c>
      <c r="E4659" s="8">
        <f t="shared" ca="1" si="794"/>
        <v>331652.24329197337</v>
      </c>
      <c r="F4659" s="9">
        <f t="shared" ca="1" si="795"/>
        <v>1144.925223600887</v>
      </c>
      <c r="G4659" s="12">
        <f t="shared" ca="1" si="800"/>
        <v>0.54942480648932202</v>
      </c>
      <c r="H4659" s="16">
        <f t="shared" ca="1" si="796"/>
        <v>750</v>
      </c>
      <c r="I4659" s="8">
        <f t="shared" ca="1" si="797"/>
        <v>9000</v>
      </c>
      <c r="J4659" s="8">
        <f t="shared" ca="1" si="801"/>
        <v>340652.24329197337</v>
      </c>
      <c r="K4659" s="8">
        <f t="shared" ca="1" si="798"/>
        <v>122000</v>
      </c>
      <c r="L4659" s="17">
        <f t="shared" ca="1" si="802"/>
        <v>218652.24329197337</v>
      </c>
    </row>
    <row r="4660" spans="1:12" x14ac:dyDescent="0.2">
      <c r="A4660" s="1">
        <v>4640</v>
      </c>
      <c r="B4660" s="16">
        <f t="shared" ca="1" si="792"/>
        <v>0</v>
      </c>
      <c r="C4660" s="15">
        <f t="shared" ca="1" si="799"/>
        <v>0</v>
      </c>
      <c r="D4660" s="16">
        <f t="shared" ca="1" si="793"/>
        <v>0</v>
      </c>
      <c r="E4660" s="8">
        <f t="shared" ca="1" si="794"/>
        <v>0</v>
      </c>
      <c r="F4660" s="9">
        <f t="shared" ca="1" si="795"/>
        <v>0</v>
      </c>
      <c r="G4660" s="12">
        <f t="shared" ca="1" si="800"/>
        <v>0.44281300043311855</v>
      </c>
      <c r="H4660" s="16">
        <f t="shared" ca="1" si="796"/>
        <v>750</v>
      </c>
      <c r="I4660" s="8">
        <f t="shared" ca="1" si="797"/>
        <v>0</v>
      </c>
      <c r="J4660" s="8">
        <f t="shared" ca="1" si="801"/>
        <v>0</v>
      </c>
      <c r="K4660" s="8">
        <f t="shared" ca="1" si="798"/>
        <v>0</v>
      </c>
      <c r="L4660" s="17">
        <f t="shared" ca="1" si="802"/>
        <v>0</v>
      </c>
    </row>
    <row r="4661" spans="1:12" x14ac:dyDescent="0.2">
      <c r="A4661" s="1">
        <v>4641</v>
      </c>
      <c r="B4661" s="16">
        <f t="shared" ca="1" si="792"/>
        <v>1</v>
      </c>
      <c r="C4661" s="15">
        <f t="shared" ca="1" si="799"/>
        <v>12200</v>
      </c>
      <c r="D4661" s="16">
        <f t="shared" ca="1" si="793"/>
        <v>11149.458686827886</v>
      </c>
      <c r="E4661" s="8">
        <f t="shared" ca="1" si="794"/>
        <v>334483.76060483657</v>
      </c>
      <c r="F4661" s="9">
        <f t="shared" ca="1" si="795"/>
        <v>1050.5413131721143</v>
      </c>
      <c r="G4661" s="12">
        <f t="shared" ca="1" si="800"/>
        <v>0.6776100418507589</v>
      </c>
      <c r="H4661" s="16">
        <f t="shared" ca="1" si="796"/>
        <v>750</v>
      </c>
      <c r="I4661" s="8">
        <f t="shared" ca="1" si="797"/>
        <v>9000</v>
      </c>
      <c r="J4661" s="8">
        <f t="shared" ca="1" si="801"/>
        <v>343483.76060483657</v>
      </c>
      <c r="K4661" s="8">
        <f t="shared" ca="1" si="798"/>
        <v>122000</v>
      </c>
      <c r="L4661" s="17">
        <f t="shared" ca="1" si="802"/>
        <v>221483.76060483657</v>
      </c>
    </row>
    <row r="4662" spans="1:12" x14ac:dyDescent="0.2">
      <c r="A4662" s="1">
        <v>4642</v>
      </c>
      <c r="B4662" s="16">
        <f t="shared" ca="1" si="792"/>
        <v>1</v>
      </c>
      <c r="C4662" s="15">
        <f t="shared" ca="1" si="799"/>
        <v>12200</v>
      </c>
      <c r="D4662" s="16">
        <f t="shared" ca="1" si="793"/>
        <v>6383.6975689180463</v>
      </c>
      <c r="E4662" s="8">
        <f t="shared" ca="1" si="794"/>
        <v>191510.9270675414</v>
      </c>
      <c r="F4662" s="9">
        <f t="shared" ca="1" si="795"/>
        <v>5816.3024310819537</v>
      </c>
      <c r="G4662" s="12">
        <f t="shared" ca="1" si="800"/>
        <v>0.25625534917713488</v>
      </c>
      <c r="H4662" s="16">
        <f t="shared" ca="1" si="796"/>
        <v>500</v>
      </c>
      <c r="I4662" s="8">
        <f t="shared" ca="1" si="797"/>
        <v>6000</v>
      </c>
      <c r="J4662" s="8">
        <f t="shared" ca="1" si="801"/>
        <v>197510.9270675414</v>
      </c>
      <c r="K4662" s="8">
        <f t="shared" ca="1" si="798"/>
        <v>122000</v>
      </c>
      <c r="L4662" s="17">
        <f t="shared" ca="1" si="802"/>
        <v>75510.927067541401</v>
      </c>
    </row>
    <row r="4663" spans="1:12" x14ac:dyDescent="0.2">
      <c r="A4663" s="1">
        <v>4643</v>
      </c>
      <c r="B4663" s="16">
        <f t="shared" ca="1" si="792"/>
        <v>1</v>
      </c>
      <c r="C4663" s="15">
        <f t="shared" ca="1" si="799"/>
        <v>12200</v>
      </c>
      <c r="D4663" s="16">
        <f t="shared" ca="1" si="793"/>
        <v>7524.2523015259685</v>
      </c>
      <c r="E4663" s="8">
        <f t="shared" ca="1" si="794"/>
        <v>225727.56904577906</v>
      </c>
      <c r="F4663" s="9">
        <f t="shared" ca="1" si="795"/>
        <v>4675.7476984740315</v>
      </c>
      <c r="G4663" s="12">
        <f t="shared" ca="1" si="800"/>
        <v>0.29739085972034396</v>
      </c>
      <c r="H4663" s="16">
        <f t="shared" ca="1" si="796"/>
        <v>500</v>
      </c>
      <c r="I4663" s="8">
        <f t="shared" ca="1" si="797"/>
        <v>6000</v>
      </c>
      <c r="J4663" s="8">
        <f t="shared" ca="1" si="801"/>
        <v>231727.56904577906</v>
      </c>
      <c r="K4663" s="8">
        <f t="shared" ca="1" si="798"/>
        <v>122000</v>
      </c>
      <c r="L4663" s="17">
        <f t="shared" ca="1" si="802"/>
        <v>109727.56904577906</v>
      </c>
    </row>
    <row r="4664" spans="1:12" x14ac:dyDescent="0.2">
      <c r="A4664" s="1">
        <v>4644</v>
      </c>
      <c r="B4664" s="16">
        <f t="shared" ca="1" si="792"/>
        <v>1</v>
      </c>
      <c r="C4664" s="15">
        <f t="shared" ca="1" si="799"/>
        <v>12200</v>
      </c>
      <c r="D4664" s="16">
        <f t="shared" ca="1" si="793"/>
        <v>6211.7986978201779</v>
      </c>
      <c r="E4664" s="8">
        <f t="shared" ca="1" si="794"/>
        <v>186353.96093460533</v>
      </c>
      <c r="F4664" s="9">
        <f t="shared" ca="1" si="795"/>
        <v>5988.2013021798221</v>
      </c>
      <c r="G4664" s="12">
        <f t="shared" ca="1" si="800"/>
        <v>0.41319691925030677</v>
      </c>
      <c r="H4664" s="16">
        <f t="shared" ca="1" si="796"/>
        <v>750</v>
      </c>
      <c r="I4664" s="8">
        <f t="shared" ca="1" si="797"/>
        <v>9000</v>
      </c>
      <c r="J4664" s="8">
        <f t="shared" ca="1" si="801"/>
        <v>195353.96093460533</v>
      </c>
      <c r="K4664" s="8">
        <f t="shared" ca="1" si="798"/>
        <v>122000</v>
      </c>
      <c r="L4664" s="17">
        <f t="shared" ca="1" si="802"/>
        <v>73353.960934605333</v>
      </c>
    </row>
    <row r="4665" spans="1:12" x14ac:dyDescent="0.2">
      <c r="A4665" s="1">
        <v>4645</v>
      </c>
      <c r="B4665" s="16">
        <f t="shared" ca="1" si="792"/>
        <v>1</v>
      </c>
      <c r="C4665" s="15">
        <f t="shared" ca="1" si="799"/>
        <v>12200</v>
      </c>
      <c r="D4665" s="16">
        <f t="shared" ca="1" si="793"/>
        <v>6603.3347809114239</v>
      </c>
      <c r="E4665" s="8">
        <f t="shared" ca="1" si="794"/>
        <v>198100.04342734272</v>
      </c>
      <c r="F4665" s="9">
        <f t="shared" ca="1" si="795"/>
        <v>5596.6652190885761</v>
      </c>
      <c r="G4665" s="12">
        <f t="shared" ca="1" si="800"/>
        <v>0.92705045709351708</v>
      </c>
      <c r="H4665" s="16">
        <f t="shared" ca="1" si="796"/>
        <v>1000</v>
      </c>
      <c r="I4665" s="8">
        <f t="shared" ca="1" si="797"/>
        <v>12000</v>
      </c>
      <c r="J4665" s="8">
        <f t="shared" ca="1" si="801"/>
        <v>210100.04342734272</v>
      </c>
      <c r="K4665" s="8">
        <f t="shared" ca="1" si="798"/>
        <v>122000</v>
      </c>
      <c r="L4665" s="17">
        <f t="shared" ca="1" si="802"/>
        <v>88100.043427342724</v>
      </c>
    </row>
    <row r="4666" spans="1:12" x14ac:dyDescent="0.2">
      <c r="A4666" s="1">
        <v>4646</v>
      </c>
      <c r="B4666" s="16">
        <f t="shared" ca="1" si="792"/>
        <v>0</v>
      </c>
      <c r="C4666" s="15">
        <f t="shared" ca="1" si="799"/>
        <v>0</v>
      </c>
      <c r="D4666" s="16">
        <f t="shared" ca="1" si="793"/>
        <v>0</v>
      </c>
      <c r="E4666" s="8">
        <f t="shared" ca="1" si="794"/>
        <v>0</v>
      </c>
      <c r="F4666" s="9">
        <f t="shared" ca="1" si="795"/>
        <v>0</v>
      </c>
      <c r="G4666" s="12">
        <f t="shared" ca="1" si="800"/>
        <v>0.37748536442748271</v>
      </c>
      <c r="H4666" s="16">
        <f t="shared" ca="1" si="796"/>
        <v>750</v>
      </c>
      <c r="I4666" s="8">
        <f t="shared" ca="1" si="797"/>
        <v>0</v>
      </c>
      <c r="J4666" s="8">
        <f t="shared" ca="1" si="801"/>
        <v>0</v>
      </c>
      <c r="K4666" s="8">
        <f t="shared" ca="1" si="798"/>
        <v>0</v>
      </c>
      <c r="L4666" s="17">
        <f t="shared" ca="1" si="802"/>
        <v>0</v>
      </c>
    </row>
    <row r="4667" spans="1:12" x14ac:dyDescent="0.2">
      <c r="A4667" s="1">
        <v>4647</v>
      </c>
      <c r="B4667" s="16">
        <f t="shared" ca="1" si="792"/>
        <v>0</v>
      </c>
      <c r="C4667" s="15">
        <f t="shared" ca="1" si="799"/>
        <v>0</v>
      </c>
      <c r="D4667" s="16">
        <f t="shared" ca="1" si="793"/>
        <v>0</v>
      </c>
      <c r="E4667" s="8">
        <f t="shared" ca="1" si="794"/>
        <v>0</v>
      </c>
      <c r="F4667" s="9">
        <f t="shared" ca="1" si="795"/>
        <v>0</v>
      </c>
      <c r="G4667" s="12">
        <f t="shared" ca="1" si="800"/>
        <v>0.62914010888403193</v>
      </c>
      <c r="H4667" s="16">
        <f t="shared" ca="1" si="796"/>
        <v>750</v>
      </c>
      <c r="I4667" s="8">
        <f t="shared" ca="1" si="797"/>
        <v>0</v>
      </c>
      <c r="J4667" s="8">
        <f t="shared" ca="1" si="801"/>
        <v>0</v>
      </c>
      <c r="K4667" s="8">
        <f t="shared" ca="1" si="798"/>
        <v>0</v>
      </c>
      <c r="L4667" s="17">
        <f t="shared" ca="1" si="802"/>
        <v>0</v>
      </c>
    </row>
    <row r="4668" spans="1:12" x14ac:dyDescent="0.2">
      <c r="A4668" s="1">
        <v>4648</v>
      </c>
      <c r="B4668" s="16">
        <f t="shared" ca="1" si="792"/>
        <v>1</v>
      </c>
      <c r="C4668" s="15">
        <f t="shared" ca="1" si="799"/>
        <v>12200</v>
      </c>
      <c r="D4668" s="16">
        <f t="shared" ca="1" si="793"/>
        <v>5502.2436220531326</v>
      </c>
      <c r="E4668" s="8">
        <f t="shared" ca="1" si="794"/>
        <v>165067.30866159397</v>
      </c>
      <c r="F4668" s="9">
        <f t="shared" ca="1" si="795"/>
        <v>6697.7563779468674</v>
      </c>
      <c r="G4668" s="12">
        <f t="shared" ca="1" si="800"/>
        <v>0.64188294317782035</v>
      </c>
      <c r="H4668" s="16">
        <f t="shared" ca="1" si="796"/>
        <v>750</v>
      </c>
      <c r="I4668" s="8">
        <f t="shared" ca="1" si="797"/>
        <v>9000</v>
      </c>
      <c r="J4668" s="8">
        <f t="shared" ca="1" si="801"/>
        <v>174067.30866159397</v>
      </c>
      <c r="K4668" s="8">
        <f t="shared" ca="1" si="798"/>
        <v>122000</v>
      </c>
      <c r="L4668" s="17">
        <f t="shared" ca="1" si="802"/>
        <v>52067.308661593968</v>
      </c>
    </row>
    <row r="4669" spans="1:12" x14ac:dyDescent="0.2">
      <c r="A4669" s="1">
        <v>4649</v>
      </c>
      <c r="B4669" s="16">
        <f t="shared" ca="1" si="792"/>
        <v>1</v>
      </c>
      <c r="C4669" s="15">
        <f t="shared" ca="1" si="799"/>
        <v>12200</v>
      </c>
      <c r="D4669" s="16">
        <f t="shared" ca="1" si="793"/>
        <v>6415.1642868745257</v>
      </c>
      <c r="E4669" s="8">
        <f t="shared" ca="1" si="794"/>
        <v>192454.92860623577</v>
      </c>
      <c r="F4669" s="9">
        <f t="shared" ca="1" si="795"/>
        <v>5784.8357131254743</v>
      </c>
      <c r="G4669" s="12">
        <f t="shared" ca="1" si="800"/>
        <v>5.8044161095333613E-2</v>
      </c>
      <c r="H4669" s="16">
        <f t="shared" ca="1" si="796"/>
        <v>500</v>
      </c>
      <c r="I4669" s="8">
        <f t="shared" ca="1" si="797"/>
        <v>6000</v>
      </c>
      <c r="J4669" s="8">
        <f t="shared" ca="1" si="801"/>
        <v>198454.92860623577</v>
      </c>
      <c r="K4669" s="8">
        <f t="shared" ca="1" si="798"/>
        <v>122000</v>
      </c>
      <c r="L4669" s="17">
        <f t="shared" ca="1" si="802"/>
        <v>76454.928606235771</v>
      </c>
    </row>
    <row r="4670" spans="1:12" x14ac:dyDescent="0.2">
      <c r="A4670" s="1">
        <v>4650</v>
      </c>
      <c r="B4670" s="16">
        <f t="shared" ca="1" si="792"/>
        <v>0</v>
      </c>
      <c r="C4670" s="15">
        <f t="shared" ca="1" si="799"/>
        <v>0</v>
      </c>
      <c r="D4670" s="16">
        <f t="shared" ca="1" si="793"/>
        <v>0</v>
      </c>
      <c r="E4670" s="8">
        <f t="shared" ca="1" si="794"/>
        <v>0</v>
      </c>
      <c r="F4670" s="9">
        <f t="shared" ca="1" si="795"/>
        <v>0</v>
      </c>
      <c r="G4670" s="12">
        <f t="shared" ca="1" si="800"/>
        <v>0.9318389367809522</v>
      </c>
      <c r="H4670" s="16">
        <f t="shared" ca="1" si="796"/>
        <v>1000</v>
      </c>
      <c r="I4670" s="8">
        <f t="shared" ca="1" si="797"/>
        <v>0</v>
      </c>
      <c r="J4670" s="8">
        <f t="shared" ca="1" si="801"/>
        <v>0</v>
      </c>
      <c r="K4670" s="8">
        <f t="shared" ca="1" si="798"/>
        <v>0</v>
      </c>
      <c r="L4670" s="17">
        <f t="shared" ca="1" si="802"/>
        <v>0</v>
      </c>
    </row>
    <row r="4671" spans="1:12" x14ac:dyDescent="0.2">
      <c r="A4671" s="1">
        <v>4651</v>
      </c>
      <c r="B4671" s="16">
        <f t="shared" ca="1" si="792"/>
        <v>1</v>
      </c>
      <c r="C4671" s="15">
        <f t="shared" ca="1" si="799"/>
        <v>12200</v>
      </c>
      <c r="D4671" s="16">
        <f t="shared" ca="1" si="793"/>
        <v>11960.328432994123</v>
      </c>
      <c r="E4671" s="8">
        <f t="shared" ca="1" si="794"/>
        <v>358809.85298982367</v>
      </c>
      <c r="F4671" s="9">
        <f t="shared" ca="1" si="795"/>
        <v>239.67156700587657</v>
      </c>
      <c r="G4671" s="12">
        <f t="shared" ca="1" si="800"/>
        <v>0.81306454630998559</v>
      </c>
      <c r="H4671" s="16">
        <f t="shared" ca="1" si="796"/>
        <v>1000</v>
      </c>
      <c r="I4671" s="8">
        <f t="shared" ca="1" si="797"/>
        <v>2876.0588040705188</v>
      </c>
      <c r="J4671" s="8">
        <f t="shared" ca="1" si="801"/>
        <v>361685.91179389419</v>
      </c>
      <c r="K4671" s="8">
        <f t="shared" ca="1" si="798"/>
        <v>122000</v>
      </c>
      <c r="L4671" s="17">
        <f t="shared" ca="1" si="802"/>
        <v>239685.91179389419</v>
      </c>
    </row>
    <row r="4672" spans="1:12" x14ac:dyDescent="0.2">
      <c r="A4672" s="1">
        <v>4652</v>
      </c>
      <c r="B4672" s="16">
        <f t="shared" ca="1" si="792"/>
        <v>0</v>
      </c>
      <c r="C4672" s="15">
        <f t="shared" ca="1" si="799"/>
        <v>0</v>
      </c>
      <c r="D4672" s="16">
        <f t="shared" ca="1" si="793"/>
        <v>0</v>
      </c>
      <c r="E4672" s="8">
        <f t="shared" ca="1" si="794"/>
        <v>0</v>
      </c>
      <c r="F4672" s="9">
        <f t="shared" ca="1" si="795"/>
        <v>0</v>
      </c>
      <c r="G4672" s="12">
        <f t="shared" ca="1" si="800"/>
        <v>0.84921979573094863</v>
      </c>
      <c r="H4672" s="16">
        <f t="shared" ca="1" si="796"/>
        <v>1000</v>
      </c>
      <c r="I4672" s="8">
        <f t="shared" ca="1" si="797"/>
        <v>0</v>
      </c>
      <c r="J4672" s="8">
        <f t="shared" ca="1" si="801"/>
        <v>0</v>
      </c>
      <c r="K4672" s="8">
        <f t="shared" ca="1" si="798"/>
        <v>0</v>
      </c>
      <c r="L4672" s="17">
        <f t="shared" ca="1" si="802"/>
        <v>0</v>
      </c>
    </row>
    <row r="4673" spans="1:12" x14ac:dyDescent="0.2">
      <c r="A4673" s="1">
        <v>4653</v>
      </c>
      <c r="B4673" s="16">
        <f t="shared" ca="1" si="792"/>
        <v>0</v>
      </c>
      <c r="C4673" s="15">
        <f t="shared" ca="1" si="799"/>
        <v>0</v>
      </c>
      <c r="D4673" s="16">
        <f t="shared" ca="1" si="793"/>
        <v>0</v>
      </c>
      <c r="E4673" s="8">
        <f t="shared" ca="1" si="794"/>
        <v>0</v>
      </c>
      <c r="F4673" s="9">
        <f t="shared" ca="1" si="795"/>
        <v>0</v>
      </c>
      <c r="G4673" s="12">
        <f t="shared" ca="1" si="800"/>
        <v>0.30556198712357563</v>
      </c>
      <c r="H4673" s="16">
        <f t="shared" ca="1" si="796"/>
        <v>750</v>
      </c>
      <c r="I4673" s="8">
        <f t="shared" ca="1" si="797"/>
        <v>0</v>
      </c>
      <c r="J4673" s="8">
        <f t="shared" ca="1" si="801"/>
        <v>0</v>
      </c>
      <c r="K4673" s="8">
        <f t="shared" ca="1" si="798"/>
        <v>0</v>
      </c>
      <c r="L4673" s="17">
        <f t="shared" ca="1" si="802"/>
        <v>0</v>
      </c>
    </row>
    <row r="4674" spans="1:12" x14ac:dyDescent="0.2">
      <c r="A4674" s="1">
        <v>4654</v>
      </c>
      <c r="B4674" s="16">
        <f t="shared" ca="1" si="792"/>
        <v>0</v>
      </c>
      <c r="C4674" s="15">
        <f t="shared" ca="1" si="799"/>
        <v>0</v>
      </c>
      <c r="D4674" s="16">
        <f t="shared" ca="1" si="793"/>
        <v>0</v>
      </c>
      <c r="E4674" s="8">
        <f t="shared" ca="1" si="794"/>
        <v>0</v>
      </c>
      <c r="F4674" s="9">
        <f t="shared" ca="1" si="795"/>
        <v>0</v>
      </c>
      <c r="G4674" s="12">
        <f t="shared" ca="1" si="800"/>
        <v>0.25220947333699817</v>
      </c>
      <c r="H4674" s="16">
        <f t="shared" ca="1" si="796"/>
        <v>500</v>
      </c>
      <c r="I4674" s="8">
        <f t="shared" ca="1" si="797"/>
        <v>0</v>
      </c>
      <c r="J4674" s="8">
        <f t="shared" ca="1" si="801"/>
        <v>0</v>
      </c>
      <c r="K4674" s="8">
        <f t="shared" ca="1" si="798"/>
        <v>0</v>
      </c>
      <c r="L4674" s="17">
        <f t="shared" ca="1" si="802"/>
        <v>0</v>
      </c>
    </row>
    <row r="4675" spans="1:12" x14ac:dyDescent="0.2">
      <c r="A4675" s="1">
        <v>4655</v>
      </c>
      <c r="B4675" s="16">
        <f t="shared" ca="1" si="792"/>
        <v>1</v>
      </c>
      <c r="C4675" s="15">
        <f t="shared" ca="1" si="799"/>
        <v>12200</v>
      </c>
      <c r="D4675" s="16">
        <f t="shared" ca="1" si="793"/>
        <v>5442.3823902593231</v>
      </c>
      <c r="E4675" s="8">
        <f t="shared" ca="1" si="794"/>
        <v>163271.47170777968</v>
      </c>
      <c r="F4675" s="9">
        <f t="shared" ca="1" si="795"/>
        <v>6757.6176097406769</v>
      </c>
      <c r="G4675" s="12">
        <f t="shared" ca="1" si="800"/>
        <v>0.69723499447477488</v>
      </c>
      <c r="H4675" s="16">
        <f t="shared" ca="1" si="796"/>
        <v>750</v>
      </c>
      <c r="I4675" s="8">
        <f t="shared" ca="1" si="797"/>
        <v>9000</v>
      </c>
      <c r="J4675" s="8">
        <f t="shared" ca="1" si="801"/>
        <v>172271.47170777968</v>
      </c>
      <c r="K4675" s="8">
        <f t="shared" ca="1" si="798"/>
        <v>122000</v>
      </c>
      <c r="L4675" s="17">
        <f t="shared" ca="1" si="802"/>
        <v>50271.471707779681</v>
      </c>
    </row>
    <row r="4676" spans="1:12" x14ac:dyDescent="0.2">
      <c r="A4676" s="1">
        <v>4656</v>
      </c>
      <c r="B4676" s="16">
        <f t="shared" ca="1" si="792"/>
        <v>1</v>
      </c>
      <c r="C4676" s="15">
        <f t="shared" ca="1" si="799"/>
        <v>12200</v>
      </c>
      <c r="D4676" s="16">
        <f t="shared" ca="1" si="793"/>
        <v>5050.6595508004239</v>
      </c>
      <c r="E4676" s="8">
        <f t="shared" ca="1" si="794"/>
        <v>151519.78652401271</v>
      </c>
      <c r="F4676" s="9">
        <f t="shared" ca="1" si="795"/>
        <v>7149.3404491995761</v>
      </c>
      <c r="G4676" s="12">
        <f t="shared" ca="1" si="800"/>
        <v>0.99497618904198615</v>
      </c>
      <c r="H4676" s="16">
        <f t="shared" ca="1" si="796"/>
        <v>1000</v>
      </c>
      <c r="I4676" s="8">
        <f t="shared" ca="1" si="797"/>
        <v>12000</v>
      </c>
      <c r="J4676" s="8">
        <f t="shared" ca="1" si="801"/>
        <v>163519.78652401271</v>
      </c>
      <c r="K4676" s="8">
        <f t="shared" ca="1" si="798"/>
        <v>122000</v>
      </c>
      <c r="L4676" s="17">
        <f t="shared" ca="1" si="802"/>
        <v>41519.786524012714</v>
      </c>
    </row>
    <row r="4677" spans="1:12" x14ac:dyDescent="0.2">
      <c r="A4677" s="1">
        <v>4657</v>
      </c>
      <c r="B4677" s="16">
        <f t="shared" ca="1" si="792"/>
        <v>1</v>
      </c>
      <c r="C4677" s="15">
        <f t="shared" ca="1" si="799"/>
        <v>12200</v>
      </c>
      <c r="D4677" s="16">
        <f t="shared" ca="1" si="793"/>
        <v>5516.4743336638348</v>
      </c>
      <c r="E4677" s="8">
        <f t="shared" ca="1" si="794"/>
        <v>165494.23000991505</v>
      </c>
      <c r="F4677" s="9">
        <f t="shared" ca="1" si="795"/>
        <v>6683.5256663361652</v>
      </c>
      <c r="G4677" s="12">
        <f t="shared" ca="1" si="800"/>
        <v>0.71701135691118068</v>
      </c>
      <c r="H4677" s="16">
        <f t="shared" ca="1" si="796"/>
        <v>1000</v>
      </c>
      <c r="I4677" s="8">
        <f t="shared" ca="1" si="797"/>
        <v>12000</v>
      </c>
      <c r="J4677" s="8">
        <f t="shared" ca="1" si="801"/>
        <v>177494.23000991505</v>
      </c>
      <c r="K4677" s="8">
        <f t="shared" ca="1" si="798"/>
        <v>122000</v>
      </c>
      <c r="L4677" s="17">
        <f t="shared" ca="1" si="802"/>
        <v>55494.230009915045</v>
      </c>
    </row>
    <row r="4678" spans="1:12" x14ac:dyDescent="0.2">
      <c r="A4678" s="1">
        <v>4658</v>
      </c>
      <c r="B4678" s="16">
        <f t="shared" ca="1" si="792"/>
        <v>1</v>
      </c>
      <c r="C4678" s="15">
        <f t="shared" ca="1" si="799"/>
        <v>12200</v>
      </c>
      <c r="D4678" s="16">
        <f t="shared" ca="1" si="793"/>
        <v>6795.270268643847</v>
      </c>
      <c r="E4678" s="8">
        <f t="shared" ca="1" si="794"/>
        <v>203858.10805931542</v>
      </c>
      <c r="F4678" s="9">
        <f t="shared" ca="1" si="795"/>
        <v>5404.729731356153</v>
      </c>
      <c r="G4678" s="12">
        <f t="shared" ca="1" si="800"/>
        <v>0.50756971105900084</v>
      </c>
      <c r="H4678" s="16">
        <f t="shared" ca="1" si="796"/>
        <v>750</v>
      </c>
      <c r="I4678" s="8">
        <f t="shared" ca="1" si="797"/>
        <v>9000</v>
      </c>
      <c r="J4678" s="8">
        <f t="shared" ca="1" si="801"/>
        <v>212858.10805931542</v>
      </c>
      <c r="K4678" s="8">
        <f t="shared" ca="1" si="798"/>
        <v>122000</v>
      </c>
      <c r="L4678" s="17">
        <f t="shared" ca="1" si="802"/>
        <v>90858.108059315418</v>
      </c>
    </row>
    <row r="4679" spans="1:12" x14ac:dyDescent="0.2">
      <c r="A4679" s="1">
        <v>4659</v>
      </c>
      <c r="B4679" s="16">
        <f t="shared" ca="1" si="792"/>
        <v>0</v>
      </c>
      <c r="C4679" s="15">
        <f t="shared" ca="1" si="799"/>
        <v>0</v>
      </c>
      <c r="D4679" s="16">
        <f t="shared" ca="1" si="793"/>
        <v>0</v>
      </c>
      <c r="E4679" s="8">
        <f t="shared" ca="1" si="794"/>
        <v>0</v>
      </c>
      <c r="F4679" s="9">
        <f t="shared" ca="1" si="795"/>
        <v>0</v>
      </c>
      <c r="G4679" s="12">
        <f t="shared" ca="1" si="800"/>
        <v>0.35472967249923726</v>
      </c>
      <c r="H4679" s="16">
        <f t="shared" ca="1" si="796"/>
        <v>750</v>
      </c>
      <c r="I4679" s="8">
        <f t="shared" ca="1" si="797"/>
        <v>0</v>
      </c>
      <c r="J4679" s="8">
        <f t="shared" ca="1" si="801"/>
        <v>0</v>
      </c>
      <c r="K4679" s="8">
        <f t="shared" ca="1" si="798"/>
        <v>0</v>
      </c>
      <c r="L4679" s="17">
        <f t="shared" ca="1" si="802"/>
        <v>0</v>
      </c>
    </row>
    <row r="4680" spans="1:12" x14ac:dyDescent="0.2">
      <c r="A4680" s="1">
        <v>4660</v>
      </c>
      <c r="B4680" s="16">
        <f t="shared" ca="1" si="792"/>
        <v>1</v>
      </c>
      <c r="C4680" s="15">
        <f t="shared" ca="1" si="799"/>
        <v>12200</v>
      </c>
      <c r="D4680" s="16">
        <f t="shared" ca="1" si="793"/>
        <v>12830.533781608177</v>
      </c>
      <c r="E4680" s="8">
        <f t="shared" ca="1" si="794"/>
        <v>366000</v>
      </c>
      <c r="F4680" s="9">
        <f t="shared" ca="1" si="795"/>
        <v>0</v>
      </c>
      <c r="G4680" s="12">
        <f t="shared" ca="1" si="800"/>
        <v>0.24840960010446378</v>
      </c>
      <c r="H4680" s="16">
        <f t="shared" ca="1" si="796"/>
        <v>500</v>
      </c>
      <c r="I4680" s="8">
        <f t="shared" ca="1" si="797"/>
        <v>0</v>
      </c>
      <c r="J4680" s="8">
        <f t="shared" ca="1" si="801"/>
        <v>366000</v>
      </c>
      <c r="K4680" s="8">
        <f t="shared" ca="1" si="798"/>
        <v>122000</v>
      </c>
      <c r="L4680" s="17">
        <f t="shared" ca="1" si="802"/>
        <v>244000</v>
      </c>
    </row>
    <row r="4681" spans="1:12" x14ac:dyDescent="0.2">
      <c r="A4681" s="1">
        <v>4661</v>
      </c>
      <c r="B4681" s="16">
        <f t="shared" ca="1" si="792"/>
        <v>1</v>
      </c>
      <c r="C4681" s="15">
        <f t="shared" ca="1" si="799"/>
        <v>12200</v>
      </c>
      <c r="D4681" s="16">
        <f t="shared" ca="1" si="793"/>
        <v>10783.329165223467</v>
      </c>
      <c r="E4681" s="8">
        <f t="shared" ca="1" si="794"/>
        <v>323499.87495670404</v>
      </c>
      <c r="F4681" s="9">
        <f t="shared" ca="1" si="795"/>
        <v>1416.6708347765325</v>
      </c>
      <c r="G4681" s="12">
        <f t="shared" ca="1" si="800"/>
        <v>3.8188770246214698E-2</v>
      </c>
      <c r="H4681" s="16">
        <f t="shared" ca="1" si="796"/>
        <v>500</v>
      </c>
      <c r="I4681" s="8">
        <f t="shared" ca="1" si="797"/>
        <v>6000</v>
      </c>
      <c r="J4681" s="8">
        <f t="shared" ca="1" si="801"/>
        <v>329499.87495670404</v>
      </c>
      <c r="K4681" s="8">
        <f t="shared" ca="1" si="798"/>
        <v>122000</v>
      </c>
      <c r="L4681" s="17">
        <f t="shared" ca="1" si="802"/>
        <v>207499.87495670404</v>
      </c>
    </row>
    <row r="4682" spans="1:12" x14ac:dyDescent="0.2">
      <c r="A4682" s="1">
        <v>4662</v>
      </c>
      <c r="B4682" s="16">
        <f t="shared" ca="1" si="792"/>
        <v>1</v>
      </c>
      <c r="C4682" s="15">
        <f t="shared" ca="1" si="799"/>
        <v>12200</v>
      </c>
      <c r="D4682" s="16">
        <f t="shared" ca="1" si="793"/>
        <v>6353.4885012720752</v>
      </c>
      <c r="E4682" s="8">
        <f t="shared" ca="1" si="794"/>
        <v>190604.65503816225</v>
      </c>
      <c r="F4682" s="9">
        <f t="shared" ca="1" si="795"/>
        <v>5846.5114987279248</v>
      </c>
      <c r="G4682" s="12">
        <f t="shared" ca="1" si="800"/>
        <v>3.69758049130956E-2</v>
      </c>
      <c r="H4682" s="16">
        <f t="shared" ca="1" si="796"/>
        <v>500</v>
      </c>
      <c r="I4682" s="8">
        <f t="shared" ca="1" si="797"/>
        <v>6000</v>
      </c>
      <c r="J4682" s="8">
        <f t="shared" ca="1" si="801"/>
        <v>196604.65503816225</v>
      </c>
      <c r="K4682" s="8">
        <f t="shared" ca="1" si="798"/>
        <v>122000</v>
      </c>
      <c r="L4682" s="17">
        <f t="shared" ca="1" si="802"/>
        <v>74604.655038162251</v>
      </c>
    </row>
    <row r="4683" spans="1:12" x14ac:dyDescent="0.2">
      <c r="A4683" s="1">
        <v>4663</v>
      </c>
      <c r="B4683" s="16">
        <f t="shared" ca="1" si="792"/>
        <v>1</v>
      </c>
      <c r="C4683" s="15">
        <f t="shared" ca="1" si="799"/>
        <v>12200</v>
      </c>
      <c r="D4683" s="16">
        <f t="shared" ca="1" si="793"/>
        <v>11314.805086727214</v>
      </c>
      <c r="E4683" s="8">
        <f t="shared" ca="1" si="794"/>
        <v>339444.1526018164</v>
      </c>
      <c r="F4683" s="9">
        <f t="shared" ca="1" si="795"/>
        <v>885.19491327278593</v>
      </c>
      <c r="G4683" s="12">
        <f t="shared" ca="1" si="800"/>
        <v>0.72599471228746848</v>
      </c>
      <c r="H4683" s="16">
        <f t="shared" ca="1" si="796"/>
        <v>1000</v>
      </c>
      <c r="I4683" s="8">
        <f t="shared" ca="1" si="797"/>
        <v>10622.338959273431</v>
      </c>
      <c r="J4683" s="8">
        <f t="shared" ca="1" si="801"/>
        <v>350066.49156108982</v>
      </c>
      <c r="K4683" s="8">
        <f t="shared" ca="1" si="798"/>
        <v>122000</v>
      </c>
      <c r="L4683" s="17">
        <f t="shared" ca="1" si="802"/>
        <v>228066.49156108982</v>
      </c>
    </row>
    <row r="4684" spans="1:12" x14ac:dyDescent="0.2">
      <c r="A4684" s="1">
        <v>4664</v>
      </c>
      <c r="B4684" s="16">
        <f t="shared" ca="1" si="792"/>
        <v>0</v>
      </c>
      <c r="C4684" s="15">
        <f t="shared" ca="1" si="799"/>
        <v>0</v>
      </c>
      <c r="D4684" s="16">
        <f t="shared" ca="1" si="793"/>
        <v>0</v>
      </c>
      <c r="E4684" s="8">
        <f t="shared" ca="1" si="794"/>
        <v>0</v>
      </c>
      <c r="F4684" s="9">
        <f t="shared" ca="1" si="795"/>
        <v>0</v>
      </c>
      <c r="G4684" s="12">
        <f t="shared" ca="1" si="800"/>
        <v>0.45904506742549267</v>
      </c>
      <c r="H4684" s="16">
        <f t="shared" ca="1" si="796"/>
        <v>750</v>
      </c>
      <c r="I4684" s="8">
        <f t="shared" ca="1" si="797"/>
        <v>0</v>
      </c>
      <c r="J4684" s="8">
        <f t="shared" ca="1" si="801"/>
        <v>0</v>
      </c>
      <c r="K4684" s="8">
        <f t="shared" ca="1" si="798"/>
        <v>0</v>
      </c>
      <c r="L4684" s="17">
        <f t="shared" ca="1" si="802"/>
        <v>0</v>
      </c>
    </row>
    <row r="4685" spans="1:12" x14ac:dyDescent="0.2">
      <c r="A4685" s="1">
        <v>4665</v>
      </c>
      <c r="B4685" s="16">
        <f t="shared" ca="1" si="792"/>
        <v>0</v>
      </c>
      <c r="C4685" s="15">
        <f t="shared" ca="1" si="799"/>
        <v>0</v>
      </c>
      <c r="D4685" s="16">
        <f t="shared" ca="1" si="793"/>
        <v>0</v>
      </c>
      <c r="E4685" s="8">
        <f t="shared" ca="1" si="794"/>
        <v>0</v>
      </c>
      <c r="F4685" s="9">
        <f t="shared" ca="1" si="795"/>
        <v>0</v>
      </c>
      <c r="G4685" s="12">
        <f t="shared" ca="1" si="800"/>
        <v>6.4288378979658667E-2</v>
      </c>
      <c r="H4685" s="16">
        <f t="shared" ca="1" si="796"/>
        <v>500</v>
      </c>
      <c r="I4685" s="8">
        <f t="shared" ca="1" si="797"/>
        <v>0</v>
      </c>
      <c r="J4685" s="8">
        <f t="shared" ca="1" si="801"/>
        <v>0</v>
      </c>
      <c r="K4685" s="8">
        <f t="shared" ca="1" si="798"/>
        <v>0</v>
      </c>
      <c r="L4685" s="17">
        <f t="shared" ca="1" si="802"/>
        <v>0</v>
      </c>
    </row>
    <row r="4686" spans="1:12" x14ac:dyDescent="0.2">
      <c r="A4686" s="1">
        <v>4666</v>
      </c>
      <c r="B4686" s="16">
        <f t="shared" ca="1" si="792"/>
        <v>0</v>
      </c>
      <c r="C4686" s="15">
        <f t="shared" ca="1" si="799"/>
        <v>0</v>
      </c>
      <c r="D4686" s="16">
        <f t="shared" ca="1" si="793"/>
        <v>0</v>
      </c>
      <c r="E4686" s="8">
        <f t="shared" ca="1" si="794"/>
        <v>0</v>
      </c>
      <c r="F4686" s="9">
        <f t="shared" ca="1" si="795"/>
        <v>0</v>
      </c>
      <c r="G4686" s="12">
        <f t="shared" ca="1" si="800"/>
        <v>0.40246569076342753</v>
      </c>
      <c r="H4686" s="16">
        <f t="shared" ca="1" si="796"/>
        <v>750</v>
      </c>
      <c r="I4686" s="8">
        <f t="shared" ca="1" si="797"/>
        <v>0</v>
      </c>
      <c r="J4686" s="8">
        <f t="shared" ca="1" si="801"/>
        <v>0</v>
      </c>
      <c r="K4686" s="8">
        <f t="shared" ca="1" si="798"/>
        <v>0</v>
      </c>
      <c r="L4686" s="17">
        <f t="shared" ca="1" si="802"/>
        <v>0</v>
      </c>
    </row>
    <row r="4687" spans="1:12" x14ac:dyDescent="0.2">
      <c r="A4687" s="1">
        <v>4667</v>
      </c>
      <c r="B4687" s="16">
        <f t="shared" ca="1" si="792"/>
        <v>0</v>
      </c>
      <c r="C4687" s="15">
        <f t="shared" ca="1" si="799"/>
        <v>0</v>
      </c>
      <c r="D4687" s="16">
        <f t="shared" ca="1" si="793"/>
        <v>0</v>
      </c>
      <c r="E4687" s="8">
        <f t="shared" ca="1" si="794"/>
        <v>0</v>
      </c>
      <c r="F4687" s="9">
        <f t="shared" ca="1" si="795"/>
        <v>0</v>
      </c>
      <c r="G4687" s="12">
        <f t="shared" ca="1" si="800"/>
        <v>0.72461779063712706</v>
      </c>
      <c r="H4687" s="16">
        <f t="shared" ca="1" si="796"/>
        <v>1000</v>
      </c>
      <c r="I4687" s="8">
        <f t="shared" ca="1" si="797"/>
        <v>0</v>
      </c>
      <c r="J4687" s="8">
        <f t="shared" ca="1" si="801"/>
        <v>0</v>
      </c>
      <c r="K4687" s="8">
        <f t="shared" ca="1" si="798"/>
        <v>0</v>
      </c>
      <c r="L4687" s="17">
        <f t="shared" ca="1" si="802"/>
        <v>0</v>
      </c>
    </row>
    <row r="4688" spans="1:12" x14ac:dyDescent="0.2">
      <c r="A4688" s="1">
        <v>4668</v>
      </c>
      <c r="B4688" s="16">
        <f t="shared" ca="1" si="792"/>
        <v>1</v>
      </c>
      <c r="C4688" s="15">
        <f t="shared" ca="1" si="799"/>
        <v>12200</v>
      </c>
      <c r="D4688" s="16">
        <f t="shared" ca="1" si="793"/>
        <v>5852.2162439169369</v>
      </c>
      <c r="E4688" s="8">
        <f t="shared" ca="1" si="794"/>
        <v>175566.48731750812</v>
      </c>
      <c r="F4688" s="9">
        <f t="shared" ca="1" si="795"/>
        <v>6347.7837560830631</v>
      </c>
      <c r="G4688" s="12">
        <f t="shared" ca="1" si="800"/>
        <v>9.8596203777549185E-2</v>
      </c>
      <c r="H4688" s="16">
        <f t="shared" ca="1" si="796"/>
        <v>500</v>
      </c>
      <c r="I4688" s="8">
        <f t="shared" ca="1" si="797"/>
        <v>6000</v>
      </c>
      <c r="J4688" s="8">
        <f t="shared" ca="1" si="801"/>
        <v>181566.48731750812</v>
      </c>
      <c r="K4688" s="8">
        <f t="shared" ca="1" si="798"/>
        <v>122000</v>
      </c>
      <c r="L4688" s="17">
        <f t="shared" ca="1" si="802"/>
        <v>59566.487317508116</v>
      </c>
    </row>
    <row r="4689" spans="1:12" x14ac:dyDescent="0.2">
      <c r="A4689" s="1">
        <v>4669</v>
      </c>
      <c r="B4689" s="16">
        <f t="shared" ca="1" si="792"/>
        <v>0</v>
      </c>
      <c r="C4689" s="15">
        <f t="shared" ca="1" si="799"/>
        <v>0</v>
      </c>
      <c r="D4689" s="16">
        <f t="shared" ca="1" si="793"/>
        <v>0</v>
      </c>
      <c r="E4689" s="8">
        <f t="shared" ca="1" si="794"/>
        <v>0</v>
      </c>
      <c r="F4689" s="9">
        <f t="shared" ca="1" si="795"/>
        <v>0</v>
      </c>
      <c r="G4689" s="12">
        <f t="shared" ca="1" si="800"/>
        <v>0.3330469387004279</v>
      </c>
      <c r="H4689" s="16">
        <f t="shared" ca="1" si="796"/>
        <v>750</v>
      </c>
      <c r="I4689" s="8">
        <f t="shared" ca="1" si="797"/>
        <v>0</v>
      </c>
      <c r="J4689" s="8">
        <f t="shared" ca="1" si="801"/>
        <v>0</v>
      </c>
      <c r="K4689" s="8">
        <f t="shared" ca="1" si="798"/>
        <v>0</v>
      </c>
      <c r="L4689" s="17">
        <f t="shared" ca="1" si="802"/>
        <v>0</v>
      </c>
    </row>
    <row r="4690" spans="1:12" x14ac:dyDescent="0.2">
      <c r="A4690" s="1">
        <v>4670</v>
      </c>
      <c r="B4690" s="16">
        <f t="shared" ca="1" si="792"/>
        <v>1</v>
      </c>
      <c r="C4690" s="15">
        <f t="shared" ca="1" si="799"/>
        <v>12200</v>
      </c>
      <c r="D4690" s="16">
        <f t="shared" ca="1" si="793"/>
        <v>7479.2408289678615</v>
      </c>
      <c r="E4690" s="8">
        <f t="shared" ca="1" si="794"/>
        <v>224377.22486903585</v>
      </c>
      <c r="F4690" s="9">
        <f t="shared" ca="1" si="795"/>
        <v>4720.7591710321385</v>
      </c>
      <c r="G4690" s="12">
        <f t="shared" ca="1" si="800"/>
        <v>0.50989658227539092</v>
      </c>
      <c r="H4690" s="16">
        <f t="shared" ca="1" si="796"/>
        <v>750</v>
      </c>
      <c r="I4690" s="8">
        <f t="shared" ca="1" si="797"/>
        <v>9000</v>
      </c>
      <c r="J4690" s="8">
        <f t="shared" ca="1" si="801"/>
        <v>233377.22486903585</v>
      </c>
      <c r="K4690" s="8">
        <f t="shared" ca="1" si="798"/>
        <v>122000</v>
      </c>
      <c r="L4690" s="17">
        <f t="shared" ca="1" si="802"/>
        <v>111377.22486903585</v>
      </c>
    </row>
    <row r="4691" spans="1:12" x14ac:dyDescent="0.2">
      <c r="A4691" s="1">
        <v>4671</v>
      </c>
      <c r="B4691" s="16">
        <f t="shared" ca="1" si="792"/>
        <v>0</v>
      </c>
      <c r="C4691" s="15">
        <f t="shared" ca="1" si="799"/>
        <v>0</v>
      </c>
      <c r="D4691" s="16">
        <f t="shared" ca="1" si="793"/>
        <v>0</v>
      </c>
      <c r="E4691" s="8">
        <f t="shared" ca="1" si="794"/>
        <v>0</v>
      </c>
      <c r="F4691" s="9">
        <f t="shared" ca="1" si="795"/>
        <v>0</v>
      </c>
      <c r="G4691" s="12">
        <f t="shared" ca="1" si="800"/>
        <v>0.64245141664968497</v>
      </c>
      <c r="H4691" s="16">
        <f t="shared" ca="1" si="796"/>
        <v>750</v>
      </c>
      <c r="I4691" s="8">
        <f t="shared" ca="1" si="797"/>
        <v>0</v>
      </c>
      <c r="J4691" s="8">
        <f t="shared" ca="1" si="801"/>
        <v>0</v>
      </c>
      <c r="K4691" s="8">
        <f t="shared" ca="1" si="798"/>
        <v>0</v>
      </c>
      <c r="L4691" s="17">
        <f t="shared" ca="1" si="802"/>
        <v>0</v>
      </c>
    </row>
    <row r="4692" spans="1:12" x14ac:dyDescent="0.2">
      <c r="A4692" s="1">
        <v>4672</v>
      </c>
      <c r="B4692" s="16">
        <f t="shared" ca="1" si="792"/>
        <v>0</v>
      </c>
      <c r="C4692" s="15">
        <f t="shared" ca="1" si="799"/>
        <v>0</v>
      </c>
      <c r="D4692" s="16">
        <f t="shared" ca="1" si="793"/>
        <v>0</v>
      </c>
      <c r="E4692" s="8">
        <f t="shared" ca="1" si="794"/>
        <v>0</v>
      </c>
      <c r="F4692" s="9">
        <f t="shared" ca="1" si="795"/>
        <v>0</v>
      </c>
      <c r="G4692" s="12">
        <f t="shared" ca="1" si="800"/>
        <v>0.78636981260594696</v>
      </c>
      <c r="H4692" s="16">
        <f t="shared" ca="1" si="796"/>
        <v>1000</v>
      </c>
      <c r="I4692" s="8">
        <f t="shared" ca="1" si="797"/>
        <v>0</v>
      </c>
      <c r="J4692" s="8">
        <f t="shared" ca="1" si="801"/>
        <v>0</v>
      </c>
      <c r="K4692" s="8">
        <f t="shared" ca="1" si="798"/>
        <v>0</v>
      </c>
      <c r="L4692" s="17">
        <f t="shared" ca="1" si="802"/>
        <v>0</v>
      </c>
    </row>
    <row r="4693" spans="1:12" x14ac:dyDescent="0.2">
      <c r="A4693" s="1">
        <v>4673</v>
      </c>
      <c r="B4693" s="16">
        <f t="shared" ref="B4693:B4756" ca="1" si="803">IF(RAND()&lt;=$C$10,$B$10,$B$11)</f>
        <v>0</v>
      </c>
      <c r="C4693" s="15">
        <f t="shared" ca="1" si="799"/>
        <v>0</v>
      </c>
      <c r="D4693" s="16">
        <f t="shared" ref="D4693:D4756" ca="1" si="804">(RAND()*($B$6-$B$5)+$B$5)*B4693</f>
        <v>0</v>
      </c>
      <c r="E4693" s="8">
        <f t="shared" ref="E4693:E4756" ca="1" si="805">MIN(C4693,D4693)*$B$2</f>
        <v>0</v>
      </c>
      <c r="F4693" s="9">
        <f t="shared" ref="F4693:F4756" ca="1" si="806">MAX(0,C4693-D4693)</f>
        <v>0</v>
      </c>
      <c r="G4693" s="12">
        <f t="shared" ca="1" si="800"/>
        <v>0.29432543906454511</v>
      </c>
      <c r="H4693" s="16">
        <f t="shared" ref="H4693:H4756" ca="1" si="807">IF(G4693&lt;=$C$7,$B$7,IF(G4693&lt;=$C$8,$B$8,$B$9))</f>
        <v>500</v>
      </c>
      <c r="I4693" s="8">
        <f t="shared" ref="I4693:I4756" ca="1" si="808">MIN(F4693,H4693)*$B$3</f>
        <v>0</v>
      </c>
      <c r="J4693" s="8">
        <f t="shared" ca="1" si="801"/>
        <v>0</v>
      </c>
      <c r="K4693" s="8">
        <f t="shared" ref="K4693:K4756" ca="1" si="809">C4693*$B$4</f>
        <v>0</v>
      </c>
      <c r="L4693" s="17">
        <f t="shared" ca="1" si="802"/>
        <v>0</v>
      </c>
    </row>
    <row r="4694" spans="1:12" x14ac:dyDescent="0.2">
      <c r="A4694" s="1">
        <v>4674</v>
      </c>
      <c r="B4694" s="16">
        <f t="shared" ca="1" si="803"/>
        <v>0</v>
      </c>
      <c r="C4694" s="15">
        <f t="shared" ref="C4694:C4757" ca="1" si="810">IF(B4694=0,$B$14*200,$B$15*200)</f>
        <v>0</v>
      </c>
      <c r="D4694" s="16">
        <f t="shared" ca="1" si="804"/>
        <v>0</v>
      </c>
      <c r="E4694" s="8">
        <f t="shared" ca="1" si="805"/>
        <v>0</v>
      </c>
      <c r="F4694" s="9">
        <f t="shared" ca="1" si="806"/>
        <v>0</v>
      </c>
      <c r="G4694" s="12">
        <f t="shared" ref="G4694:G4757" ca="1" si="811">RAND()</f>
        <v>0.35135403775427121</v>
      </c>
      <c r="H4694" s="16">
        <f t="shared" ca="1" si="807"/>
        <v>750</v>
      </c>
      <c r="I4694" s="8">
        <f t="shared" ca="1" si="808"/>
        <v>0</v>
      </c>
      <c r="J4694" s="8">
        <f t="shared" ref="J4694:J4757" ca="1" si="812">E4694+I4694</f>
        <v>0</v>
      </c>
      <c r="K4694" s="8">
        <f t="shared" ca="1" si="809"/>
        <v>0</v>
      </c>
      <c r="L4694" s="17">
        <f t="shared" ref="L4694:L4757" ca="1" si="813">J4694-K4694</f>
        <v>0</v>
      </c>
    </row>
    <row r="4695" spans="1:12" x14ac:dyDescent="0.2">
      <c r="A4695" s="1">
        <v>4675</v>
      </c>
      <c r="B4695" s="16">
        <f t="shared" ca="1" si="803"/>
        <v>0</v>
      </c>
      <c r="C4695" s="15">
        <f t="shared" ca="1" si="810"/>
        <v>0</v>
      </c>
      <c r="D4695" s="16">
        <f t="shared" ca="1" si="804"/>
        <v>0</v>
      </c>
      <c r="E4695" s="8">
        <f t="shared" ca="1" si="805"/>
        <v>0</v>
      </c>
      <c r="F4695" s="9">
        <f t="shared" ca="1" si="806"/>
        <v>0</v>
      </c>
      <c r="G4695" s="12">
        <f t="shared" ca="1" si="811"/>
        <v>0.57648113257896205</v>
      </c>
      <c r="H4695" s="16">
        <f t="shared" ca="1" si="807"/>
        <v>750</v>
      </c>
      <c r="I4695" s="8">
        <f t="shared" ca="1" si="808"/>
        <v>0</v>
      </c>
      <c r="J4695" s="8">
        <f t="shared" ca="1" si="812"/>
        <v>0</v>
      </c>
      <c r="K4695" s="8">
        <f t="shared" ca="1" si="809"/>
        <v>0</v>
      </c>
      <c r="L4695" s="17">
        <f t="shared" ca="1" si="813"/>
        <v>0</v>
      </c>
    </row>
    <row r="4696" spans="1:12" x14ac:dyDescent="0.2">
      <c r="A4696" s="1">
        <v>4676</v>
      </c>
      <c r="B4696" s="16">
        <f t="shared" ca="1" si="803"/>
        <v>0</v>
      </c>
      <c r="C4696" s="15">
        <f t="shared" ca="1" si="810"/>
        <v>0</v>
      </c>
      <c r="D4696" s="16">
        <f t="shared" ca="1" si="804"/>
        <v>0</v>
      </c>
      <c r="E4696" s="8">
        <f t="shared" ca="1" si="805"/>
        <v>0</v>
      </c>
      <c r="F4696" s="9">
        <f t="shared" ca="1" si="806"/>
        <v>0</v>
      </c>
      <c r="G4696" s="12">
        <f t="shared" ca="1" si="811"/>
        <v>0.99821184624652937</v>
      </c>
      <c r="H4696" s="16">
        <f t="shared" ca="1" si="807"/>
        <v>1000</v>
      </c>
      <c r="I4696" s="8">
        <f t="shared" ca="1" si="808"/>
        <v>0</v>
      </c>
      <c r="J4696" s="8">
        <f t="shared" ca="1" si="812"/>
        <v>0</v>
      </c>
      <c r="K4696" s="8">
        <f t="shared" ca="1" si="809"/>
        <v>0</v>
      </c>
      <c r="L4696" s="17">
        <f t="shared" ca="1" si="813"/>
        <v>0</v>
      </c>
    </row>
    <row r="4697" spans="1:12" x14ac:dyDescent="0.2">
      <c r="A4697" s="1">
        <v>4677</v>
      </c>
      <c r="B4697" s="16">
        <f t="shared" ca="1" si="803"/>
        <v>0</v>
      </c>
      <c r="C4697" s="15">
        <f t="shared" ca="1" si="810"/>
        <v>0</v>
      </c>
      <c r="D4697" s="16">
        <f t="shared" ca="1" si="804"/>
        <v>0</v>
      </c>
      <c r="E4697" s="8">
        <f t="shared" ca="1" si="805"/>
        <v>0</v>
      </c>
      <c r="F4697" s="9">
        <f t="shared" ca="1" si="806"/>
        <v>0</v>
      </c>
      <c r="G4697" s="12">
        <f t="shared" ca="1" si="811"/>
        <v>0.92486023519959282</v>
      </c>
      <c r="H4697" s="16">
        <f t="shared" ca="1" si="807"/>
        <v>1000</v>
      </c>
      <c r="I4697" s="8">
        <f t="shared" ca="1" si="808"/>
        <v>0</v>
      </c>
      <c r="J4697" s="8">
        <f t="shared" ca="1" si="812"/>
        <v>0</v>
      </c>
      <c r="K4697" s="8">
        <f t="shared" ca="1" si="809"/>
        <v>0</v>
      </c>
      <c r="L4697" s="17">
        <f t="shared" ca="1" si="813"/>
        <v>0</v>
      </c>
    </row>
    <row r="4698" spans="1:12" x14ac:dyDescent="0.2">
      <c r="A4698" s="1">
        <v>4678</v>
      </c>
      <c r="B4698" s="16">
        <f t="shared" ca="1" si="803"/>
        <v>0</v>
      </c>
      <c r="C4698" s="15">
        <f t="shared" ca="1" si="810"/>
        <v>0</v>
      </c>
      <c r="D4698" s="16">
        <f t="shared" ca="1" si="804"/>
        <v>0</v>
      </c>
      <c r="E4698" s="8">
        <f t="shared" ca="1" si="805"/>
        <v>0</v>
      </c>
      <c r="F4698" s="9">
        <f t="shared" ca="1" si="806"/>
        <v>0</v>
      </c>
      <c r="G4698" s="12">
        <f t="shared" ca="1" si="811"/>
        <v>0.16824894485992814</v>
      </c>
      <c r="H4698" s="16">
        <f t="shared" ca="1" si="807"/>
        <v>500</v>
      </c>
      <c r="I4698" s="8">
        <f t="shared" ca="1" si="808"/>
        <v>0</v>
      </c>
      <c r="J4698" s="8">
        <f t="shared" ca="1" si="812"/>
        <v>0</v>
      </c>
      <c r="K4698" s="8">
        <f t="shared" ca="1" si="809"/>
        <v>0</v>
      </c>
      <c r="L4698" s="17">
        <f t="shared" ca="1" si="813"/>
        <v>0</v>
      </c>
    </row>
    <row r="4699" spans="1:12" x14ac:dyDescent="0.2">
      <c r="A4699" s="1">
        <v>4679</v>
      </c>
      <c r="B4699" s="16">
        <f t="shared" ca="1" si="803"/>
        <v>1</v>
      </c>
      <c r="C4699" s="15">
        <f t="shared" ca="1" si="810"/>
        <v>12200</v>
      </c>
      <c r="D4699" s="16">
        <f t="shared" ca="1" si="804"/>
        <v>14383.361131997675</v>
      </c>
      <c r="E4699" s="8">
        <f t="shared" ca="1" si="805"/>
        <v>366000</v>
      </c>
      <c r="F4699" s="9">
        <f t="shared" ca="1" si="806"/>
        <v>0</v>
      </c>
      <c r="G4699" s="12">
        <f t="shared" ca="1" si="811"/>
        <v>0.58159831358925618</v>
      </c>
      <c r="H4699" s="16">
        <f t="shared" ca="1" si="807"/>
        <v>750</v>
      </c>
      <c r="I4699" s="8">
        <f t="shared" ca="1" si="808"/>
        <v>0</v>
      </c>
      <c r="J4699" s="8">
        <f t="shared" ca="1" si="812"/>
        <v>366000</v>
      </c>
      <c r="K4699" s="8">
        <f t="shared" ca="1" si="809"/>
        <v>122000</v>
      </c>
      <c r="L4699" s="17">
        <f t="shared" ca="1" si="813"/>
        <v>244000</v>
      </c>
    </row>
    <row r="4700" spans="1:12" x14ac:dyDescent="0.2">
      <c r="A4700" s="1">
        <v>4680</v>
      </c>
      <c r="B4700" s="16">
        <f t="shared" ca="1" si="803"/>
        <v>0</v>
      </c>
      <c r="C4700" s="15">
        <f t="shared" ca="1" si="810"/>
        <v>0</v>
      </c>
      <c r="D4700" s="16">
        <f t="shared" ca="1" si="804"/>
        <v>0</v>
      </c>
      <c r="E4700" s="8">
        <f t="shared" ca="1" si="805"/>
        <v>0</v>
      </c>
      <c r="F4700" s="9">
        <f t="shared" ca="1" si="806"/>
        <v>0</v>
      </c>
      <c r="G4700" s="12">
        <f t="shared" ca="1" si="811"/>
        <v>6.6454382872731088E-2</v>
      </c>
      <c r="H4700" s="16">
        <f t="shared" ca="1" si="807"/>
        <v>500</v>
      </c>
      <c r="I4700" s="8">
        <f t="shared" ca="1" si="808"/>
        <v>0</v>
      </c>
      <c r="J4700" s="8">
        <f t="shared" ca="1" si="812"/>
        <v>0</v>
      </c>
      <c r="K4700" s="8">
        <f t="shared" ca="1" si="809"/>
        <v>0</v>
      </c>
      <c r="L4700" s="17">
        <f t="shared" ca="1" si="813"/>
        <v>0</v>
      </c>
    </row>
    <row r="4701" spans="1:12" x14ac:dyDescent="0.2">
      <c r="A4701" s="1">
        <v>4681</v>
      </c>
      <c r="B4701" s="16">
        <f t="shared" ca="1" si="803"/>
        <v>0</v>
      </c>
      <c r="C4701" s="15">
        <f t="shared" ca="1" si="810"/>
        <v>0</v>
      </c>
      <c r="D4701" s="16">
        <f t="shared" ca="1" si="804"/>
        <v>0</v>
      </c>
      <c r="E4701" s="8">
        <f t="shared" ca="1" si="805"/>
        <v>0</v>
      </c>
      <c r="F4701" s="9">
        <f t="shared" ca="1" si="806"/>
        <v>0</v>
      </c>
      <c r="G4701" s="12">
        <f t="shared" ca="1" si="811"/>
        <v>0.89902590910219937</v>
      </c>
      <c r="H4701" s="16">
        <f t="shared" ca="1" si="807"/>
        <v>1000</v>
      </c>
      <c r="I4701" s="8">
        <f t="shared" ca="1" si="808"/>
        <v>0</v>
      </c>
      <c r="J4701" s="8">
        <f t="shared" ca="1" si="812"/>
        <v>0</v>
      </c>
      <c r="K4701" s="8">
        <f t="shared" ca="1" si="809"/>
        <v>0</v>
      </c>
      <c r="L4701" s="17">
        <f t="shared" ca="1" si="813"/>
        <v>0</v>
      </c>
    </row>
    <row r="4702" spans="1:12" x14ac:dyDescent="0.2">
      <c r="A4702" s="1">
        <v>4682</v>
      </c>
      <c r="B4702" s="16">
        <f t="shared" ca="1" si="803"/>
        <v>1</v>
      </c>
      <c r="C4702" s="15">
        <f t="shared" ca="1" si="810"/>
        <v>12200</v>
      </c>
      <c r="D4702" s="16">
        <f t="shared" ca="1" si="804"/>
        <v>10537.126416627099</v>
      </c>
      <c r="E4702" s="8">
        <f t="shared" ca="1" si="805"/>
        <v>316113.79249881301</v>
      </c>
      <c r="F4702" s="9">
        <f t="shared" ca="1" si="806"/>
        <v>1662.8735833729006</v>
      </c>
      <c r="G4702" s="12">
        <f t="shared" ca="1" si="811"/>
        <v>0.76231510205846109</v>
      </c>
      <c r="H4702" s="16">
        <f t="shared" ca="1" si="807"/>
        <v>1000</v>
      </c>
      <c r="I4702" s="8">
        <f t="shared" ca="1" si="808"/>
        <v>12000</v>
      </c>
      <c r="J4702" s="8">
        <f t="shared" ca="1" si="812"/>
        <v>328113.79249881301</v>
      </c>
      <c r="K4702" s="8">
        <f t="shared" ca="1" si="809"/>
        <v>122000</v>
      </c>
      <c r="L4702" s="17">
        <f t="shared" ca="1" si="813"/>
        <v>206113.79249881301</v>
      </c>
    </row>
    <row r="4703" spans="1:12" x14ac:dyDescent="0.2">
      <c r="A4703" s="1">
        <v>4683</v>
      </c>
      <c r="B4703" s="16">
        <f t="shared" ca="1" si="803"/>
        <v>1</v>
      </c>
      <c r="C4703" s="15">
        <f t="shared" ca="1" si="810"/>
        <v>12200</v>
      </c>
      <c r="D4703" s="16">
        <f t="shared" ca="1" si="804"/>
        <v>8057.2482984631351</v>
      </c>
      <c r="E4703" s="8">
        <f t="shared" ca="1" si="805"/>
        <v>241717.44895389405</v>
      </c>
      <c r="F4703" s="9">
        <f t="shared" ca="1" si="806"/>
        <v>4142.7517015368649</v>
      </c>
      <c r="G4703" s="12">
        <f t="shared" ca="1" si="811"/>
        <v>0.92710994326486784</v>
      </c>
      <c r="H4703" s="16">
        <f t="shared" ca="1" si="807"/>
        <v>1000</v>
      </c>
      <c r="I4703" s="8">
        <f t="shared" ca="1" si="808"/>
        <v>12000</v>
      </c>
      <c r="J4703" s="8">
        <f t="shared" ca="1" si="812"/>
        <v>253717.44895389405</v>
      </c>
      <c r="K4703" s="8">
        <f t="shared" ca="1" si="809"/>
        <v>122000</v>
      </c>
      <c r="L4703" s="17">
        <f t="shared" ca="1" si="813"/>
        <v>131717.44895389405</v>
      </c>
    </row>
    <row r="4704" spans="1:12" x14ac:dyDescent="0.2">
      <c r="A4704" s="1">
        <v>4684</v>
      </c>
      <c r="B4704" s="16">
        <f t="shared" ca="1" si="803"/>
        <v>0</v>
      </c>
      <c r="C4704" s="15">
        <f t="shared" ca="1" si="810"/>
        <v>0</v>
      </c>
      <c r="D4704" s="16">
        <f t="shared" ca="1" si="804"/>
        <v>0</v>
      </c>
      <c r="E4704" s="8">
        <f t="shared" ca="1" si="805"/>
        <v>0</v>
      </c>
      <c r="F4704" s="9">
        <f t="shared" ca="1" si="806"/>
        <v>0</v>
      </c>
      <c r="G4704" s="12">
        <f t="shared" ca="1" si="811"/>
        <v>0.48674257268825183</v>
      </c>
      <c r="H4704" s="16">
        <f t="shared" ca="1" si="807"/>
        <v>750</v>
      </c>
      <c r="I4704" s="8">
        <f t="shared" ca="1" si="808"/>
        <v>0</v>
      </c>
      <c r="J4704" s="8">
        <f t="shared" ca="1" si="812"/>
        <v>0</v>
      </c>
      <c r="K4704" s="8">
        <f t="shared" ca="1" si="809"/>
        <v>0</v>
      </c>
      <c r="L4704" s="17">
        <f t="shared" ca="1" si="813"/>
        <v>0</v>
      </c>
    </row>
    <row r="4705" spans="1:12" x14ac:dyDescent="0.2">
      <c r="A4705" s="1">
        <v>4685</v>
      </c>
      <c r="B4705" s="16">
        <f t="shared" ca="1" si="803"/>
        <v>1</v>
      </c>
      <c r="C4705" s="15">
        <f t="shared" ca="1" si="810"/>
        <v>12200</v>
      </c>
      <c r="D4705" s="16">
        <f t="shared" ca="1" si="804"/>
        <v>14001.269701014538</v>
      </c>
      <c r="E4705" s="8">
        <f t="shared" ca="1" si="805"/>
        <v>366000</v>
      </c>
      <c r="F4705" s="9">
        <f t="shared" ca="1" si="806"/>
        <v>0</v>
      </c>
      <c r="G4705" s="12">
        <f t="shared" ca="1" si="811"/>
        <v>1.1419291369348827E-2</v>
      </c>
      <c r="H4705" s="16">
        <f t="shared" ca="1" si="807"/>
        <v>500</v>
      </c>
      <c r="I4705" s="8">
        <f t="shared" ca="1" si="808"/>
        <v>0</v>
      </c>
      <c r="J4705" s="8">
        <f t="shared" ca="1" si="812"/>
        <v>366000</v>
      </c>
      <c r="K4705" s="8">
        <f t="shared" ca="1" si="809"/>
        <v>122000</v>
      </c>
      <c r="L4705" s="17">
        <f t="shared" ca="1" si="813"/>
        <v>244000</v>
      </c>
    </row>
    <row r="4706" spans="1:12" x14ac:dyDescent="0.2">
      <c r="A4706" s="1">
        <v>4686</v>
      </c>
      <c r="B4706" s="16">
        <f t="shared" ca="1" si="803"/>
        <v>0</v>
      </c>
      <c r="C4706" s="15">
        <f t="shared" ca="1" si="810"/>
        <v>0</v>
      </c>
      <c r="D4706" s="16">
        <f t="shared" ca="1" si="804"/>
        <v>0</v>
      </c>
      <c r="E4706" s="8">
        <f t="shared" ca="1" si="805"/>
        <v>0</v>
      </c>
      <c r="F4706" s="9">
        <f t="shared" ca="1" si="806"/>
        <v>0</v>
      </c>
      <c r="G4706" s="12">
        <f t="shared" ca="1" si="811"/>
        <v>0.20579388354375794</v>
      </c>
      <c r="H4706" s="16">
        <f t="shared" ca="1" si="807"/>
        <v>500</v>
      </c>
      <c r="I4706" s="8">
        <f t="shared" ca="1" si="808"/>
        <v>0</v>
      </c>
      <c r="J4706" s="8">
        <f t="shared" ca="1" si="812"/>
        <v>0</v>
      </c>
      <c r="K4706" s="8">
        <f t="shared" ca="1" si="809"/>
        <v>0</v>
      </c>
      <c r="L4706" s="17">
        <f t="shared" ca="1" si="813"/>
        <v>0</v>
      </c>
    </row>
    <row r="4707" spans="1:12" x14ac:dyDescent="0.2">
      <c r="A4707" s="1">
        <v>4687</v>
      </c>
      <c r="B4707" s="16">
        <f t="shared" ca="1" si="803"/>
        <v>0</v>
      </c>
      <c r="C4707" s="15">
        <f t="shared" ca="1" si="810"/>
        <v>0</v>
      </c>
      <c r="D4707" s="16">
        <f t="shared" ca="1" si="804"/>
        <v>0</v>
      </c>
      <c r="E4707" s="8">
        <f t="shared" ca="1" si="805"/>
        <v>0</v>
      </c>
      <c r="F4707" s="9">
        <f t="shared" ca="1" si="806"/>
        <v>0</v>
      </c>
      <c r="G4707" s="12">
        <f t="shared" ca="1" si="811"/>
        <v>2.8789860353377605E-3</v>
      </c>
      <c r="H4707" s="16">
        <f t="shared" ca="1" si="807"/>
        <v>500</v>
      </c>
      <c r="I4707" s="8">
        <f t="shared" ca="1" si="808"/>
        <v>0</v>
      </c>
      <c r="J4707" s="8">
        <f t="shared" ca="1" si="812"/>
        <v>0</v>
      </c>
      <c r="K4707" s="8">
        <f t="shared" ca="1" si="809"/>
        <v>0</v>
      </c>
      <c r="L4707" s="17">
        <f t="shared" ca="1" si="813"/>
        <v>0</v>
      </c>
    </row>
    <row r="4708" spans="1:12" x14ac:dyDescent="0.2">
      <c r="A4708" s="1">
        <v>4688</v>
      </c>
      <c r="B4708" s="16">
        <f t="shared" ca="1" si="803"/>
        <v>0</v>
      </c>
      <c r="C4708" s="15">
        <f t="shared" ca="1" si="810"/>
        <v>0</v>
      </c>
      <c r="D4708" s="16">
        <f t="shared" ca="1" si="804"/>
        <v>0</v>
      </c>
      <c r="E4708" s="8">
        <f t="shared" ca="1" si="805"/>
        <v>0</v>
      </c>
      <c r="F4708" s="9">
        <f t="shared" ca="1" si="806"/>
        <v>0</v>
      </c>
      <c r="G4708" s="12">
        <f t="shared" ca="1" si="811"/>
        <v>0.92575132976373731</v>
      </c>
      <c r="H4708" s="16">
        <f t="shared" ca="1" si="807"/>
        <v>1000</v>
      </c>
      <c r="I4708" s="8">
        <f t="shared" ca="1" si="808"/>
        <v>0</v>
      </c>
      <c r="J4708" s="8">
        <f t="shared" ca="1" si="812"/>
        <v>0</v>
      </c>
      <c r="K4708" s="8">
        <f t="shared" ca="1" si="809"/>
        <v>0</v>
      </c>
      <c r="L4708" s="17">
        <f t="shared" ca="1" si="813"/>
        <v>0</v>
      </c>
    </row>
    <row r="4709" spans="1:12" x14ac:dyDescent="0.2">
      <c r="A4709" s="1">
        <v>4689</v>
      </c>
      <c r="B4709" s="16">
        <f t="shared" ca="1" si="803"/>
        <v>1</v>
      </c>
      <c r="C4709" s="15">
        <f t="shared" ca="1" si="810"/>
        <v>12200</v>
      </c>
      <c r="D4709" s="16">
        <f t="shared" ca="1" si="804"/>
        <v>5153.1585645189689</v>
      </c>
      <c r="E4709" s="8">
        <f t="shared" ca="1" si="805"/>
        <v>154594.75693556908</v>
      </c>
      <c r="F4709" s="9">
        <f t="shared" ca="1" si="806"/>
        <v>7046.8414354810311</v>
      </c>
      <c r="G4709" s="12">
        <f t="shared" ca="1" si="811"/>
        <v>0.35912722330117575</v>
      </c>
      <c r="H4709" s="16">
        <f t="shared" ca="1" si="807"/>
        <v>750</v>
      </c>
      <c r="I4709" s="8">
        <f t="shared" ca="1" si="808"/>
        <v>9000</v>
      </c>
      <c r="J4709" s="8">
        <f t="shared" ca="1" si="812"/>
        <v>163594.75693556908</v>
      </c>
      <c r="K4709" s="8">
        <f t="shared" ca="1" si="809"/>
        <v>122000</v>
      </c>
      <c r="L4709" s="17">
        <f t="shared" ca="1" si="813"/>
        <v>41594.756935569079</v>
      </c>
    </row>
    <row r="4710" spans="1:12" x14ac:dyDescent="0.2">
      <c r="A4710" s="1">
        <v>4690</v>
      </c>
      <c r="B4710" s="16">
        <f t="shared" ca="1" si="803"/>
        <v>0</v>
      </c>
      <c r="C4710" s="15">
        <f t="shared" ca="1" si="810"/>
        <v>0</v>
      </c>
      <c r="D4710" s="16">
        <f t="shared" ca="1" si="804"/>
        <v>0</v>
      </c>
      <c r="E4710" s="8">
        <f t="shared" ca="1" si="805"/>
        <v>0</v>
      </c>
      <c r="F4710" s="9">
        <f t="shared" ca="1" si="806"/>
        <v>0</v>
      </c>
      <c r="G4710" s="12">
        <f t="shared" ca="1" si="811"/>
        <v>0.95184886169000693</v>
      </c>
      <c r="H4710" s="16">
        <f t="shared" ca="1" si="807"/>
        <v>1000</v>
      </c>
      <c r="I4710" s="8">
        <f t="shared" ca="1" si="808"/>
        <v>0</v>
      </c>
      <c r="J4710" s="8">
        <f t="shared" ca="1" si="812"/>
        <v>0</v>
      </c>
      <c r="K4710" s="8">
        <f t="shared" ca="1" si="809"/>
        <v>0</v>
      </c>
      <c r="L4710" s="17">
        <f t="shared" ca="1" si="813"/>
        <v>0</v>
      </c>
    </row>
    <row r="4711" spans="1:12" x14ac:dyDescent="0.2">
      <c r="A4711" s="1">
        <v>4691</v>
      </c>
      <c r="B4711" s="16">
        <f t="shared" ca="1" si="803"/>
        <v>1</v>
      </c>
      <c r="C4711" s="15">
        <f t="shared" ca="1" si="810"/>
        <v>12200</v>
      </c>
      <c r="D4711" s="16">
        <f t="shared" ca="1" si="804"/>
        <v>12760.062300808922</v>
      </c>
      <c r="E4711" s="8">
        <f t="shared" ca="1" si="805"/>
        <v>366000</v>
      </c>
      <c r="F4711" s="9">
        <f t="shared" ca="1" si="806"/>
        <v>0</v>
      </c>
      <c r="G4711" s="12">
        <f t="shared" ca="1" si="811"/>
        <v>0.59141820806746792</v>
      </c>
      <c r="H4711" s="16">
        <f t="shared" ca="1" si="807"/>
        <v>750</v>
      </c>
      <c r="I4711" s="8">
        <f t="shared" ca="1" si="808"/>
        <v>0</v>
      </c>
      <c r="J4711" s="8">
        <f t="shared" ca="1" si="812"/>
        <v>366000</v>
      </c>
      <c r="K4711" s="8">
        <f t="shared" ca="1" si="809"/>
        <v>122000</v>
      </c>
      <c r="L4711" s="17">
        <f t="shared" ca="1" si="813"/>
        <v>244000</v>
      </c>
    </row>
    <row r="4712" spans="1:12" x14ac:dyDescent="0.2">
      <c r="A4712" s="1">
        <v>4692</v>
      </c>
      <c r="B4712" s="16">
        <f t="shared" ca="1" si="803"/>
        <v>0</v>
      </c>
      <c r="C4712" s="15">
        <f t="shared" ca="1" si="810"/>
        <v>0</v>
      </c>
      <c r="D4712" s="16">
        <f t="shared" ca="1" si="804"/>
        <v>0</v>
      </c>
      <c r="E4712" s="8">
        <f t="shared" ca="1" si="805"/>
        <v>0</v>
      </c>
      <c r="F4712" s="9">
        <f t="shared" ca="1" si="806"/>
        <v>0</v>
      </c>
      <c r="G4712" s="12">
        <f t="shared" ca="1" si="811"/>
        <v>0.1498471930837908</v>
      </c>
      <c r="H4712" s="16">
        <f t="shared" ca="1" si="807"/>
        <v>500</v>
      </c>
      <c r="I4712" s="8">
        <f t="shared" ca="1" si="808"/>
        <v>0</v>
      </c>
      <c r="J4712" s="8">
        <f t="shared" ca="1" si="812"/>
        <v>0</v>
      </c>
      <c r="K4712" s="8">
        <f t="shared" ca="1" si="809"/>
        <v>0</v>
      </c>
      <c r="L4712" s="17">
        <f t="shared" ca="1" si="813"/>
        <v>0</v>
      </c>
    </row>
    <row r="4713" spans="1:12" x14ac:dyDescent="0.2">
      <c r="A4713" s="1">
        <v>4693</v>
      </c>
      <c r="B4713" s="16">
        <f t="shared" ca="1" si="803"/>
        <v>1</v>
      </c>
      <c r="C4713" s="15">
        <f t="shared" ca="1" si="810"/>
        <v>12200</v>
      </c>
      <c r="D4713" s="16">
        <f t="shared" ca="1" si="804"/>
        <v>11307.743377224244</v>
      </c>
      <c r="E4713" s="8">
        <f t="shared" ca="1" si="805"/>
        <v>339232.3013167273</v>
      </c>
      <c r="F4713" s="9">
        <f t="shared" ca="1" si="806"/>
        <v>892.25662277575611</v>
      </c>
      <c r="G4713" s="12">
        <f t="shared" ca="1" si="811"/>
        <v>0.2542020495494095</v>
      </c>
      <c r="H4713" s="16">
        <f t="shared" ca="1" si="807"/>
        <v>500</v>
      </c>
      <c r="I4713" s="8">
        <f t="shared" ca="1" si="808"/>
        <v>6000</v>
      </c>
      <c r="J4713" s="8">
        <f t="shared" ca="1" si="812"/>
        <v>345232.3013167273</v>
      </c>
      <c r="K4713" s="8">
        <f t="shared" ca="1" si="809"/>
        <v>122000</v>
      </c>
      <c r="L4713" s="17">
        <f t="shared" ca="1" si="813"/>
        <v>223232.3013167273</v>
      </c>
    </row>
    <row r="4714" spans="1:12" x14ac:dyDescent="0.2">
      <c r="A4714" s="1">
        <v>4694</v>
      </c>
      <c r="B4714" s="16">
        <f t="shared" ca="1" si="803"/>
        <v>1</v>
      </c>
      <c r="C4714" s="15">
        <f t="shared" ca="1" si="810"/>
        <v>12200</v>
      </c>
      <c r="D4714" s="16">
        <f t="shared" ca="1" si="804"/>
        <v>7713.4482375317493</v>
      </c>
      <c r="E4714" s="8">
        <f t="shared" ca="1" si="805"/>
        <v>231403.44712595249</v>
      </c>
      <c r="F4714" s="9">
        <f t="shared" ca="1" si="806"/>
        <v>4486.5517624682507</v>
      </c>
      <c r="G4714" s="12">
        <f t="shared" ca="1" si="811"/>
        <v>0.13049599010222213</v>
      </c>
      <c r="H4714" s="16">
        <f t="shared" ca="1" si="807"/>
        <v>500</v>
      </c>
      <c r="I4714" s="8">
        <f t="shared" ca="1" si="808"/>
        <v>6000</v>
      </c>
      <c r="J4714" s="8">
        <f t="shared" ca="1" si="812"/>
        <v>237403.44712595249</v>
      </c>
      <c r="K4714" s="8">
        <f t="shared" ca="1" si="809"/>
        <v>122000</v>
      </c>
      <c r="L4714" s="17">
        <f t="shared" ca="1" si="813"/>
        <v>115403.44712595249</v>
      </c>
    </row>
    <row r="4715" spans="1:12" x14ac:dyDescent="0.2">
      <c r="A4715" s="1">
        <v>4695</v>
      </c>
      <c r="B4715" s="16">
        <f t="shared" ca="1" si="803"/>
        <v>0</v>
      </c>
      <c r="C4715" s="15">
        <f t="shared" ca="1" si="810"/>
        <v>0</v>
      </c>
      <c r="D4715" s="16">
        <f t="shared" ca="1" si="804"/>
        <v>0</v>
      </c>
      <c r="E4715" s="8">
        <f t="shared" ca="1" si="805"/>
        <v>0</v>
      </c>
      <c r="F4715" s="9">
        <f t="shared" ca="1" si="806"/>
        <v>0</v>
      </c>
      <c r="G4715" s="12">
        <f t="shared" ca="1" si="811"/>
        <v>0.77538903727380715</v>
      </c>
      <c r="H4715" s="16">
        <f t="shared" ca="1" si="807"/>
        <v>1000</v>
      </c>
      <c r="I4715" s="8">
        <f t="shared" ca="1" si="808"/>
        <v>0</v>
      </c>
      <c r="J4715" s="8">
        <f t="shared" ca="1" si="812"/>
        <v>0</v>
      </c>
      <c r="K4715" s="8">
        <f t="shared" ca="1" si="809"/>
        <v>0</v>
      </c>
      <c r="L4715" s="17">
        <f t="shared" ca="1" si="813"/>
        <v>0</v>
      </c>
    </row>
    <row r="4716" spans="1:12" x14ac:dyDescent="0.2">
      <c r="A4716" s="1">
        <v>4696</v>
      </c>
      <c r="B4716" s="16">
        <f t="shared" ca="1" si="803"/>
        <v>0</v>
      </c>
      <c r="C4716" s="15">
        <f t="shared" ca="1" si="810"/>
        <v>0</v>
      </c>
      <c r="D4716" s="16">
        <f t="shared" ca="1" si="804"/>
        <v>0</v>
      </c>
      <c r="E4716" s="8">
        <f t="shared" ca="1" si="805"/>
        <v>0</v>
      </c>
      <c r="F4716" s="9">
        <f t="shared" ca="1" si="806"/>
        <v>0</v>
      </c>
      <c r="G4716" s="12">
        <f t="shared" ca="1" si="811"/>
        <v>0.26237501042752054</v>
      </c>
      <c r="H4716" s="16">
        <f t="shared" ca="1" si="807"/>
        <v>500</v>
      </c>
      <c r="I4716" s="8">
        <f t="shared" ca="1" si="808"/>
        <v>0</v>
      </c>
      <c r="J4716" s="8">
        <f t="shared" ca="1" si="812"/>
        <v>0</v>
      </c>
      <c r="K4716" s="8">
        <f t="shared" ca="1" si="809"/>
        <v>0</v>
      </c>
      <c r="L4716" s="17">
        <f t="shared" ca="1" si="813"/>
        <v>0</v>
      </c>
    </row>
    <row r="4717" spans="1:12" x14ac:dyDescent="0.2">
      <c r="A4717" s="1">
        <v>4697</v>
      </c>
      <c r="B4717" s="16">
        <f t="shared" ca="1" si="803"/>
        <v>1</v>
      </c>
      <c r="C4717" s="15">
        <f t="shared" ca="1" si="810"/>
        <v>12200</v>
      </c>
      <c r="D4717" s="16">
        <f t="shared" ca="1" si="804"/>
        <v>13631.001402557469</v>
      </c>
      <c r="E4717" s="8">
        <f t="shared" ca="1" si="805"/>
        <v>366000</v>
      </c>
      <c r="F4717" s="9">
        <f t="shared" ca="1" si="806"/>
        <v>0</v>
      </c>
      <c r="G4717" s="12">
        <f t="shared" ca="1" si="811"/>
        <v>7.3437602728005369E-2</v>
      </c>
      <c r="H4717" s="16">
        <f t="shared" ca="1" si="807"/>
        <v>500</v>
      </c>
      <c r="I4717" s="8">
        <f t="shared" ca="1" si="808"/>
        <v>0</v>
      </c>
      <c r="J4717" s="8">
        <f t="shared" ca="1" si="812"/>
        <v>366000</v>
      </c>
      <c r="K4717" s="8">
        <f t="shared" ca="1" si="809"/>
        <v>122000</v>
      </c>
      <c r="L4717" s="17">
        <f t="shared" ca="1" si="813"/>
        <v>244000</v>
      </c>
    </row>
    <row r="4718" spans="1:12" x14ac:dyDescent="0.2">
      <c r="A4718" s="1">
        <v>4698</v>
      </c>
      <c r="B4718" s="16">
        <f t="shared" ca="1" si="803"/>
        <v>0</v>
      </c>
      <c r="C4718" s="15">
        <f t="shared" ca="1" si="810"/>
        <v>0</v>
      </c>
      <c r="D4718" s="16">
        <f t="shared" ca="1" si="804"/>
        <v>0</v>
      </c>
      <c r="E4718" s="8">
        <f t="shared" ca="1" si="805"/>
        <v>0</v>
      </c>
      <c r="F4718" s="9">
        <f t="shared" ca="1" si="806"/>
        <v>0</v>
      </c>
      <c r="G4718" s="12">
        <f t="shared" ca="1" si="811"/>
        <v>1.5556046371289489E-2</v>
      </c>
      <c r="H4718" s="16">
        <f t="shared" ca="1" si="807"/>
        <v>500</v>
      </c>
      <c r="I4718" s="8">
        <f t="shared" ca="1" si="808"/>
        <v>0</v>
      </c>
      <c r="J4718" s="8">
        <f t="shared" ca="1" si="812"/>
        <v>0</v>
      </c>
      <c r="K4718" s="8">
        <f t="shared" ca="1" si="809"/>
        <v>0</v>
      </c>
      <c r="L4718" s="17">
        <f t="shared" ca="1" si="813"/>
        <v>0</v>
      </c>
    </row>
    <row r="4719" spans="1:12" x14ac:dyDescent="0.2">
      <c r="A4719" s="1">
        <v>4699</v>
      </c>
      <c r="B4719" s="16">
        <f t="shared" ca="1" si="803"/>
        <v>1</v>
      </c>
      <c r="C4719" s="15">
        <f t="shared" ca="1" si="810"/>
        <v>12200</v>
      </c>
      <c r="D4719" s="16">
        <f t="shared" ca="1" si="804"/>
        <v>13767.586082112968</v>
      </c>
      <c r="E4719" s="8">
        <f t="shared" ca="1" si="805"/>
        <v>366000</v>
      </c>
      <c r="F4719" s="9">
        <f t="shared" ca="1" si="806"/>
        <v>0</v>
      </c>
      <c r="G4719" s="12">
        <f t="shared" ca="1" si="811"/>
        <v>0.67216411444564472</v>
      </c>
      <c r="H4719" s="16">
        <f t="shared" ca="1" si="807"/>
        <v>750</v>
      </c>
      <c r="I4719" s="8">
        <f t="shared" ca="1" si="808"/>
        <v>0</v>
      </c>
      <c r="J4719" s="8">
        <f t="shared" ca="1" si="812"/>
        <v>366000</v>
      </c>
      <c r="K4719" s="8">
        <f t="shared" ca="1" si="809"/>
        <v>122000</v>
      </c>
      <c r="L4719" s="17">
        <f t="shared" ca="1" si="813"/>
        <v>244000</v>
      </c>
    </row>
    <row r="4720" spans="1:12" x14ac:dyDescent="0.2">
      <c r="A4720" s="1">
        <v>4700</v>
      </c>
      <c r="B4720" s="16">
        <f t="shared" ca="1" si="803"/>
        <v>1</v>
      </c>
      <c r="C4720" s="15">
        <f t="shared" ca="1" si="810"/>
        <v>12200</v>
      </c>
      <c r="D4720" s="16">
        <f t="shared" ca="1" si="804"/>
        <v>10966.331653804678</v>
      </c>
      <c r="E4720" s="8">
        <f t="shared" ca="1" si="805"/>
        <v>328989.94961414032</v>
      </c>
      <c r="F4720" s="9">
        <f t="shared" ca="1" si="806"/>
        <v>1233.6683461953216</v>
      </c>
      <c r="G4720" s="12">
        <f t="shared" ca="1" si="811"/>
        <v>0.62946828184797565</v>
      </c>
      <c r="H4720" s="16">
        <f t="shared" ca="1" si="807"/>
        <v>750</v>
      </c>
      <c r="I4720" s="8">
        <f t="shared" ca="1" si="808"/>
        <v>9000</v>
      </c>
      <c r="J4720" s="8">
        <f t="shared" ca="1" si="812"/>
        <v>337989.94961414032</v>
      </c>
      <c r="K4720" s="8">
        <f t="shared" ca="1" si="809"/>
        <v>122000</v>
      </c>
      <c r="L4720" s="17">
        <f t="shared" ca="1" si="813"/>
        <v>215989.94961414032</v>
      </c>
    </row>
    <row r="4721" spans="1:12" x14ac:dyDescent="0.2">
      <c r="A4721" s="1">
        <v>4701</v>
      </c>
      <c r="B4721" s="16">
        <f t="shared" ca="1" si="803"/>
        <v>0</v>
      </c>
      <c r="C4721" s="15">
        <f t="shared" ca="1" si="810"/>
        <v>0</v>
      </c>
      <c r="D4721" s="16">
        <f t="shared" ca="1" si="804"/>
        <v>0</v>
      </c>
      <c r="E4721" s="8">
        <f t="shared" ca="1" si="805"/>
        <v>0</v>
      </c>
      <c r="F4721" s="9">
        <f t="shared" ca="1" si="806"/>
        <v>0</v>
      </c>
      <c r="G4721" s="12">
        <f t="shared" ca="1" si="811"/>
        <v>0.40537483829919707</v>
      </c>
      <c r="H4721" s="16">
        <f t="shared" ca="1" si="807"/>
        <v>750</v>
      </c>
      <c r="I4721" s="8">
        <f t="shared" ca="1" si="808"/>
        <v>0</v>
      </c>
      <c r="J4721" s="8">
        <f t="shared" ca="1" si="812"/>
        <v>0</v>
      </c>
      <c r="K4721" s="8">
        <f t="shared" ca="1" si="809"/>
        <v>0</v>
      </c>
      <c r="L4721" s="17">
        <f t="shared" ca="1" si="813"/>
        <v>0</v>
      </c>
    </row>
    <row r="4722" spans="1:12" x14ac:dyDescent="0.2">
      <c r="A4722" s="1">
        <v>4702</v>
      </c>
      <c r="B4722" s="16">
        <f t="shared" ca="1" si="803"/>
        <v>1</v>
      </c>
      <c r="C4722" s="15">
        <f t="shared" ca="1" si="810"/>
        <v>12200</v>
      </c>
      <c r="D4722" s="16">
        <f t="shared" ca="1" si="804"/>
        <v>14449.861458866299</v>
      </c>
      <c r="E4722" s="8">
        <f t="shared" ca="1" si="805"/>
        <v>366000</v>
      </c>
      <c r="F4722" s="9">
        <f t="shared" ca="1" si="806"/>
        <v>0</v>
      </c>
      <c r="G4722" s="12">
        <f t="shared" ca="1" si="811"/>
        <v>0.7410655144963062</v>
      </c>
      <c r="H4722" s="16">
        <f t="shared" ca="1" si="807"/>
        <v>1000</v>
      </c>
      <c r="I4722" s="8">
        <f t="shared" ca="1" si="808"/>
        <v>0</v>
      </c>
      <c r="J4722" s="8">
        <f t="shared" ca="1" si="812"/>
        <v>366000</v>
      </c>
      <c r="K4722" s="8">
        <f t="shared" ca="1" si="809"/>
        <v>122000</v>
      </c>
      <c r="L4722" s="17">
        <f t="shared" ca="1" si="813"/>
        <v>244000</v>
      </c>
    </row>
    <row r="4723" spans="1:12" x14ac:dyDescent="0.2">
      <c r="A4723" s="1">
        <v>4703</v>
      </c>
      <c r="B4723" s="16">
        <f t="shared" ca="1" si="803"/>
        <v>0</v>
      </c>
      <c r="C4723" s="15">
        <f t="shared" ca="1" si="810"/>
        <v>0</v>
      </c>
      <c r="D4723" s="16">
        <f t="shared" ca="1" si="804"/>
        <v>0</v>
      </c>
      <c r="E4723" s="8">
        <f t="shared" ca="1" si="805"/>
        <v>0</v>
      </c>
      <c r="F4723" s="9">
        <f t="shared" ca="1" si="806"/>
        <v>0</v>
      </c>
      <c r="G4723" s="12">
        <f t="shared" ca="1" si="811"/>
        <v>0.33776321514911356</v>
      </c>
      <c r="H4723" s="16">
        <f t="shared" ca="1" si="807"/>
        <v>750</v>
      </c>
      <c r="I4723" s="8">
        <f t="shared" ca="1" si="808"/>
        <v>0</v>
      </c>
      <c r="J4723" s="8">
        <f t="shared" ca="1" si="812"/>
        <v>0</v>
      </c>
      <c r="K4723" s="8">
        <f t="shared" ca="1" si="809"/>
        <v>0</v>
      </c>
      <c r="L4723" s="17">
        <f t="shared" ca="1" si="813"/>
        <v>0</v>
      </c>
    </row>
    <row r="4724" spans="1:12" x14ac:dyDescent="0.2">
      <c r="A4724" s="1">
        <v>4704</v>
      </c>
      <c r="B4724" s="16">
        <f t="shared" ca="1" si="803"/>
        <v>0</v>
      </c>
      <c r="C4724" s="15">
        <f t="shared" ca="1" si="810"/>
        <v>0</v>
      </c>
      <c r="D4724" s="16">
        <f t="shared" ca="1" si="804"/>
        <v>0</v>
      </c>
      <c r="E4724" s="8">
        <f t="shared" ca="1" si="805"/>
        <v>0</v>
      </c>
      <c r="F4724" s="9">
        <f t="shared" ca="1" si="806"/>
        <v>0</v>
      </c>
      <c r="G4724" s="12">
        <f t="shared" ca="1" si="811"/>
        <v>0.98700779334520938</v>
      </c>
      <c r="H4724" s="16">
        <f t="shared" ca="1" si="807"/>
        <v>1000</v>
      </c>
      <c r="I4724" s="8">
        <f t="shared" ca="1" si="808"/>
        <v>0</v>
      </c>
      <c r="J4724" s="8">
        <f t="shared" ca="1" si="812"/>
        <v>0</v>
      </c>
      <c r="K4724" s="8">
        <f t="shared" ca="1" si="809"/>
        <v>0</v>
      </c>
      <c r="L4724" s="17">
        <f t="shared" ca="1" si="813"/>
        <v>0</v>
      </c>
    </row>
    <row r="4725" spans="1:12" x14ac:dyDescent="0.2">
      <c r="A4725" s="1">
        <v>4705</v>
      </c>
      <c r="B4725" s="16">
        <f t="shared" ca="1" si="803"/>
        <v>0</v>
      </c>
      <c r="C4725" s="15">
        <f t="shared" ca="1" si="810"/>
        <v>0</v>
      </c>
      <c r="D4725" s="16">
        <f t="shared" ca="1" si="804"/>
        <v>0</v>
      </c>
      <c r="E4725" s="8">
        <f t="shared" ca="1" si="805"/>
        <v>0</v>
      </c>
      <c r="F4725" s="9">
        <f t="shared" ca="1" si="806"/>
        <v>0</v>
      </c>
      <c r="G4725" s="12">
        <f t="shared" ca="1" si="811"/>
        <v>0.3138959116554747</v>
      </c>
      <c r="H4725" s="16">
        <f t="shared" ca="1" si="807"/>
        <v>750</v>
      </c>
      <c r="I4725" s="8">
        <f t="shared" ca="1" si="808"/>
        <v>0</v>
      </c>
      <c r="J4725" s="8">
        <f t="shared" ca="1" si="812"/>
        <v>0</v>
      </c>
      <c r="K4725" s="8">
        <f t="shared" ca="1" si="809"/>
        <v>0</v>
      </c>
      <c r="L4725" s="17">
        <f t="shared" ca="1" si="813"/>
        <v>0</v>
      </c>
    </row>
    <row r="4726" spans="1:12" x14ac:dyDescent="0.2">
      <c r="A4726" s="1">
        <v>4706</v>
      </c>
      <c r="B4726" s="16">
        <f t="shared" ca="1" si="803"/>
        <v>0</v>
      </c>
      <c r="C4726" s="15">
        <f t="shared" ca="1" si="810"/>
        <v>0</v>
      </c>
      <c r="D4726" s="16">
        <f t="shared" ca="1" si="804"/>
        <v>0</v>
      </c>
      <c r="E4726" s="8">
        <f t="shared" ca="1" si="805"/>
        <v>0</v>
      </c>
      <c r="F4726" s="9">
        <f t="shared" ca="1" si="806"/>
        <v>0</v>
      </c>
      <c r="G4726" s="12">
        <f t="shared" ca="1" si="811"/>
        <v>0.5045603910656139</v>
      </c>
      <c r="H4726" s="16">
        <f t="shared" ca="1" si="807"/>
        <v>750</v>
      </c>
      <c r="I4726" s="8">
        <f t="shared" ca="1" si="808"/>
        <v>0</v>
      </c>
      <c r="J4726" s="8">
        <f t="shared" ca="1" si="812"/>
        <v>0</v>
      </c>
      <c r="K4726" s="8">
        <f t="shared" ca="1" si="809"/>
        <v>0</v>
      </c>
      <c r="L4726" s="17">
        <f t="shared" ca="1" si="813"/>
        <v>0</v>
      </c>
    </row>
    <row r="4727" spans="1:12" x14ac:dyDescent="0.2">
      <c r="A4727" s="1">
        <v>4707</v>
      </c>
      <c r="B4727" s="16">
        <f t="shared" ca="1" si="803"/>
        <v>0</v>
      </c>
      <c r="C4727" s="15">
        <f t="shared" ca="1" si="810"/>
        <v>0</v>
      </c>
      <c r="D4727" s="16">
        <f t="shared" ca="1" si="804"/>
        <v>0</v>
      </c>
      <c r="E4727" s="8">
        <f t="shared" ca="1" si="805"/>
        <v>0</v>
      </c>
      <c r="F4727" s="9">
        <f t="shared" ca="1" si="806"/>
        <v>0</v>
      </c>
      <c r="G4727" s="12">
        <f t="shared" ca="1" si="811"/>
        <v>5.2171596514474339E-2</v>
      </c>
      <c r="H4727" s="16">
        <f t="shared" ca="1" si="807"/>
        <v>500</v>
      </c>
      <c r="I4727" s="8">
        <f t="shared" ca="1" si="808"/>
        <v>0</v>
      </c>
      <c r="J4727" s="8">
        <f t="shared" ca="1" si="812"/>
        <v>0</v>
      </c>
      <c r="K4727" s="8">
        <f t="shared" ca="1" si="809"/>
        <v>0</v>
      </c>
      <c r="L4727" s="17">
        <f t="shared" ca="1" si="813"/>
        <v>0</v>
      </c>
    </row>
    <row r="4728" spans="1:12" x14ac:dyDescent="0.2">
      <c r="A4728" s="1">
        <v>4708</v>
      </c>
      <c r="B4728" s="16">
        <f t="shared" ca="1" si="803"/>
        <v>0</v>
      </c>
      <c r="C4728" s="15">
        <f t="shared" ca="1" si="810"/>
        <v>0</v>
      </c>
      <c r="D4728" s="16">
        <f t="shared" ca="1" si="804"/>
        <v>0</v>
      </c>
      <c r="E4728" s="8">
        <f t="shared" ca="1" si="805"/>
        <v>0</v>
      </c>
      <c r="F4728" s="9">
        <f t="shared" ca="1" si="806"/>
        <v>0</v>
      </c>
      <c r="G4728" s="12">
        <f t="shared" ca="1" si="811"/>
        <v>0.94889929585433352</v>
      </c>
      <c r="H4728" s="16">
        <f t="shared" ca="1" si="807"/>
        <v>1000</v>
      </c>
      <c r="I4728" s="8">
        <f t="shared" ca="1" si="808"/>
        <v>0</v>
      </c>
      <c r="J4728" s="8">
        <f t="shared" ca="1" si="812"/>
        <v>0</v>
      </c>
      <c r="K4728" s="8">
        <f t="shared" ca="1" si="809"/>
        <v>0</v>
      </c>
      <c r="L4728" s="17">
        <f t="shared" ca="1" si="813"/>
        <v>0</v>
      </c>
    </row>
    <row r="4729" spans="1:12" x14ac:dyDescent="0.2">
      <c r="A4729" s="1">
        <v>4709</v>
      </c>
      <c r="B4729" s="16">
        <f t="shared" ca="1" si="803"/>
        <v>0</v>
      </c>
      <c r="C4729" s="15">
        <f t="shared" ca="1" si="810"/>
        <v>0</v>
      </c>
      <c r="D4729" s="16">
        <f t="shared" ca="1" si="804"/>
        <v>0</v>
      </c>
      <c r="E4729" s="8">
        <f t="shared" ca="1" si="805"/>
        <v>0</v>
      </c>
      <c r="F4729" s="9">
        <f t="shared" ca="1" si="806"/>
        <v>0</v>
      </c>
      <c r="G4729" s="12">
        <f t="shared" ca="1" si="811"/>
        <v>0.18980031203544867</v>
      </c>
      <c r="H4729" s="16">
        <f t="shared" ca="1" si="807"/>
        <v>500</v>
      </c>
      <c r="I4729" s="8">
        <f t="shared" ca="1" si="808"/>
        <v>0</v>
      </c>
      <c r="J4729" s="8">
        <f t="shared" ca="1" si="812"/>
        <v>0</v>
      </c>
      <c r="K4729" s="8">
        <f t="shared" ca="1" si="809"/>
        <v>0</v>
      </c>
      <c r="L4729" s="17">
        <f t="shared" ca="1" si="813"/>
        <v>0</v>
      </c>
    </row>
    <row r="4730" spans="1:12" x14ac:dyDescent="0.2">
      <c r="A4730" s="1">
        <v>4710</v>
      </c>
      <c r="B4730" s="16">
        <f t="shared" ca="1" si="803"/>
        <v>0</v>
      </c>
      <c r="C4730" s="15">
        <f t="shared" ca="1" si="810"/>
        <v>0</v>
      </c>
      <c r="D4730" s="16">
        <f t="shared" ca="1" si="804"/>
        <v>0</v>
      </c>
      <c r="E4730" s="8">
        <f t="shared" ca="1" si="805"/>
        <v>0</v>
      </c>
      <c r="F4730" s="9">
        <f t="shared" ca="1" si="806"/>
        <v>0</v>
      </c>
      <c r="G4730" s="12">
        <f t="shared" ca="1" si="811"/>
        <v>0.42383001213075722</v>
      </c>
      <c r="H4730" s="16">
        <f t="shared" ca="1" si="807"/>
        <v>750</v>
      </c>
      <c r="I4730" s="8">
        <f t="shared" ca="1" si="808"/>
        <v>0</v>
      </c>
      <c r="J4730" s="8">
        <f t="shared" ca="1" si="812"/>
        <v>0</v>
      </c>
      <c r="K4730" s="8">
        <f t="shared" ca="1" si="809"/>
        <v>0</v>
      </c>
      <c r="L4730" s="17">
        <f t="shared" ca="1" si="813"/>
        <v>0</v>
      </c>
    </row>
    <row r="4731" spans="1:12" x14ac:dyDescent="0.2">
      <c r="A4731" s="1">
        <v>4711</v>
      </c>
      <c r="B4731" s="16">
        <f t="shared" ca="1" si="803"/>
        <v>0</v>
      </c>
      <c r="C4731" s="15">
        <f t="shared" ca="1" si="810"/>
        <v>0</v>
      </c>
      <c r="D4731" s="16">
        <f t="shared" ca="1" si="804"/>
        <v>0</v>
      </c>
      <c r="E4731" s="8">
        <f t="shared" ca="1" si="805"/>
        <v>0</v>
      </c>
      <c r="F4731" s="9">
        <f t="shared" ca="1" si="806"/>
        <v>0</v>
      </c>
      <c r="G4731" s="12">
        <f t="shared" ca="1" si="811"/>
        <v>0.99450656397313908</v>
      </c>
      <c r="H4731" s="16">
        <f t="shared" ca="1" si="807"/>
        <v>1000</v>
      </c>
      <c r="I4731" s="8">
        <f t="shared" ca="1" si="808"/>
        <v>0</v>
      </c>
      <c r="J4731" s="8">
        <f t="shared" ca="1" si="812"/>
        <v>0</v>
      </c>
      <c r="K4731" s="8">
        <f t="shared" ca="1" si="809"/>
        <v>0</v>
      </c>
      <c r="L4731" s="17">
        <f t="shared" ca="1" si="813"/>
        <v>0</v>
      </c>
    </row>
    <row r="4732" spans="1:12" x14ac:dyDescent="0.2">
      <c r="A4732" s="1">
        <v>4712</v>
      </c>
      <c r="B4732" s="16">
        <f t="shared" ca="1" si="803"/>
        <v>0</v>
      </c>
      <c r="C4732" s="15">
        <f t="shared" ca="1" si="810"/>
        <v>0</v>
      </c>
      <c r="D4732" s="16">
        <f t="shared" ca="1" si="804"/>
        <v>0</v>
      </c>
      <c r="E4732" s="8">
        <f t="shared" ca="1" si="805"/>
        <v>0</v>
      </c>
      <c r="F4732" s="9">
        <f t="shared" ca="1" si="806"/>
        <v>0</v>
      </c>
      <c r="G4732" s="12">
        <f t="shared" ca="1" si="811"/>
        <v>0.16880354709360945</v>
      </c>
      <c r="H4732" s="16">
        <f t="shared" ca="1" si="807"/>
        <v>500</v>
      </c>
      <c r="I4732" s="8">
        <f t="shared" ca="1" si="808"/>
        <v>0</v>
      </c>
      <c r="J4732" s="8">
        <f t="shared" ca="1" si="812"/>
        <v>0</v>
      </c>
      <c r="K4732" s="8">
        <f t="shared" ca="1" si="809"/>
        <v>0</v>
      </c>
      <c r="L4732" s="17">
        <f t="shared" ca="1" si="813"/>
        <v>0</v>
      </c>
    </row>
    <row r="4733" spans="1:12" x14ac:dyDescent="0.2">
      <c r="A4733" s="1">
        <v>4713</v>
      </c>
      <c r="B4733" s="16">
        <f t="shared" ca="1" si="803"/>
        <v>0</v>
      </c>
      <c r="C4733" s="15">
        <f t="shared" ca="1" si="810"/>
        <v>0</v>
      </c>
      <c r="D4733" s="16">
        <f t="shared" ca="1" si="804"/>
        <v>0</v>
      </c>
      <c r="E4733" s="8">
        <f t="shared" ca="1" si="805"/>
        <v>0</v>
      </c>
      <c r="F4733" s="9">
        <f t="shared" ca="1" si="806"/>
        <v>0</v>
      </c>
      <c r="G4733" s="12">
        <f t="shared" ca="1" si="811"/>
        <v>0.36929925893555959</v>
      </c>
      <c r="H4733" s="16">
        <f t="shared" ca="1" si="807"/>
        <v>750</v>
      </c>
      <c r="I4733" s="8">
        <f t="shared" ca="1" si="808"/>
        <v>0</v>
      </c>
      <c r="J4733" s="8">
        <f t="shared" ca="1" si="812"/>
        <v>0</v>
      </c>
      <c r="K4733" s="8">
        <f t="shared" ca="1" si="809"/>
        <v>0</v>
      </c>
      <c r="L4733" s="17">
        <f t="shared" ca="1" si="813"/>
        <v>0</v>
      </c>
    </row>
    <row r="4734" spans="1:12" x14ac:dyDescent="0.2">
      <c r="A4734" s="1">
        <v>4714</v>
      </c>
      <c r="B4734" s="16">
        <f t="shared" ca="1" si="803"/>
        <v>1</v>
      </c>
      <c r="C4734" s="15">
        <f t="shared" ca="1" si="810"/>
        <v>12200</v>
      </c>
      <c r="D4734" s="16">
        <f t="shared" ca="1" si="804"/>
        <v>12570.94356445162</v>
      </c>
      <c r="E4734" s="8">
        <f t="shared" ca="1" si="805"/>
        <v>366000</v>
      </c>
      <c r="F4734" s="9">
        <f t="shared" ca="1" si="806"/>
        <v>0</v>
      </c>
      <c r="G4734" s="12">
        <f t="shared" ca="1" si="811"/>
        <v>0.99532722373600313</v>
      </c>
      <c r="H4734" s="16">
        <f t="shared" ca="1" si="807"/>
        <v>1000</v>
      </c>
      <c r="I4734" s="8">
        <f t="shared" ca="1" si="808"/>
        <v>0</v>
      </c>
      <c r="J4734" s="8">
        <f t="shared" ca="1" si="812"/>
        <v>366000</v>
      </c>
      <c r="K4734" s="8">
        <f t="shared" ca="1" si="809"/>
        <v>122000</v>
      </c>
      <c r="L4734" s="17">
        <f t="shared" ca="1" si="813"/>
        <v>244000</v>
      </c>
    </row>
    <row r="4735" spans="1:12" x14ac:dyDescent="0.2">
      <c r="A4735" s="1">
        <v>4715</v>
      </c>
      <c r="B4735" s="16">
        <f t="shared" ca="1" si="803"/>
        <v>0</v>
      </c>
      <c r="C4735" s="15">
        <f t="shared" ca="1" si="810"/>
        <v>0</v>
      </c>
      <c r="D4735" s="16">
        <f t="shared" ca="1" si="804"/>
        <v>0</v>
      </c>
      <c r="E4735" s="8">
        <f t="shared" ca="1" si="805"/>
        <v>0</v>
      </c>
      <c r="F4735" s="9">
        <f t="shared" ca="1" si="806"/>
        <v>0</v>
      </c>
      <c r="G4735" s="12">
        <f t="shared" ca="1" si="811"/>
        <v>0.94058133530352206</v>
      </c>
      <c r="H4735" s="16">
        <f t="shared" ca="1" si="807"/>
        <v>1000</v>
      </c>
      <c r="I4735" s="8">
        <f t="shared" ca="1" si="808"/>
        <v>0</v>
      </c>
      <c r="J4735" s="8">
        <f t="shared" ca="1" si="812"/>
        <v>0</v>
      </c>
      <c r="K4735" s="8">
        <f t="shared" ca="1" si="809"/>
        <v>0</v>
      </c>
      <c r="L4735" s="17">
        <f t="shared" ca="1" si="813"/>
        <v>0</v>
      </c>
    </row>
    <row r="4736" spans="1:12" x14ac:dyDescent="0.2">
      <c r="A4736" s="1">
        <v>4716</v>
      </c>
      <c r="B4736" s="16">
        <f t="shared" ca="1" si="803"/>
        <v>1</v>
      </c>
      <c r="C4736" s="15">
        <f t="shared" ca="1" si="810"/>
        <v>12200</v>
      </c>
      <c r="D4736" s="16">
        <f t="shared" ca="1" si="804"/>
        <v>7262.4775844285577</v>
      </c>
      <c r="E4736" s="8">
        <f t="shared" ca="1" si="805"/>
        <v>217874.32753285673</v>
      </c>
      <c r="F4736" s="9">
        <f t="shared" ca="1" si="806"/>
        <v>4937.5224155714423</v>
      </c>
      <c r="G4736" s="12">
        <f t="shared" ca="1" si="811"/>
        <v>0.83461575769702134</v>
      </c>
      <c r="H4736" s="16">
        <f t="shared" ca="1" si="807"/>
        <v>1000</v>
      </c>
      <c r="I4736" s="8">
        <f t="shared" ca="1" si="808"/>
        <v>12000</v>
      </c>
      <c r="J4736" s="8">
        <f t="shared" ca="1" si="812"/>
        <v>229874.32753285673</v>
      </c>
      <c r="K4736" s="8">
        <f t="shared" ca="1" si="809"/>
        <v>122000</v>
      </c>
      <c r="L4736" s="17">
        <f t="shared" ca="1" si="813"/>
        <v>107874.32753285673</v>
      </c>
    </row>
    <row r="4737" spans="1:12" x14ac:dyDescent="0.2">
      <c r="A4737" s="1">
        <v>4717</v>
      </c>
      <c r="B4737" s="16">
        <f t="shared" ca="1" si="803"/>
        <v>0</v>
      </c>
      <c r="C4737" s="15">
        <f t="shared" ca="1" si="810"/>
        <v>0</v>
      </c>
      <c r="D4737" s="16">
        <f t="shared" ca="1" si="804"/>
        <v>0</v>
      </c>
      <c r="E4737" s="8">
        <f t="shared" ca="1" si="805"/>
        <v>0</v>
      </c>
      <c r="F4737" s="9">
        <f t="shared" ca="1" si="806"/>
        <v>0</v>
      </c>
      <c r="G4737" s="12">
        <f t="shared" ca="1" si="811"/>
        <v>0.66493306811058372</v>
      </c>
      <c r="H4737" s="16">
        <f t="shared" ca="1" si="807"/>
        <v>750</v>
      </c>
      <c r="I4737" s="8">
        <f t="shared" ca="1" si="808"/>
        <v>0</v>
      </c>
      <c r="J4737" s="8">
        <f t="shared" ca="1" si="812"/>
        <v>0</v>
      </c>
      <c r="K4737" s="8">
        <f t="shared" ca="1" si="809"/>
        <v>0</v>
      </c>
      <c r="L4737" s="17">
        <f t="shared" ca="1" si="813"/>
        <v>0</v>
      </c>
    </row>
    <row r="4738" spans="1:12" x14ac:dyDescent="0.2">
      <c r="A4738" s="1">
        <v>4718</v>
      </c>
      <c r="B4738" s="16">
        <f t="shared" ca="1" si="803"/>
        <v>0</v>
      </c>
      <c r="C4738" s="15">
        <f t="shared" ca="1" si="810"/>
        <v>0</v>
      </c>
      <c r="D4738" s="16">
        <f t="shared" ca="1" si="804"/>
        <v>0</v>
      </c>
      <c r="E4738" s="8">
        <f t="shared" ca="1" si="805"/>
        <v>0</v>
      </c>
      <c r="F4738" s="9">
        <f t="shared" ca="1" si="806"/>
        <v>0</v>
      </c>
      <c r="G4738" s="12">
        <f t="shared" ca="1" si="811"/>
        <v>0.92116228728616123</v>
      </c>
      <c r="H4738" s="16">
        <f t="shared" ca="1" si="807"/>
        <v>1000</v>
      </c>
      <c r="I4738" s="8">
        <f t="shared" ca="1" si="808"/>
        <v>0</v>
      </c>
      <c r="J4738" s="8">
        <f t="shared" ca="1" si="812"/>
        <v>0</v>
      </c>
      <c r="K4738" s="8">
        <f t="shared" ca="1" si="809"/>
        <v>0</v>
      </c>
      <c r="L4738" s="17">
        <f t="shared" ca="1" si="813"/>
        <v>0</v>
      </c>
    </row>
    <row r="4739" spans="1:12" x14ac:dyDescent="0.2">
      <c r="A4739" s="1">
        <v>4719</v>
      </c>
      <c r="B4739" s="16">
        <f t="shared" ca="1" si="803"/>
        <v>0</v>
      </c>
      <c r="C4739" s="15">
        <f t="shared" ca="1" si="810"/>
        <v>0</v>
      </c>
      <c r="D4739" s="16">
        <f t="shared" ca="1" si="804"/>
        <v>0</v>
      </c>
      <c r="E4739" s="8">
        <f t="shared" ca="1" si="805"/>
        <v>0</v>
      </c>
      <c r="F4739" s="9">
        <f t="shared" ca="1" si="806"/>
        <v>0</v>
      </c>
      <c r="G4739" s="12">
        <f t="shared" ca="1" si="811"/>
        <v>0.19223736253722512</v>
      </c>
      <c r="H4739" s="16">
        <f t="shared" ca="1" si="807"/>
        <v>500</v>
      </c>
      <c r="I4739" s="8">
        <f t="shared" ca="1" si="808"/>
        <v>0</v>
      </c>
      <c r="J4739" s="8">
        <f t="shared" ca="1" si="812"/>
        <v>0</v>
      </c>
      <c r="K4739" s="8">
        <f t="shared" ca="1" si="809"/>
        <v>0</v>
      </c>
      <c r="L4739" s="17">
        <f t="shared" ca="1" si="813"/>
        <v>0</v>
      </c>
    </row>
    <row r="4740" spans="1:12" x14ac:dyDescent="0.2">
      <c r="A4740" s="1">
        <v>4720</v>
      </c>
      <c r="B4740" s="16">
        <f t="shared" ca="1" si="803"/>
        <v>0</v>
      </c>
      <c r="C4740" s="15">
        <f t="shared" ca="1" si="810"/>
        <v>0</v>
      </c>
      <c r="D4740" s="16">
        <f t="shared" ca="1" si="804"/>
        <v>0</v>
      </c>
      <c r="E4740" s="8">
        <f t="shared" ca="1" si="805"/>
        <v>0</v>
      </c>
      <c r="F4740" s="9">
        <f t="shared" ca="1" si="806"/>
        <v>0</v>
      </c>
      <c r="G4740" s="12">
        <f t="shared" ca="1" si="811"/>
        <v>0.24845765155277466</v>
      </c>
      <c r="H4740" s="16">
        <f t="shared" ca="1" si="807"/>
        <v>500</v>
      </c>
      <c r="I4740" s="8">
        <f t="shared" ca="1" si="808"/>
        <v>0</v>
      </c>
      <c r="J4740" s="8">
        <f t="shared" ca="1" si="812"/>
        <v>0</v>
      </c>
      <c r="K4740" s="8">
        <f t="shared" ca="1" si="809"/>
        <v>0</v>
      </c>
      <c r="L4740" s="17">
        <f t="shared" ca="1" si="813"/>
        <v>0</v>
      </c>
    </row>
    <row r="4741" spans="1:12" x14ac:dyDescent="0.2">
      <c r="A4741" s="1">
        <v>4721</v>
      </c>
      <c r="B4741" s="16">
        <f t="shared" ca="1" si="803"/>
        <v>1</v>
      </c>
      <c r="C4741" s="15">
        <f t="shared" ca="1" si="810"/>
        <v>12200</v>
      </c>
      <c r="D4741" s="16">
        <f t="shared" ca="1" si="804"/>
        <v>8187.3943473626578</v>
      </c>
      <c r="E4741" s="8">
        <f t="shared" ca="1" si="805"/>
        <v>245621.83042087973</v>
      </c>
      <c r="F4741" s="9">
        <f t="shared" ca="1" si="806"/>
        <v>4012.6056526373422</v>
      </c>
      <c r="G4741" s="12">
        <f t="shared" ca="1" si="811"/>
        <v>0.63798758772926989</v>
      </c>
      <c r="H4741" s="16">
        <f t="shared" ca="1" si="807"/>
        <v>750</v>
      </c>
      <c r="I4741" s="8">
        <f t="shared" ca="1" si="808"/>
        <v>9000</v>
      </c>
      <c r="J4741" s="8">
        <f t="shared" ca="1" si="812"/>
        <v>254621.83042087973</v>
      </c>
      <c r="K4741" s="8">
        <f t="shared" ca="1" si="809"/>
        <v>122000</v>
      </c>
      <c r="L4741" s="17">
        <f t="shared" ca="1" si="813"/>
        <v>132621.83042087973</v>
      </c>
    </row>
    <row r="4742" spans="1:12" x14ac:dyDescent="0.2">
      <c r="A4742" s="1">
        <v>4722</v>
      </c>
      <c r="B4742" s="16">
        <f t="shared" ca="1" si="803"/>
        <v>0</v>
      </c>
      <c r="C4742" s="15">
        <f t="shared" ca="1" si="810"/>
        <v>0</v>
      </c>
      <c r="D4742" s="16">
        <f t="shared" ca="1" si="804"/>
        <v>0</v>
      </c>
      <c r="E4742" s="8">
        <f t="shared" ca="1" si="805"/>
        <v>0</v>
      </c>
      <c r="F4742" s="9">
        <f t="shared" ca="1" si="806"/>
        <v>0</v>
      </c>
      <c r="G4742" s="12">
        <f t="shared" ca="1" si="811"/>
        <v>0.54202142737324444</v>
      </c>
      <c r="H4742" s="16">
        <f t="shared" ca="1" si="807"/>
        <v>750</v>
      </c>
      <c r="I4742" s="8">
        <f t="shared" ca="1" si="808"/>
        <v>0</v>
      </c>
      <c r="J4742" s="8">
        <f t="shared" ca="1" si="812"/>
        <v>0</v>
      </c>
      <c r="K4742" s="8">
        <f t="shared" ca="1" si="809"/>
        <v>0</v>
      </c>
      <c r="L4742" s="17">
        <f t="shared" ca="1" si="813"/>
        <v>0</v>
      </c>
    </row>
    <row r="4743" spans="1:12" x14ac:dyDescent="0.2">
      <c r="A4743" s="1">
        <v>4723</v>
      </c>
      <c r="B4743" s="16">
        <f t="shared" ca="1" si="803"/>
        <v>1</v>
      </c>
      <c r="C4743" s="15">
        <f t="shared" ca="1" si="810"/>
        <v>12200</v>
      </c>
      <c r="D4743" s="16">
        <f t="shared" ca="1" si="804"/>
        <v>10589.832236802762</v>
      </c>
      <c r="E4743" s="8">
        <f t="shared" ca="1" si="805"/>
        <v>317694.96710408287</v>
      </c>
      <c r="F4743" s="9">
        <f t="shared" ca="1" si="806"/>
        <v>1610.1677631972379</v>
      </c>
      <c r="G4743" s="12">
        <f t="shared" ca="1" si="811"/>
        <v>0.69667721928324811</v>
      </c>
      <c r="H4743" s="16">
        <f t="shared" ca="1" si="807"/>
        <v>750</v>
      </c>
      <c r="I4743" s="8">
        <f t="shared" ca="1" si="808"/>
        <v>9000</v>
      </c>
      <c r="J4743" s="8">
        <f t="shared" ca="1" si="812"/>
        <v>326694.96710408287</v>
      </c>
      <c r="K4743" s="8">
        <f t="shared" ca="1" si="809"/>
        <v>122000</v>
      </c>
      <c r="L4743" s="17">
        <f t="shared" ca="1" si="813"/>
        <v>204694.96710408287</v>
      </c>
    </row>
    <row r="4744" spans="1:12" x14ac:dyDescent="0.2">
      <c r="A4744" s="1">
        <v>4724</v>
      </c>
      <c r="B4744" s="16">
        <f t="shared" ca="1" si="803"/>
        <v>1</v>
      </c>
      <c r="C4744" s="15">
        <f t="shared" ca="1" si="810"/>
        <v>12200</v>
      </c>
      <c r="D4744" s="16">
        <f t="shared" ca="1" si="804"/>
        <v>14620.47117940888</v>
      </c>
      <c r="E4744" s="8">
        <f t="shared" ca="1" si="805"/>
        <v>366000</v>
      </c>
      <c r="F4744" s="9">
        <f t="shared" ca="1" si="806"/>
        <v>0</v>
      </c>
      <c r="G4744" s="12">
        <f t="shared" ca="1" si="811"/>
        <v>0.8604381958813242</v>
      </c>
      <c r="H4744" s="16">
        <f t="shared" ca="1" si="807"/>
        <v>1000</v>
      </c>
      <c r="I4744" s="8">
        <f t="shared" ca="1" si="808"/>
        <v>0</v>
      </c>
      <c r="J4744" s="8">
        <f t="shared" ca="1" si="812"/>
        <v>366000</v>
      </c>
      <c r="K4744" s="8">
        <f t="shared" ca="1" si="809"/>
        <v>122000</v>
      </c>
      <c r="L4744" s="17">
        <f t="shared" ca="1" si="813"/>
        <v>244000</v>
      </c>
    </row>
    <row r="4745" spans="1:12" x14ac:dyDescent="0.2">
      <c r="A4745" s="1">
        <v>4725</v>
      </c>
      <c r="B4745" s="16">
        <f t="shared" ca="1" si="803"/>
        <v>1</v>
      </c>
      <c r="C4745" s="15">
        <f t="shared" ca="1" si="810"/>
        <v>12200</v>
      </c>
      <c r="D4745" s="16">
        <f t="shared" ca="1" si="804"/>
        <v>6716.6792488076653</v>
      </c>
      <c r="E4745" s="8">
        <f t="shared" ca="1" si="805"/>
        <v>201500.37746422997</v>
      </c>
      <c r="F4745" s="9">
        <f t="shared" ca="1" si="806"/>
        <v>5483.3207511923347</v>
      </c>
      <c r="G4745" s="12">
        <f t="shared" ca="1" si="811"/>
        <v>0.24664346889602773</v>
      </c>
      <c r="H4745" s="16">
        <f t="shared" ca="1" si="807"/>
        <v>500</v>
      </c>
      <c r="I4745" s="8">
        <f t="shared" ca="1" si="808"/>
        <v>6000</v>
      </c>
      <c r="J4745" s="8">
        <f t="shared" ca="1" si="812"/>
        <v>207500.37746422997</v>
      </c>
      <c r="K4745" s="8">
        <f t="shared" ca="1" si="809"/>
        <v>122000</v>
      </c>
      <c r="L4745" s="17">
        <f t="shared" ca="1" si="813"/>
        <v>85500.377464229969</v>
      </c>
    </row>
    <row r="4746" spans="1:12" x14ac:dyDescent="0.2">
      <c r="A4746" s="1">
        <v>4726</v>
      </c>
      <c r="B4746" s="16">
        <f t="shared" ca="1" si="803"/>
        <v>1</v>
      </c>
      <c r="C4746" s="15">
        <f t="shared" ca="1" si="810"/>
        <v>12200</v>
      </c>
      <c r="D4746" s="16">
        <f t="shared" ca="1" si="804"/>
        <v>11474.604451239928</v>
      </c>
      <c r="E4746" s="8">
        <f t="shared" ca="1" si="805"/>
        <v>344238.13353719783</v>
      </c>
      <c r="F4746" s="9">
        <f t="shared" ca="1" si="806"/>
        <v>725.39554876007242</v>
      </c>
      <c r="G4746" s="12">
        <f t="shared" ca="1" si="811"/>
        <v>0.6742295902636084</v>
      </c>
      <c r="H4746" s="16">
        <f t="shared" ca="1" si="807"/>
        <v>750</v>
      </c>
      <c r="I4746" s="8">
        <f t="shared" ca="1" si="808"/>
        <v>8704.746585120869</v>
      </c>
      <c r="J4746" s="8">
        <f t="shared" ca="1" si="812"/>
        <v>352942.88012231869</v>
      </c>
      <c r="K4746" s="8">
        <f t="shared" ca="1" si="809"/>
        <v>122000</v>
      </c>
      <c r="L4746" s="17">
        <f t="shared" ca="1" si="813"/>
        <v>230942.88012231869</v>
      </c>
    </row>
    <row r="4747" spans="1:12" x14ac:dyDescent="0.2">
      <c r="A4747" s="1">
        <v>4727</v>
      </c>
      <c r="B4747" s="16">
        <f t="shared" ca="1" si="803"/>
        <v>0</v>
      </c>
      <c r="C4747" s="15">
        <f t="shared" ca="1" si="810"/>
        <v>0</v>
      </c>
      <c r="D4747" s="16">
        <f t="shared" ca="1" si="804"/>
        <v>0</v>
      </c>
      <c r="E4747" s="8">
        <f t="shared" ca="1" si="805"/>
        <v>0</v>
      </c>
      <c r="F4747" s="9">
        <f t="shared" ca="1" si="806"/>
        <v>0</v>
      </c>
      <c r="G4747" s="12">
        <f t="shared" ca="1" si="811"/>
        <v>0.21022400421416065</v>
      </c>
      <c r="H4747" s="16">
        <f t="shared" ca="1" si="807"/>
        <v>500</v>
      </c>
      <c r="I4747" s="8">
        <f t="shared" ca="1" si="808"/>
        <v>0</v>
      </c>
      <c r="J4747" s="8">
        <f t="shared" ca="1" si="812"/>
        <v>0</v>
      </c>
      <c r="K4747" s="8">
        <f t="shared" ca="1" si="809"/>
        <v>0</v>
      </c>
      <c r="L4747" s="17">
        <f t="shared" ca="1" si="813"/>
        <v>0</v>
      </c>
    </row>
    <row r="4748" spans="1:12" x14ac:dyDescent="0.2">
      <c r="A4748" s="1">
        <v>4728</v>
      </c>
      <c r="B4748" s="16">
        <f t="shared" ca="1" si="803"/>
        <v>0</v>
      </c>
      <c r="C4748" s="15">
        <f t="shared" ca="1" si="810"/>
        <v>0</v>
      </c>
      <c r="D4748" s="16">
        <f t="shared" ca="1" si="804"/>
        <v>0</v>
      </c>
      <c r="E4748" s="8">
        <f t="shared" ca="1" si="805"/>
        <v>0</v>
      </c>
      <c r="F4748" s="9">
        <f t="shared" ca="1" si="806"/>
        <v>0</v>
      </c>
      <c r="G4748" s="12">
        <f t="shared" ca="1" si="811"/>
        <v>0.38172087154813128</v>
      </c>
      <c r="H4748" s="16">
        <f t="shared" ca="1" si="807"/>
        <v>750</v>
      </c>
      <c r="I4748" s="8">
        <f t="shared" ca="1" si="808"/>
        <v>0</v>
      </c>
      <c r="J4748" s="8">
        <f t="shared" ca="1" si="812"/>
        <v>0</v>
      </c>
      <c r="K4748" s="8">
        <f t="shared" ca="1" si="809"/>
        <v>0</v>
      </c>
      <c r="L4748" s="17">
        <f t="shared" ca="1" si="813"/>
        <v>0</v>
      </c>
    </row>
    <row r="4749" spans="1:12" x14ac:dyDescent="0.2">
      <c r="A4749" s="1">
        <v>4729</v>
      </c>
      <c r="B4749" s="16">
        <f t="shared" ca="1" si="803"/>
        <v>1</v>
      </c>
      <c r="C4749" s="15">
        <f t="shared" ca="1" si="810"/>
        <v>12200</v>
      </c>
      <c r="D4749" s="16">
        <f t="shared" ca="1" si="804"/>
        <v>8173.263746774046</v>
      </c>
      <c r="E4749" s="8">
        <f t="shared" ca="1" si="805"/>
        <v>245197.91240322139</v>
      </c>
      <c r="F4749" s="9">
        <f t="shared" ca="1" si="806"/>
        <v>4026.736253225954</v>
      </c>
      <c r="G4749" s="12">
        <f t="shared" ca="1" si="811"/>
        <v>0.70113322835012937</v>
      </c>
      <c r="H4749" s="16">
        <f t="shared" ca="1" si="807"/>
        <v>1000</v>
      </c>
      <c r="I4749" s="8">
        <f t="shared" ca="1" si="808"/>
        <v>12000</v>
      </c>
      <c r="J4749" s="8">
        <f t="shared" ca="1" si="812"/>
        <v>257197.91240322139</v>
      </c>
      <c r="K4749" s="8">
        <f t="shared" ca="1" si="809"/>
        <v>122000</v>
      </c>
      <c r="L4749" s="17">
        <f t="shared" ca="1" si="813"/>
        <v>135197.91240322139</v>
      </c>
    </row>
    <row r="4750" spans="1:12" x14ac:dyDescent="0.2">
      <c r="A4750" s="1">
        <v>4730</v>
      </c>
      <c r="B4750" s="16">
        <f t="shared" ca="1" si="803"/>
        <v>0</v>
      </c>
      <c r="C4750" s="15">
        <f t="shared" ca="1" si="810"/>
        <v>0</v>
      </c>
      <c r="D4750" s="16">
        <f t="shared" ca="1" si="804"/>
        <v>0</v>
      </c>
      <c r="E4750" s="8">
        <f t="shared" ca="1" si="805"/>
        <v>0</v>
      </c>
      <c r="F4750" s="9">
        <f t="shared" ca="1" si="806"/>
        <v>0</v>
      </c>
      <c r="G4750" s="12">
        <f t="shared" ca="1" si="811"/>
        <v>0.46767773463216056</v>
      </c>
      <c r="H4750" s="16">
        <f t="shared" ca="1" si="807"/>
        <v>750</v>
      </c>
      <c r="I4750" s="8">
        <f t="shared" ca="1" si="808"/>
        <v>0</v>
      </c>
      <c r="J4750" s="8">
        <f t="shared" ca="1" si="812"/>
        <v>0</v>
      </c>
      <c r="K4750" s="8">
        <f t="shared" ca="1" si="809"/>
        <v>0</v>
      </c>
      <c r="L4750" s="17">
        <f t="shared" ca="1" si="813"/>
        <v>0</v>
      </c>
    </row>
    <row r="4751" spans="1:12" x14ac:dyDescent="0.2">
      <c r="A4751" s="1">
        <v>4731</v>
      </c>
      <c r="B4751" s="16">
        <f t="shared" ca="1" si="803"/>
        <v>1</v>
      </c>
      <c r="C4751" s="15">
        <f t="shared" ca="1" si="810"/>
        <v>12200</v>
      </c>
      <c r="D4751" s="16">
        <f t="shared" ca="1" si="804"/>
        <v>12339.458178458903</v>
      </c>
      <c r="E4751" s="8">
        <f t="shared" ca="1" si="805"/>
        <v>366000</v>
      </c>
      <c r="F4751" s="9">
        <f t="shared" ca="1" si="806"/>
        <v>0</v>
      </c>
      <c r="G4751" s="12">
        <f t="shared" ca="1" si="811"/>
        <v>0.28354240172585887</v>
      </c>
      <c r="H4751" s="16">
        <f t="shared" ca="1" si="807"/>
        <v>500</v>
      </c>
      <c r="I4751" s="8">
        <f t="shared" ca="1" si="808"/>
        <v>0</v>
      </c>
      <c r="J4751" s="8">
        <f t="shared" ca="1" si="812"/>
        <v>366000</v>
      </c>
      <c r="K4751" s="8">
        <f t="shared" ca="1" si="809"/>
        <v>122000</v>
      </c>
      <c r="L4751" s="17">
        <f t="shared" ca="1" si="813"/>
        <v>244000</v>
      </c>
    </row>
    <row r="4752" spans="1:12" x14ac:dyDescent="0.2">
      <c r="A4752" s="1">
        <v>4732</v>
      </c>
      <c r="B4752" s="16">
        <f t="shared" ca="1" si="803"/>
        <v>0</v>
      </c>
      <c r="C4752" s="15">
        <f t="shared" ca="1" si="810"/>
        <v>0</v>
      </c>
      <c r="D4752" s="16">
        <f t="shared" ca="1" si="804"/>
        <v>0</v>
      </c>
      <c r="E4752" s="8">
        <f t="shared" ca="1" si="805"/>
        <v>0</v>
      </c>
      <c r="F4752" s="9">
        <f t="shared" ca="1" si="806"/>
        <v>0</v>
      </c>
      <c r="G4752" s="12">
        <f t="shared" ca="1" si="811"/>
        <v>0.5788075940623687</v>
      </c>
      <c r="H4752" s="16">
        <f t="shared" ca="1" si="807"/>
        <v>750</v>
      </c>
      <c r="I4752" s="8">
        <f t="shared" ca="1" si="808"/>
        <v>0</v>
      </c>
      <c r="J4752" s="8">
        <f t="shared" ca="1" si="812"/>
        <v>0</v>
      </c>
      <c r="K4752" s="8">
        <f t="shared" ca="1" si="809"/>
        <v>0</v>
      </c>
      <c r="L4752" s="17">
        <f t="shared" ca="1" si="813"/>
        <v>0</v>
      </c>
    </row>
    <row r="4753" spans="1:12" x14ac:dyDescent="0.2">
      <c r="A4753" s="1">
        <v>4733</v>
      </c>
      <c r="B4753" s="16">
        <f t="shared" ca="1" si="803"/>
        <v>1</v>
      </c>
      <c r="C4753" s="15">
        <f t="shared" ca="1" si="810"/>
        <v>12200</v>
      </c>
      <c r="D4753" s="16">
        <f t="shared" ca="1" si="804"/>
        <v>14156.359507755336</v>
      </c>
      <c r="E4753" s="8">
        <f t="shared" ca="1" si="805"/>
        <v>366000</v>
      </c>
      <c r="F4753" s="9">
        <f t="shared" ca="1" si="806"/>
        <v>0</v>
      </c>
      <c r="G4753" s="12">
        <f t="shared" ca="1" si="811"/>
        <v>0.29779587833592125</v>
      </c>
      <c r="H4753" s="16">
        <f t="shared" ca="1" si="807"/>
        <v>500</v>
      </c>
      <c r="I4753" s="8">
        <f t="shared" ca="1" si="808"/>
        <v>0</v>
      </c>
      <c r="J4753" s="8">
        <f t="shared" ca="1" si="812"/>
        <v>366000</v>
      </c>
      <c r="K4753" s="8">
        <f t="shared" ca="1" si="809"/>
        <v>122000</v>
      </c>
      <c r="L4753" s="17">
        <f t="shared" ca="1" si="813"/>
        <v>244000</v>
      </c>
    </row>
    <row r="4754" spans="1:12" x14ac:dyDescent="0.2">
      <c r="A4754" s="1">
        <v>4734</v>
      </c>
      <c r="B4754" s="16">
        <f t="shared" ca="1" si="803"/>
        <v>1</v>
      </c>
      <c r="C4754" s="15">
        <f t="shared" ca="1" si="810"/>
        <v>12200</v>
      </c>
      <c r="D4754" s="16">
        <f t="shared" ca="1" si="804"/>
        <v>13680.574011779536</v>
      </c>
      <c r="E4754" s="8">
        <f t="shared" ca="1" si="805"/>
        <v>366000</v>
      </c>
      <c r="F4754" s="9">
        <f t="shared" ca="1" si="806"/>
        <v>0</v>
      </c>
      <c r="G4754" s="12">
        <f t="shared" ca="1" si="811"/>
        <v>0.14676881053664803</v>
      </c>
      <c r="H4754" s="16">
        <f t="shared" ca="1" si="807"/>
        <v>500</v>
      </c>
      <c r="I4754" s="8">
        <f t="shared" ca="1" si="808"/>
        <v>0</v>
      </c>
      <c r="J4754" s="8">
        <f t="shared" ca="1" si="812"/>
        <v>366000</v>
      </c>
      <c r="K4754" s="8">
        <f t="shared" ca="1" si="809"/>
        <v>122000</v>
      </c>
      <c r="L4754" s="17">
        <f t="shared" ca="1" si="813"/>
        <v>244000</v>
      </c>
    </row>
    <row r="4755" spans="1:12" x14ac:dyDescent="0.2">
      <c r="A4755" s="1">
        <v>4735</v>
      </c>
      <c r="B4755" s="16">
        <f t="shared" ca="1" si="803"/>
        <v>1</v>
      </c>
      <c r="C4755" s="15">
        <f t="shared" ca="1" si="810"/>
        <v>12200</v>
      </c>
      <c r="D4755" s="16">
        <f t="shared" ca="1" si="804"/>
        <v>6245.1758178167847</v>
      </c>
      <c r="E4755" s="8">
        <f t="shared" ca="1" si="805"/>
        <v>187355.27453450355</v>
      </c>
      <c r="F4755" s="9">
        <f t="shared" ca="1" si="806"/>
        <v>5954.8241821832153</v>
      </c>
      <c r="G4755" s="12">
        <f t="shared" ca="1" si="811"/>
        <v>0.51152546649384278</v>
      </c>
      <c r="H4755" s="16">
        <f t="shared" ca="1" si="807"/>
        <v>750</v>
      </c>
      <c r="I4755" s="8">
        <f t="shared" ca="1" si="808"/>
        <v>9000</v>
      </c>
      <c r="J4755" s="8">
        <f t="shared" ca="1" si="812"/>
        <v>196355.27453450355</v>
      </c>
      <c r="K4755" s="8">
        <f t="shared" ca="1" si="809"/>
        <v>122000</v>
      </c>
      <c r="L4755" s="17">
        <f t="shared" ca="1" si="813"/>
        <v>74355.274534503551</v>
      </c>
    </row>
    <row r="4756" spans="1:12" x14ac:dyDescent="0.2">
      <c r="A4756" s="1">
        <v>4736</v>
      </c>
      <c r="B4756" s="16">
        <f t="shared" ca="1" si="803"/>
        <v>0</v>
      </c>
      <c r="C4756" s="15">
        <f t="shared" ca="1" si="810"/>
        <v>0</v>
      </c>
      <c r="D4756" s="16">
        <f t="shared" ca="1" si="804"/>
        <v>0</v>
      </c>
      <c r="E4756" s="8">
        <f t="shared" ca="1" si="805"/>
        <v>0</v>
      </c>
      <c r="F4756" s="9">
        <f t="shared" ca="1" si="806"/>
        <v>0</v>
      </c>
      <c r="G4756" s="12">
        <f t="shared" ca="1" si="811"/>
        <v>0.16999297443877037</v>
      </c>
      <c r="H4756" s="16">
        <f t="shared" ca="1" si="807"/>
        <v>500</v>
      </c>
      <c r="I4756" s="8">
        <f t="shared" ca="1" si="808"/>
        <v>0</v>
      </c>
      <c r="J4756" s="8">
        <f t="shared" ca="1" si="812"/>
        <v>0</v>
      </c>
      <c r="K4756" s="8">
        <f t="shared" ca="1" si="809"/>
        <v>0</v>
      </c>
      <c r="L4756" s="17">
        <f t="shared" ca="1" si="813"/>
        <v>0</v>
      </c>
    </row>
    <row r="4757" spans="1:12" x14ac:dyDescent="0.2">
      <c r="A4757" s="1">
        <v>4737</v>
      </c>
      <c r="B4757" s="16">
        <f t="shared" ref="B4757:B4820" ca="1" si="814">IF(RAND()&lt;=$C$10,$B$10,$B$11)</f>
        <v>1</v>
      </c>
      <c r="C4757" s="15">
        <f t="shared" ca="1" si="810"/>
        <v>12200</v>
      </c>
      <c r="D4757" s="16">
        <f t="shared" ref="D4757:D4820" ca="1" si="815">(RAND()*($B$6-$B$5)+$B$5)*B4757</f>
        <v>14532.465025682484</v>
      </c>
      <c r="E4757" s="8">
        <f t="shared" ref="E4757:E4820" ca="1" si="816">MIN(C4757,D4757)*$B$2</f>
        <v>366000</v>
      </c>
      <c r="F4757" s="9">
        <f t="shared" ref="F4757:F4820" ca="1" si="817">MAX(0,C4757-D4757)</f>
        <v>0</v>
      </c>
      <c r="G4757" s="12">
        <f t="shared" ca="1" si="811"/>
        <v>0.10987330328734768</v>
      </c>
      <c r="H4757" s="16">
        <f t="shared" ref="H4757:H4820" ca="1" si="818">IF(G4757&lt;=$C$7,$B$7,IF(G4757&lt;=$C$8,$B$8,$B$9))</f>
        <v>500</v>
      </c>
      <c r="I4757" s="8">
        <f t="shared" ref="I4757:I4820" ca="1" si="819">MIN(F4757,H4757)*$B$3</f>
        <v>0</v>
      </c>
      <c r="J4757" s="8">
        <f t="shared" ca="1" si="812"/>
        <v>366000</v>
      </c>
      <c r="K4757" s="8">
        <f t="shared" ref="K4757:K4820" ca="1" si="820">C4757*$B$4</f>
        <v>122000</v>
      </c>
      <c r="L4757" s="17">
        <f t="shared" ca="1" si="813"/>
        <v>244000</v>
      </c>
    </row>
    <row r="4758" spans="1:12" x14ac:dyDescent="0.2">
      <c r="A4758" s="1">
        <v>4738</v>
      </c>
      <c r="B4758" s="16">
        <f t="shared" ca="1" si="814"/>
        <v>0</v>
      </c>
      <c r="C4758" s="15">
        <f t="shared" ref="C4758:C4821" ca="1" si="821">IF(B4758=0,$B$14*200,$B$15*200)</f>
        <v>0</v>
      </c>
      <c r="D4758" s="16">
        <f t="shared" ca="1" si="815"/>
        <v>0</v>
      </c>
      <c r="E4758" s="8">
        <f t="shared" ca="1" si="816"/>
        <v>0</v>
      </c>
      <c r="F4758" s="9">
        <f t="shared" ca="1" si="817"/>
        <v>0</v>
      </c>
      <c r="G4758" s="12">
        <f t="shared" ref="G4758:G4821" ca="1" si="822">RAND()</f>
        <v>0.24550994239102897</v>
      </c>
      <c r="H4758" s="16">
        <f t="shared" ca="1" si="818"/>
        <v>500</v>
      </c>
      <c r="I4758" s="8">
        <f t="shared" ca="1" si="819"/>
        <v>0</v>
      </c>
      <c r="J4758" s="8">
        <f t="shared" ref="J4758:J4821" ca="1" si="823">E4758+I4758</f>
        <v>0</v>
      </c>
      <c r="K4758" s="8">
        <f t="shared" ca="1" si="820"/>
        <v>0</v>
      </c>
      <c r="L4758" s="17">
        <f t="shared" ref="L4758:L4821" ca="1" si="824">J4758-K4758</f>
        <v>0</v>
      </c>
    </row>
    <row r="4759" spans="1:12" x14ac:dyDescent="0.2">
      <c r="A4759" s="1">
        <v>4739</v>
      </c>
      <c r="B4759" s="16">
        <f t="shared" ca="1" si="814"/>
        <v>0</v>
      </c>
      <c r="C4759" s="15">
        <f t="shared" ca="1" si="821"/>
        <v>0</v>
      </c>
      <c r="D4759" s="16">
        <f t="shared" ca="1" si="815"/>
        <v>0</v>
      </c>
      <c r="E4759" s="8">
        <f t="shared" ca="1" si="816"/>
        <v>0</v>
      </c>
      <c r="F4759" s="9">
        <f t="shared" ca="1" si="817"/>
        <v>0</v>
      </c>
      <c r="G4759" s="12">
        <f t="shared" ca="1" si="822"/>
        <v>0.65280870056237872</v>
      </c>
      <c r="H4759" s="16">
        <f t="shared" ca="1" si="818"/>
        <v>750</v>
      </c>
      <c r="I4759" s="8">
        <f t="shared" ca="1" si="819"/>
        <v>0</v>
      </c>
      <c r="J4759" s="8">
        <f t="shared" ca="1" si="823"/>
        <v>0</v>
      </c>
      <c r="K4759" s="8">
        <f t="shared" ca="1" si="820"/>
        <v>0</v>
      </c>
      <c r="L4759" s="17">
        <f t="shared" ca="1" si="824"/>
        <v>0</v>
      </c>
    </row>
    <row r="4760" spans="1:12" x14ac:dyDescent="0.2">
      <c r="A4760" s="1">
        <v>4740</v>
      </c>
      <c r="B4760" s="16">
        <f t="shared" ca="1" si="814"/>
        <v>0</v>
      </c>
      <c r="C4760" s="15">
        <f t="shared" ca="1" si="821"/>
        <v>0</v>
      </c>
      <c r="D4760" s="16">
        <f t="shared" ca="1" si="815"/>
        <v>0</v>
      </c>
      <c r="E4760" s="8">
        <f t="shared" ca="1" si="816"/>
        <v>0</v>
      </c>
      <c r="F4760" s="9">
        <f t="shared" ca="1" si="817"/>
        <v>0</v>
      </c>
      <c r="G4760" s="12">
        <f t="shared" ca="1" si="822"/>
        <v>0.82250835431698954</v>
      </c>
      <c r="H4760" s="16">
        <f t="shared" ca="1" si="818"/>
        <v>1000</v>
      </c>
      <c r="I4760" s="8">
        <f t="shared" ca="1" si="819"/>
        <v>0</v>
      </c>
      <c r="J4760" s="8">
        <f t="shared" ca="1" si="823"/>
        <v>0</v>
      </c>
      <c r="K4760" s="8">
        <f t="shared" ca="1" si="820"/>
        <v>0</v>
      </c>
      <c r="L4760" s="17">
        <f t="shared" ca="1" si="824"/>
        <v>0</v>
      </c>
    </row>
    <row r="4761" spans="1:12" x14ac:dyDescent="0.2">
      <c r="A4761" s="1">
        <v>4741</v>
      </c>
      <c r="B4761" s="16">
        <f t="shared" ca="1" si="814"/>
        <v>0</v>
      </c>
      <c r="C4761" s="15">
        <f t="shared" ca="1" si="821"/>
        <v>0</v>
      </c>
      <c r="D4761" s="16">
        <f t="shared" ca="1" si="815"/>
        <v>0</v>
      </c>
      <c r="E4761" s="8">
        <f t="shared" ca="1" si="816"/>
        <v>0</v>
      </c>
      <c r="F4761" s="9">
        <f t="shared" ca="1" si="817"/>
        <v>0</v>
      </c>
      <c r="G4761" s="12">
        <f t="shared" ca="1" si="822"/>
        <v>0.4072506927064603</v>
      </c>
      <c r="H4761" s="16">
        <f t="shared" ca="1" si="818"/>
        <v>750</v>
      </c>
      <c r="I4761" s="8">
        <f t="shared" ca="1" si="819"/>
        <v>0</v>
      </c>
      <c r="J4761" s="8">
        <f t="shared" ca="1" si="823"/>
        <v>0</v>
      </c>
      <c r="K4761" s="8">
        <f t="shared" ca="1" si="820"/>
        <v>0</v>
      </c>
      <c r="L4761" s="17">
        <f t="shared" ca="1" si="824"/>
        <v>0</v>
      </c>
    </row>
    <row r="4762" spans="1:12" x14ac:dyDescent="0.2">
      <c r="A4762" s="1">
        <v>4742</v>
      </c>
      <c r="B4762" s="16">
        <f t="shared" ca="1" si="814"/>
        <v>0</v>
      </c>
      <c r="C4762" s="15">
        <f t="shared" ca="1" si="821"/>
        <v>0</v>
      </c>
      <c r="D4762" s="16">
        <f t="shared" ca="1" si="815"/>
        <v>0</v>
      </c>
      <c r="E4762" s="8">
        <f t="shared" ca="1" si="816"/>
        <v>0</v>
      </c>
      <c r="F4762" s="9">
        <f t="shared" ca="1" si="817"/>
        <v>0</v>
      </c>
      <c r="G4762" s="12">
        <f t="shared" ca="1" si="822"/>
        <v>0.20879261013439321</v>
      </c>
      <c r="H4762" s="16">
        <f t="shared" ca="1" si="818"/>
        <v>500</v>
      </c>
      <c r="I4762" s="8">
        <f t="shared" ca="1" si="819"/>
        <v>0</v>
      </c>
      <c r="J4762" s="8">
        <f t="shared" ca="1" si="823"/>
        <v>0</v>
      </c>
      <c r="K4762" s="8">
        <f t="shared" ca="1" si="820"/>
        <v>0</v>
      </c>
      <c r="L4762" s="17">
        <f t="shared" ca="1" si="824"/>
        <v>0</v>
      </c>
    </row>
    <row r="4763" spans="1:12" x14ac:dyDescent="0.2">
      <c r="A4763" s="1">
        <v>4743</v>
      </c>
      <c r="B4763" s="16">
        <f t="shared" ca="1" si="814"/>
        <v>1</v>
      </c>
      <c r="C4763" s="15">
        <f t="shared" ca="1" si="821"/>
        <v>12200</v>
      </c>
      <c r="D4763" s="16">
        <f t="shared" ca="1" si="815"/>
        <v>13350.986063297385</v>
      </c>
      <c r="E4763" s="8">
        <f t="shared" ca="1" si="816"/>
        <v>366000</v>
      </c>
      <c r="F4763" s="9">
        <f t="shared" ca="1" si="817"/>
        <v>0</v>
      </c>
      <c r="G4763" s="12">
        <f t="shared" ca="1" si="822"/>
        <v>0.79974630331009389</v>
      </c>
      <c r="H4763" s="16">
        <f t="shared" ca="1" si="818"/>
        <v>1000</v>
      </c>
      <c r="I4763" s="8">
        <f t="shared" ca="1" si="819"/>
        <v>0</v>
      </c>
      <c r="J4763" s="8">
        <f t="shared" ca="1" si="823"/>
        <v>366000</v>
      </c>
      <c r="K4763" s="8">
        <f t="shared" ca="1" si="820"/>
        <v>122000</v>
      </c>
      <c r="L4763" s="17">
        <f t="shared" ca="1" si="824"/>
        <v>244000</v>
      </c>
    </row>
    <row r="4764" spans="1:12" x14ac:dyDescent="0.2">
      <c r="A4764" s="1">
        <v>4744</v>
      </c>
      <c r="B4764" s="16">
        <f t="shared" ca="1" si="814"/>
        <v>0</v>
      </c>
      <c r="C4764" s="15">
        <f t="shared" ca="1" si="821"/>
        <v>0</v>
      </c>
      <c r="D4764" s="16">
        <f t="shared" ca="1" si="815"/>
        <v>0</v>
      </c>
      <c r="E4764" s="8">
        <f t="shared" ca="1" si="816"/>
        <v>0</v>
      </c>
      <c r="F4764" s="9">
        <f t="shared" ca="1" si="817"/>
        <v>0</v>
      </c>
      <c r="G4764" s="12">
        <f t="shared" ca="1" si="822"/>
        <v>0.64244246910624681</v>
      </c>
      <c r="H4764" s="16">
        <f t="shared" ca="1" si="818"/>
        <v>750</v>
      </c>
      <c r="I4764" s="8">
        <f t="shared" ca="1" si="819"/>
        <v>0</v>
      </c>
      <c r="J4764" s="8">
        <f t="shared" ca="1" si="823"/>
        <v>0</v>
      </c>
      <c r="K4764" s="8">
        <f t="shared" ca="1" si="820"/>
        <v>0</v>
      </c>
      <c r="L4764" s="17">
        <f t="shared" ca="1" si="824"/>
        <v>0</v>
      </c>
    </row>
    <row r="4765" spans="1:12" x14ac:dyDescent="0.2">
      <c r="A4765" s="1">
        <v>4745</v>
      </c>
      <c r="B4765" s="16">
        <f t="shared" ca="1" si="814"/>
        <v>0</v>
      </c>
      <c r="C4765" s="15">
        <f t="shared" ca="1" si="821"/>
        <v>0</v>
      </c>
      <c r="D4765" s="16">
        <f t="shared" ca="1" si="815"/>
        <v>0</v>
      </c>
      <c r="E4765" s="8">
        <f t="shared" ca="1" si="816"/>
        <v>0</v>
      </c>
      <c r="F4765" s="9">
        <f t="shared" ca="1" si="817"/>
        <v>0</v>
      </c>
      <c r="G4765" s="12">
        <f t="shared" ca="1" si="822"/>
        <v>0.67842905669750608</v>
      </c>
      <c r="H4765" s="16">
        <f t="shared" ca="1" si="818"/>
        <v>750</v>
      </c>
      <c r="I4765" s="8">
        <f t="shared" ca="1" si="819"/>
        <v>0</v>
      </c>
      <c r="J4765" s="8">
        <f t="shared" ca="1" si="823"/>
        <v>0</v>
      </c>
      <c r="K4765" s="8">
        <f t="shared" ca="1" si="820"/>
        <v>0</v>
      </c>
      <c r="L4765" s="17">
        <f t="shared" ca="1" si="824"/>
        <v>0</v>
      </c>
    </row>
    <row r="4766" spans="1:12" x14ac:dyDescent="0.2">
      <c r="A4766" s="1">
        <v>4746</v>
      </c>
      <c r="B4766" s="16">
        <f t="shared" ca="1" si="814"/>
        <v>1</v>
      </c>
      <c r="C4766" s="15">
        <f t="shared" ca="1" si="821"/>
        <v>12200</v>
      </c>
      <c r="D4766" s="16">
        <f t="shared" ca="1" si="815"/>
        <v>12910.33599104206</v>
      </c>
      <c r="E4766" s="8">
        <f t="shared" ca="1" si="816"/>
        <v>366000</v>
      </c>
      <c r="F4766" s="9">
        <f t="shared" ca="1" si="817"/>
        <v>0</v>
      </c>
      <c r="G4766" s="12">
        <f t="shared" ca="1" si="822"/>
        <v>0.18622172440245144</v>
      </c>
      <c r="H4766" s="16">
        <f t="shared" ca="1" si="818"/>
        <v>500</v>
      </c>
      <c r="I4766" s="8">
        <f t="shared" ca="1" si="819"/>
        <v>0</v>
      </c>
      <c r="J4766" s="8">
        <f t="shared" ca="1" si="823"/>
        <v>366000</v>
      </c>
      <c r="K4766" s="8">
        <f t="shared" ca="1" si="820"/>
        <v>122000</v>
      </c>
      <c r="L4766" s="17">
        <f t="shared" ca="1" si="824"/>
        <v>244000</v>
      </c>
    </row>
    <row r="4767" spans="1:12" x14ac:dyDescent="0.2">
      <c r="A4767" s="1">
        <v>4747</v>
      </c>
      <c r="B4767" s="16">
        <f t="shared" ca="1" si="814"/>
        <v>1</v>
      </c>
      <c r="C4767" s="15">
        <f t="shared" ca="1" si="821"/>
        <v>12200</v>
      </c>
      <c r="D4767" s="16">
        <f t="shared" ca="1" si="815"/>
        <v>6181.0141785336491</v>
      </c>
      <c r="E4767" s="8">
        <f t="shared" ca="1" si="816"/>
        <v>185430.42535600948</v>
      </c>
      <c r="F4767" s="9">
        <f t="shared" ca="1" si="817"/>
        <v>6018.9858214663509</v>
      </c>
      <c r="G4767" s="12">
        <f t="shared" ca="1" si="822"/>
        <v>0.62750539976761843</v>
      </c>
      <c r="H4767" s="16">
        <f t="shared" ca="1" si="818"/>
        <v>750</v>
      </c>
      <c r="I4767" s="8">
        <f t="shared" ca="1" si="819"/>
        <v>9000</v>
      </c>
      <c r="J4767" s="8">
        <f t="shared" ca="1" si="823"/>
        <v>194430.42535600948</v>
      </c>
      <c r="K4767" s="8">
        <f t="shared" ca="1" si="820"/>
        <v>122000</v>
      </c>
      <c r="L4767" s="17">
        <f t="shared" ca="1" si="824"/>
        <v>72430.42535600948</v>
      </c>
    </row>
    <row r="4768" spans="1:12" x14ac:dyDescent="0.2">
      <c r="A4768" s="1">
        <v>4748</v>
      </c>
      <c r="B4768" s="16">
        <f t="shared" ca="1" si="814"/>
        <v>0</v>
      </c>
      <c r="C4768" s="15">
        <f t="shared" ca="1" si="821"/>
        <v>0</v>
      </c>
      <c r="D4768" s="16">
        <f t="shared" ca="1" si="815"/>
        <v>0</v>
      </c>
      <c r="E4768" s="8">
        <f t="shared" ca="1" si="816"/>
        <v>0</v>
      </c>
      <c r="F4768" s="9">
        <f t="shared" ca="1" si="817"/>
        <v>0</v>
      </c>
      <c r="G4768" s="12">
        <f t="shared" ca="1" si="822"/>
        <v>0.14493654802952216</v>
      </c>
      <c r="H4768" s="16">
        <f t="shared" ca="1" si="818"/>
        <v>500</v>
      </c>
      <c r="I4768" s="8">
        <f t="shared" ca="1" si="819"/>
        <v>0</v>
      </c>
      <c r="J4768" s="8">
        <f t="shared" ca="1" si="823"/>
        <v>0</v>
      </c>
      <c r="K4768" s="8">
        <f t="shared" ca="1" si="820"/>
        <v>0</v>
      </c>
      <c r="L4768" s="17">
        <f t="shared" ca="1" si="824"/>
        <v>0</v>
      </c>
    </row>
    <row r="4769" spans="1:12" x14ac:dyDescent="0.2">
      <c r="A4769" s="1">
        <v>4749</v>
      </c>
      <c r="B4769" s="16">
        <f t="shared" ca="1" si="814"/>
        <v>0</v>
      </c>
      <c r="C4769" s="15">
        <f t="shared" ca="1" si="821"/>
        <v>0</v>
      </c>
      <c r="D4769" s="16">
        <f t="shared" ca="1" si="815"/>
        <v>0</v>
      </c>
      <c r="E4769" s="8">
        <f t="shared" ca="1" si="816"/>
        <v>0</v>
      </c>
      <c r="F4769" s="9">
        <f t="shared" ca="1" si="817"/>
        <v>0</v>
      </c>
      <c r="G4769" s="12">
        <f t="shared" ca="1" si="822"/>
        <v>0.22136753073217941</v>
      </c>
      <c r="H4769" s="16">
        <f t="shared" ca="1" si="818"/>
        <v>500</v>
      </c>
      <c r="I4769" s="8">
        <f t="shared" ca="1" si="819"/>
        <v>0</v>
      </c>
      <c r="J4769" s="8">
        <f t="shared" ca="1" si="823"/>
        <v>0</v>
      </c>
      <c r="K4769" s="8">
        <f t="shared" ca="1" si="820"/>
        <v>0</v>
      </c>
      <c r="L4769" s="17">
        <f t="shared" ca="1" si="824"/>
        <v>0</v>
      </c>
    </row>
    <row r="4770" spans="1:12" x14ac:dyDescent="0.2">
      <c r="A4770" s="1">
        <v>4750</v>
      </c>
      <c r="B4770" s="16">
        <f t="shared" ca="1" si="814"/>
        <v>1</v>
      </c>
      <c r="C4770" s="15">
        <f t="shared" ca="1" si="821"/>
        <v>12200</v>
      </c>
      <c r="D4770" s="16">
        <f t="shared" ca="1" si="815"/>
        <v>14052.062693188504</v>
      </c>
      <c r="E4770" s="8">
        <f t="shared" ca="1" si="816"/>
        <v>366000</v>
      </c>
      <c r="F4770" s="9">
        <f t="shared" ca="1" si="817"/>
        <v>0</v>
      </c>
      <c r="G4770" s="12">
        <f t="shared" ca="1" si="822"/>
        <v>0.81591406529340627</v>
      </c>
      <c r="H4770" s="16">
        <f t="shared" ca="1" si="818"/>
        <v>1000</v>
      </c>
      <c r="I4770" s="8">
        <f t="shared" ca="1" si="819"/>
        <v>0</v>
      </c>
      <c r="J4770" s="8">
        <f t="shared" ca="1" si="823"/>
        <v>366000</v>
      </c>
      <c r="K4770" s="8">
        <f t="shared" ca="1" si="820"/>
        <v>122000</v>
      </c>
      <c r="L4770" s="17">
        <f t="shared" ca="1" si="824"/>
        <v>244000</v>
      </c>
    </row>
    <row r="4771" spans="1:12" x14ac:dyDescent="0.2">
      <c r="A4771" s="1">
        <v>4751</v>
      </c>
      <c r="B4771" s="16">
        <f t="shared" ca="1" si="814"/>
        <v>1</v>
      </c>
      <c r="C4771" s="15">
        <f t="shared" ca="1" si="821"/>
        <v>12200</v>
      </c>
      <c r="D4771" s="16">
        <f t="shared" ca="1" si="815"/>
        <v>10920.976768704286</v>
      </c>
      <c r="E4771" s="8">
        <f t="shared" ca="1" si="816"/>
        <v>327629.30306112859</v>
      </c>
      <c r="F4771" s="9">
        <f t="shared" ca="1" si="817"/>
        <v>1279.0232312957141</v>
      </c>
      <c r="G4771" s="12">
        <f t="shared" ca="1" si="822"/>
        <v>0.99039717928193216</v>
      </c>
      <c r="H4771" s="16">
        <f t="shared" ca="1" si="818"/>
        <v>1000</v>
      </c>
      <c r="I4771" s="8">
        <f t="shared" ca="1" si="819"/>
        <v>12000</v>
      </c>
      <c r="J4771" s="8">
        <f t="shared" ca="1" si="823"/>
        <v>339629.30306112859</v>
      </c>
      <c r="K4771" s="8">
        <f t="shared" ca="1" si="820"/>
        <v>122000</v>
      </c>
      <c r="L4771" s="17">
        <f t="shared" ca="1" si="824"/>
        <v>217629.30306112859</v>
      </c>
    </row>
    <row r="4772" spans="1:12" x14ac:dyDescent="0.2">
      <c r="A4772" s="1">
        <v>4752</v>
      </c>
      <c r="B4772" s="16">
        <f t="shared" ca="1" si="814"/>
        <v>0</v>
      </c>
      <c r="C4772" s="15">
        <f t="shared" ca="1" si="821"/>
        <v>0</v>
      </c>
      <c r="D4772" s="16">
        <f t="shared" ca="1" si="815"/>
        <v>0</v>
      </c>
      <c r="E4772" s="8">
        <f t="shared" ca="1" si="816"/>
        <v>0</v>
      </c>
      <c r="F4772" s="9">
        <f t="shared" ca="1" si="817"/>
        <v>0</v>
      </c>
      <c r="G4772" s="12">
        <f t="shared" ca="1" si="822"/>
        <v>0.54218903678515507</v>
      </c>
      <c r="H4772" s="16">
        <f t="shared" ca="1" si="818"/>
        <v>750</v>
      </c>
      <c r="I4772" s="8">
        <f t="shared" ca="1" si="819"/>
        <v>0</v>
      </c>
      <c r="J4772" s="8">
        <f t="shared" ca="1" si="823"/>
        <v>0</v>
      </c>
      <c r="K4772" s="8">
        <f t="shared" ca="1" si="820"/>
        <v>0</v>
      </c>
      <c r="L4772" s="17">
        <f t="shared" ca="1" si="824"/>
        <v>0</v>
      </c>
    </row>
    <row r="4773" spans="1:12" x14ac:dyDescent="0.2">
      <c r="A4773" s="1">
        <v>4753</v>
      </c>
      <c r="B4773" s="16">
        <f t="shared" ca="1" si="814"/>
        <v>0</v>
      </c>
      <c r="C4773" s="15">
        <f t="shared" ca="1" si="821"/>
        <v>0</v>
      </c>
      <c r="D4773" s="16">
        <f t="shared" ca="1" si="815"/>
        <v>0</v>
      </c>
      <c r="E4773" s="8">
        <f t="shared" ca="1" si="816"/>
        <v>0</v>
      </c>
      <c r="F4773" s="9">
        <f t="shared" ca="1" si="817"/>
        <v>0</v>
      </c>
      <c r="G4773" s="12">
        <f t="shared" ca="1" si="822"/>
        <v>0.11051005308943529</v>
      </c>
      <c r="H4773" s="16">
        <f t="shared" ca="1" si="818"/>
        <v>500</v>
      </c>
      <c r="I4773" s="8">
        <f t="shared" ca="1" si="819"/>
        <v>0</v>
      </c>
      <c r="J4773" s="8">
        <f t="shared" ca="1" si="823"/>
        <v>0</v>
      </c>
      <c r="K4773" s="8">
        <f t="shared" ca="1" si="820"/>
        <v>0</v>
      </c>
      <c r="L4773" s="17">
        <f t="shared" ca="1" si="824"/>
        <v>0</v>
      </c>
    </row>
    <row r="4774" spans="1:12" x14ac:dyDescent="0.2">
      <c r="A4774" s="1">
        <v>4754</v>
      </c>
      <c r="B4774" s="16">
        <f t="shared" ca="1" si="814"/>
        <v>0</v>
      </c>
      <c r="C4774" s="15">
        <f t="shared" ca="1" si="821"/>
        <v>0</v>
      </c>
      <c r="D4774" s="16">
        <f t="shared" ca="1" si="815"/>
        <v>0</v>
      </c>
      <c r="E4774" s="8">
        <f t="shared" ca="1" si="816"/>
        <v>0</v>
      </c>
      <c r="F4774" s="9">
        <f t="shared" ca="1" si="817"/>
        <v>0</v>
      </c>
      <c r="G4774" s="12">
        <f t="shared" ca="1" si="822"/>
        <v>0.13368388282660082</v>
      </c>
      <c r="H4774" s="16">
        <f t="shared" ca="1" si="818"/>
        <v>500</v>
      </c>
      <c r="I4774" s="8">
        <f t="shared" ca="1" si="819"/>
        <v>0</v>
      </c>
      <c r="J4774" s="8">
        <f t="shared" ca="1" si="823"/>
        <v>0</v>
      </c>
      <c r="K4774" s="8">
        <f t="shared" ca="1" si="820"/>
        <v>0</v>
      </c>
      <c r="L4774" s="17">
        <f t="shared" ca="1" si="824"/>
        <v>0</v>
      </c>
    </row>
    <row r="4775" spans="1:12" x14ac:dyDescent="0.2">
      <c r="A4775" s="1">
        <v>4755</v>
      </c>
      <c r="B4775" s="16">
        <f t="shared" ca="1" si="814"/>
        <v>1</v>
      </c>
      <c r="C4775" s="15">
        <f t="shared" ca="1" si="821"/>
        <v>12200</v>
      </c>
      <c r="D4775" s="16">
        <f t="shared" ca="1" si="815"/>
        <v>11758.16987743864</v>
      </c>
      <c r="E4775" s="8">
        <f t="shared" ca="1" si="816"/>
        <v>352745.09632315923</v>
      </c>
      <c r="F4775" s="9">
        <f t="shared" ca="1" si="817"/>
        <v>441.83012256135953</v>
      </c>
      <c r="G4775" s="12">
        <f t="shared" ca="1" si="822"/>
        <v>0.51621000576348952</v>
      </c>
      <c r="H4775" s="16">
        <f t="shared" ca="1" si="818"/>
        <v>750</v>
      </c>
      <c r="I4775" s="8">
        <f t="shared" ca="1" si="819"/>
        <v>5301.9614707363144</v>
      </c>
      <c r="J4775" s="8">
        <f t="shared" ca="1" si="823"/>
        <v>358047.05779389554</v>
      </c>
      <c r="K4775" s="8">
        <f t="shared" ca="1" si="820"/>
        <v>122000</v>
      </c>
      <c r="L4775" s="17">
        <f t="shared" ca="1" si="824"/>
        <v>236047.05779389554</v>
      </c>
    </row>
    <row r="4776" spans="1:12" x14ac:dyDescent="0.2">
      <c r="A4776" s="1">
        <v>4756</v>
      </c>
      <c r="B4776" s="16">
        <f t="shared" ca="1" si="814"/>
        <v>0</v>
      </c>
      <c r="C4776" s="15">
        <f t="shared" ca="1" si="821"/>
        <v>0</v>
      </c>
      <c r="D4776" s="16">
        <f t="shared" ca="1" si="815"/>
        <v>0</v>
      </c>
      <c r="E4776" s="8">
        <f t="shared" ca="1" si="816"/>
        <v>0</v>
      </c>
      <c r="F4776" s="9">
        <f t="shared" ca="1" si="817"/>
        <v>0</v>
      </c>
      <c r="G4776" s="12">
        <f t="shared" ca="1" si="822"/>
        <v>0.91287599259504926</v>
      </c>
      <c r="H4776" s="16">
        <f t="shared" ca="1" si="818"/>
        <v>1000</v>
      </c>
      <c r="I4776" s="8">
        <f t="shared" ca="1" si="819"/>
        <v>0</v>
      </c>
      <c r="J4776" s="8">
        <f t="shared" ca="1" si="823"/>
        <v>0</v>
      </c>
      <c r="K4776" s="8">
        <f t="shared" ca="1" si="820"/>
        <v>0</v>
      </c>
      <c r="L4776" s="17">
        <f t="shared" ca="1" si="824"/>
        <v>0</v>
      </c>
    </row>
    <row r="4777" spans="1:12" x14ac:dyDescent="0.2">
      <c r="A4777" s="1">
        <v>4757</v>
      </c>
      <c r="B4777" s="16">
        <f t="shared" ca="1" si="814"/>
        <v>1</v>
      </c>
      <c r="C4777" s="15">
        <f t="shared" ca="1" si="821"/>
        <v>12200</v>
      </c>
      <c r="D4777" s="16">
        <f t="shared" ca="1" si="815"/>
        <v>13545.217677699537</v>
      </c>
      <c r="E4777" s="8">
        <f t="shared" ca="1" si="816"/>
        <v>366000</v>
      </c>
      <c r="F4777" s="9">
        <f t="shared" ca="1" si="817"/>
        <v>0</v>
      </c>
      <c r="G4777" s="12">
        <f t="shared" ca="1" si="822"/>
        <v>0.80239734243754068</v>
      </c>
      <c r="H4777" s="16">
        <f t="shared" ca="1" si="818"/>
        <v>1000</v>
      </c>
      <c r="I4777" s="8">
        <f t="shared" ca="1" si="819"/>
        <v>0</v>
      </c>
      <c r="J4777" s="8">
        <f t="shared" ca="1" si="823"/>
        <v>366000</v>
      </c>
      <c r="K4777" s="8">
        <f t="shared" ca="1" si="820"/>
        <v>122000</v>
      </c>
      <c r="L4777" s="17">
        <f t="shared" ca="1" si="824"/>
        <v>244000</v>
      </c>
    </row>
    <row r="4778" spans="1:12" x14ac:dyDescent="0.2">
      <c r="A4778" s="1">
        <v>4758</v>
      </c>
      <c r="B4778" s="16">
        <f t="shared" ca="1" si="814"/>
        <v>0</v>
      </c>
      <c r="C4778" s="15">
        <f t="shared" ca="1" si="821"/>
        <v>0</v>
      </c>
      <c r="D4778" s="16">
        <f t="shared" ca="1" si="815"/>
        <v>0</v>
      </c>
      <c r="E4778" s="8">
        <f t="shared" ca="1" si="816"/>
        <v>0</v>
      </c>
      <c r="F4778" s="9">
        <f t="shared" ca="1" si="817"/>
        <v>0</v>
      </c>
      <c r="G4778" s="12">
        <f t="shared" ca="1" si="822"/>
        <v>0.44967235222297375</v>
      </c>
      <c r="H4778" s="16">
        <f t="shared" ca="1" si="818"/>
        <v>750</v>
      </c>
      <c r="I4778" s="8">
        <f t="shared" ca="1" si="819"/>
        <v>0</v>
      </c>
      <c r="J4778" s="8">
        <f t="shared" ca="1" si="823"/>
        <v>0</v>
      </c>
      <c r="K4778" s="8">
        <f t="shared" ca="1" si="820"/>
        <v>0</v>
      </c>
      <c r="L4778" s="17">
        <f t="shared" ca="1" si="824"/>
        <v>0</v>
      </c>
    </row>
    <row r="4779" spans="1:12" x14ac:dyDescent="0.2">
      <c r="A4779" s="1">
        <v>4759</v>
      </c>
      <c r="B4779" s="16">
        <f t="shared" ca="1" si="814"/>
        <v>0</v>
      </c>
      <c r="C4779" s="15">
        <f t="shared" ca="1" si="821"/>
        <v>0</v>
      </c>
      <c r="D4779" s="16">
        <f t="shared" ca="1" si="815"/>
        <v>0</v>
      </c>
      <c r="E4779" s="8">
        <f t="shared" ca="1" si="816"/>
        <v>0</v>
      </c>
      <c r="F4779" s="9">
        <f t="shared" ca="1" si="817"/>
        <v>0</v>
      </c>
      <c r="G4779" s="12">
        <f t="shared" ca="1" si="822"/>
        <v>0.39726943424553374</v>
      </c>
      <c r="H4779" s="16">
        <f t="shared" ca="1" si="818"/>
        <v>750</v>
      </c>
      <c r="I4779" s="8">
        <f t="shared" ca="1" si="819"/>
        <v>0</v>
      </c>
      <c r="J4779" s="8">
        <f t="shared" ca="1" si="823"/>
        <v>0</v>
      </c>
      <c r="K4779" s="8">
        <f t="shared" ca="1" si="820"/>
        <v>0</v>
      </c>
      <c r="L4779" s="17">
        <f t="shared" ca="1" si="824"/>
        <v>0</v>
      </c>
    </row>
    <row r="4780" spans="1:12" x14ac:dyDescent="0.2">
      <c r="A4780" s="1">
        <v>4760</v>
      </c>
      <c r="B4780" s="16">
        <f t="shared" ca="1" si="814"/>
        <v>0</v>
      </c>
      <c r="C4780" s="15">
        <f t="shared" ca="1" si="821"/>
        <v>0</v>
      </c>
      <c r="D4780" s="16">
        <f t="shared" ca="1" si="815"/>
        <v>0</v>
      </c>
      <c r="E4780" s="8">
        <f t="shared" ca="1" si="816"/>
        <v>0</v>
      </c>
      <c r="F4780" s="9">
        <f t="shared" ca="1" si="817"/>
        <v>0</v>
      </c>
      <c r="G4780" s="12">
        <f t="shared" ca="1" si="822"/>
        <v>0.54029638479173714</v>
      </c>
      <c r="H4780" s="16">
        <f t="shared" ca="1" si="818"/>
        <v>750</v>
      </c>
      <c r="I4780" s="8">
        <f t="shared" ca="1" si="819"/>
        <v>0</v>
      </c>
      <c r="J4780" s="8">
        <f t="shared" ca="1" si="823"/>
        <v>0</v>
      </c>
      <c r="K4780" s="8">
        <f t="shared" ca="1" si="820"/>
        <v>0</v>
      </c>
      <c r="L4780" s="17">
        <f t="shared" ca="1" si="824"/>
        <v>0</v>
      </c>
    </row>
    <row r="4781" spans="1:12" x14ac:dyDescent="0.2">
      <c r="A4781" s="1">
        <v>4761</v>
      </c>
      <c r="B4781" s="16">
        <f t="shared" ca="1" si="814"/>
        <v>1</v>
      </c>
      <c r="C4781" s="15">
        <f t="shared" ca="1" si="821"/>
        <v>12200</v>
      </c>
      <c r="D4781" s="16">
        <f t="shared" ca="1" si="815"/>
        <v>6360.1061025625104</v>
      </c>
      <c r="E4781" s="8">
        <f t="shared" ca="1" si="816"/>
        <v>190803.18307687531</v>
      </c>
      <c r="F4781" s="9">
        <f t="shared" ca="1" si="817"/>
        <v>5839.8938974374896</v>
      </c>
      <c r="G4781" s="12">
        <f t="shared" ca="1" si="822"/>
        <v>0.86171368962328265</v>
      </c>
      <c r="H4781" s="16">
        <f t="shared" ca="1" si="818"/>
        <v>1000</v>
      </c>
      <c r="I4781" s="8">
        <f t="shared" ca="1" si="819"/>
        <v>12000</v>
      </c>
      <c r="J4781" s="8">
        <f t="shared" ca="1" si="823"/>
        <v>202803.18307687531</v>
      </c>
      <c r="K4781" s="8">
        <f t="shared" ca="1" si="820"/>
        <v>122000</v>
      </c>
      <c r="L4781" s="17">
        <f t="shared" ca="1" si="824"/>
        <v>80803.183076875313</v>
      </c>
    </row>
    <row r="4782" spans="1:12" x14ac:dyDescent="0.2">
      <c r="A4782" s="1">
        <v>4762</v>
      </c>
      <c r="B4782" s="16">
        <f t="shared" ca="1" si="814"/>
        <v>1</v>
      </c>
      <c r="C4782" s="15">
        <f t="shared" ca="1" si="821"/>
        <v>12200</v>
      </c>
      <c r="D4782" s="16">
        <f t="shared" ca="1" si="815"/>
        <v>13170.195103962154</v>
      </c>
      <c r="E4782" s="8">
        <f t="shared" ca="1" si="816"/>
        <v>366000</v>
      </c>
      <c r="F4782" s="9">
        <f t="shared" ca="1" si="817"/>
        <v>0</v>
      </c>
      <c r="G4782" s="12">
        <f t="shared" ca="1" si="822"/>
        <v>0.20531676837612167</v>
      </c>
      <c r="H4782" s="16">
        <f t="shared" ca="1" si="818"/>
        <v>500</v>
      </c>
      <c r="I4782" s="8">
        <f t="shared" ca="1" si="819"/>
        <v>0</v>
      </c>
      <c r="J4782" s="8">
        <f t="shared" ca="1" si="823"/>
        <v>366000</v>
      </c>
      <c r="K4782" s="8">
        <f t="shared" ca="1" si="820"/>
        <v>122000</v>
      </c>
      <c r="L4782" s="17">
        <f t="shared" ca="1" si="824"/>
        <v>244000</v>
      </c>
    </row>
    <row r="4783" spans="1:12" x14ac:dyDescent="0.2">
      <c r="A4783" s="1">
        <v>4763</v>
      </c>
      <c r="B4783" s="16">
        <f t="shared" ca="1" si="814"/>
        <v>0</v>
      </c>
      <c r="C4783" s="15">
        <f t="shared" ca="1" si="821"/>
        <v>0</v>
      </c>
      <c r="D4783" s="16">
        <f t="shared" ca="1" si="815"/>
        <v>0</v>
      </c>
      <c r="E4783" s="8">
        <f t="shared" ca="1" si="816"/>
        <v>0</v>
      </c>
      <c r="F4783" s="9">
        <f t="shared" ca="1" si="817"/>
        <v>0</v>
      </c>
      <c r="G4783" s="12">
        <f t="shared" ca="1" si="822"/>
        <v>0.91252930647174046</v>
      </c>
      <c r="H4783" s="16">
        <f t="shared" ca="1" si="818"/>
        <v>1000</v>
      </c>
      <c r="I4783" s="8">
        <f t="shared" ca="1" si="819"/>
        <v>0</v>
      </c>
      <c r="J4783" s="8">
        <f t="shared" ca="1" si="823"/>
        <v>0</v>
      </c>
      <c r="K4783" s="8">
        <f t="shared" ca="1" si="820"/>
        <v>0</v>
      </c>
      <c r="L4783" s="17">
        <f t="shared" ca="1" si="824"/>
        <v>0</v>
      </c>
    </row>
    <row r="4784" spans="1:12" x14ac:dyDescent="0.2">
      <c r="A4784" s="1">
        <v>4764</v>
      </c>
      <c r="B4784" s="16">
        <f t="shared" ca="1" si="814"/>
        <v>0</v>
      </c>
      <c r="C4784" s="15">
        <f t="shared" ca="1" si="821"/>
        <v>0</v>
      </c>
      <c r="D4784" s="16">
        <f t="shared" ca="1" si="815"/>
        <v>0</v>
      </c>
      <c r="E4784" s="8">
        <f t="shared" ca="1" si="816"/>
        <v>0</v>
      </c>
      <c r="F4784" s="9">
        <f t="shared" ca="1" si="817"/>
        <v>0</v>
      </c>
      <c r="G4784" s="12">
        <f t="shared" ca="1" si="822"/>
        <v>0.64128374513204522</v>
      </c>
      <c r="H4784" s="16">
        <f t="shared" ca="1" si="818"/>
        <v>750</v>
      </c>
      <c r="I4784" s="8">
        <f t="shared" ca="1" si="819"/>
        <v>0</v>
      </c>
      <c r="J4784" s="8">
        <f t="shared" ca="1" si="823"/>
        <v>0</v>
      </c>
      <c r="K4784" s="8">
        <f t="shared" ca="1" si="820"/>
        <v>0</v>
      </c>
      <c r="L4784" s="17">
        <f t="shared" ca="1" si="824"/>
        <v>0</v>
      </c>
    </row>
    <row r="4785" spans="1:12" x14ac:dyDescent="0.2">
      <c r="A4785" s="1">
        <v>4765</v>
      </c>
      <c r="B4785" s="16">
        <f t="shared" ca="1" si="814"/>
        <v>0</v>
      </c>
      <c r="C4785" s="15">
        <f t="shared" ca="1" si="821"/>
        <v>0</v>
      </c>
      <c r="D4785" s="16">
        <f t="shared" ca="1" si="815"/>
        <v>0</v>
      </c>
      <c r="E4785" s="8">
        <f t="shared" ca="1" si="816"/>
        <v>0</v>
      </c>
      <c r="F4785" s="9">
        <f t="shared" ca="1" si="817"/>
        <v>0</v>
      </c>
      <c r="G4785" s="12">
        <f t="shared" ca="1" si="822"/>
        <v>3.9579737574413354E-4</v>
      </c>
      <c r="H4785" s="16">
        <f t="shared" ca="1" si="818"/>
        <v>500</v>
      </c>
      <c r="I4785" s="8">
        <f t="shared" ca="1" si="819"/>
        <v>0</v>
      </c>
      <c r="J4785" s="8">
        <f t="shared" ca="1" si="823"/>
        <v>0</v>
      </c>
      <c r="K4785" s="8">
        <f t="shared" ca="1" si="820"/>
        <v>0</v>
      </c>
      <c r="L4785" s="17">
        <f t="shared" ca="1" si="824"/>
        <v>0</v>
      </c>
    </row>
    <row r="4786" spans="1:12" x14ac:dyDescent="0.2">
      <c r="A4786" s="1">
        <v>4766</v>
      </c>
      <c r="B4786" s="16">
        <f t="shared" ca="1" si="814"/>
        <v>0</v>
      </c>
      <c r="C4786" s="15">
        <f t="shared" ca="1" si="821"/>
        <v>0</v>
      </c>
      <c r="D4786" s="16">
        <f t="shared" ca="1" si="815"/>
        <v>0</v>
      </c>
      <c r="E4786" s="8">
        <f t="shared" ca="1" si="816"/>
        <v>0</v>
      </c>
      <c r="F4786" s="9">
        <f t="shared" ca="1" si="817"/>
        <v>0</v>
      </c>
      <c r="G4786" s="12">
        <f t="shared" ca="1" si="822"/>
        <v>0.85155079927767019</v>
      </c>
      <c r="H4786" s="16">
        <f t="shared" ca="1" si="818"/>
        <v>1000</v>
      </c>
      <c r="I4786" s="8">
        <f t="shared" ca="1" si="819"/>
        <v>0</v>
      </c>
      <c r="J4786" s="8">
        <f t="shared" ca="1" si="823"/>
        <v>0</v>
      </c>
      <c r="K4786" s="8">
        <f t="shared" ca="1" si="820"/>
        <v>0</v>
      </c>
      <c r="L4786" s="17">
        <f t="shared" ca="1" si="824"/>
        <v>0</v>
      </c>
    </row>
    <row r="4787" spans="1:12" x14ac:dyDescent="0.2">
      <c r="A4787" s="1">
        <v>4767</v>
      </c>
      <c r="B4787" s="16">
        <f t="shared" ca="1" si="814"/>
        <v>1</v>
      </c>
      <c r="C4787" s="15">
        <f t="shared" ca="1" si="821"/>
        <v>12200</v>
      </c>
      <c r="D4787" s="16">
        <f t="shared" ca="1" si="815"/>
        <v>10791.221237554813</v>
      </c>
      <c r="E4787" s="8">
        <f t="shared" ca="1" si="816"/>
        <v>323736.63712664437</v>
      </c>
      <c r="F4787" s="9">
        <f t="shared" ca="1" si="817"/>
        <v>1408.7787624451867</v>
      </c>
      <c r="G4787" s="12">
        <f t="shared" ca="1" si="822"/>
        <v>0.36193633475355269</v>
      </c>
      <c r="H4787" s="16">
        <f t="shared" ca="1" si="818"/>
        <v>750</v>
      </c>
      <c r="I4787" s="8">
        <f t="shared" ca="1" si="819"/>
        <v>9000</v>
      </c>
      <c r="J4787" s="8">
        <f t="shared" ca="1" si="823"/>
        <v>332736.63712664437</v>
      </c>
      <c r="K4787" s="8">
        <f t="shared" ca="1" si="820"/>
        <v>122000</v>
      </c>
      <c r="L4787" s="17">
        <f t="shared" ca="1" si="824"/>
        <v>210736.63712664437</v>
      </c>
    </row>
    <row r="4788" spans="1:12" x14ac:dyDescent="0.2">
      <c r="A4788" s="1">
        <v>4768</v>
      </c>
      <c r="B4788" s="16">
        <f t="shared" ca="1" si="814"/>
        <v>0</v>
      </c>
      <c r="C4788" s="15">
        <f t="shared" ca="1" si="821"/>
        <v>0</v>
      </c>
      <c r="D4788" s="16">
        <f t="shared" ca="1" si="815"/>
        <v>0</v>
      </c>
      <c r="E4788" s="8">
        <f t="shared" ca="1" si="816"/>
        <v>0</v>
      </c>
      <c r="F4788" s="9">
        <f t="shared" ca="1" si="817"/>
        <v>0</v>
      </c>
      <c r="G4788" s="12">
        <f t="shared" ca="1" si="822"/>
        <v>3.6143763928416006E-2</v>
      </c>
      <c r="H4788" s="16">
        <f t="shared" ca="1" si="818"/>
        <v>500</v>
      </c>
      <c r="I4788" s="8">
        <f t="shared" ca="1" si="819"/>
        <v>0</v>
      </c>
      <c r="J4788" s="8">
        <f t="shared" ca="1" si="823"/>
        <v>0</v>
      </c>
      <c r="K4788" s="8">
        <f t="shared" ca="1" si="820"/>
        <v>0</v>
      </c>
      <c r="L4788" s="17">
        <f t="shared" ca="1" si="824"/>
        <v>0</v>
      </c>
    </row>
    <row r="4789" spans="1:12" x14ac:dyDescent="0.2">
      <c r="A4789" s="1">
        <v>4769</v>
      </c>
      <c r="B4789" s="16">
        <f t="shared" ca="1" si="814"/>
        <v>0</v>
      </c>
      <c r="C4789" s="15">
        <f t="shared" ca="1" si="821"/>
        <v>0</v>
      </c>
      <c r="D4789" s="16">
        <f t="shared" ca="1" si="815"/>
        <v>0</v>
      </c>
      <c r="E4789" s="8">
        <f t="shared" ca="1" si="816"/>
        <v>0</v>
      </c>
      <c r="F4789" s="9">
        <f t="shared" ca="1" si="817"/>
        <v>0</v>
      </c>
      <c r="G4789" s="12">
        <f t="shared" ca="1" si="822"/>
        <v>0.76357889053864891</v>
      </c>
      <c r="H4789" s="16">
        <f t="shared" ca="1" si="818"/>
        <v>1000</v>
      </c>
      <c r="I4789" s="8">
        <f t="shared" ca="1" si="819"/>
        <v>0</v>
      </c>
      <c r="J4789" s="8">
        <f t="shared" ca="1" si="823"/>
        <v>0</v>
      </c>
      <c r="K4789" s="8">
        <f t="shared" ca="1" si="820"/>
        <v>0</v>
      </c>
      <c r="L4789" s="17">
        <f t="shared" ca="1" si="824"/>
        <v>0</v>
      </c>
    </row>
    <row r="4790" spans="1:12" x14ac:dyDescent="0.2">
      <c r="A4790" s="1">
        <v>4770</v>
      </c>
      <c r="B4790" s="16">
        <f t="shared" ca="1" si="814"/>
        <v>1</v>
      </c>
      <c r="C4790" s="15">
        <f t="shared" ca="1" si="821"/>
        <v>12200</v>
      </c>
      <c r="D4790" s="16">
        <f t="shared" ca="1" si="815"/>
        <v>9049.2517976271447</v>
      </c>
      <c r="E4790" s="8">
        <f t="shared" ca="1" si="816"/>
        <v>271477.55392881436</v>
      </c>
      <c r="F4790" s="9">
        <f t="shared" ca="1" si="817"/>
        <v>3150.7482023728553</v>
      </c>
      <c r="G4790" s="12">
        <f t="shared" ca="1" si="822"/>
        <v>0.82211335264349872</v>
      </c>
      <c r="H4790" s="16">
        <f t="shared" ca="1" si="818"/>
        <v>1000</v>
      </c>
      <c r="I4790" s="8">
        <f t="shared" ca="1" si="819"/>
        <v>12000</v>
      </c>
      <c r="J4790" s="8">
        <f t="shared" ca="1" si="823"/>
        <v>283477.55392881436</v>
      </c>
      <c r="K4790" s="8">
        <f t="shared" ca="1" si="820"/>
        <v>122000</v>
      </c>
      <c r="L4790" s="17">
        <f t="shared" ca="1" si="824"/>
        <v>161477.55392881436</v>
      </c>
    </row>
    <row r="4791" spans="1:12" x14ac:dyDescent="0.2">
      <c r="A4791" s="1">
        <v>4771</v>
      </c>
      <c r="B4791" s="16">
        <f t="shared" ca="1" si="814"/>
        <v>1</v>
      </c>
      <c r="C4791" s="15">
        <f t="shared" ca="1" si="821"/>
        <v>12200</v>
      </c>
      <c r="D4791" s="16">
        <f t="shared" ca="1" si="815"/>
        <v>5704.4169009182197</v>
      </c>
      <c r="E4791" s="8">
        <f t="shared" ca="1" si="816"/>
        <v>171132.50702754658</v>
      </c>
      <c r="F4791" s="9">
        <f t="shared" ca="1" si="817"/>
        <v>6495.5830990817803</v>
      </c>
      <c r="G4791" s="12">
        <f t="shared" ca="1" si="822"/>
        <v>0.47192197360185062</v>
      </c>
      <c r="H4791" s="16">
        <f t="shared" ca="1" si="818"/>
        <v>750</v>
      </c>
      <c r="I4791" s="8">
        <f t="shared" ca="1" si="819"/>
        <v>9000</v>
      </c>
      <c r="J4791" s="8">
        <f t="shared" ca="1" si="823"/>
        <v>180132.50702754658</v>
      </c>
      <c r="K4791" s="8">
        <f t="shared" ca="1" si="820"/>
        <v>122000</v>
      </c>
      <c r="L4791" s="17">
        <f t="shared" ca="1" si="824"/>
        <v>58132.507027546584</v>
      </c>
    </row>
    <row r="4792" spans="1:12" x14ac:dyDescent="0.2">
      <c r="A4792" s="1">
        <v>4772</v>
      </c>
      <c r="B4792" s="16">
        <f t="shared" ca="1" si="814"/>
        <v>0</v>
      </c>
      <c r="C4792" s="15">
        <f t="shared" ca="1" si="821"/>
        <v>0</v>
      </c>
      <c r="D4792" s="16">
        <f t="shared" ca="1" si="815"/>
        <v>0</v>
      </c>
      <c r="E4792" s="8">
        <f t="shared" ca="1" si="816"/>
        <v>0</v>
      </c>
      <c r="F4792" s="9">
        <f t="shared" ca="1" si="817"/>
        <v>0</v>
      </c>
      <c r="G4792" s="12">
        <f t="shared" ca="1" si="822"/>
        <v>0.10275294063368934</v>
      </c>
      <c r="H4792" s="16">
        <f t="shared" ca="1" si="818"/>
        <v>500</v>
      </c>
      <c r="I4792" s="8">
        <f t="shared" ca="1" si="819"/>
        <v>0</v>
      </c>
      <c r="J4792" s="8">
        <f t="shared" ca="1" si="823"/>
        <v>0</v>
      </c>
      <c r="K4792" s="8">
        <f t="shared" ca="1" si="820"/>
        <v>0</v>
      </c>
      <c r="L4792" s="17">
        <f t="shared" ca="1" si="824"/>
        <v>0</v>
      </c>
    </row>
    <row r="4793" spans="1:12" x14ac:dyDescent="0.2">
      <c r="A4793" s="1">
        <v>4773</v>
      </c>
      <c r="B4793" s="16">
        <f t="shared" ca="1" si="814"/>
        <v>0</v>
      </c>
      <c r="C4793" s="15">
        <f t="shared" ca="1" si="821"/>
        <v>0</v>
      </c>
      <c r="D4793" s="16">
        <f t="shared" ca="1" si="815"/>
        <v>0</v>
      </c>
      <c r="E4793" s="8">
        <f t="shared" ca="1" si="816"/>
        <v>0</v>
      </c>
      <c r="F4793" s="9">
        <f t="shared" ca="1" si="817"/>
        <v>0</v>
      </c>
      <c r="G4793" s="12">
        <f t="shared" ca="1" si="822"/>
        <v>0.53060307633756443</v>
      </c>
      <c r="H4793" s="16">
        <f t="shared" ca="1" si="818"/>
        <v>750</v>
      </c>
      <c r="I4793" s="8">
        <f t="shared" ca="1" si="819"/>
        <v>0</v>
      </c>
      <c r="J4793" s="8">
        <f t="shared" ca="1" si="823"/>
        <v>0</v>
      </c>
      <c r="K4793" s="8">
        <f t="shared" ca="1" si="820"/>
        <v>0</v>
      </c>
      <c r="L4793" s="17">
        <f t="shared" ca="1" si="824"/>
        <v>0</v>
      </c>
    </row>
    <row r="4794" spans="1:12" x14ac:dyDescent="0.2">
      <c r="A4794" s="1">
        <v>4774</v>
      </c>
      <c r="B4794" s="16">
        <f t="shared" ca="1" si="814"/>
        <v>0</v>
      </c>
      <c r="C4794" s="15">
        <f t="shared" ca="1" si="821"/>
        <v>0</v>
      </c>
      <c r="D4794" s="16">
        <f t="shared" ca="1" si="815"/>
        <v>0</v>
      </c>
      <c r="E4794" s="8">
        <f t="shared" ca="1" si="816"/>
        <v>0</v>
      </c>
      <c r="F4794" s="9">
        <f t="shared" ca="1" si="817"/>
        <v>0</v>
      </c>
      <c r="G4794" s="12">
        <f t="shared" ca="1" si="822"/>
        <v>0.36614552976739967</v>
      </c>
      <c r="H4794" s="16">
        <f t="shared" ca="1" si="818"/>
        <v>750</v>
      </c>
      <c r="I4794" s="8">
        <f t="shared" ca="1" si="819"/>
        <v>0</v>
      </c>
      <c r="J4794" s="8">
        <f t="shared" ca="1" si="823"/>
        <v>0</v>
      </c>
      <c r="K4794" s="8">
        <f t="shared" ca="1" si="820"/>
        <v>0</v>
      </c>
      <c r="L4794" s="17">
        <f t="shared" ca="1" si="824"/>
        <v>0</v>
      </c>
    </row>
    <row r="4795" spans="1:12" x14ac:dyDescent="0.2">
      <c r="A4795" s="1">
        <v>4775</v>
      </c>
      <c r="B4795" s="16">
        <f t="shared" ca="1" si="814"/>
        <v>1</v>
      </c>
      <c r="C4795" s="15">
        <f t="shared" ca="1" si="821"/>
        <v>12200</v>
      </c>
      <c r="D4795" s="16">
        <f t="shared" ca="1" si="815"/>
        <v>8391.8925186588858</v>
      </c>
      <c r="E4795" s="8">
        <f t="shared" ca="1" si="816"/>
        <v>251756.77555976657</v>
      </c>
      <c r="F4795" s="9">
        <f t="shared" ca="1" si="817"/>
        <v>3808.1074813411142</v>
      </c>
      <c r="G4795" s="12">
        <f t="shared" ca="1" si="822"/>
        <v>0.28448648928504328</v>
      </c>
      <c r="H4795" s="16">
        <f t="shared" ca="1" si="818"/>
        <v>500</v>
      </c>
      <c r="I4795" s="8">
        <f t="shared" ca="1" si="819"/>
        <v>6000</v>
      </c>
      <c r="J4795" s="8">
        <f t="shared" ca="1" si="823"/>
        <v>257756.77555976657</v>
      </c>
      <c r="K4795" s="8">
        <f t="shared" ca="1" si="820"/>
        <v>122000</v>
      </c>
      <c r="L4795" s="17">
        <f t="shared" ca="1" si="824"/>
        <v>135756.77555976657</v>
      </c>
    </row>
    <row r="4796" spans="1:12" x14ac:dyDescent="0.2">
      <c r="A4796" s="1">
        <v>4776</v>
      </c>
      <c r="B4796" s="16">
        <f t="shared" ca="1" si="814"/>
        <v>0</v>
      </c>
      <c r="C4796" s="15">
        <f t="shared" ca="1" si="821"/>
        <v>0</v>
      </c>
      <c r="D4796" s="16">
        <f t="shared" ca="1" si="815"/>
        <v>0</v>
      </c>
      <c r="E4796" s="8">
        <f t="shared" ca="1" si="816"/>
        <v>0</v>
      </c>
      <c r="F4796" s="9">
        <f t="shared" ca="1" si="817"/>
        <v>0</v>
      </c>
      <c r="G4796" s="12">
        <f t="shared" ca="1" si="822"/>
        <v>0.26693473328395012</v>
      </c>
      <c r="H4796" s="16">
        <f t="shared" ca="1" si="818"/>
        <v>500</v>
      </c>
      <c r="I4796" s="8">
        <f t="shared" ca="1" si="819"/>
        <v>0</v>
      </c>
      <c r="J4796" s="8">
        <f t="shared" ca="1" si="823"/>
        <v>0</v>
      </c>
      <c r="K4796" s="8">
        <f t="shared" ca="1" si="820"/>
        <v>0</v>
      </c>
      <c r="L4796" s="17">
        <f t="shared" ca="1" si="824"/>
        <v>0</v>
      </c>
    </row>
    <row r="4797" spans="1:12" x14ac:dyDescent="0.2">
      <c r="A4797" s="1">
        <v>4777</v>
      </c>
      <c r="B4797" s="16">
        <f t="shared" ca="1" si="814"/>
        <v>0</v>
      </c>
      <c r="C4797" s="15">
        <f t="shared" ca="1" si="821"/>
        <v>0</v>
      </c>
      <c r="D4797" s="16">
        <f t="shared" ca="1" si="815"/>
        <v>0</v>
      </c>
      <c r="E4797" s="8">
        <f t="shared" ca="1" si="816"/>
        <v>0</v>
      </c>
      <c r="F4797" s="9">
        <f t="shared" ca="1" si="817"/>
        <v>0</v>
      </c>
      <c r="G4797" s="12">
        <f t="shared" ca="1" si="822"/>
        <v>0.44602034871031448</v>
      </c>
      <c r="H4797" s="16">
        <f t="shared" ca="1" si="818"/>
        <v>750</v>
      </c>
      <c r="I4797" s="8">
        <f t="shared" ca="1" si="819"/>
        <v>0</v>
      </c>
      <c r="J4797" s="8">
        <f t="shared" ca="1" si="823"/>
        <v>0</v>
      </c>
      <c r="K4797" s="8">
        <f t="shared" ca="1" si="820"/>
        <v>0</v>
      </c>
      <c r="L4797" s="17">
        <f t="shared" ca="1" si="824"/>
        <v>0</v>
      </c>
    </row>
    <row r="4798" spans="1:12" x14ac:dyDescent="0.2">
      <c r="A4798" s="1">
        <v>4778</v>
      </c>
      <c r="B4798" s="16">
        <f t="shared" ca="1" si="814"/>
        <v>1</v>
      </c>
      <c r="C4798" s="15">
        <f t="shared" ca="1" si="821"/>
        <v>12200</v>
      </c>
      <c r="D4798" s="16">
        <f t="shared" ca="1" si="815"/>
        <v>9247.2265108628108</v>
      </c>
      <c r="E4798" s="8">
        <f t="shared" ca="1" si="816"/>
        <v>277416.7953258843</v>
      </c>
      <c r="F4798" s="9">
        <f t="shared" ca="1" si="817"/>
        <v>2952.7734891371892</v>
      </c>
      <c r="G4798" s="12">
        <f t="shared" ca="1" si="822"/>
        <v>0.12301575528856201</v>
      </c>
      <c r="H4798" s="16">
        <f t="shared" ca="1" si="818"/>
        <v>500</v>
      </c>
      <c r="I4798" s="8">
        <f t="shared" ca="1" si="819"/>
        <v>6000</v>
      </c>
      <c r="J4798" s="8">
        <f t="shared" ca="1" si="823"/>
        <v>283416.7953258843</v>
      </c>
      <c r="K4798" s="8">
        <f t="shared" ca="1" si="820"/>
        <v>122000</v>
      </c>
      <c r="L4798" s="17">
        <f t="shared" ca="1" si="824"/>
        <v>161416.7953258843</v>
      </c>
    </row>
    <row r="4799" spans="1:12" x14ac:dyDescent="0.2">
      <c r="A4799" s="1">
        <v>4779</v>
      </c>
      <c r="B4799" s="16">
        <f t="shared" ca="1" si="814"/>
        <v>0</v>
      </c>
      <c r="C4799" s="15">
        <f t="shared" ca="1" si="821"/>
        <v>0</v>
      </c>
      <c r="D4799" s="16">
        <f t="shared" ca="1" si="815"/>
        <v>0</v>
      </c>
      <c r="E4799" s="8">
        <f t="shared" ca="1" si="816"/>
        <v>0</v>
      </c>
      <c r="F4799" s="9">
        <f t="shared" ca="1" si="817"/>
        <v>0</v>
      </c>
      <c r="G4799" s="12">
        <f t="shared" ca="1" si="822"/>
        <v>0.49295581779221387</v>
      </c>
      <c r="H4799" s="16">
        <f t="shared" ca="1" si="818"/>
        <v>750</v>
      </c>
      <c r="I4799" s="8">
        <f t="shared" ca="1" si="819"/>
        <v>0</v>
      </c>
      <c r="J4799" s="8">
        <f t="shared" ca="1" si="823"/>
        <v>0</v>
      </c>
      <c r="K4799" s="8">
        <f t="shared" ca="1" si="820"/>
        <v>0</v>
      </c>
      <c r="L4799" s="17">
        <f t="shared" ca="1" si="824"/>
        <v>0</v>
      </c>
    </row>
    <row r="4800" spans="1:12" x14ac:dyDescent="0.2">
      <c r="A4800" s="1">
        <v>4780</v>
      </c>
      <c r="B4800" s="16">
        <f t="shared" ca="1" si="814"/>
        <v>1</v>
      </c>
      <c r="C4800" s="15">
        <f t="shared" ca="1" si="821"/>
        <v>12200</v>
      </c>
      <c r="D4800" s="16">
        <f t="shared" ca="1" si="815"/>
        <v>13952.340640513561</v>
      </c>
      <c r="E4800" s="8">
        <f t="shared" ca="1" si="816"/>
        <v>366000</v>
      </c>
      <c r="F4800" s="9">
        <f t="shared" ca="1" si="817"/>
        <v>0</v>
      </c>
      <c r="G4800" s="12">
        <f t="shared" ca="1" si="822"/>
        <v>0.32403997321150546</v>
      </c>
      <c r="H4800" s="16">
        <f t="shared" ca="1" si="818"/>
        <v>750</v>
      </c>
      <c r="I4800" s="8">
        <f t="shared" ca="1" si="819"/>
        <v>0</v>
      </c>
      <c r="J4800" s="8">
        <f t="shared" ca="1" si="823"/>
        <v>366000</v>
      </c>
      <c r="K4800" s="8">
        <f t="shared" ca="1" si="820"/>
        <v>122000</v>
      </c>
      <c r="L4800" s="17">
        <f t="shared" ca="1" si="824"/>
        <v>244000</v>
      </c>
    </row>
    <row r="4801" spans="1:12" x14ac:dyDescent="0.2">
      <c r="A4801" s="1">
        <v>4781</v>
      </c>
      <c r="B4801" s="16">
        <f t="shared" ca="1" si="814"/>
        <v>0</v>
      </c>
      <c r="C4801" s="15">
        <f t="shared" ca="1" si="821"/>
        <v>0</v>
      </c>
      <c r="D4801" s="16">
        <f t="shared" ca="1" si="815"/>
        <v>0</v>
      </c>
      <c r="E4801" s="8">
        <f t="shared" ca="1" si="816"/>
        <v>0</v>
      </c>
      <c r="F4801" s="9">
        <f t="shared" ca="1" si="817"/>
        <v>0</v>
      </c>
      <c r="G4801" s="12">
        <f t="shared" ca="1" si="822"/>
        <v>0.61164986726743231</v>
      </c>
      <c r="H4801" s="16">
        <f t="shared" ca="1" si="818"/>
        <v>750</v>
      </c>
      <c r="I4801" s="8">
        <f t="shared" ca="1" si="819"/>
        <v>0</v>
      </c>
      <c r="J4801" s="8">
        <f t="shared" ca="1" si="823"/>
        <v>0</v>
      </c>
      <c r="K4801" s="8">
        <f t="shared" ca="1" si="820"/>
        <v>0</v>
      </c>
      <c r="L4801" s="17">
        <f t="shared" ca="1" si="824"/>
        <v>0</v>
      </c>
    </row>
    <row r="4802" spans="1:12" x14ac:dyDescent="0.2">
      <c r="A4802" s="1">
        <v>4782</v>
      </c>
      <c r="B4802" s="16">
        <f t="shared" ca="1" si="814"/>
        <v>1</v>
      </c>
      <c r="C4802" s="15">
        <f t="shared" ca="1" si="821"/>
        <v>12200</v>
      </c>
      <c r="D4802" s="16">
        <f t="shared" ca="1" si="815"/>
        <v>7289.0041784195964</v>
      </c>
      <c r="E4802" s="8">
        <f t="shared" ca="1" si="816"/>
        <v>218670.1253525879</v>
      </c>
      <c r="F4802" s="9">
        <f t="shared" ca="1" si="817"/>
        <v>4910.9958215804036</v>
      </c>
      <c r="G4802" s="12">
        <f t="shared" ca="1" si="822"/>
        <v>0.52104019806737001</v>
      </c>
      <c r="H4802" s="16">
        <f t="shared" ca="1" si="818"/>
        <v>750</v>
      </c>
      <c r="I4802" s="8">
        <f t="shared" ca="1" si="819"/>
        <v>9000</v>
      </c>
      <c r="J4802" s="8">
        <f t="shared" ca="1" si="823"/>
        <v>227670.1253525879</v>
      </c>
      <c r="K4802" s="8">
        <f t="shared" ca="1" si="820"/>
        <v>122000</v>
      </c>
      <c r="L4802" s="17">
        <f t="shared" ca="1" si="824"/>
        <v>105670.1253525879</v>
      </c>
    </row>
    <row r="4803" spans="1:12" x14ac:dyDescent="0.2">
      <c r="A4803" s="1">
        <v>4783</v>
      </c>
      <c r="B4803" s="16">
        <f t="shared" ca="1" si="814"/>
        <v>0</v>
      </c>
      <c r="C4803" s="15">
        <f t="shared" ca="1" si="821"/>
        <v>0</v>
      </c>
      <c r="D4803" s="16">
        <f t="shared" ca="1" si="815"/>
        <v>0</v>
      </c>
      <c r="E4803" s="8">
        <f t="shared" ca="1" si="816"/>
        <v>0</v>
      </c>
      <c r="F4803" s="9">
        <f t="shared" ca="1" si="817"/>
        <v>0</v>
      </c>
      <c r="G4803" s="12">
        <f t="shared" ca="1" si="822"/>
        <v>0.50030451470543302</v>
      </c>
      <c r="H4803" s="16">
        <f t="shared" ca="1" si="818"/>
        <v>750</v>
      </c>
      <c r="I4803" s="8">
        <f t="shared" ca="1" si="819"/>
        <v>0</v>
      </c>
      <c r="J4803" s="8">
        <f t="shared" ca="1" si="823"/>
        <v>0</v>
      </c>
      <c r="K4803" s="8">
        <f t="shared" ca="1" si="820"/>
        <v>0</v>
      </c>
      <c r="L4803" s="17">
        <f t="shared" ca="1" si="824"/>
        <v>0</v>
      </c>
    </row>
    <row r="4804" spans="1:12" x14ac:dyDescent="0.2">
      <c r="A4804" s="1">
        <v>4784</v>
      </c>
      <c r="B4804" s="16">
        <f t="shared" ca="1" si="814"/>
        <v>1</v>
      </c>
      <c r="C4804" s="15">
        <f t="shared" ca="1" si="821"/>
        <v>12200</v>
      </c>
      <c r="D4804" s="16">
        <f t="shared" ca="1" si="815"/>
        <v>11438.180030912597</v>
      </c>
      <c r="E4804" s="8">
        <f t="shared" ca="1" si="816"/>
        <v>343145.40092737792</v>
      </c>
      <c r="F4804" s="9">
        <f t="shared" ca="1" si="817"/>
        <v>761.81996908740257</v>
      </c>
      <c r="G4804" s="12">
        <f t="shared" ca="1" si="822"/>
        <v>8.1687874051377007E-2</v>
      </c>
      <c r="H4804" s="16">
        <f t="shared" ca="1" si="818"/>
        <v>500</v>
      </c>
      <c r="I4804" s="8">
        <f t="shared" ca="1" si="819"/>
        <v>6000</v>
      </c>
      <c r="J4804" s="8">
        <f t="shared" ca="1" si="823"/>
        <v>349145.40092737792</v>
      </c>
      <c r="K4804" s="8">
        <f t="shared" ca="1" si="820"/>
        <v>122000</v>
      </c>
      <c r="L4804" s="17">
        <f t="shared" ca="1" si="824"/>
        <v>227145.40092737792</v>
      </c>
    </row>
    <row r="4805" spans="1:12" x14ac:dyDescent="0.2">
      <c r="A4805" s="1">
        <v>4785</v>
      </c>
      <c r="B4805" s="16">
        <f t="shared" ca="1" si="814"/>
        <v>0</v>
      </c>
      <c r="C4805" s="15">
        <f t="shared" ca="1" si="821"/>
        <v>0</v>
      </c>
      <c r="D4805" s="16">
        <f t="shared" ca="1" si="815"/>
        <v>0</v>
      </c>
      <c r="E4805" s="8">
        <f t="shared" ca="1" si="816"/>
        <v>0</v>
      </c>
      <c r="F4805" s="9">
        <f t="shared" ca="1" si="817"/>
        <v>0</v>
      </c>
      <c r="G4805" s="12">
        <f t="shared" ca="1" si="822"/>
        <v>0.65252911817625125</v>
      </c>
      <c r="H4805" s="16">
        <f t="shared" ca="1" si="818"/>
        <v>750</v>
      </c>
      <c r="I4805" s="8">
        <f t="shared" ca="1" si="819"/>
        <v>0</v>
      </c>
      <c r="J4805" s="8">
        <f t="shared" ca="1" si="823"/>
        <v>0</v>
      </c>
      <c r="K4805" s="8">
        <f t="shared" ca="1" si="820"/>
        <v>0</v>
      </c>
      <c r="L4805" s="17">
        <f t="shared" ca="1" si="824"/>
        <v>0</v>
      </c>
    </row>
    <row r="4806" spans="1:12" x14ac:dyDescent="0.2">
      <c r="A4806" s="1">
        <v>4786</v>
      </c>
      <c r="B4806" s="16">
        <f t="shared" ca="1" si="814"/>
        <v>1</v>
      </c>
      <c r="C4806" s="15">
        <f t="shared" ca="1" si="821"/>
        <v>12200</v>
      </c>
      <c r="D4806" s="16">
        <f t="shared" ca="1" si="815"/>
        <v>9568.3898865953324</v>
      </c>
      <c r="E4806" s="8">
        <f t="shared" ca="1" si="816"/>
        <v>287051.69659785996</v>
      </c>
      <c r="F4806" s="9">
        <f t="shared" ca="1" si="817"/>
        <v>2631.6101134046676</v>
      </c>
      <c r="G4806" s="12">
        <f t="shared" ca="1" si="822"/>
        <v>0.29609970812855446</v>
      </c>
      <c r="H4806" s="16">
        <f t="shared" ca="1" si="818"/>
        <v>500</v>
      </c>
      <c r="I4806" s="8">
        <f t="shared" ca="1" si="819"/>
        <v>6000</v>
      </c>
      <c r="J4806" s="8">
        <f t="shared" ca="1" si="823"/>
        <v>293051.69659785996</v>
      </c>
      <c r="K4806" s="8">
        <f t="shared" ca="1" si="820"/>
        <v>122000</v>
      </c>
      <c r="L4806" s="17">
        <f t="shared" ca="1" si="824"/>
        <v>171051.69659785996</v>
      </c>
    </row>
    <row r="4807" spans="1:12" x14ac:dyDescent="0.2">
      <c r="A4807" s="1">
        <v>4787</v>
      </c>
      <c r="B4807" s="16">
        <f t="shared" ca="1" si="814"/>
        <v>0</v>
      </c>
      <c r="C4807" s="15">
        <f t="shared" ca="1" si="821"/>
        <v>0</v>
      </c>
      <c r="D4807" s="16">
        <f t="shared" ca="1" si="815"/>
        <v>0</v>
      </c>
      <c r="E4807" s="8">
        <f t="shared" ca="1" si="816"/>
        <v>0</v>
      </c>
      <c r="F4807" s="9">
        <f t="shared" ca="1" si="817"/>
        <v>0</v>
      </c>
      <c r="G4807" s="12">
        <f t="shared" ca="1" si="822"/>
        <v>0.20940105962029598</v>
      </c>
      <c r="H4807" s="16">
        <f t="shared" ca="1" si="818"/>
        <v>500</v>
      </c>
      <c r="I4807" s="8">
        <f t="shared" ca="1" si="819"/>
        <v>0</v>
      </c>
      <c r="J4807" s="8">
        <f t="shared" ca="1" si="823"/>
        <v>0</v>
      </c>
      <c r="K4807" s="8">
        <f t="shared" ca="1" si="820"/>
        <v>0</v>
      </c>
      <c r="L4807" s="17">
        <f t="shared" ca="1" si="824"/>
        <v>0</v>
      </c>
    </row>
    <row r="4808" spans="1:12" x14ac:dyDescent="0.2">
      <c r="A4808" s="1">
        <v>4788</v>
      </c>
      <c r="B4808" s="16">
        <f t="shared" ca="1" si="814"/>
        <v>0</v>
      </c>
      <c r="C4808" s="15">
        <f t="shared" ca="1" si="821"/>
        <v>0</v>
      </c>
      <c r="D4808" s="16">
        <f t="shared" ca="1" si="815"/>
        <v>0</v>
      </c>
      <c r="E4808" s="8">
        <f t="shared" ca="1" si="816"/>
        <v>0</v>
      </c>
      <c r="F4808" s="9">
        <f t="shared" ca="1" si="817"/>
        <v>0</v>
      </c>
      <c r="G4808" s="12">
        <f t="shared" ca="1" si="822"/>
        <v>0.26604988678428176</v>
      </c>
      <c r="H4808" s="16">
        <f t="shared" ca="1" si="818"/>
        <v>500</v>
      </c>
      <c r="I4808" s="8">
        <f t="shared" ca="1" si="819"/>
        <v>0</v>
      </c>
      <c r="J4808" s="8">
        <f t="shared" ca="1" si="823"/>
        <v>0</v>
      </c>
      <c r="K4808" s="8">
        <f t="shared" ca="1" si="820"/>
        <v>0</v>
      </c>
      <c r="L4808" s="17">
        <f t="shared" ca="1" si="824"/>
        <v>0</v>
      </c>
    </row>
    <row r="4809" spans="1:12" x14ac:dyDescent="0.2">
      <c r="A4809" s="1">
        <v>4789</v>
      </c>
      <c r="B4809" s="16">
        <f t="shared" ca="1" si="814"/>
        <v>1</v>
      </c>
      <c r="C4809" s="15">
        <f t="shared" ca="1" si="821"/>
        <v>12200</v>
      </c>
      <c r="D4809" s="16">
        <f t="shared" ca="1" si="815"/>
        <v>12890.431502508813</v>
      </c>
      <c r="E4809" s="8">
        <f t="shared" ca="1" si="816"/>
        <v>366000</v>
      </c>
      <c r="F4809" s="9">
        <f t="shared" ca="1" si="817"/>
        <v>0</v>
      </c>
      <c r="G4809" s="12">
        <f t="shared" ca="1" si="822"/>
        <v>2.1249686463034934E-2</v>
      </c>
      <c r="H4809" s="16">
        <f t="shared" ca="1" si="818"/>
        <v>500</v>
      </c>
      <c r="I4809" s="8">
        <f t="shared" ca="1" si="819"/>
        <v>0</v>
      </c>
      <c r="J4809" s="8">
        <f t="shared" ca="1" si="823"/>
        <v>366000</v>
      </c>
      <c r="K4809" s="8">
        <f t="shared" ca="1" si="820"/>
        <v>122000</v>
      </c>
      <c r="L4809" s="17">
        <f t="shared" ca="1" si="824"/>
        <v>244000</v>
      </c>
    </row>
    <row r="4810" spans="1:12" x14ac:dyDescent="0.2">
      <c r="A4810" s="1">
        <v>4790</v>
      </c>
      <c r="B4810" s="16">
        <f t="shared" ca="1" si="814"/>
        <v>0</v>
      </c>
      <c r="C4810" s="15">
        <f t="shared" ca="1" si="821"/>
        <v>0</v>
      </c>
      <c r="D4810" s="16">
        <f t="shared" ca="1" si="815"/>
        <v>0</v>
      </c>
      <c r="E4810" s="8">
        <f t="shared" ca="1" si="816"/>
        <v>0</v>
      </c>
      <c r="F4810" s="9">
        <f t="shared" ca="1" si="817"/>
        <v>0</v>
      </c>
      <c r="G4810" s="12">
        <f t="shared" ca="1" si="822"/>
        <v>0.38754282470774615</v>
      </c>
      <c r="H4810" s="16">
        <f t="shared" ca="1" si="818"/>
        <v>750</v>
      </c>
      <c r="I4810" s="8">
        <f t="shared" ca="1" si="819"/>
        <v>0</v>
      </c>
      <c r="J4810" s="8">
        <f t="shared" ca="1" si="823"/>
        <v>0</v>
      </c>
      <c r="K4810" s="8">
        <f t="shared" ca="1" si="820"/>
        <v>0</v>
      </c>
      <c r="L4810" s="17">
        <f t="shared" ca="1" si="824"/>
        <v>0</v>
      </c>
    </row>
    <row r="4811" spans="1:12" x14ac:dyDescent="0.2">
      <c r="A4811" s="1">
        <v>4791</v>
      </c>
      <c r="B4811" s="16">
        <f t="shared" ca="1" si="814"/>
        <v>0</v>
      </c>
      <c r="C4811" s="15">
        <f t="shared" ca="1" si="821"/>
        <v>0</v>
      </c>
      <c r="D4811" s="16">
        <f t="shared" ca="1" si="815"/>
        <v>0</v>
      </c>
      <c r="E4811" s="8">
        <f t="shared" ca="1" si="816"/>
        <v>0</v>
      </c>
      <c r="F4811" s="9">
        <f t="shared" ca="1" si="817"/>
        <v>0</v>
      </c>
      <c r="G4811" s="12">
        <f t="shared" ca="1" si="822"/>
        <v>0.68765263981092162</v>
      </c>
      <c r="H4811" s="16">
        <f t="shared" ca="1" si="818"/>
        <v>750</v>
      </c>
      <c r="I4811" s="8">
        <f t="shared" ca="1" si="819"/>
        <v>0</v>
      </c>
      <c r="J4811" s="8">
        <f t="shared" ca="1" si="823"/>
        <v>0</v>
      </c>
      <c r="K4811" s="8">
        <f t="shared" ca="1" si="820"/>
        <v>0</v>
      </c>
      <c r="L4811" s="17">
        <f t="shared" ca="1" si="824"/>
        <v>0</v>
      </c>
    </row>
    <row r="4812" spans="1:12" x14ac:dyDescent="0.2">
      <c r="A4812" s="1">
        <v>4792</v>
      </c>
      <c r="B4812" s="16">
        <f t="shared" ca="1" si="814"/>
        <v>0</v>
      </c>
      <c r="C4812" s="15">
        <f t="shared" ca="1" si="821"/>
        <v>0</v>
      </c>
      <c r="D4812" s="16">
        <f t="shared" ca="1" si="815"/>
        <v>0</v>
      </c>
      <c r="E4812" s="8">
        <f t="shared" ca="1" si="816"/>
        <v>0</v>
      </c>
      <c r="F4812" s="9">
        <f t="shared" ca="1" si="817"/>
        <v>0</v>
      </c>
      <c r="G4812" s="12">
        <f t="shared" ca="1" si="822"/>
        <v>0.29955673654162351</v>
      </c>
      <c r="H4812" s="16">
        <f t="shared" ca="1" si="818"/>
        <v>500</v>
      </c>
      <c r="I4812" s="8">
        <f t="shared" ca="1" si="819"/>
        <v>0</v>
      </c>
      <c r="J4812" s="8">
        <f t="shared" ca="1" si="823"/>
        <v>0</v>
      </c>
      <c r="K4812" s="8">
        <f t="shared" ca="1" si="820"/>
        <v>0</v>
      </c>
      <c r="L4812" s="17">
        <f t="shared" ca="1" si="824"/>
        <v>0</v>
      </c>
    </row>
    <row r="4813" spans="1:12" x14ac:dyDescent="0.2">
      <c r="A4813" s="1">
        <v>4793</v>
      </c>
      <c r="B4813" s="16">
        <f t="shared" ca="1" si="814"/>
        <v>1</v>
      </c>
      <c r="C4813" s="15">
        <f t="shared" ca="1" si="821"/>
        <v>12200</v>
      </c>
      <c r="D4813" s="16">
        <f t="shared" ca="1" si="815"/>
        <v>10822.310289075464</v>
      </c>
      <c r="E4813" s="8">
        <f t="shared" ca="1" si="816"/>
        <v>324669.30867226393</v>
      </c>
      <c r="F4813" s="9">
        <f t="shared" ca="1" si="817"/>
        <v>1377.6897109245365</v>
      </c>
      <c r="G4813" s="12">
        <f t="shared" ca="1" si="822"/>
        <v>0.27727946635961553</v>
      </c>
      <c r="H4813" s="16">
        <f t="shared" ca="1" si="818"/>
        <v>500</v>
      </c>
      <c r="I4813" s="8">
        <f t="shared" ca="1" si="819"/>
        <v>6000</v>
      </c>
      <c r="J4813" s="8">
        <f t="shared" ca="1" si="823"/>
        <v>330669.30867226393</v>
      </c>
      <c r="K4813" s="8">
        <f t="shared" ca="1" si="820"/>
        <v>122000</v>
      </c>
      <c r="L4813" s="17">
        <f t="shared" ca="1" si="824"/>
        <v>208669.30867226393</v>
      </c>
    </row>
    <row r="4814" spans="1:12" x14ac:dyDescent="0.2">
      <c r="A4814" s="1">
        <v>4794</v>
      </c>
      <c r="B4814" s="16">
        <f t="shared" ca="1" si="814"/>
        <v>0</v>
      </c>
      <c r="C4814" s="15">
        <f t="shared" ca="1" si="821"/>
        <v>0</v>
      </c>
      <c r="D4814" s="16">
        <f t="shared" ca="1" si="815"/>
        <v>0</v>
      </c>
      <c r="E4814" s="8">
        <f t="shared" ca="1" si="816"/>
        <v>0</v>
      </c>
      <c r="F4814" s="9">
        <f t="shared" ca="1" si="817"/>
        <v>0</v>
      </c>
      <c r="G4814" s="12">
        <f t="shared" ca="1" si="822"/>
        <v>6.5748807885355753E-2</v>
      </c>
      <c r="H4814" s="16">
        <f t="shared" ca="1" si="818"/>
        <v>500</v>
      </c>
      <c r="I4814" s="8">
        <f t="shared" ca="1" si="819"/>
        <v>0</v>
      </c>
      <c r="J4814" s="8">
        <f t="shared" ca="1" si="823"/>
        <v>0</v>
      </c>
      <c r="K4814" s="8">
        <f t="shared" ca="1" si="820"/>
        <v>0</v>
      </c>
      <c r="L4814" s="17">
        <f t="shared" ca="1" si="824"/>
        <v>0</v>
      </c>
    </row>
    <row r="4815" spans="1:12" x14ac:dyDescent="0.2">
      <c r="A4815" s="1">
        <v>4795</v>
      </c>
      <c r="B4815" s="16">
        <f t="shared" ca="1" si="814"/>
        <v>0</v>
      </c>
      <c r="C4815" s="15">
        <f t="shared" ca="1" si="821"/>
        <v>0</v>
      </c>
      <c r="D4815" s="16">
        <f t="shared" ca="1" si="815"/>
        <v>0</v>
      </c>
      <c r="E4815" s="8">
        <f t="shared" ca="1" si="816"/>
        <v>0</v>
      </c>
      <c r="F4815" s="9">
        <f t="shared" ca="1" si="817"/>
        <v>0</v>
      </c>
      <c r="G4815" s="12">
        <f t="shared" ca="1" si="822"/>
        <v>0.82111014583308573</v>
      </c>
      <c r="H4815" s="16">
        <f t="shared" ca="1" si="818"/>
        <v>1000</v>
      </c>
      <c r="I4815" s="8">
        <f t="shared" ca="1" si="819"/>
        <v>0</v>
      </c>
      <c r="J4815" s="8">
        <f t="shared" ca="1" si="823"/>
        <v>0</v>
      </c>
      <c r="K4815" s="8">
        <f t="shared" ca="1" si="820"/>
        <v>0</v>
      </c>
      <c r="L4815" s="17">
        <f t="shared" ca="1" si="824"/>
        <v>0</v>
      </c>
    </row>
    <row r="4816" spans="1:12" x14ac:dyDescent="0.2">
      <c r="A4816" s="1">
        <v>4796</v>
      </c>
      <c r="B4816" s="16">
        <f t="shared" ca="1" si="814"/>
        <v>0</v>
      </c>
      <c r="C4816" s="15">
        <f t="shared" ca="1" si="821"/>
        <v>0</v>
      </c>
      <c r="D4816" s="16">
        <f t="shared" ca="1" si="815"/>
        <v>0</v>
      </c>
      <c r="E4816" s="8">
        <f t="shared" ca="1" si="816"/>
        <v>0</v>
      </c>
      <c r="F4816" s="9">
        <f t="shared" ca="1" si="817"/>
        <v>0</v>
      </c>
      <c r="G4816" s="12">
        <f t="shared" ca="1" si="822"/>
        <v>0.1773104566069541</v>
      </c>
      <c r="H4816" s="16">
        <f t="shared" ca="1" si="818"/>
        <v>500</v>
      </c>
      <c r="I4816" s="8">
        <f t="shared" ca="1" si="819"/>
        <v>0</v>
      </c>
      <c r="J4816" s="8">
        <f t="shared" ca="1" si="823"/>
        <v>0</v>
      </c>
      <c r="K4816" s="8">
        <f t="shared" ca="1" si="820"/>
        <v>0</v>
      </c>
      <c r="L4816" s="17">
        <f t="shared" ca="1" si="824"/>
        <v>0</v>
      </c>
    </row>
    <row r="4817" spans="1:12" x14ac:dyDescent="0.2">
      <c r="A4817" s="1">
        <v>4797</v>
      </c>
      <c r="B4817" s="16">
        <f t="shared" ca="1" si="814"/>
        <v>1</v>
      </c>
      <c r="C4817" s="15">
        <f t="shared" ca="1" si="821"/>
        <v>12200</v>
      </c>
      <c r="D4817" s="16">
        <f t="shared" ca="1" si="815"/>
        <v>6868.4673857953139</v>
      </c>
      <c r="E4817" s="8">
        <f t="shared" ca="1" si="816"/>
        <v>206054.02157385941</v>
      </c>
      <c r="F4817" s="9">
        <f t="shared" ca="1" si="817"/>
        <v>5331.5326142046861</v>
      </c>
      <c r="G4817" s="12">
        <f t="shared" ca="1" si="822"/>
        <v>8.7287607754532592E-3</v>
      </c>
      <c r="H4817" s="16">
        <f t="shared" ca="1" si="818"/>
        <v>500</v>
      </c>
      <c r="I4817" s="8">
        <f t="shared" ca="1" si="819"/>
        <v>6000</v>
      </c>
      <c r="J4817" s="8">
        <f t="shared" ca="1" si="823"/>
        <v>212054.02157385941</v>
      </c>
      <c r="K4817" s="8">
        <f t="shared" ca="1" si="820"/>
        <v>122000</v>
      </c>
      <c r="L4817" s="17">
        <f t="shared" ca="1" si="824"/>
        <v>90054.021573859412</v>
      </c>
    </row>
    <row r="4818" spans="1:12" x14ac:dyDescent="0.2">
      <c r="A4818" s="1">
        <v>4798</v>
      </c>
      <c r="B4818" s="16">
        <f t="shared" ca="1" si="814"/>
        <v>0</v>
      </c>
      <c r="C4818" s="15">
        <f t="shared" ca="1" si="821"/>
        <v>0</v>
      </c>
      <c r="D4818" s="16">
        <f t="shared" ca="1" si="815"/>
        <v>0</v>
      </c>
      <c r="E4818" s="8">
        <f t="shared" ca="1" si="816"/>
        <v>0</v>
      </c>
      <c r="F4818" s="9">
        <f t="shared" ca="1" si="817"/>
        <v>0</v>
      </c>
      <c r="G4818" s="12">
        <f t="shared" ca="1" si="822"/>
        <v>0.10714913794717695</v>
      </c>
      <c r="H4818" s="16">
        <f t="shared" ca="1" si="818"/>
        <v>500</v>
      </c>
      <c r="I4818" s="8">
        <f t="shared" ca="1" si="819"/>
        <v>0</v>
      </c>
      <c r="J4818" s="8">
        <f t="shared" ca="1" si="823"/>
        <v>0</v>
      </c>
      <c r="K4818" s="8">
        <f t="shared" ca="1" si="820"/>
        <v>0</v>
      </c>
      <c r="L4818" s="17">
        <f t="shared" ca="1" si="824"/>
        <v>0</v>
      </c>
    </row>
    <row r="4819" spans="1:12" x14ac:dyDescent="0.2">
      <c r="A4819" s="1">
        <v>4799</v>
      </c>
      <c r="B4819" s="16">
        <f t="shared" ca="1" si="814"/>
        <v>0</v>
      </c>
      <c r="C4819" s="15">
        <f t="shared" ca="1" si="821"/>
        <v>0</v>
      </c>
      <c r="D4819" s="16">
        <f t="shared" ca="1" si="815"/>
        <v>0</v>
      </c>
      <c r="E4819" s="8">
        <f t="shared" ca="1" si="816"/>
        <v>0</v>
      </c>
      <c r="F4819" s="9">
        <f t="shared" ca="1" si="817"/>
        <v>0</v>
      </c>
      <c r="G4819" s="12">
        <f t="shared" ca="1" si="822"/>
        <v>0.99922701260237323</v>
      </c>
      <c r="H4819" s="16">
        <f t="shared" ca="1" si="818"/>
        <v>1000</v>
      </c>
      <c r="I4819" s="8">
        <f t="shared" ca="1" si="819"/>
        <v>0</v>
      </c>
      <c r="J4819" s="8">
        <f t="shared" ca="1" si="823"/>
        <v>0</v>
      </c>
      <c r="K4819" s="8">
        <f t="shared" ca="1" si="820"/>
        <v>0</v>
      </c>
      <c r="L4819" s="17">
        <f t="shared" ca="1" si="824"/>
        <v>0</v>
      </c>
    </row>
    <row r="4820" spans="1:12" x14ac:dyDescent="0.2">
      <c r="A4820" s="1">
        <v>4800</v>
      </c>
      <c r="B4820" s="16">
        <f t="shared" ca="1" si="814"/>
        <v>0</v>
      </c>
      <c r="C4820" s="15">
        <f t="shared" ca="1" si="821"/>
        <v>0</v>
      </c>
      <c r="D4820" s="16">
        <f t="shared" ca="1" si="815"/>
        <v>0</v>
      </c>
      <c r="E4820" s="8">
        <f t="shared" ca="1" si="816"/>
        <v>0</v>
      </c>
      <c r="F4820" s="9">
        <f t="shared" ca="1" si="817"/>
        <v>0</v>
      </c>
      <c r="G4820" s="12">
        <f t="shared" ca="1" si="822"/>
        <v>0.27118496408345816</v>
      </c>
      <c r="H4820" s="16">
        <f t="shared" ca="1" si="818"/>
        <v>500</v>
      </c>
      <c r="I4820" s="8">
        <f t="shared" ca="1" si="819"/>
        <v>0</v>
      </c>
      <c r="J4820" s="8">
        <f t="shared" ca="1" si="823"/>
        <v>0</v>
      </c>
      <c r="K4820" s="8">
        <f t="shared" ca="1" si="820"/>
        <v>0</v>
      </c>
      <c r="L4820" s="17">
        <f t="shared" ca="1" si="824"/>
        <v>0</v>
      </c>
    </row>
    <row r="4821" spans="1:12" x14ac:dyDescent="0.2">
      <c r="A4821" s="1">
        <v>4801</v>
      </c>
      <c r="B4821" s="16">
        <f t="shared" ref="B4821:B4884" ca="1" si="825">IF(RAND()&lt;=$C$10,$B$10,$B$11)</f>
        <v>0</v>
      </c>
      <c r="C4821" s="15">
        <f t="shared" ca="1" si="821"/>
        <v>0</v>
      </c>
      <c r="D4821" s="16">
        <f t="shared" ref="D4821:D4884" ca="1" si="826">(RAND()*($B$6-$B$5)+$B$5)*B4821</f>
        <v>0</v>
      </c>
      <c r="E4821" s="8">
        <f t="shared" ref="E4821:E4884" ca="1" si="827">MIN(C4821,D4821)*$B$2</f>
        <v>0</v>
      </c>
      <c r="F4821" s="9">
        <f t="shared" ref="F4821:F4884" ca="1" si="828">MAX(0,C4821-D4821)</f>
        <v>0</v>
      </c>
      <c r="G4821" s="12">
        <f t="shared" ca="1" si="822"/>
        <v>0.32851801156178762</v>
      </c>
      <c r="H4821" s="16">
        <f t="shared" ref="H4821:H4884" ca="1" si="829">IF(G4821&lt;=$C$7,$B$7,IF(G4821&lt;=$C$8,$B$8,$B$9))</f>
        <v>750</v>
      </c>
      <c r="I4821" s="8">
        <f t="shared" ref="I4821:I4884" ca="1" si="830">MIN(F4821,H4821)*$B$3</f>
        <v>0</v>
      </c>
      <c r="J4821" s="8">
        <f t="shared" ca="1" si="823"/>
        <v>0</v>
      </c>
      <c r="K4821" s="8">
        <f t="shared" ref="K4821:K4884" ca="1" si="831">C4821*$B$4</f>
        <v>0</v>
      </c>
      <c r="L4821" s="17">
        <f t="shared" ca="1" si="824"/>
        <v>0</v>
      </c>
    </row>
    <row r="4822" spans="1:12" x14ac:dyDescent="0.2">
      <c r="A4822" s="1">
        <v>4802</v>
      </c>
      <c r="B4822" s="16">
        <f t="shared" ca="1" si="825"/>
        <v>0</v>
      </c>
      <c r="C4822" s="15">
        <f t="shared" ref="C4822:C4885" ca="1" si="832">IF(B4822=0,$B$14*200,$B$15*200)</f>
        <v>0</v>
      </c>
      <c r="D4822" s="16">
        <f t="shared" ca="1" si="826"/>
        <v>0</v>
      </c>
      <c r="E4822" s="8">
        <f t="shared" ca="1" si="827"/>
        <v>0</v>
      </c>
      <c r="F4822" s="9">
        <f t="shared" ca="1" si="828"/>
        <v>0</v>
      </c>
      <c r="G4822" s="12">
        <f t="shared" ref="G4822:G4885" ca="1" si="833">RAND()</f>
        <v>0.836833328464332</v>
      </c>
      <c r="H4822" s="16">
        <f t="shared" ca="1" si="829"/>
        <v>1000</v>
      </c>
      <c r="I4822" s="8">
        <f t="shared" ca="1" si="830"/>
        <v>0</v>
      </c>
      <c r="J4822" s="8">
        <f t="shared" ref="J4822:J4885" ca="1" si="834">E4822+I4822</f>
        <v>0</v>
      </c>
      <c r="K4822" s="8">
        <f t="shared" ca="1" si="831"/>
        <v>0</v>
      </c>
      <c r="L4822" s="17">
        <f t="shared" ref="L4822:L4885" ca="1" si="835">J4822-K4822</f>
        <v>0</v>
      </c>
    </row>
    <row r="4823" spans="1:12" x14ac:dyDescent="0.2">
      <c r="A4823" s="1">
        <v>4803</v>
      </c>
      <c r="B4823" s="16">
        <f t="shared" ca="1" si="825"/>
        <v>1</v>
      </c>
      <c r="C4823" s="15">
        <f t="shared" ca="1" si="832"/>
        <v>12200</v>
      </c>
      <c r="D4823" s="16">
        <f t="shared" ca="1" si="826"/>
        <v>9178.282210430636</v>
      </c>
      <c r="E4823" s="8">
        <f t="shared" ca="1" si="827"/>
        <v>275348.4663129191</v>
      </c>
      <c r="F4823" s="9">
        <f t="shared" ca="1" si="828"/>
        <v>3021.717789569364</v>
      </c>
      <c r="G4823" s="12">
        <f t="shared" ca="1" si="833"/>
        <v>0.70929759434434214</v>
      </c>
      <c r="H4823" s="16">
        <f t="shared" ca="1" si="829"/>
        <v>1000</v>
      </c>
      <c r="I4823" s="8">
        <f t="shared" ca="1" si="830"/>
        <v>12000</v>
      </c>
      <c r="J4823" s="8">
        <f t="shared" ca="1" si="834"/>
        <v>287348.4663129191</v>
      </c>
      <c r="K4823" s="8">
        <f t="shared" ca="1" si="831"/>
        <v>122000</v>
      </c>
      <c r="L4823" s="17">
        <f t="shared" ca="1" si="835"/>
        <v>165348.4663129191</v>
      </c>
    </row>
    <row r="4824" spans="1:12" x14ac:dyDescent="0.2">
      <c r="A4824" s="1">
        <v>4804</v>
      </c>
      <c r="B4824" s="16">
        <f t="shared" ca="1" si="825"/>
        <v>0</v>
      </c>
      <c r="C4824" s="15">
        <f t="shared" ca="1" si="832"/>
        <v>0</v>
      </c>
      <c r="D4824" s="16">
        <f t="shared" ca="1" si="826"/>
        <v>0</v>
      </c>
      <c r="E4824" s="8">
        <f t="shared" ca="1" si="827"/>
        <v>0</v>
      </c>
      <c r="F4824" s="9">
        <f t="shared" ca="1" si="828"/>
        <v>0</v>
      </c>
      <c r="G4824" s="12">
        <f t="shared" ca="1" si="833"/>
        <v>0.46449250005452358</v>
      </c>
      <c r="H4824" s="16">
        <f t="shared" ca="1" si="829"/>
        <v>750</v>
      </c>
      <c r="I4824" s="8">
        <f t="shared" ca="1" si="830"/>
        <v>0</v>
      </c>
      <c r="J4824" s="8">
        <f t="shared" ca="1" si="834"/>
        <v>0</v>
      </c>
      <c r="K4824" s="8">
        <f t="shared" ca="1" si="831"/>
        <v>0</v>
      </c>
      <c r="L4824" s="17">
        <f t="shared" ca="1" si="835"/>
        <v>0</v>
      </c>
    </row>
    <row r="4825" spans="1:12" x14ac:dyDescent="0.2">
      <c r="A4825" s="1">
        <v>4805</v>
      </c>
      <c r="B4825" s="16">
        <f t="shared" ca="1" si="825"/>
        <v>0</v>
      </c>
      <c r="C4825" s="15">
        <f t="shared" ca="1" si="832"/>
        <v>0</v>
      </c>
      <c r="D4825" s="16">
        <f t="shared" ca="1" si="826"/>
        <v>0</v>
      </c>
      <c r="E4825" s="8">
        <f t="shared" ca="1" si="827"/>
        <v>0</v>
      </c>
      <c r="F4825" s="9">
        <f t="shared" ca="1" si="828"/>
        <v>0</v>
      </c>
      <c r="G4825" s="12">
        <f t="shared" ca="1" si="833"/>
        <v>0.63827272426628812</v>
      </c>
      <c r="H4825" s="16">
        <f t="shared" ca="1" si="829"/>
        <v>750</v>
      </c>
      <c r="I4825" s="8">
        <f t="shared" ca="1" si="830"/>
        <v>0</v>
      </c>
      <c r="J4825" s="8">
        <f t="shared" ca="1" si="834"/>
        <v>0</v>
      </c>
      <c r="K4825" s="8">
        <f t="shared" ca="1" si="831"/>
        <v>0</v>
      </c>
      <c r="L4825" s="17">
        <f t="shared" ca="1" si="835"/>
        <v>0</v>
      </c>
    </row>
    <row r="4826" spans="1:12" x14ac:dyDescent="0.2">
      <c r="A4826" s="1">
        <v>4806</v>
      </c>
      <c r="B4826" s="16">
        <f t="shared" ca="1" si="825"/>
        <v>0</v>
      </c>
      <c r="C4826" s="15">
        <f t="shared" ca="1" si="832"/>
        <v>0</v>
      </c>
      <c r="D4826" s="16">
        <f t="shared" ca="1" si="826"/>
        <v>0</v>
      </c>
      <c r="E4826" s="8">
        <f t="shared" ca="1" si="827"/>
        <v>0</v>
      </c>
      <c r="F4826" s="9">
        <f t="shared" ca="1" si="828"/>
        <v>0</v>
      </c>
      <c r="G4826" s="12">
        <f t="shared" ca="1" si="833"/>
        <v>0.36709267261961043</v>
      </c>
      <c r="H4826" s="16">
        <f t="shared" ca="1" si="829"/>
        <v>750</v>
      </c>
      <c r="I4826" s="8">
        <f t="shared" ca="1" si="830"/>
        <v>0</v>
      </c>
      <c r="J4826" s="8">
        <f t="shared" ca="1" si="834"/>
        <v>0</v>
      </c>
      <c r="K4826" s="8">
        <f t="shared" ca="1" si="831"/>
        <v>0</v>
      </c>
      <c r="L4826" s="17">
        <f t="shared" ca="1" si="835"/>
        <v>0</v>
      </c>
    </row>
    <row r="4827" spans="1:12" x14ac:dyDescent="0.2">
      <c r="A4827" s="1">
        <v>4807</v>
      </c>
      <c r="B4827" s="16">
        <f t="shared" ca="1" si="825"/>
        <v>0</v>
      </c>
      <c r="C4827" s="15">
        <f t="shared" ca="1" si="832"/>
        <v>0</v>
      </c>
      <c r="D4827" s="16">
        <f t="shared" ca="1" si="826"/>
        <v>0</v>
      </c>
      <c r="E4827" s="8">
        <f t="shared" ca="1" si="827"/>
        <v>0</v>
      </c>
      <c r="F4827" s="9">
        <f t="shared" ca="1" si="828"/>
        <v>0</v>
      </c>
      <c r="G4827" s="12">
        <f t="shared" ca="1" si="833"/>
        <v>0.33366625037045661</v>
      </c>
      <c r="H4827" s="16">
        <f t="shared" ca="1" si="829"/>
        <v>750</v>
      </c>
      <c r="I4827" s="8">
        <f t="shared" ca="1" si="830"/>
        <v>0</v>
      </c>
      <c r="J4827" s="8">
        <f t="shared" ca="1" si="834"/>
        <v>0</v>
      </c>
      <c r="K4827" s="8">
        <f t="shared" ca="1" si="831"/>
        <v>0</v>
      </c>
      <c r="L4827" s="17">
        <f t="shared" ca="1" si="835"/>
        <v>0</v>
      </c>
    </row>
    <row r="4828" spans="1:12" x14ac:dyDescent="0.2">
      <c r="A4828" s="1">
        <v>4808</v>
      </c>
      <c r="B4828" s="16">
        <f t="shared" ca="1" si="825"/>
        <v>1</v>
      </c>
      <c r="C4828" s="15">
        <f t="shared" ca="1" si="832"/>
        <v>12200</v>
      </c>
      <c r="D4828" s="16">
        <f t="shared" ca="1" si="826"/>
        <v>5581.0152629277873</v>
      </c>
      <c r="E4828" s="8">
        <f t="shared" ca="1" si="827"/>
        <v>167430.45788783362</v>
      </c>
      <c r="F4828" s="9">
        <f t="shared" ca="1" si="828"/>
        <v>6618.9847370722127</v>
      </c>
      <c r="G4828" s="12">
        <f t="shared" ca="1" si="833"/>
        <v>0.14228055124813244</v>
      </c>
      <c r="H4828" s="16">
        <f t="shared" ca="1" si="829"/>
        <v>500</v>
      </c>
      <c r="I4828" s="8">
        <f t="shared" ca="1" si="830"/>
        <v>6000</v>
      </c>
      <c r="J4828" s="8">
        <f t="shared" ca="1" si="834"/>
        <v>173430.45788783362</v>
      </c>
      <c r="K4828" s="8">
        <f t="shared" ca="1" si="831"/>
        <v>122000</v>
      </c>
      <c r="L4828" s="17">
        <f t="shared" ca="1" si="835"/>
        <v>51430.457887833618</v>
      </c>
    </row>
    <row r="4829" spans="1:12" x14ac:dyDescent="0.2">
      <c r="A4829" s="1">
        <v>4809</v>
      </c>
      <c r="B4829" s="16">
        <f t="shared" ca="1" si="825"/>
        <v>0</v>
      </c>
      <c r="C4829" s="15">
        <f t="shared" ca="1" si="832"/>
        <v>0</v>
      </c>
      <c r="D4829" s="16">
        <f t="shared" ca="1" si="826"/>
        <v>0</v>
      </c>
      <c r="E4829" s="8">
        <f t="shared" ca="1" si="827"/>
        <v>0</v>
      </c>
      <c r="F4829" s="9">
        <f t="shared" ca="1" si="828"/>
        <v>0</v>
      </c>
      <c r="G4829" s="12">
        <f t="shared" ca="1" si="833"/>
        <v>0.74365183183450945</v>
      </c>
      <c r="H4829" s="16">
        <f t="shared" ca="1" si="829"/>
        <v>1000</v>
      </c>
      <c r="I4829" s="8">
        <f t="shared" ca="1" si="830"/>
        <v>0</v>
      </c>
      <c r="J4829" s="8">
        <f t="shared" ca="1" si="834"/>
        <v>0</v>
      </c>
      <c r="K4829" s="8">
        <f t="shared" ca="1" si="831"/>
        <v>0</v>
      </c>
      <c r="L4829" s="17">
        <f t="shared" ca="1" si="835"/>
        <v>0</v>
      </c>
    </row>
    <row r="4830" spans="1:12" x14ac:dyDescent="0.2">
      <c r="A4830" s="1">
        <v>4810</v>
      </c>
      <c r="B4830" s="16">
        <f t="shared" ca="1" si="825"/>
        <v>0</v>
      </c>
      <c r="C4830" s="15">
        <f t="shared" ca="1" si="832"/>
        <v>0</v>
      </c>
      <c r="D4830" s="16">
        <f t="shared" ca="1" si="826"/>
        <v>0</v>
      </c>
      <c r="E4830" s="8">
        <f t="shared" ca="1" si="827"/>
        <v>0</v>
      </c>
      <c r="F4830" s="9">
        <f t="shared" ca="1" si="828"/>
        <v>0</v>
      </c>
      <c r="G4830" s="12">
        <f t="shared" ca="1" si="833"/>
        <v>0.39325702245700889</v>
      </c>
      <c r="H4830" s="16">
        <f t="shared" ca="1" si="829"/>
        <v>750</v>
      </c>
      <c r="I4830" s="8">
        <f t="shared" ca="1" si="830"/>
        <v>0</v>
      </c>
      <c r="J4830" s="8">
        <f t="shared" ca="1" si="834"/>
        <v>0</v>
      </c>
      <c r="K4830" s="8">
        <f t="shared" ca="1" si="831"/>
        <v>0</v>
      </c>
      <c r="L4830" s="17">
        <f t="shared" ca="1" si="835"/>
        <v>0</v>
      </c>
    </row>
    <row r="4831" spans="1:12" x14ac:dyDescent="0.2">
      <c r="A4831" s="1">
        <v>4811</v>
      </c>
      <c r="B4831" s="16">
        <f t="shared" ca="1" si="825"/>
        <v>1</v>
      </c>
      <c r="C4831" s="15">
        <f t="shared" ca="1" si="832"/>
        <v>12200</v>
      </c>
      <c r="D4831" s="16">
        <f t="shared" ca="1" si="826"/>
        <v>5770.1085445627214</v>
      </c>
      <c r="E4831" s="8">
        <f t="shared" ca="1" si="827"/>
        <v>173103.25633688163</v>
      </c>
      <c r="F4831" s="9">
        <f t="shared" ca="1" si="828"/>
        <v>6429.8914554372786</v>
      </c>
      <c r="G4831" s="12">
        <f t="shared" ca="1" si="833"/>
        <v>5.7740731492554875E-2</v>
      </c>
      <c r="H4831" s="16">
        <f t="shared" ca="1" si="829"/>
        <v>500</v>
      </c>
      <c r="I4831" s="8">
        <f t="shared" ca="1" si="830"/>
        <v>6000</v>
      </c>
      <c r="J4831" s="8">
        <f t="shared" ca="1" si="834"/>
        <v>179103.25633688163</v>
      </c>
      <c r="K4831" s="8">
        <f t="shared" ca="1" si="831"/>
        <v>122000</v>
      </c>
      <c r="L4831" s="17">
        <f t="shared" ca="1" si="835"/>
        <v>57103.256336881634</v>
      </c>
    </row>
    <row r="4832" spans="1:12" x14ac:dyDescent="0.2">
      <c r="A4832" s="1">
        <v>4812</v>
      </c>
      <c r="B4832" s="16">
        <f t="shared" ca="1" si="825"/>
        <v>1</v>
      </c>
      <c r="C4832" s="15">
        <f t="shared" ca="1" si="832"/>
        <v>12200</v>
      </c>
      <c r="D4832" s="16">
        <f t="shared" ca="1" si="826"/>
        <v>12522.626450328262</v>
      </c>
      <c r="E4832" s="8">
        <f t="shared" ca="1" si="827"/>
        <v>366000</v>
      </c>
      <c r="F4832" s="9">
        <f t="shared" ca="1" si="828"/>
        <v>0</v>
      </c>
      <c r="G4832" s="12">
        <f t="shared" ca="1" si="833"/>
        <v>0.32106712733629894</v>
      </c>
      <c r="H4832" s="16">
        <f t="shared" ca="1" si="829"/>
        <v>750</v>
      </c>
      <c r="I4832" s="8">
        <f t="shared" ca="1" si="830"/>
        <v>0</v>
      </c>
      <c r="J4832" s="8">
        <f t="shared" ca="1" si="834"/>
        <v>366000</v>
      </c>
      <c r="K4832" s="8">
        <f t="shared" ca="1" si="831"/>
        <v>122000</v>
      </c>
      <c r="L4832" s="17">
        <f t="shared" ca="1" si="835"/>
        <v>244000</v>
      </c>
    </row>
    <row r="4833" spans="1:12" x14ac:dyDescent="0.2">
      <c r="A4833" s="1">
        <v>4813</v>
      </c>
      <c r="B4833" s="16">
        <f t="shared" ca="1" si="825"/>
        <v>1</v>
      </c>
      <c r="C4833" s="15">
        <f t="shared" ca="1" si="832"/>
        <v>12200</v>
      </c>
      <c r="D4833" s="16">
        <f t="shared" ca="1" si="826"/>
        <v>7611.3253632734813</v>
      </c>
      <c r="E4833" s="8">
        <f t="shared" ca="1" si="827"/>
        <v>228339.76089820443</v>
      </c>
      <c r="F4833" s="9">
        <f t="shared" ca="1" si="828"/>
        <v>4588.6746367265187</v>
      </c>
      <c r="G4833" s="12">
        <f t="shared" ca="1" si="833"/>
        <v>0.48599098739157076</v>
      </c>
      <c r="H4833" s="16">
        <f t="shared" ca="1" si="829"/>
        <v>750</v>
      </c>
      <c r="I4833" s="8">
        <f t="shared" ca="1" si="830"/>
        <v>9000</v>
      </c>
      <c r="J4833" s="8">
        <f t="shared" ca="1" si="834"/>
        <v>237339.76089820443</v>
      </c>
      <c r="K4833" s="8">
        <f t="shared" ca="1" si="831"/>
        <v>122000</v>
      </c>
      <c r="L4833" s="17">
        <f t="shared" ca="1" si="835"/>
        <v>115339.76089820443</v>
      </c>
    </row>
    <row r="4834" spans="1:12" x14ac:dyDescent="0.2">
      <c r="A4834" s="1">
        <v>4814</v>
      </c>
      <c r="B4834" s="16">
        <f t="shared" ca="1" si="825"/>
        <v>1</v>
      </c>
      <c r="C4834" s="15">
        <f t="shared" ca="1" si="832"/>
        <v>12200</v>
      </c>
      <c r="D4834" s="16">
        <f t="shared" ca="1" si="826"/>
        <v>14064.931937308364</v>
      </c>
      <c r="E4834" s="8">
        <f t="shared" ca="1" si="827"/>
        <v>366000</v>
      </c>
      <c r="F4834" s="9">
        <f t="shared" ca="1" si="828"/>
        <v>0</v>
      </c>
      <c r="G4834" s="12">
        <f t="shared" ca="1" si="833"/>
        <v>0.70881324995617456</v>
      </c>
      <c r="H4834" s="16">
        <f t="shared" ca="1" si="829"/>
        <v>1000</v>
      </c>
      <c r="I4834" s="8">
        <f t="shared" ca="1" si="830"/>
        <v>0</v>
      </c>
      <c r="J4834" s="8">
        <f t="shared" ca="1" si="834"/>
        <v>366000</v>
      </c>
      <c r="K4834" s="8">
        <f t="shared" ca="1" si="831"/>
        <v>122000</v>
      </c>
      <c r="L4834" s="17">
        <f t="shared" ca="1" si="835"/>
        <v>244000</v>
      </c>
    </row>
    <row r="4835" spans="1:12" x14ac:dyDescent="0.2">
      <c r="A4835" s="1">
        <v>4815</v>
      </c>
      <c r="B4835" s="16">
        <f t="shared" ca="1" si="825"/>
        <v>0</v>
      </c>
      <c r="C4835" s="15">
        <f t="shared" ca="1" si="832"/>
        <v>0</v>
      </c>
      <c r="D4835" s="16">
        <f t="shared" ca="1" si="826"/>
        <v>0</v>
      </c>
      <c r="E4835" s="8">
        <f t="shared" ca="1" si="827"/>
        <v>0</v>
      </c>
      <c r="F4835" s="9">
        <f t="shared" ca="1" si="828"/>
        <v>0</v>
      </c>
      <c r="G4835" s="12">
        <f t="shared" ca="1" si="833"/>
        <v>0.69859222502216789</v>
      </c>
      <c r="H4835" s="16">
        <f t="shared" ca="1" si="829"/>
        <v>750</v>
      </c>
      <c r="I4835" s="8">
        <f t="shared" ca="1" si="830"/>
        <v>0</v>
      </c>
      <c r="J4835" s="8">
        <f t="shared" ca="1" si="834"/>
        <v>0</v>
      </c>
      <c r="K4835" s="8">
        <f t="shared" ca="1" si="831"/>
        <v>0</v>
      </c>
      <c r="L4835" s="17">
        <f t="shared" ca="1" si="835"/>
        <v>0</v>
      </c>
    </row>
    <row r="4836" spans="1:12" x14ac:dyDescent="0.2">
      <c r="A4836" s="1">
        <v>4816</v>
      </c>
      <c r="B4836" s="16">
        <f t="shared" ca="1" si="825"/>
        <v>1</v>
      </c>
      <c r="C4836" s="15">
        <f t="shared" ca="1" si="832"/>
        <v>12200</v>
      </c>
      <c r="D4836" s="16">
        <f t="shared" ca="1" si="826"/>
        <v>10162.115262477186</v>
      </c>
      <c r="E4836" s="8">
        <f t="shared" ca="1" si="827"/>
        <v>304863.45787431556</v>
      </c>
      <c r="F4836" s="9">
        <f t="shared" ca="1" si="828"/>
        <v>2037.8847375228142</v>
      </c>
      <c r="G4836" s="12">
        <f t="shared" ca="1" si="833"/>
        <v>0.48343118828403564</v>
      </c>
      <c r="H4836" s="16">
        <f t="shared" ca="1" si="829"/>
        <v>750</v>
      </c>
      <c r="I4836" s="8">
        <f t="shared" ca="1" si="830"/>
        <v>9000</v>
      </c>
      <c r="J4836" s="8">
        <f t="shared" ca="1" si="834"/>
        <v>313863.45787431556</v>
      </c>
      <c r="K4836" s="8">
        <f t="shared" ca="1" si="831"/>
        <v>122000</v>
      </c>
      <c r="L4836" s="17">
        <f t="shared" ca="1" si="835"/>
        <v>191863.45787431556</v>
      </c>
    </row>
    <row r="4837" spans="1:12" x14ac:dyDescent="0.2">
      <c r="A4837" s="1">
        <v>4817</v>
      </c>
      <c r="B4837" s="16">
        <f t="shared" ca="1" si="825"/>
        <v>1</v>
      </c>
      <c r="C4837" s="15">
        <f t="shared" ca="1" si="832"/>
        <v>12200</v>
      </c>
      <c r="D4837" s="16">
        <f t="shared" ca="1" si="826"/>
        <v>9871.8605892516935</v>
      </c>
      <c r="E4837" s="8">
        <f t="shared" ca="1" si="827"/>
        <v>296155.81767755083</v>
      </c>
      <c r="F4837" s="9">
        <f t="shared" ca="1" si="828"/>
        <v>2328.1394107483065</v>
      </c>
      <c r="G4837" s="12">
        <f t="shared" ca="1" si="833"/>
        <v>0.41993768588584346</v>
      </c>
      <c r="H4837" s="16">
        <f t="shared" ca="1" si="829"/>
        <v>750</v>
      </c>
      <c r="I4837" s="8">
        <f t="shared" ca="1" si="830"/>
        <v>9000</v>
      </c>
      <c r="J4837" s="8">
        <f t="shared" ca="1" si="834"/>
        <v>305155.81767755083</v>
      </c>
      <c r="K4837" s="8">
        <f t="shared" ca="1" si="831"/>
        <v>122000</v>
      </c>
      <c r="L4837" s="17">
        <f t="shared" ca="1" si="835"/>
        <v>183155.81767755083</v>
      </c>
    </row>
    <row r="4838" spans="1:12" x14ac:dyDescent="0.2">
      <c r="A4838" s="1">
        <v>4818</v>
      </c>
      <c r="B4838" s="16">
        <f t="shared" ca="1" si="825"/>
        <v>0</v>
      </c>
      <c r="C4838" s="15">
        <f t="shared" ca="1" si="832"/>
        <v>0</v>
      </c>
      <c r="D4838" s="16">
        <f t="shared" ca="1" si="826"/>
        <v>0</v>
      </c>
      <c r="E4838" s="8">
        <f t="shared" ca="1" si="827"/>
        <v>0</v>
      </c>
      <c r="F4838" s="9">
        <f t="shared" ca="1" si="828"/>
        <v>0</v>
      </c>
      <c r="G4838" s="12">
        <f t="shared" ca="1" si="833"/>
        <v>0.61859671735191124</v>
      </c>
      <c r="H4838" s="16">
        <f t="shared" ca="1" si="829"/>
        <v>750</v>
      </c>
      <c r="I4838" s="8">
        <f t="shared" ca="1" si="830"/>
        <v>0</v>
      </c>
      <c r="J4838" s="8">
        <f t="shared" ca="1" si="834"/>
        <v>0</v>
      </c>
      <c r="K4838" s="8">
        <f t="shared" ca="1" si="831"/>
        <v>0</v>
      </c>
      <c r="L4838" s="17">
        <f t="shared" ca="1" si="835"/>
        <v>0</v>
      </c>
    </row>
    <row r="4839" spans="1:12" x14ac:dyDescent="0.2">
      <c r="A4839" s="1">
        <v>4819</v>
      </c>
      <c r="B4839" s="16">
        <f t="shared" ca="1" si="825"/>
        <v>1</v>
      </c>
      <c r="C4839" s="15">
        <f t="shared" ca="1" si="832"/>
        <v>12200</v>
      </c>
      <c r="D4839" s="16">
        <f t="shared" ca="1" si="826"/>
        <v>8236.5456956128983</v>
      </c>
      <c r="E4839" s="8">
        <f t="shared" ca="1" si="827"/>
        <v>247096.37086838693</v>
      </c>
      <c r="F4839" s="9">
        <f t="shared" ca="1" si="828"/>
        <v>3963.4543043871017</v>
      </c>
      <c r="G4839" s="12">
        <f t="shared" ca="1" si="833"/>
        <v>0.38517065653093074</v>
      </c>
      <c r="H4839" s="16">
        <f t="shared" ca="1" si="829"/>
        <v>750</v>
      </c>
      <c r="I4839" s="8">
        <f t="shared" ca="1" si="830"/>
        <v>9000</v>
      </c>
      <c r="J4839" s="8">
        <f t="shared" ca="1" si="834"/>
        <v>256096.37086838693</v>
      </c>
      <c r="K4839" s="8">
        <f t="shared" ca="1" si="831"/>
        <v>122000</v>
      </c>
      <c r="L4839" s="17">
        <f t="shared" ca="1" si="835"/>
        <v>134096.37086838693</v>
      </c>
    </row>
    <row r="4840" spans="1:12" x14ac:dyDescent="0.2">
      <c r="A4840" s="1">
        <v>4820</v>
      </c>
      <c r="B4840" s="16">
        <f t="shared" ca="1" si="825"/>
        <v>1</v>
      </c>
      <c r="C4840" s="15">
        <f t="shared" ca="1" si="832"/>
        <v>12200</v>
      </c>
      <c r="D4840" s="16">
        <f t="shared" ca="1" si="826"/>
        <v>7031.5822402824633</v>
      </c>
      <c r="E4840" s="8">
        <f t="shared" ca="1" si="827"/>
        <v>210947.46720847388</v>
      </c>
      <c r="F4840" s="9">
        <f t="shared" ca="1" si="828"/>
        <v>5168.4177597175367</v>
      </c>
      <c r="G4840" s="12">
        <f t="shared" ca="1" si="833"/>
        <v>0.37187711309121418</v>
      </c>
      <c r="H4840" s="16">
        <f t="shared" ca="1" si="829"/>
        <v>750</v>
      </c>
      <c r="I4840" s="8">
        <f t="shared" ca="1" si="830"/>
        <v>9000</v>
      </c>
      <c r="J4840" s="8">
        <f t="shared" ca="1" si="834"/>
        <v>219947.46720847388</v>
      </c>
      <c r="K4840" s="8">
        <f t="shared" ca="1" si="831"/>
        <v>122000</v>
      </c>
      <c r="L4840" s="17">
        <f t="shared" ca="1" si="835"/>
        <v>97947.467208473885</v>
      </c>
    </row>
    <row r="4841" spans="1:12" x14ac:dyDescent="0.2">
      <c r="A4841" s="1">
        <v>4821</v>
      </c>
      <c r="B4841" s="16">
        <f t="shared" ca="1" si="825"/>
        <v>1</v>
      </c>
      <c r="C4841" s="15">
        <f t="shared" ca="1" si="832"/>
        <v>12200</v>
      </c>
      <c r="D4841" s="16">
        <f t="shared" ca="1" si="826"/>
        <v>7473.7215912522752</v>
      </c>
      <c r="E4841" s="8">
        <f t="shared" ca="1" si="827"/>
        <v>224211.64773756824</v>
      </c>
      <c r="F4841" s="9">
        <f t="shared" ca="1" si="828"/>
        <v>4726.2784087477248</v>
      </c>
      <c r="G4841" s="12">
        <f t="shared" ca="1" si="833"/>
        <v>0.67907067374755248</v>
      </c>
      <c r="H4841" s="16">
        <f t="shared" ca="1" si="829"/>
        <v>750</v>
      </c>
      <c r="I4841" s="8">
        <f t="shared" ca="1" si="830"/>
        <v>9000</v>
      </c>
      <c r="J4841" s="8">
        <f t="shared" ca="1" si="834"/>
        <v>233211.64773756824</v>
      </c>
      <c r="K4841" s="8">
        <f t="shared" ca="1" si="831"/>
        <v>122000</v>
      </c>
      <c r="L4841" s="17">
        <f t="shared" ca="1" si="835"/>
        <v>111211.64773756824</v>
      </c>
    </row>
    <row r="4842" spans="1:12" x14ac:dyDescent="0.2">
      <c r="A4842" s="1">
        <v>4822</v>
      </c>
      <c r="B4842" s="16">
        <f t="shared" ca="1" si="825"/>
        <v>0</v>
      </c>
      <c r="C4842" s="15">
        <f t="shared" ca="1" si="832"/>
        <v>0</v>
      </c>
      <c r="D4842" s="16">
        <f t="shared" ca="1" si="826"/>
        <v>0</v>
      </c>
      <c r="E4842" s="8">
        <f t="shared" ca="1" si="827"/>
        <v>0</v>
      </c>
      <c r="F4842" s="9">
        <f t="shared" ca="1" si="828"/>
        <v>0</v>
      </c>
      <c r="G4842" s="12">
        <f t="shared" ca="1" si="833"/>
        <v>0.22305967608755761</v>
      </c>
      <c r="H4842" s="16">
        <f t="shared" ca="1" si="829"/>
        <v>500</v>
      </c>
      <c r="I4842" s="8">
        <f t="shared" ca="1" si="830"/>
        <v>0</v>
      </c>
      <c r="J4842" s="8">
        <f t="shared" ca="1" si="834"/>
        <v>0</v>
      </c>
      <c r="K4842" s="8">
        <f t="shared" ca="1" si="831"/>
        <v>0</v>
      </c>
      <c r="L4842" s="17">
        <f t="shared" ca="1" si="835"/>
        <v>0</v>
      </c>
    </row>
    <row r="4843" spans="1:12" x14ac:dyDescent="0.2">
      <c r="A4843" s="1">
        <v>4823</v>
      </c>
      <c r="B4843" s="16">
        <f t="shared" ca="1" si="825"/>
        <v>0</v>
      </c>
      <c r="C4843" s="15">
        <f t="shared" ca="1" si="832"/>
        <v>0</v>
      </c>
      <c r="D4843" s="16">
        <f t="shared" ca="1" si="826"/>
        <v>0</v>
      </c>
      <c r="E4843" s="8">
        <f t="shared" ca="1" si="827"/>
        <v>0</v>
      </c>
      <c r="F4843" s="9">
        <f t="shared" ca="1" si="828"/>
        <v>0</v>
      </c>
      <c r="G4843" s="12">
        <f t="shared" ca="1" si="833"/>
        <v>0.45375122253391964</v>
      </c>
      <c r="H4843" s="16">
        <f t="shared" ca="1" si="829"/>
        <v>750</v>
      </c>
      <c r="I4843" s="8">
        <f t="shared" ca="1" si="830"/>
        <v>0</v>
      </c>
      <c r="J4843" s="8">
        <f t="shared" ca="1" si="834"/>
        <v>0</v>
      </c>
      <c r="K4843" s="8">
        <f t="shared" ca="1" si="831"/>
        <v>0</v>
      </c>
      <c r="L4843" s="17">
        <f t="shared" ca="1" si="835"/>
        <v>0</v>
      </c>
    </row>
    <row r="4844" spans="1:12" x14ac:dyDescent="0.2">
      <c r="A4844" s="1">
        <v>4824</v>
      </c>
      <c r="B4844" s="16">
        <f t="shared" ca="1" si="825"/>
        <v>0</v>
      </c>
      <c r="C4844" s="15">
        <f t="shared" ca="1" si="832"/>
        <v>0</v>
      </c>
      <c r="D4844" s="16">
        <f t="shared" ca="1" si="826"/>
        <v>0</v>
      </c>
      <c r="E4844" s="8">
        <f t="shared" ca="1" si="827"/>
        <v>0</v>
      </c>
      <c r="F4844" s="9">
        <f t="shared" ca="1" si="828"/>
        <v>0</v>
      </c>
      <c r="G4844" s="12">
        <f t="shared" ca="1" si="833"/>
        <v>0.36867855811167982</v>
      </c>
      <c r="H4844" s="16">
        <f t="shared" ca="1" si="829"/>
        <v>750</v>
      </c>
      <c r="I4844" s="8">
        <f t="shared" ca="1" si="830"/>
        <v>0</v>
      </c>
      <c r="J4844" s="8">
        <f t="shared" ca="1" si="834"/>
        <v>0</v>
      </c>
      <c r="K4844" s="8">
        <f t="shared" ca="1" si="831"/>
        <v>0</v>
      </c>
      <c r="L4844" s="17">
        <f t="shared" ca="1" si="835"/>
        <v>0</v>
      </c>
    </row>
    <row r="4845" spans="1:12" x14ac:dyDescent="0.2">
      <c r="A4845" s="1">
        <v>4825</v>
      </c>
      <c r="B4845" s="16">
        <f t="shared" ca="1" si="825"/>
        <v>1</v>
      </c>
      <c r="C4845" s="15">
        <f t="shared" ca="1" si="832"/>
        <v>12200</v>
      </c>
      <c r="D4845" s="16">
        <f t="shared" ca="1" si="826"/>
        <v>6385.1889616368844</v>
      </c>
      <c r="E4845" s="8">
        <f t="shared" ca="1" si="827"/>
        <v>191555.66884910653</v>
      </c>
      <c r="F4845" s="9">
        <f t="shared" ca="1" si="828"/>
        <v>5814.8110383631156</v>
      </c>
      <c r="G4845" s="12">
        <f t="shared" ca="1" si="833"/>
        <v>0.9457460175948833</v>
      </c>
      <c r="H4845" s="16">
        <f t="shared" ca="1" si="829"/>
        <v>1000</v>
      </c>
      <c r="I4845" s="8">
        <f t="shared" ca="1" si="830"/>
        <v>12000</v>
      </c>
      <c r="J4845" s="8">
        <f t="shared" ca="1" si="834"/>
        <v>203555.66884910653</v>
      </c>
      <c r="K4845" s="8">
        <f t="shared" ca="1" si="831"/>
        <v>122000</v>
      </c>
      <c r="L4845" s="17">
        <f t="shared" ca="1" si="835"/>
        <v>81555.668849106529</v>
      </c>
    </row>
    <row r="4846" spans="1:12" x14ac:dyDescent="0.2">
      <c r="A4846" s="1">
        <v>4826</v>
      </c>
      <c r="B4846" s="16">
        <f t="shared" ca="1" si="825"/>
        <v>0</v>
      </c>
      <c r="C4846" s="15">
        <f t="shared" ca="1" si="832"/>
        <v>0</v>
      </c>
      <c r="D4846" s="16">
        <f t="shared" ca="1" si="826"/>
        <v>0</v>
      </c>
      <c r="E4846" s="8">
        <f t="shared" ca="1" si="827"/>
        <v>0</v>
      </c>
      <c r="F4846" s="9">
        <f t="shared" ca="1" si="828"/>
        <v>0</v>
      </c>
      <c r="G4846" s="12">
        <f t="shared" ca="1" si="833"/>
        <v>0.64408665621868222</v>
      </c>
      <c r="H4846" s="16">
        <f t="shared" ca="1" si="829"/>
        <v>750</v>
      </c>
      <c r="I4846" s="8">
        <f t="shared" ca="1" si="830"/>
        <v>0</v>
      </c>
      <c r="J4846" s="8">
        <f t="shared" ca="1" si="834"/>
        <v>0</v>
      </c>
      <c r="K4846" s="8">
        <f t="shared" ca="1" si="831"/>
        <v>0</v>
      </c>
      <c r="L4846" s="17">
        <f t="shared" ca="1" si="835"/>
        <v>0</v>
      </c>
    </row>
    <row r="4847" spans="1:12" x14ac:dyDescent="0.2">
      <c r="A4847" s="1">
        <v>4827</v>
      </c>
      <c r="B4847" s="16">
        <f t="shared" ca="1" si="825"/>
        <v>0</v>
      </c>
      <c r="C4847" s="15">
        <f t="shared" ca="1" si="832"/>
        <v>0</v>
      </c>
      <c r="D4847" s="16">
        <f t="shared" ca="1" si="826"/>
        <v>0</v>
      </c>
      <c r="E4847" s="8">
        <f t="shared" ca="1" si="827"/>
        <v>0</v>
      </c>
      <c r="F4847" s="9">
        <f t="shared" ca="1" si="828"/>
        <v>0</v>
      </c>
      <c r="G4847" s="12">
        <f t="shared" ca="1" si="833"/>
        <v>0.87952507251945211</v>
      </c>
      <c r="H4847" s="16">
        <f t="shared" ca="1" si="829"/>
        <v>1000</v>
      </c>
      <c r="I4847" s="8">
        <f t="shared" ca="1" si="830"/>
        <v>0</v>
      </c>
      <c r="J4847" s="8">
        <f t="shared" ca="1" si="834"/>
        <v>0</v>
      </c>
      <c r="K4847" s="8">
        <f t="shared" ca="1" si="831"/>
        <v>0</v>
      </c>
      <c r="L4847" s="17">
        <f t="shared" ca="1" si="835"/>
        <v>0</v>
      </c>
    </row>
    <row r="4848" spans="1:12" x14ac:dyDescent="0.2">
      <c r="A4848" s="1">
        <v>4828</v>
      </c>
      <c r="B4848" s="16">
        <f t="shared" ca="1" si="825"/>
        <v>0</v>
      </c>
      <c r="C4848" s="15">
        <f t="shared" ca="1" si="832"/>
        <v>0</v>
      </c>
      <c r="D4848" s="16">
        <f t="shared" ca="1" si="826"/>
        <v>0</v>
      </c>
      <c r="E4848" s="8">
        <f t="shared" ca="1" si="827"/>
        <v>0</v>
      </c>
      <c r="F4848" s="9">
        <f t="shared" ca="1" si="828"/>
        <v>0</v>
      </c>
      <c r="G4848" s="12">
        <f t="shared" ca="1" si="833"/>
        <v>0.47920256777265302</v>
      </c>
      <c r="H4848" s="16">
        <f t="shared" ca="1" si="829"/>
        <v>750</v>
      </c>
      <c r="I4848" s="8">
        <f t="shared" ca="1" si="830"/>
        <v>0</v>
      </c>
      <c r="J4848" s="8">
        <f t="shared" ca="1" si="834"/>
        <v>0</v>
      </c>
      <c r="K4848" s="8">
        <f t="shared" ca="1" si="831"/>
        <v>0</v>
      </c>
      <c r="L4848" s="17">
        <f t="shared" ca="1" si="835"/>
        <v>0</v>
      </c>
    </row>
    <row r="4849" spans="1:12" x14ac:dyDescent="0.2">
      <c r="A4849" s="1">
        <v>4829</v>
      </c>
      <c r="B4849" s="16">
        <f t="shared" ca="1" si="825"/>
        <v>0</v>
      </c>
      <c r="C4849" s="15">
        <f t="shared" ca="1" si="832"/>
        <v>0</v>
      </c>
      <c r="D4849" s="16">
        <f t="shared" ca="1" si="826"/>
        <v>0</v>
      </c>
      <c r="E4849" s="8">
        <f t="shared" ca="1" si="827"/>
        <v>0</v>
      </c>
      <c r="F4849" s="9">
        <f t="shared" ca="1" si="828"/>
        <v>0</v>
      </c>
      <c r="G4849" s="12">
        <f t="shared" ca="1" si="833"/>
        <v>0.32602352319921168</v>
      </c>
      <c r="H4849" s="16">
        <f t="shared" ca="1" si="829"/>
        <v>750</v>
      </c>
      <c r="I4849" s="8">
        <f t="shared" ca="1" si="830"/>
        <v>0</v>
      </c>
      <c r="J4849" s="8">
        <f t="shared" ca="1" si="834"/>
        <v>0</v>
      </c>
      <c r="K4849" s="8">
        <f t="shared" ca="1" si="831"/>
        <v>0</v>
      </c>
      <c r="L4849" s="17">
        <f t="shared" ca="1" si="835"/>
        <v>0</v>
      </c>
    </row>
    <row r="4850" spans="1:12" x14ac:dyDescent="0.2">
      <c r="A4850" s="1">
        <v>4830</v>
      </c>
      <c r="B4850" s="16">
        <f t="shared" ca="1" si="825"/>
        <v>0</v>
      </c>
      <c r="C4850" s="15">
        <f t="shared" ca="1" si="832"/>
        <v>0</v>
      </c>
      <c r="D4850" s="16">
        <f t="shared" ca="1" si="826"/>
        <v>0</v>
      </c>
      <c r="E4850" s="8">
        <f t="shared" ca="1" si="827"/>
        <v>0</v>
      </c>
      <c r="F4850" s="9">
        <f t="shared" ca="1" si="828"/>
        <v>0</v>
      </c>
      <c r="G4850" s="12">
        <f t="shared" ca="1" si="833"/>
        <v>0.3130565722119858</v>
      </c>
      <c r="H4850" s="16">
        <f t="shared" ca="1" si="829"/>
        <v>750</v>
      </c>
      <c r="I4850" s="8">
        <f t="shared" ca="1" si="830"/>
        <v>0</v>
      </c>
      <c r="J4850" s="8">
        <f t="shared" ca="1" si="834"/>
        <v>0</v>
      </c>
      <c r="K4850" s="8">
        <f t="shared" ca="1" si="831"/>
        <v>0</v>
      </c>
      <c r="L4850" s="17">
        <f t="shared" ca="1" si="835"/>
        <v>0</v>
      </c>
    </row>
    <row r="4851" spans="1:12" x14ac:dyDescent="0.2">
      <c r="A4851" s="1">
        <v>4831</v>
      </c>
      <c r="B4851" s="16">
        <f t="shared" ca="1" si="825"/>
        <v>1</v>
      </c>
      <c r="C4851" s="15">
        <f t="shared" ca="1" si="832"/>
        <v>12200</v>
      </c>
      <c r="D4851" s="16">
        <f t="shared" ca="1" si="826"/>
        <v>7488.0048387717234</v>
      </c>
      <c r="E4851" s="8">
        <f t="shared" ca="1" si="827"/>
        <v>224640.1451631517</v>
      </c>
      <c r="F4851" s="9">
        <f t="shared" ca="1" si="828"/>
        <v>4711.9951612282766</v>
      </c>
      <c r="G4851" s="12">
        <f t="shared" ca="1" si="833"/>
        <v>0.50045475867762013</v>
      </c>
      <c r="H4851" s="16">
        <f t="shared" ca="1" si="829"/>
        <v>750</v>
      </c>
      <c r="I4851" s="8">
        <f t="shared" ca="1" si="830"/>
        <v>9000</v>
      </c>
      <c r="J4851" s="8">
        <f t="shared" ca="1" si="834"/>
        <v>233640.1451631517</v>
      </c>
      <c r="K4851" s="8">
        <f t="shared" ca="1" si="831"/>
        <v>122000</v>
      </c>
      <c r="L4851" s="17">
        <f t="shared" ca="1" si="835"/>
        <v>111640.1451631517</v>
      </c>
    </row>
    <row r="4852" spans="1:12" x14ac:dyDescent="0.2">
      <c r="A4852" s="1">
        <v>4832</v>
      </c>
      <c r="B4852" s="16">
        <f t="shared" ca="1" si="825"/>
        <v>0</v>
      </c>
      <c r="C4852" s="15">
        <f t="shared" ca="1" si="832"/>
        <v>0</v>
      </c>
      <c r="D4852" s="16">
        <f t="shared" ca="1" si="826"/>
        <v>0</v>
      </c>
      <c r="E4852" s="8">
        <f t="shared" ca="1" si="827"/>
        <v>0</v>
      </c>
      <c r="F4852" s="9">
        <f t="shared" ca="1" si="828"/>
        <v>0</v>
      </c>
      <c r="G4852" s="12">
        <f t="shared" ca="1" si="833"/>
        <v>0.84954322000634319</v>
      </c>
      <c r="H4852" s="16">
        <f t="shared" ca="1" si="829"/>
        <v>1000</v>
      </c>
      <c r="I4852" s="8">
        <f t="shared" ca="1" si="830"/>
        <v>0</v>
      </c>
      <c r="J4852" s="8">
        <f t="shared" ca="1" si="834"/>
        <v>0</v>
      </c>
      <c r="K4852" s="8">
        <f t="shared" ca="1" si="831"/>
        <v>0</v>
      </c>
      <c r="L4852" s="17">
        <f t="shared" ca="1" si="835"/>
        <v>0</v>
      </c>
    </row>
    <row r="4853" spans="1:12" x14ac:dyDescent="0.2">
      <c r="A4853" s="1">
        <v>4833</v>
      </c>
      <c r="B4853" s="16">
        <f t="shared" ca="1" si="825"/>
        <v>0</v>
      </c>
      <c r="C4853" s="15">
        <f t="shared" ca="1" si="832"/>
        <v>0</v>
      </c>
      <c r="D4853" s="16">
        <f t="shared" ca="1" si="826"/>
        <v>0</v>
      </c>
      <c r="E4853" s="8">
        <f t="shared" ca="1" si="827"/>
        <v>0</v>
      </c>
      <c r="F4853" s="9">
        <f t="shared" ca="1" si="828"/>
        <v>0</v>
      </c>
      <c r="G4853" s="12">
        <f t="shared" ca="1" si="833"/>
        <v>9.3115192924345669E-3</v>
      </c>
      <c r="H4853" s="16">
        <f t="shared" ca="1" si="829"/>
        <v>500</v>
      </c>
      <c r="I4853" s="8">
        <f t="shared" ca="1" si="830"/>
        <v>0</v>
      </c>
      <c r="J4853" s="8">
        <f t="shared" ca="1" si="834"/>
        <v>0</v>
      </c>
      <c r="K4853" s="8">
        <f t="shared" ca="1" si="831"/>
        <v>0</v>
      </c>
      <c r="L4853" s="17">
        <f t="shared" ca="1" si="835"/>
        <v>0</v>
      </c>
    </row>
    <row r="4854" spans="1:12" x14ac:dyDescent="0.2">
      <c r="A4854" s="1">
        <v>4834</v>
      </c>
      <c r="B4854" s="16">
        <f t="shared" ca="1" si="825"/>
        <v>1</v>
      </c>
      <c r="C4854" s="15">
        <f t="shared" ca="1" si="832"/>
        <v>12200</v>
      </c>
      <c r="D4854" s="16">
        <f t="shared" ca="1" si="826"/>
        <v>6593.0423330384847</v>
      </c>
      <c r="E4854" s="8">
        <f t="shared" ca="1" si="827"/>
        <v>197791.26999115455</v>
      </c>
      <c r="F4854" s="9">
        <f t="shared" ca="1" si="828"/>
        <v>5606.9576669615153</v>
      </c>
      <c r="G4854" s="12">
        <f t="shared" ca="1" si="833"/>
        <v>0.69059584815514385</v>
      </c>
      <c r="H4854" s="16">
        <f t="shared" ca="1" si="829"/>
        <v>750</v>
      </c>
      <c r="I4854" s="8">
        <f t="shared" ca="1" si="830"/>
        <v>9000</v>
      </c>
      <c r="J4854" s="8">
        <f t="shared" ca="1" si="834"/>
        <v>206791.26999115455</v>
      </c>
      <c r="K4854" s="8">
        <f t="shared" ca="1" si="831"/>
        <v>122000</v>
      </c>
      <c r="L4854" s="17">
        <f t="shared" ca="1" si="835"/>
        <v>84791.26999115455</v>
      </c>
    </row>
    <row r="4855" spans="1:12" x14ac:dyDescent="0.2">
      <c r="A4855" s="1">
        <v>4835</v>
      </c>
      <c r="B4855" s="16">
        <f t="shared" ca="1" si="825"/>
        <v>1</v>
      </c>
      <c r="C4855" s="15">
        <f t="shared" ca="1" si="832"/>
        <v>12200</v>
      </c>
      <c r="D4855" s="16">
        <f t="shared" ca="1" si="826"/>
        <v>11481.294043480268</v>
      </c>
      <c r="E4855" s="8">
        <f t="shared" ca="1" si="827"/>
        <v>344438.82130440802</v>
      </c>
      <c r="F4855" s="9">
        <f t="shared" ca="1" si="828"/>
        <v>718.70595651973235</v>
      </c>
      <c r="G4855" s="12">
        <f t="shared" ca="1" si="833"/>
        <v>0.17840033961629442</v>
      </c>
      <c r="H4855" s="16">
        <f t="shared" ca="1" si="829"/>
        <v>500</v>
      </c>
      <c r="I4855" s="8">
        <f t="shared" ca="1" si="830"/>
        <v>6000</v>
      </c>
      <c r="J4855" s="8">
        <f t="shared" ca="1" si="834"/>
        <v>350438.82130440802</v>
      </c>
      <c r="K4855" s="8">
        <f t="shared" ca="1" si="831"/>
        <v>122000</v>
      </c>
      <c r="L4855" s="17">
        <f t="shared" ca="1" si="835"/>
        <v>228438.82130440802</v>
      </c>
    </row>
    <row r="4856" spans="1:12" x14ac:dyDescent="0.2">
      <c r="A4856" s="1">
        <v>4836</v>
      </c>
      <c r="B4856" s="16">
        <f t="shared" ca="1" si="825"/>
        <v>1</v>
      </c>
      <c r="C4856" s="15">
        <f t="shared" ca="1" si="832"/>
        <v>12200</v>
      </c>
      <c r="D4856" s="16">
        <f t="shared" ca="1" si="826"/>
        <v>6048.8965529341349</v>
      </c>
      <c r="E4856" s="8">
        <f t="shared" ca="1" si="827"/>
        <v>181466.89658802404</v>
      </c>
      <c r="F4856" s="9">
        <f t="shared" ca="1" si="828"/>
        <v>6151.1034470658651</v>
      </c>
      <c r="G4856" s="12">
        <f t="shared" ca="1" si="833"/>
        <v>0.84609421233881421</v>
      </c>
      <c r="H4856" s="16">
        <f t="shared" ca="1" si="829"/>
        <v>1000</v>
      </c>
      <c r="I4856" s="8">
        <f t="shared" ca="1" si="830"/>
        <v>12000</v>
      </c>
      <c r="J4856" s="8">
        <f t="shared" ca="1" si="834"/>
        <v>193466.89658802404</v>
      </c>
      <c r="K4856" s="8">
        <f t="shared" ca="1" si="831"/>
        <v>122000</v>
      </c>
      <c r="L4856" s="17">
        <f t="shared" ca="1" si="835"/>
        <v>71466.896588024043</v>
      </c>
    </row>
    <row r="4857" spans="1:12" x14ac:dyDescent="0.2">
      <c r="A4857" s="1">
        <v>4837</v>
      </c>
      <c r="B4857" s="16">
        <f t="shared" ca="1" si="825"/>
        <v>0</v>
      </c>
      <c r="C4857" s="15">
        <f t="shared" ca="1" si="832"/>
        <v>0</v>
      </c>
      <c r="D4857" s="16">
        <f t="shared" ca="1" si="826"/>
        <v>0</v>
      </c>
      <c r="E4857" s="8">
        <f t="shared" ca="1" si="827"/>
        <v>0</v>
      </c>
      <c r="F4857" s="9">
        <f t="shared" ca="1" si="828"/>
        <v>0</v>
      </c>
      <c r="G4857" s="12">
        <f t="shared" ca="1" si="833"/>
        <v>0.60437573751551799</v>
      </c>
      <c r="H4857" s="16">
        <f t="shared" ca="1" si="829"/>
        <v>750</v>
      </c>
      <c r="I4857" s="8">
        <f t="shared" ca="1" si="830"/>
        <v>0</v>
      </c>
      <c r="J4857" s="8">
        <f t="shared" ca="1" si="834"/>
        <v>0</v>
      </c>
      <c r="K4857" s="8">
        <f t="shared" ca="1" si="831"/>
        <v>0</v>
      </c>
      <c r="L4857" s="17">
        <f t="shared" ca="1" si="835"/>
        <v>0</v>
      </c>
    </row>
    <row r="4858" spans="1:12" x14ac:dyDescent="0.2">
      <c r="A4858" s="1">
        <v>4838</v>
      </c>
      <c r="B4858" s="16">
        <f t="shared" ca="1" si="825"/>
        <v>0</v>
      </c>
      <c r="C4858" s="15">
        <f t="shared" ca="1" si="832"/>
        <v>0</v>
      </c>
      <c r="D4858" s="16">
        <f t="shared" ca="1" si="826"/>
        <v>0</v>
      </c>
      <c r="E4858" s="8">
        <f t="shared" ca="1" si="827"/>
        <v>0</v>
      </c>
      <c r="F4858" s="9">
        <f t="shared" ca="1" si="828"/>
        <v>0</v>
      </c>
      <c r="G4858" s="12">
        <f t="shared" ca="1" si="833"/>
        <v>0.83639852873200116</v>
      </c>
      <c r="H4858" s="16">
        <f t="shared" ca="1" si="829"/>
        <v>1000</v>
      </c>
      <c r="I4858" s="8">
        <f t="shared" ca="1" si="830"/>
        <v>0</v>
      </c>
      <c r="J4858" s="8">
        <f t="shared" ca="1" si="834"/>
        <v>0</v>
      </c>
      <c r="K4858" s="8">
        <f t="shared" ca="1" si="831"/>
        <v>0</v>
      </c>
      <c r="L4858" s="17">
        <f t="shared" ca="1" si="835"/>
        <v>0</v>
      </c>
    </row>
    <row r="4859" spans="1:12" x14ac:dyDescent="0.2">
      <c r="A4859" s="1">
        <v>4839</v>
      </c>
      <c r="B4859" s="16">
        <f t="shared" ca="1" si="825"/>
        <v>0</v>
      </c>
      <c r="C4859" s="15">
        <f t="shared" ca="1" si="832"/>
        <v>0</v>
      </c>
      <c r="D4859" s="16">
        <f t="shared" ca="1" si="826"/>
        <v>0</v>
      </c>
      <c r="E4859" s="8">
        <f t="shared" ca="1" si="827"/>
        <v>0</v>
      </c>
      <c r="F4859" s="9">
        <f t="shared" ca="1" si="828"/>
        <v>0</v>
      </c>
      <c r="G4859" s="12">
        <f t="shared" ca="1" si="833"/>
        <v>0.2196243787461214</v>
      </c>
      <c r="H4859" s="16">
        <f t="shared" ca="1" si="829"/>
        <v>500</v>
      </c>
      <c r="I4859" s="8">
        <f t="shared" ca="1" si="830"/>
        <v>0</v>
      </c>
      <c r="J4859" s="8">
        <f t="shared" ca="1" si="834"/>
        <v>0</v>
      </c>
      <c r="K4859" s="8">
        <f t="shared" ca="1" si="831"/>
        <v>0</v>
      </c>
      <c r="L4859" s="17">
        <f t="shared" ca="1" si="835"/>
        <v>0</v>
      </c>
    </row>
    <row r="4860" spans="1:12" x14ac:dyDescent="0.2">
      <c r="A4860" s="1">
        <v>4840</v>
      </c>
      <c r="B4860" s="16">
        <f t="shared" ca="1" si="825"/>
        <v>0</v>
      </c>
      <c r="C4860" s="15">
        <f t="shared" ca="1" si="832"/>
        <v>0</v>
      </c>
      <c r="D4860" s="16">
        <f t="shared" ca="1" si="826"/>
        <v>0</v>
      </c>
      <c r="E4860" s="8">
        <f t="shared" ca="1" si="827"/>
        <v>0</v>
      </c>
      <c r="F4860" s="9">
        <f t="shared" ca="1" si="828"/>
        <v>0</v>
      </c>
      <c r="G4860" s="12">
        <f t="shared" ca="1" si="833"/>
        <v>0.58361049739814919</v>
      </c>
      <c r="H4860" s="16">
        <f t="shared" ca="1" si="829"/>
        <v>750</v>
      </c>
      <c r="I4860" s="8">
        <f t="shared" ca="1" si="830"/>
        <v>0</v>
      </c>
      <c r="J4860" s="8">
        <f t="shared" ca="1" si="834"/>
        <v>0</v>
      </c>
      <c r="K4860" s="8">
        <f t="shared" ca="1" si="831"/>
        <v>0</v>
      </c>
      <c r="L4860" s="17">
        <f t="shared" ca="1" si="835"/>
        <v>0</v>
      </c>
    </row>
    <row r="4861" spans="1:12" x14ac:dyDescent="0.2">
      <c r="A4861" s="1">
        <v>4841</v>
      </c>
      <c r="B4861" s="16">
        <f t="shared" ca="1" si="825"/>
        <v>0</v>
      </c>
      <c r="C4861" s="15">
        <f t="shared" ca="1" si="832"/>
        <v>0</v>
      </c>
      <c r="D4861" s="16">
        <f t="shared" ca="1" si="826"/>
        <v>0</v>
      </c>
      <c r="E4861" s="8">
        <f t="shared" ca="1" si="827"/>
        <v>0</v>
      </c>
      <c r="F4861" s="9">
        <f t="shared" ca="1" si="828"/>
        <v>0</v>
      </c>
      <c r="G4861" s="12">
        <f t="shared" ca="1" si="833"/>
        <v>0.87775089912917226</v>
      </c>
      <c r="H4861" s="16">
        <f t="shared" ca="1" si="829"/>
        <v>1000</v>
      </c>
      <c r="I4861" s="8">
        <f t="shared" ca="1" si="830"/>
        <v>0</v>
      </c>
      <c r="J4861" s="8">
        <f t="shared" ca="1" si="834"/>
        <v>0</v>
      </c>
      <c r="K4861" s="8">
        <f t="shared" ca="1" si="831"/>
        <v>0</v>
      </c>
      <c r="L4861" s="17">
        <f t="shared" ca="1" si="835"/>
        <v>0</v>
      </c>
    </row>
    <row r="4862" spans="1:12" x14ac:dyDescent="0.2">
      <c r="A4862" s="1">
        <v>4842</v>
      </c>
      <c r="B4862" s="16">
        <f t="shared" ca="1" si="825"/>
        <v>1</v>
      </c>
      <c r="C4862" s="15">
        <f t="shared" ca="1" si="832"/>
        <v>12200</v>
      </c>
      <c r="D4862" s="16">
        <f t="shared" ca="1" si="826"/>
        <v>6044.7268677248558</v>
      </c>
      <c r="E4862" s="8">
        <f t="shared" ca="1" si="827"/>
        <v>181341.80603174568</v>
      </c>
      <c r="F4862" s="9">
        <f t="shared" ca="1" si="828"/>
        <v>6155.2731322751442</v>
      </c>
      <c r="G4862" s="12">
        <f t="shared" ca="1" si="833"/>
        <v>5.3736148223313296E-2</v>
      </c>
      <c r="H4862" s="16">
        <f t="shared" ca="1" si="829"/>
        <v>500</v>
      </c>
      <c r="I4862" s="8">
        <f t="shared" ca="1" si="830"/>
        <v>6000</v>
      </c>
      <c r="J4862" s="8">
        <f t="shared" ca="1" si="834"/>
        <v>187341.80603174568</v>
      </c>
      <c r="K4862" s="8">
        <f t="shared" ca="1" si="831"/>
        <v>122000</v>
      </c>
      <c r="L4862" s="17">
        <f t="shared" ca="1" si="835"/>
        <v>65341.806031745684</v>
      </c>
    </row>
    <row r="4863" spans="1:12" x14ac:dyDescent="0.2">
      <c r="A4863" s="1">
        <v>4843</v>
      </c>
      <c r="B4863" s="16">
        <f t="shared" ca="1" si="825"/>
        <v>0</v>
      </c>
      <c r="C4863" s="15">
        <f t="shared" ca="1" si="832"/>
        <v>0</v>
      </c>
      <c r="D4863" s="16">
        <f t="shared" ca="1" si="826"/>
        <v>0</v>
      </c>
      <c r="E4863" s="8">
        <f t="shared" ca="1" si="827"/>
        <v>0</v>
      </c>
      <c r="F4863" s="9">
        <f t="shared" ca="1" si="828"/>
        <v>0</v>
      </c>
      <c r="G4863" s="12">
        <f t="shared" ca="1" si="833"/>
        <v>0.64926787413580178</v>
      </c>
      <c r="H4863" s="16">
        <f t="shared" ca="1" si="829"/>
        <v>750</v>
      </c>
      <c r="I4863" s="8">
        <f t="shared" ca="1" si="830"/>
        <v>0</v>
      </c>
      <c r="J4863" s="8">
        <f t="shared" ca="1" si="834"/>
        <v>0</v>
      </c>
      <c r="K4863" s="8">
        <f t="shared" ca="1" si="831"/>
        <v>0</v>
      </c>
      <c r="L4863" s="17">
        <f t="shared" ca="1" si="835"/>
        <v>0</v>
      </c>
    </row>
    <row r="4864" spans="1:12" x14ac:dyDescent="0.2">
      <c r="A4864" s="1">
        <v>4844</v>
      </c>
      <c r="B4864" s="16">
        <f t="shared" ca="1" si="825"/>
        <v>0</v>
      </c>
      <c r="C4864" s="15">
        <f t="shared" ca="1" si="832"/>
        <v>0</v>
      </c>
      <c r="D4864" s="16">
        <f t="shared" ca="1" si="826"/>
        <v>0</v>
      </c>
      <c r="E4864" s="8">
        <f t="shared" ca="1" si="827"/>
        <v>0</v>
      </c>
      <c r="F4864" s="9">
        <f t="shared" ca="1" si="828"/>
        <v>0</v>
      </c>
      <c r="G4864" s="12">
        <f t="shared" ca="1" si="833"/>
        <v>3.0716344342429647E-2</v>
      </c>
      <c r="H4864" s="16">
        <f t="shared" ca="1" si="829"/>
        <v>500</v>
      </c>
      <c r="I4864" s="8">
        <f t="shared" ca="1" si="830"/>
        <v>0</v>
      </c>
      <c r="J4864" s="8">
        <f t="shared" ca="1" si="834"/>
        <v>0</v>
      </c>
      <c r="K4864" s="8">
        <f t="shared" ca="1" si="831"/>
        <v>0</v>
      </c>
      <c r="L4864" s="17">
        <f t="shared" ca="1" si="835"/>
        <v>0</v>
      </c>
    </row>
    <row r="4865" spans="1:12" x14ac:dyDescent="0.2">
      <c r="A4865" s="1">
        <v>4845</v>
      </c>
      <c r="B4865" s="16">
        <f t="shared" ca="1" si="825"/>
        <v>0</v>
      </c>
      <c r="C4865" s="15">
        <f t="shared" ca="1" si="832"/>
        <v>0</v>
      </c>
      <c r="D4865" s="16">
        <f t="shared" ca="1" si="826"/>
        <v>0</v>
      </c>
      <c r="E4865" s="8">
        <f t="shared" ca="1" si="827"/>
        <v>0</v>
      </c>
      <c r="F4865" s="9">
        <f t="shared" ca="1" si="828"/>
        <v>0</v>
      </c>
      <c r="G4865" s="12">
        <f t="shared" ca="1" si="833"/>
        <v>0.94790237793636267</v>
      </c>
      <c r="H4865" s="16">
        <f t="shared" ca="1" si="829"/>
        <v>1000</v>
      </c>
      <c r="I4865" s="8">
        <f t="shared" ca="1" si="830"/>
        <v>0</v>
      </c>
      <c r="J4865" s="8">
        <f t="shared" ca="1" si="834"/>
        <v>0</v>
      </c>
      <c r="K4865" s="8">
        <f t="shared" ca="1" si="831"/>
        <v>0</v>
      </c>
      <c r="L4865" s="17">
        <f t="shared" ca="1" si="835"/>
        <v>0</v>
      </c>
    </row>
    <row r="4866" spans="1:12" x14ac:dyDescent="0.2">
      <c r="A4866" s="1">
        <v>4846</v>
      </c>
      <c r="B4866" s="16">
        <f t="shared" ca="1" si="825"/>
        <v>1</v>
      </c>
      <c r="C4866" s="15">
        <f t="shared" ca="1" si="832"/>
        <v>12200</v>
      </c>
      <c r="D4866" s="16">
        <f t="shared" ca="1" si="826"/>
        <v>13747.038094436708</v>
      </c>
      <c r="E4866" s="8">
        <f t="shared" ca="1" si="827"/>
        <v>366000</v>
      </c>
      <c r="F4866" s="9">
        <f t="shared" ca="1" si="828"/>
        <v>0</v>
      </c>
      <c r="G4866" s="12">
        <f t="shared" ca="1" si="833"/>
        <v>0.78917220426642365</v>
      </c>
      <c r="H4866" s="16">
        <f t="shared" ca="1" si="829"/>
        <v>1000</v>
      </c>
      <c r="I4866" s="8">
        <f t="shared" ca="1" si="830"/>
        <v>0</v>
      </c>
      <c r="J4866" s="8">
        <f t="shared" ca="1" si="834"/>
        <v>366000</v>
      </c>
      <c r="K4866" s="8">
        <f t="shared" ca="1" si="831"/>
        <v>122000</v>
      </c>
      <c r="L4866" s="17">
        <f t="shared" ca="1" si="835"/>
        <v>244000</v>
      </c>
    </row>
    <row r="4867" spans="1:12" x14ac:dyDescent="0.2">
      <c r="A4867" s="1">
        <v>4847</v>
      </c>
      <c r="B4867" s="16">
        <f t="shared" ca="1" si="825"/>
        <v>1</v>
      </c>
      <c r="C4867" s="15">
        <f t="shared" ca="1" si="832"/>
        <v>12200</v>
      </c>
      <c r="D4867" s="16">
        <f t="shared" ca="1" si="826"/>
        <v>14467.664577807949</v>
      </c>
      <c r="E4867" s="8">
        <f t="shared" ca="1" si="827"/>
        <v>366000</v>
      </c>
      <c r="F4867" s="9">
        <f t="shared" ca="1" si="828"/>
        <v>0</v>
      </c>
      <c r="G4867" s="12">
        <f t="shared" ca="1" si="833"/>
        <v>0.96958222338612965</v>
      </c>
      <c r="H4867" s="16">
        <f t="shared" ca="1" si="829"/>
        <v>1000</v>
      </c>
      <c r="I4867" s="8">
        <f t="shared" ca="1" si="830"/>
        <v>0</v>
      </c>
      <c r="J4867" s="8">
        <f t="shared" ca="1" si="834"/>
        <v>366000</v>
      </c>
      <c r="K4867" s="8">
        <f t="shared" ca="1" si="831"/>
        <v>122000</v>
      </c>
      <c r="L4867" s="17">
        <f t="shared" ca="1" si="835"/>
        <v>244000</v>
      </c>
    </row>
    <row r="4868" spans="1:12" x14ac:dyDescent="0.2">
      <c r="A4868" s="1">
        <v>4848</v>
      </c>
      <c r="B4868" s="16">
        <f t="shared" ca="1" si="825"/>
        <v>1</v>
      </c>
      <c r="C4868" s="15">
        <f t="shared" ca="1" si="832"/>
        <v>12200</v>
      </c>
      <c r="D4868" s="16">
        <f t="shared" ca="1" si="826"/>
        <v>12649.860479294608</v>
      </c>
      <c r="E4868" s="8">
        <f t="shared" ca="1" si="827"/>
        <v>366000</v>
      </c>
      <c r="F4868" s="9">
        <f t="shared" ca="1" si="828"/>
        <v>0</v>
      </c>
      <c r="G4868" s="12">
        <f t="shared" ca="1" si="833"/>
        <v>0.43685162311440806</v>
      </c>
      <c r="H4868" s="16">
        <f t="shared" ca="1" si="829"/>
        <v>750</v>
      </c>
      <c r="I4868" s="8">
        <f t="shared" ca="1" si="830"/>
        <v>0</v>
      </c>
      <c r="J4868" s="8">
        <f t="shared" ca="1" si="834"/>
        <v>366000</v>
      </c>
      <c r="K4868" s="8">
        <f t="shared" ca="1" si="831"/>
        <v>122000</v>
      </c>
      <c r="L4868" s="17">
        <f t="shared" ca="1" si="835"/>
        <v>244000</v>
      </c>
    </row>
    <row r="4869" spans="1:12" x14ac:dyDescent="0.2">
      <c r="A4869" s="1">
        <v>4849</v>
      </c>
      <c r="B4869" s="16">
        <f t="shared" ca="1" si="825"/>
        <v>0</v>
      </c>
      <c r="C4869" s="15">
        <f t="shared" ca="1" si="832"/>
        <v>0</v>
      </c>
      <c r="D4869" s="16">
        <f t="shared" ca="1" si="826"/>
        <v>0</v>
      </c>
      <c r="E4869" s="8">
        <f t="shared" ca="1" si="827"/>
        <v>0</v>
      </c>
      <c r="F4869" s="9">
        <f t="shared" ca="1" si="828"/>
        <v>0</v>
      </c>
      <c r="G4869" s="12">
        <f t="shared" ca="1" si="833"/>
        <v>0.14845572816412067</v>
      </c>
      <c r="H4869" s="16">
        <f t="shared" ca="1" si="829"/>
        <v>500</v>
      </c>
      <c r="I4869" s="8">
        <f t="shared" ca="1" si="830"/>
        <v>0</v>
      </c>
      <c r="J4869" s="8">
        <f t="shared" ca="1" si="834"/>
        <v>0</v>
      </c>
      <c r="K4869" s="8">
        <f t="shared" ca="1" si="831"/>
        <v>0</v>
      </c>
      <c r="L4869" s="17">
        <f t="shared" ca="1" si="835"/>
        <v>0</v>
      </c>
    </row>
    <row r="4870" spans="1:12" x14ac:dyDescent="0.2">
      <c r="A4870" s="1">
        <v>4850</v>
      </c>
      <c r="B4870" s="16">
        <f t="shared" ca="1" si="825"/>
        <v>0</v>
      </c>
      <c r="C4870" s="15">
        <f t="shared" ca="1" si="832"/>
        <v>0</v>
      </c>
      <c r="D4870" s="16">
        <f t="shared" ca="1" si="826"/>
        <v>0</v>
      </c>
      <c r="E4870" s="8">
        <f t="shared" ca="1" si="827"/>
        <v>0</v>
      </c>
      <c r="F4870" s="9">
        <f t="shared" ca="1" si="828"/>
        <v>0</v>
      </c>
      <c r="G4870" s="12">
        <f t="shared" ca="1" si="833"/>
        <v>0.24580110022482016</v>
      </c>
      <c r="H4870" s="16">
        <f t="shared" ca="1" si="829"/>
        <v>500</v>
      </c>
      <c r="I4870" s="8">
        <f t="shared" ca="1" si="830"/>
        <v>0</v>
      </c>
      <c r="J4870" s="8">
        <f t="shared" ca="1" si="834"/>
        <v>0</v>
      </c>
      <c r="K4870" s="8">
        <f t="shared" ca="1" si="831"/>
        <v>0</v>
      </c>
      <c r="L4870" s="17">
        <f t="shared" ca="1" si="835"/>
        <v>0</v>
      </c>
    </row>
    <row r="4871" spans="1:12" x14ac:dyDescent="0.2">
      <c r="A4871" s="1">
        <v>4851</v>
      </c>
      <c r="B4871" s="16">
        <f t="shared" ca="1" si="825"/>
        <v>1</v>
      </c>
      <c r="C4871" s="15">
        <f t="shared" ca="1" si="832"/>
        <v>12200</v>
      </c>
      <c r="D4871" s="16">
        <f t="shared" ca="1" si="826"/>
        <v>9041.3317295072156</v>
      </c>
      <c r="E4871" s="8">
        <f t="shared" ca="1" si="827"/>
        <v>271239.95188521646</v>
      </c>
      <c r="F4871" s="9">
        <f t="shared" ca="1" si="828"/>
        <v>3158.6682704927844</v>
      </c>
      <c r="G4871" s="12">
        <f t="shared" ca="1" si="833"/>
        <v>3.5173262120327675E-2</v>
      </c>
      <c r="H4871" s="16">
        <f t="shared" ca="1" si="829"/>
        <v>500</v>
      </c>
      <c r="I4871" s="8">
        <f t="shared" ca="1" si="830"/>
        <v>6000</v>
      </c>
      <c r="J4871" s="8">
        <f t="shared" ca="1" si="834"/>
        <v>277239.95188521646</v>
      </c>
      <c r="K4871" s="8">
        <f t="shared" ca="1" si="831"/>
        <v>122000</v>
      </c>
      <c r="L4871" s="17">
        <f t="shared" ca="1" si="835"/>
        <v>155239.95188521646</v>
      </c>
    </row>
    <row r="4872" spans="1:12" x14ac:dyDescent="0.2">
      <c r="A4872" s="1">
        <v>4852</v>
      </c>
      <c r="B4872" s="16">
        <f t="shared" ca="1" si="825"/>
        <v>1</v>
      </c>
      <c r="C4872" s="15">
        <f t="shared" ca="1" si="832"/>
        <v>12200</v>
      </c>
      <c r="D4872" s="16">
        <f t="shared" ca="1" si="826"/>
        <v>8427.6411689838951</v>
      </c>
      <c r="E4872" s="8">
        <f t="shared" ca="1" si="827"/>
        <v>252829.23506951684</v>
      </c>
      <c r="F4872" s="9">
        <f t="shared" ca="1" si="828"/>
        <v>3772.3588310161049</v>
      </c>
      <c r="G4872" s="12">
        <f t="shared" ca="1" si="833"/>
        <v>0.44909270413076396</v>
      </c>
      <c r="H4872" s="16">
        <f t="shared" ca="1" si="829"/>
        <v>750</v>
      </c>
      <c r="I4872" s="8">
        <f t="shared" ca="1" si="830"/>
        <v>9000</v>
      </c>
      <c r="J4872" s="8">
        <f t="shared" ca="1" si="834"/>
        <v>261829.23506951684</v>
      </c>
      <c r="K4872" s="8">
        <f t="shared" ca="1" si="831"/>
        <v>122000</v>
      </c>
      <c r="L4872" s="17">
        <f t="shared" ca="1" si="835"/>
        <v>139829.23506951684</v>
      </c>
    </row>
    <row r="4873" spans="1:12" x14ac:dyDescent="0.2">
      <c r="A4873" s="1">
        <v>4853</v>
      </c>
      <c r="B4873" s="16">
        <f t="shared" ca="1" si="825"/>
        <v>1</v>
      </c>
      <c r="C4873" s="15">
        <f t="shared" ca="1" si="832"/>
        <v>12200</v>
      </c>
      <c r="D4873" s="16">
        <f t="shared" ca="1" si="826"/>
        <v>5651.4993387573086</v>
      </c>
      <c r="E4873" s="8">
        <f t="shared" ca="1" si="827"/>
        <v>169544.98016271926</v>
      </c>
      <c r="F4873" s="9">
        <f t="shared" ca="1" si="828"/>
        <v>6548.5006612426914</v>
      </c>
      <c r="G4873" s="12">
        <f t="shared" ca="1" si="833"/>
        <v>4.6558013388635855E-2</v>
      </c>
      <c r="H4873" s="16">
        <f t="shared" ca="1" si="829"/>
        <v>500</v>
      </c>
      <c r="I4873" s="8">
        <f t="shared" ca="1" si="830"/>
        <v>6000</v>
      </c>
      <c r="J4873" s="8">
        <f t="shared" ca="1" si="834"/>
        <v>175544.98016271926</v>
      </c>
      <c r="K4873" s="8">
        <f t="shared" ca="1" si="831"/>
        <v>122000</v>
      </c>
      <c r="L4873" s="17">
        <f t="shared" ca="1" si="835"/>
        <v>53544.980162719265</v>
      </c>
    </row>
    <row r="4874" spans="1:12" x14ac:dyDescent="0.2">
      <c r="A4874" s="1">
        <v>4854</v>
      </c>
      <c r="B4874" s="16">
        <f t="shared" ca="1" si="825"/>
        <v>0</v>
      </c>
      <c r="C4874" s="15">
        <f t="shared" ca="1" si="832"/>
        <v>0</v>
      </c>
      <c r="D4874" s="16">
        <f t="shared" ca="1" si="826"/>
        <v>0</v>
      </c>
      <c r="E4874" s="8">
        <f t="shared" ca="1" si="827"/>
        <v>0</v>
      </c>
      <c r="F4874" s="9">
        <f t="shared" ca="1" si="828"/>
        <v>0</v>
      </c>
      <c r="G4874" s="12">
        <f t="shared" ca="1" si="833"/>
        <v>0.38413969528000524</v>
      </c>
      <c r="H4874" s="16">
        <f t="shared" ca="1" si="829"/>
        <v>750</v>
      </c>
      <c r="I4874" s="8">
        <f t="shared" ca="1" si="830"/>
        <v>0</v>
      </c>
      <c r="J4874" s="8">
        <f t="shared" ca="1" si="834"/>
        <v>0</v>
      </c>
      <c r="K4874" s="8">
        <f t="shared" ca="1" si="831"/>
        <v>0</v>
      </c>
      <c r="L4874" s="17">
        <f t="shared" ca="1" si="835"/>
        <v>0</v>
      </c>
    </row>
    <row r="4875" spans="1:12" x14ac:dyDescent="0.2">
      <c r="A4875" s="1">
        <v>4855</v>
      </c>
      <c r="B4875" s="16">
        <f t="shared" ca="1" si="825"/>
        <v>1</v>
      </c>
      <c r="C4875" s="15">
        <f t="shared" ca="1" si="832"/>
        <v>12200</v>
      </c>
      <c r="D4875" s="16">
        <f t="shared" ca="1" si="826"/>
        <v>14127.765999431082</v>
      </c>
      <c r="E4875" s="8">
        <f t="shared" ca="1" si="827"/>
        <v>366000</v>
      </c>
      <c r="F4875" s="9">
        <f t="shared" ca="1" si="828"/>
        <v>0</v>
      </c>
      <c r="G4875" s="12">
        <f t="shared" ca="1" si="833"/>
        <v>0.29157163180782997</v>
      </c>
      <c r="H4875" s="16">
        <f t="shared" ca="1" si="829"/>
        <v>500</v>
      </c>
      <c r="I4875" s="8">
        <f t="shared" ca="1" si="830"/>
        <v>0</v>
      </c>
      <c r="J4875" s="8">
        <f t="shared" ca="1" si="834"/>
        <v>366000</v>
      </c>
      <c r="K4875" s="8">
        <f t="shared" ca="1" si="831"/>
        <v>122000</v>
      </c>
      <c r="L4875" s="17">
        <f t="shared" ca="1" si="835"/>
        <v>244000</v>
      </c>
    </row>
    <row r="4876" spans="1:12" x14ac:dyDescent="0.2">
      <c r="A4876" s="1">
        <v>4856</v>
      </c>
      <c r="B4876" s="16">
        <f t="shared" ca="1" si="825"/>
        <v>1</v>
      </c>
      <c r="C4876" s="15">
        <f t="shared" ca="1" si="832"/>
        <v>12200</v>
      </c>
      <c r="D4876" s="16">
        <f t="shared" ca="1" si="826"/>
        <v>10086.444881849166</v>
      </c>
      <c r="E4876" s="8">
        <f t="shared" ca="1" si="827"/>
        <v>302593.34645547497</v>
      </c>
      <c r="F4876" s="9">
        <f t="shared" ca="1" si="828"/>
        <v>2113.5551181508345</v>
      </c>
      <c r="G4876" s="12">
        <f t="shared" ca="1" si="833"/>
        <v>2.6002791026709215E-2</v>
      </c>
      <c r="H4876" s="16">
        <f t="shared" ca="1" si="829"/>
        <v>500</v>
      </c>
      <c r="I4876" s="8">
        <f t="shared" ca="1" si="830"/>
        <v>6000</v>
      </c>
      <c r="J4876" s="8">
        <f t="shared" ca="1" si="834"/>
        <v>308593.34645547497</v>
      </c>
      <c r="K4876" s="8">
        <f t="shared" ca="1" si="831"/>
        <v>122000</v>
      </c>
      <c r="L4876" s="17">
        <f t="shared" ca="1" si="835"/>
        <v>186593.34645547497</v>
      </c>
    </row>
    <row r="4877" spans="1:12" x14ac:dyDescent="0.2">
      <c r="A4877" s="1">
        <v>4857</v>
      </c>
      <c r="B4877" s="16">
        <f t="shared" ca="1" si="825"/>
        <v>0</v>
      </c>
      <c r="C4877" s="15">
        <f t="shared" ca="1" si="832"/>
        <v>0</v>
      </c>
      <c r="D4877" s="16">
        <f t="shared" ca="1" si="826"/>
        <v>0</v>
      </c>
      <c r="E4877" s="8">
        <f t="shared" ca="1" si="827"/>
        <v>0</v>
      </c>
      <c r="F4877" s="9">
        <f t="shared" ca="1" si="828"/>
        <v>0</v>
      </c>
      <c r="G4877" s="12">
        <f t="shared" ca="1" si="833"/>
        <v>0.29513252278059532</v>
      </c>
      <c r="H4877" s="16">
        <f t="shared" ca="1" si="829"/>
        <v>500</v>
      </c>
      <c r="I4877" s="8">
        <f t="shared" ca="1" si="830"/>
        <v>0</v>
      </c>
      <c r="J4877" s="8">
        <f t="shared" ca="1" si="834"/>
        <v>0</v>
      </c>
      <c r="K4877" s="8">
        <f t="shared" ca="1" si="831"/>
        <v>0</v>
      </c>
      <c r="L4877" s="17">
        <f t="shared" ca="1" si="835"/>
        <v>0</v>
      </c>
    </row>
    <row r="4878" spans="1:12" x14ac:dyDescent="0.2">
      <c r="A4878" s="1">
        <v>4858</v>
      </c>
      <c r="B4878" s="16">
        <f t="shared" ca="1" si="825"/>
        <v>0</v>
      </c>
      <c r="C4878" s="15">
        <f t="shared" ca="1" si="832"/>
        <v>0</v>
      </c>
      <c r="D4878" s="16">
        <f t="shared" ca="1" si="826"/>
        <v>0</v>
      </c>
      <c r="E4878" s="8">
        <f t="shared" ca="1" si="827"/>
        <v>0</v>
      </c>
      <c r="F4878" s="9">
        <f t="shared" ca="1" si="828"/>
        <v>0</v>
      </c>
      <c r="G4878" s="12">
        <f t="shared" ca="1" si="833"/>
        <v>0.44619359006594528</v>
      </c>
      <c r="H4878" s="16">
        <f t="shared" ca="1" si="829"/>
        <v>750</v>
      </c>
      <c r="I4878" s="8">
        <f t="shared" ca="1" si="830"/>
        <v>0</v>
      </c>
      <c r="J4878" s="8">
        <f t="shared" ca="1" si="834"/>
        <v>0</v>
      </c>
      <c r="K4878" s="8">
        <f t="shared" ca="1" si="831"/>
        <v>0</v>
      </c>
      <c r="L4878" s="17">
        <f t="shared" ca="1" si="835"/>
        <v>0</v>
      </c>
    </row>
    <row r="4879" spans="1:12" x14ac:dyDescent="0.2">
      <c r="A4879" s="1">
        <v>4859</v>
      </c>
      <c r="B4879" s="16">
        <f t="shared" ca="1" si="825"/>
        <v>0</v>
      </c>
      <c r="C4879" s="15">
        <f t="shared" ca="1" si="832"/>
        <v>0</v>
      </c>
      <c r="D4879" s="16">
        <f t="shared" ca="1" si="826"/>
        <v>0</v>
      </c>
      <c r="E4879" s="8">
        <f t="shared" ca="1" si="827"/>
        <v>0</v>
      </c>
      <c r="F4879" s="9">
        <f t="shared" ca="1" si="828"/>
        <v>0</v>
      </c>
      <c r="G4879" s="12">
        <f t="shared" ca="1" si="833"/>
        <v>0.40625576562443644</v>
      </c>
      <c r="H4879" s="16">
        <f t="shared" ca="1" si="829"/>
        <v>750</v>
      </c>
      <c r="I4879" s="8">
        <f t="shared" ca="1" si="830"/>
        <v>0</v>
      </c>
      <c r="J4879" s="8">
        <f t="shared" ca="1" si="834"/>
        <v>0</v>
      </c>
      <c r="K4879" s="8">
        <f t="shared" ca="1" si="831"/>
        <v>0</v>
      </c>
      <c r="L4879" s="17">
        <f t="shared" ca="1" si="835"/>
        <v>0</v>
      </c>
    </row>
    <row r="4880" spans="1:12" x14ac:dyDescent="0.2">
      <c r="A4880" s="1">
        <v>4860</v>
      </c>
      <c r="B4880" s="16">
        <f t="shared" ca="1" si="825"/>
        <v>0</v>
      </c>
      <c r="C4880" s="15">
        <f t="shared" ca="1" si="832"/>
        <v>0</v>
      </c>
      <c r="D4880" s="16">
        <f t="shared" ca="1" si="826"/>
        <v>0</v>
      </c>
      <c r="E4880" s="8">
        <f t="shared" ca="1" si="827"/>
        <v>0</v>
      </c>
      <c r="F4880" s="9">
        <f t="shared" ca="1" si="828"/>
        <v>0</v>
      </c>
      <c r="G4880" s="12">
        <f t="shared" ca="1" si="833"/>
        <v>6.9041756633094309E-2</v>
      </c>
      <c r="H4880" s="16">
        <f t="shared" ca="1" si="829"/>
        <v>500</v>
      </c>
      <c r="I4880" s="8">
        <f t="shared" ca="1" si="830"/>
        <v>0</v>
      </c>
      <c r="J4880" s="8">
        <f t="shared" ca="1" si="834"/>
        <v>0</v>
      </c>
      <c r="K4880" s="8">
        <f t="shared" ca="1" si="831"/>
        <v>0</v>
      </c>
      <c r="L4880" s="17">
        <f t="shared" ca="1" si="835"/>
        <v>0</v>
      </c>
    </row>
    <row r="4881" spans="1:12" x14ac:dyDescent="0.2">
      <c r="A4881" s="1">
        <v>4861</v>
      </c>
      <c r="B4881" s="16">
        <f t="shared" ca="1" si="825"/>
        <v>0</v>
      </c>
      <c r="C4881" s="15">
        <f t="shared" ca="1" si="832"/>
        <v>0</v>
      </c>
      <c r="D4881" s="16">
        <f t="shared" ca="1" si="826"/>
        <v>0</v>
      </c>
      <c r="E4881" s="8">
        <f t="shared" ca="1" si="827"/>
        <v>0</v>
      </c>
      <c r="F4881" s="9">
        <f t="shared" ca="1" si="828"/>
        <v>0</v>
      </c>
      <c r="G4881" s="12">
        <f t="shared" ca="1" si="833"/>
        <v>0.6670443732469401</v>
      </c>
      <c r="H4881" s="16">
        <f t="shared" ca="1" si="829"/>
        <v>750</v>
      </c>
      <c r="I4881" s="8">
        <f t="shared" ca="1" si="830"/>
        <v>0</v>
      </c>
      <c r="J4881" s="8">
        <f t="shared" ca="1" si="834"/>
        <v>0</v>
      </c>
      <c r="K4881" s="8">
        <f t="shared" ca="1" si="831"/>
        <v>0</v>
      </c>
      <c r="L4881" s="17">
        <f t="shared" ca="1" si="835"/>
        <v>0</v>
      </c>
    </row>
    <row r="4882" spans="1:12" x14ac:dyDescent="0.2">
      <c r="A4882" s="1">
        <v>4862</v>
      </c>
      <c r="B4882" s="16">
        <f t="shared" ca="1" si="825"/>
        <v>1</v>
      </c>
      <c r="C4882" s="15">
        <f t="shared" ca="1" si="832"/>
        <v>12200</v>
      </c>
      <c r="D4882" s="16">
        <f t="shared" ca="1" si="826"/>
        <v>8953.9116585310385</v>
      </c>
      <c r="E4882" s="8">
        <f t="shared" ca="1" si="827"/>
        <v>268617.34975593118</v>
      </c>
      <c r="F4882" s="9">
        <f t="shared" ca="1" si="828"/>
        <v>3246.0883414689615</v>
      </c>
      <c r="G4882" s="12">
        <f t="shared" ca="1" si="833"/>
        <v>0.74285194813901878</v>
      </c>
      <c r="H4882" s="16">
        <f t="shared" ca="1" si="829"/>
        <v>1000</v>
      </c>
      <c r="I4882" s="8">
        <f t="shared" ca="1" si="830"/>
        <v>12000</v>
      </c>
      <c r="J4882" s="8">
        <f t="shared" ca="1" si="834"/>
        <v>280617.34975593118</v>
      </c>
      <c r="K4882" s="8">
        <f t="shared" ca="1" si="831"/>
        <v>122000</v>
      </c>
      <c r="L4882" s="17">
        <f t="shared" ca="1" si="835"/>
        <v>158617.34975593118</v>
      </c>
    </row>
    <row r="4883" spans="1:12" x14ac:dyDescent="0.2">
      <c r="A4883" s="1">
        <v>4863</v>
      </c>
      <c r="B4883" s="16">
        <f t="shared" ca="1" si="825"/>
        <v>1</v>
      </c>
      <c r="C4883" s="15">
        <f t="shared" ca="1" si="832"/>
        <v>12200</v>
      </c>
      <c r="D4883" s="16">
        <f t="shared" ca="1" si="826"/>
        <v>14998.014032788018</v>
      </c>
      <c r="E4883" s="8">
        <f t="shared" ca="1" si="827"/>
        <v>366000</v>
      </c>
      <c r="F4883" s="9">
        <f t="shared" ca="1" si="828"/>
        <v>0</v>
      </c>
      <c r="G4883" s="12">
        <f t="shared" ca="1" si="833"/>
        <v>0.93656978380493783</v>
      </c>
      <c r="H4883" s="16">
        <f t="shared" ca="1" si="829"/>
        <v>1000</v>
      </c>
      <c r="I4883" s="8">
        <f t="shared" ca="1" si="830"/>
        <v>0</v>
      </c>
      <c r="J4883" s="8">
        <f t="shared" ca="1" si="834"/>
        <v>366000</v>
      </c>
      <c r="K4883" s="8">
        <f t="shared" ca="1" si="831"/>
        <v>122000</v>
      </c>
      <c r="L4883" s="17">
        <f t="shared" ca="1" si="835"/>
        <v>244000</v>
      </c>
    </row>
    <row r="4884" spans="1:12" x14ac:dyDescent="0.2">
      <c r="A4884" s="1">
        <v>4864</v>
      </c>
      <c r="B4884" s="16">
        <f t="shared" ca="1" si="825"/>
        <v>1</v>
      </c>
      <c r="C4884" s="15">
        <f t="shared" ca="1" si="832"/>
        <v>12200</v>
      </c>
      <c r="D4884" s="16">
        <f t="shared" ca="1" si="826"/>
        <v>11403.42382362175</v>
      </c>
      <c r="E4884" s="8">
        <f t="shared" ca="1" si="827"/>
        <v>342102.71470865246</v>
      </c>
      <c r="F4884" s="9">
        <f t="shared" ca="1" si="828"/>
        <v>796.57617637825024</v>
      </c>
      <c r="G4884" s="12">
        <f t="shared" ca="1" si="833"/>
        <v>0.94717874153575043</v>
      </c>
      <c r="H4884" s="16">
        <f t="shared" ca="1" si="829"/>
        <v>1000</v>
      </c>
      <c r="I4884" s="8">
        <f t="shared" ca="1" si="830"/>
        <v>9558.9141165390029</v>
      </c>
      <c r="J4884" s="8">
        <f t="shared" ca="1" si="834"/>
        <v>351661.62882519147</v>
      </c>
      <c r="K4884" s="8">
        <f t="shared" ca="1" si="831"/>
        <v>122000</v>
      </c>
      <c r="L4884" s="17">
        <f t="shared" ca="1" si="835"/>
        <v>229661.62882519147</v>
      </c>
    </row>
    <row r="4885" spans="1:12" x14ac:dyDescent="0.2">
      <c r="A4885" s="1">
        <v>4865</v>
      </c>
      <c r="B4885" s="16">
        <f t="shared" ref="B4885:B4948" ca="1" si="836">IF(RAND()&lt;=$C$10,$B$10,$B$11)</f>
        <v>0</v>
      </c>
      <c r="C4885" s="15">
        <f t="shared" ca="1" si="832"/>
        <v>0</v>
      </c>
      <c r="D4885" s="16">
        <f t="shared" ref="D4885:D4948" ca="1" si="837">(RAND()*($B$6-$B$5)+$B$5)*B4885</f>
        <v>0</v>
      </c>
      <c r="E4885" s="8">
        <f t="shared" ref="E4885:E4948" ca="1" si="838">MIN(C4885,D4885)*$B$2</f>
        <v>0</v>
      </c>
      <c r="F4885" s="9">
        <f t="shared" ref="F4885:F4948" ca="1" si="839">MAX(0,C4885-D4885)</f>
        <v>0</v>
      </c>
      <c r="G4885" s="12">
        <f t="shared" ca="1" si="833"/>
        <v>0.91413120268788883</v>
      </c>
      <c r="H4885" s="16">
        <f t="shared" ref="H4885:H4948" ca="1" si="840">IF(G4885&lt;=$C$7,$B$7,IF(G4885&lt;=$C$8,$B$8,$B$9))</f>
        <v>1000</v>
      </c>
      <c r="I4885" s="8">
        <f t="shared" ref="I4885:I4948" ca="1" si="841">MIN(F4885,H4885)*$B$3</f>
        <v>0</v>
      </c>
      <c r="J4885" s="8">
        <f t="shared" ca="1" si="834"/>
        <v>0</v>
      </c>
      <c r="K4885" s="8">
        <f t="shared" ref="K4885:K4948" ca="1" si="842">C4885*$B$4</f>
        <v>0</v>
      </c>
      <c r="L4885" s="17">
        <f t="shared" ca="1" si="835"/>
        <v>0</v>
      </c>
    </row>
    <row r="4886" spans="1:12" x14ac:dyDescent="0.2">
      <c r="A4886" s="1">
        <v>4866</v>
      </c>
      <c r="B4886" s="16">
        <f t="shared" ca="1" si="836"/>
        <v>0</v>
      </c>
      <c r="C4886" s="15">
        <f t="shared" ref="C4886:C4949" ca="1" si="843">IF(B4886=0,$B$14*200,$B$15*200)</f>
        <v>0</v>
      </c>
      <c r="D4886" s="16">
        <f t="shared" ca="1" si="837"/>
        <v>0</v>
      </c>
      <c r="E4886" s="8">
        <f t="shared" ca="1" si="838"/>
        <v>0</v>
      </c>
      <c r="F4886" s="9">
        <f t="shared" ca="1" si="839"/>
        <v>0</v>
      </c>
      <c r="G4886" s="12">
        <f t="shared" ref="G4886:G4949" ca="1" si="844">RAND()</f>
        <v>0.5644112201178344</v>
      </c>
      <c r="H4886" s="16">
        <f t="shared" ca="1" si="840"/>
        <v>750</v>
      </c>
      <c r="I4886" s="8">
        <f t="shared" ca="1" si="841"/>
        <v>0</v>
      </c>
      <c r="J4886" s="8">
        <f t="shared" ref="J4886:J4949" ca="1" si="845">E4886+I4886</f>
        <v>0</v>
      </c>
      <c r="K4886" s="8">
        <f t="shared" ca="1" si="842"/>
        <v>0</v>
      </c>
      <c r="L4886" s="17">
        <f t="shared" ref="L4886:L4949" ca="1" si="846">J4886-K4886</f>
        <v>0</v>
      </c>
    </row>
    <row r="4887" spans="1:12" x14ac:dyDescent="0.2">
      <c r="A4887" s="1">
        <v>4867</v>
      </c>
      <c r="B4887" s="16">
        <f t="shared" ca="1" si="836"/>
        <v>0</v>
      </c>
      <c r="C4887" s="15">
        <f t="shared" ca="1" si="843"/>
        <v>0</v>
      </c>
      <c r="D4887" s="16">
        <f t="shared" ca="1" si="837"/>
        <v>0</v>
      </c>
      <c r="E4887" s="8">
        <f t="shared" ca="1" si="838"/>
        <v>0</v>
      </c>
      <c r="F4887" s="9">
        <f t="shared" ca="1" si="839"/>
        <v>0</v>
      </c>
      <c r="G4887" s="12">
        <f t="shared" ca="1" si="844"/>
        <v>0.52881523632489469</v>
      </c>
      <c r="H4887" s="16">
        <f t="shared" ca="1" si="840"/>
        <v>750</v>
      </c>
      <c r="I4887" s="8">
        <f t="shared" ca="1" si="841"/>
        <v>0</v>
      </c>
      <c r="J4887" s="8">
        <f t="shared" ca="1" si="845"/>
        <v>0</v>
      </c>
      <c r="K4887" s="8">
        <f t="shared" ca="1" si="842"/>
        <v>0</v>
      </c>
      <c r="L4887" s="17">
        <f t="shared" ca="1" si="846"/>
        <v>0</v>
      </c>
    </row>
    <row r="4888" spans="1:12" x14ac:dyDescent="0.2">
      <c r="A4888" s="1">
        <v>4868</v>
      </c>
      <c r="B4888" s="16">
        <f t="shared" ca="1" si="836"/>
        <v>1</v>
      </c>
      <c r="C4888" s="15">
        <f t="shared" ca="1" si="843"/>
        <v>12200</v>
      </c>
      <c r="D4888" s="16">
        <f t="shared" ca="1" si="837"/>
        <v>14514.788457414375</v>
      </c>
      <c r="E4888" s="8">
        <f t="shared" ca="1" si="838"/>
        <v>366000</v>
      </c>
      <c r="F4888" s="9">
        <f t="shared" ca="1" si="839"/>
        <v>0</v>
      </c>
      <c r="G4888" s="12">
        <f t="shared" ca="1" si="844"/>
        <v>0.50723041429619331</v>
      </c>
      <c r="H4888" s="16">
        <f t="shared" ca="1" si="840"/>
        <v>750</v>
      </c>
      <c r="I4888" s="8">
        <f t="shared" ca="1" si="841"/>
        <v>0</v>
      </c>
      <c r="J4888" s="8">
        <f t="shared" ca="1" si="845"/>
        <v>366000</v>
      </c>
      <c r="K4888" s="8">
        <f t="shared" ca="1" si="842"/>
        <v>122000</v>
      </c>
      <c r="L4888" s="17">
        <f t="shared" ca="1" si="846"/>
        <v>244000</v>
      </c>
    </row>
    <row r="4889" spans="1:12" x14ac:dyDescent="0.2">
      <c r="A4889" s="1">
        <v>4869</v>
      </c>
      <c r="B4889" s="16">
        <f t="shared" ca="1" si="836"/>
        <v>0</v>
      </c>
      <c r="C4889" s="15">
        <f t="shared" ca="1" si="843"/>
        <v>0</v>
      </c>
      <c r="D4889" s="16">
        <f t="shared" ca="1" si="837"/>
        <v>0</v>
      </c>
      <c r="E4889" s="8">
        <f t="shared" ca="1" si="838"/>
        <v>0</v>
      </c>
      <c r="F4889" s="9">
        <f t="shared" ca="1" si="839"/>
        <v>0</v>
      </c>
      <c r="G4889" s="12">
        <f t="shared" ca="1" si="844"/>
        <v>0.13766841262763796</v>
      </c>
      <c r="H4889" s="16">
        <f t="shared" ca="1" si="840"/>
        <v>500</v>
      </c>
      <c r="I4889" s="8">
        <f t="shared" ca="1" si="841"/>
        <v>0</v>
      </c>
      <c r="J4889" s="8">
        <f t="shared" ca="1" si="845"/>
        <v>0</v>
      </c>
      <c r="K4889" s="8">
        <f t="shared" ca="1" si="842"/>
        <v>0</v>
      </c>
      <c r="L4889" s="17">
        <f t="shared" ca="1" si="846"/>
        <v>0</v>
      </c>
    </row>
    <row r="4890" spans="1:12" x14ac:dyDescent="0.2">
      <c r="A4890" s="1">
        <v>4870</v>
      </c>
      <c r="B4890" s="16">
        <f t="shared" ca="1" si="836"/>
        <v>0</v>
      </c>
      <c r="C4890" s="15">
        <f t="shared" ca="1" si="843"/>
        <v>0</v>
      </c>
      <c r="D4890" s="16">
        <f t="shared" ca="1" si="837"/>
        <v>0</v>
      </c>
      <c r="E4890" s="8">
        <f t="shared" ca="1" si="838"/>
        <v>0</v>
      </c>
      <c r="F4890" s="9">
        <f t="shared" ca="1" si="839"/>
        <v>0</v>
      </c>
      <c r="G4890" s="12">
        <f t="shared" ca="1" si="844"/>
        <v>0.75531924683743734</v>
      </c>
      <c r="H4890" s="16">
        <f t="shared" ca="1" si="840"/>
        <v>1000</v>
      </c>
      <c r="I4890" s="8">
        <f t="shared" ca="1" si="841"/>
        <v>0</v>
      </c>
      <c r="J4890" s="8">
        <f t="shared" ca="1" si="845"/>
        <v>0</v>
      </c>
      <c r="K4890" s="8">
        <f t="shared" ca="1" si="842"/>
        <v>0</v>
      </c>
      <c r="L4890" s="17">
        <f t="shared" ca="1" si="846"/>
        <v>0</v>
      </c>
    </row>
    <row r="4891" spans="1:12" x14ac:dyDescent="0.2">
      <c r="A4891" s="1">
        <v>4871</v>
      </c>
      <c r="B4891" s="16">
        <f t="shared" ca="1" si="836"/>
        <v>1</v>
      </c>
      <c r="C4891" s="15">
        <f t="shared" ca="1" si="843"/>
        <v>12200</v>
      </c>
      <c r="D4891" s="16">
        <f t="shared" ca="1" si="837"/>
        <v>7183.2846427597387</v>
      </c>
      <c r="E4891" s="8">
        <f t="shared" ca="1" si="838"/>
        <v>215498.53928279216</v>
      </c>
      <c r="F4891" s="9">
        <f t="shared" ca="1" si="839"/>
        <v>5016.7153572402613</v>
      </c>
      <c r="G4891" s="12">
        <f t="shared" ca="1" si="844"/>
        <v>0.7542122751765501</v>
      </c>
      <c r="H4891" s="16">
        <f t="shared" ca="1" si="840"/>
        <v>1000</v>
      </c>
      <c r="I4891" s="8">
        <f t="shared" ca="1" si="841"/>
        <v>12000</v>
      </c>
      <c r="J4891" s="8">
        <f t="shared" ca="1" si="845"/>
        <v>227498.53928279216</v>
      </c>
      <c r="K4891" s="8">
        <f t="shared" ca="1" si="842"/>
        <v>122000</v>
      </c>
      <c r="L4891" s="17">
        <f t="shared" ca="1" si="846"/>
        <v>105498.53928279216</v>
      </c>
    </row>
    <row r="4892" spans="1:12" x14ac:dyDescent="0.2">
      <c r="A4892" s="1">
        <v>4872</v>
      </c>
      <c r="B4892" s="16">
        <f t="shared" ca="1" si="836"/>
        <v>1</v>
      </c>
      <c r="C4892" s="15">
        <f t="shared" ca="1" si="843"/>
        <v>12200</v>
      </c>
      <c r="D4892" s="16">
        <f t="shared" ca="1" si="837"/>
        <v>10425.481583098655</v>
      </c>
      <c r="E4892" s="8">
        <f t="shared" ca="1" si="838"/>
        <v>312764.44749295968</v>
      </c>
      <c r="F4892" s="9">
        <f t="shared" ca="1" si="839"/>
        <v>1774.5184169013446</v>
      </c>
      <c r="G4892" s="12">
        <f t="shared" ca="1" si="844"/>
        <v>0.48034491254108247</v>
      </c>
      <c r="H4892" s="16">
        <f t="shared" ca="1" si="840"/>
        <v>750</v>
      </c>
      <c r="I4892" s="8">
        <f t="shared" ca="1" si="841"/>
        <v>9000</v>
      </c>
      <c r="J4892" s="8">
        <f t="shared" ca="1" si="845"/>
        <v>321764.44749295968</v>
      </c>
      <c r="K4892" s="8">
        <f t="shared" ca="1" si="842"/>
        <v>122000</v>
      </c>
      <c r="L4892" s="17">
        <f t="shared" ca="1" si="846"/>
        <v>199764.44749295968</v>
      </c>
    </row>
    <row r="4893" spans="1:12" x14ac:dyDescent="0.2">
      <c r="A4893" s="1">
        <v>4873</v>
      </c>
      <c r="B4893" s="16">
        <f t="shared" ca="1" si="836"/>
        <v>1</v>
      </c>
      <c r="C4893" s="15">
        <f t="shared" ca="1" si="843"/>
        <v>12200</v>
      </c>
      <c r="D4893" s="16">
        <f t="shared" ca="1" si="837"/>
        <v>10766.241712659319</v>
      </c>
      <c r="E4893" s="8">
        <f t="shared" ca="1" si="838"/>
        <v>322987.2513797796</v>
      </c>
      <c r="F4893" s="9">
        <f t="shared" ca="1" si="839"/>
        <v>1433.7582873406809</v>
      </c>
      <c r="G4893" s="12">
        <f t="shared" ca="1" si="844"/>
        <v>4.4223762998118366E-2</v>
      </c>
      <c r="H4893" s="16">
        <f t="shared" ca="1" si="840"/>
        <v>500</v>
      </c>
      <c r="I4893" s="8">
        <f t="shared" ca="1" si="841"/>
        <v>6000</v>
      </c>
      <c r="J4893" s="8">
        <f t="shared" ca="1" si="845"/>
        <v>328987.2513797796</v>
      </c>
      <c r="K4893" s="8">
        <f t="shared" ca="1" si="842"/>
        <v>122000</v>
      </c>
      <c r="L4893" s="17">
        <f t="shared" ca="1" si="846"/>
        <v>206987.2513797796</v>
      </c>
    </row>
    <row r="4894" spans="1:12" x14ac:dyDescent="0.2">
      <c r="A4894" s="1">
        <v>4874</v>
      </c>
      <c r="B4894" s="16">
        <f t="shared" ca="1" si="836"/>
        <v>0</v>
      </c>
      <c r="C4894" s="15">
        <f t="shared" ca="1" si="843"/>
        <v>0</v>
      </c>
      <c r="D4894" s="16">
        <f t="shared" ca="1" si="837"/>
        <v>0</v>
      </c>
      <c r="E4894" s="8">
        <f t="shared" ca="1" si="838"/>
        <v>0</v>
      </c>
      <c r="F4894" s="9">
        <f t="shared" ca="1" si="839"/>
        <v>0</v>
      </c>
      <c r="G4894" s="12">
        <f t="shared" ca="1" si="844"/>
        <v>0.81750403344152878</v>
      </c>
      <c r="H4894" s="16">
        <f t="shared" ca="1" si="840"/>
        <v>1000</v>
      </c>
      <c r="I4894" s="8">
        <f t="shared" ca="1" si="841"/>
        <v>0</v>
      </c>
      <c r="J4894" s="8">
        <f t="shared" ca="1" si="845"/>
        <v>0</v>
      </c>
      <c r="K4894" s="8">
        <f t="shared" ca="1" si="842"/>
        <v>0</v>
      </c>
      <c r="L4894" s="17">
        <f t="shared" ca="1" si="846"/>
        <v>0</v>
      </c>
    </row>
    <row r="4895" spans="1:12" x14ac:dyDescent="0.2">
      <c r="A4895" s="1">
        <v>4875</v>
      </c>
      <c r="B4895" s="16">
        <f t="shared" ca="1" si="836"/>
        <v>1</v>
      </c>
      <c r="C4895" s="15">
        <f t="shared" ca="1" si="843"/>
        <v>12200</v>
      </c>
      <c r="D4895" s="16">
        <f t="shared" ca="1" si="837"/>
        <v>5237.809941912772</v>
      </c>
      <c r="E4895" s="8">
        <f t="shared" ca="1" si="838"/>
        <v>157134.29825738317</v>
      </c>
      <c r="F4895" s="9">
        <f t="shared" ca="1" si="839"/>
        <v>6962.190058087228</v>
      </c>
      <c r="G4895" s="12">
        <f t="shared" ca="1" si="844"/>
        <v>7.7391046960461729E-2</v>
      </c>
      <c r="H4895" s="16">
        <f t="shared" ca="1" si="840"/>
        <v>500</v>
      </c>
      <c r="I4895" s="8">
        <f t="shared" ca="1" si="841"/>
        <v>6000</v>
      </c>
      <c r="J4895" s="8">
        <f t="shared" ca="1" si="845"/>
        <v>163134.29825738317</v>
      </c>
      <c r="K4895" s="8">
        <f t="shared" ca="1" si="842"/>
        <v>122000</v>
      </c>
      <c r="L4895" s="17">
        <f t="shared" ca="1" si="846"/>
        <v>41134.298257383169</v>
      </c>
    </row>
    <row r="4896" spans="1:12" x14ac:dyDescent="0.2">
      <c r="A4896" s="1">
        <v>4876</v>
      </c>
      <c r="B4896" s="16">
        <f t="shared" ca="1" si="836"/>
        <v>0</v>
      </c>
      <c r="C4896" s="15">
        <f t="shared" ca="1" si="843"/>
        <v>0</v>
      </c>
      <c r="D4896" s="16">
        <f t="shared" ca="1" si="837"/>
        <v>0</v>
      </c>
      <c r="E4896" s="8">
        <f t="shared" ca="1" si="838"/>
        <v>0</v>
      </c>
      <c r="F4896" s="9">
        <f t="shared" ca="1" si="839"/>
        <v>0</v>
      </c>
      <c r="G4896" s="12">
        <f t="shared" ca="1" si="844"/>
        <v>0.49441128417652835</v>
      </c>
      <c r="H4896" s="16">
        <f t="shared" ca="1" si="840"/>
        <v>750</v>
      </c>
      <c r="I4896" s="8">
        <f t="shared" ca="1" si="841"/>
        <v>0</v>
      </c>
      <c r="J4896" s="8">
        <f t="shared" ca="1" si="845"/>
        <v>0</v>
      </c>
      <c r="K4896" s="8">
        <f t="shared" ca="1" si="842"/>
        <v>0</v>
      </c>
      <c r="L4896" s="17">
        <f t="shared" ca="1" si="846"/>
        <v>0</v>
      </c>
    </row>
    <row r="4897" spans="1:12" x14ac:dyDescent="0.2">
      <c r="A4897" s="1">
        <v>4877</v>
      </c>
      <c r="B4897" s="16">
        <f t="shared" ca="1" si="836"/>
        <v>1</v>
      </c>
      <c r="C4897" s="15">
        <f t="shared" ca="1" si="843"/>
        <v>12200</v>
      </c>
      <c r="D4897" s="16">
        <f t="shared" ca="1" si="837"/>
        <v>7983.1969924665682</v>
      </c>
      <c r="E4897" s="8">
        <f t="shared" ca="1" si="838"/>
        <v>239495.90977399703</v>
      </c>
      <c r="F4897" s="9">
        <f t="shared" ca="1" si="839"/>
        <v>4216.8030075334318</v>
      </c>
      <c r="G4897" s="12">
        <f t="shared" ca="1" si="844"/>
        <v>0.33610181621919866</v>
      </c>
      <c r="H4897" s="16">
        <f t="shared" ca="1" si="840"/>
        <v>750</v>
      </c>
      <c r="I4897" s="8">
        <f t="shared" ca="1" si="841"/>
        <v>9000</v>
      </c>
      <c r="J4897" s="8">
        <f t="shared" ca="1" si="845"/>
        <v>248495.90977399703</v>
      </c>
      <c r="K4897" s="8">
        <f t="shared" ca="1" si="842"/>
        <v>122000</v>
      </c>
      <c r="L4897" s="17">
        <f t="shared" ca="1" si="846"/>
        <v>126495.90977399703</v>
      </c>
    </row>
    <row r="4898" spans="1:12" x14ac:dyDescent="0.2">
      <c r="A4898" s="1">
        <v>4878</v>
      </c>
      <c r="B4898" s="16">
        <f t="shared" ca="1" si="836"/>
        <v>1</v>
      </c>
      <c r="C4898" s="15">
        <f t="shared" ca="1" si="843"/>
        <v>12200</v>
      </c>
      <c r="D4898" s="16">
        <f t="shared" ca="1" si="837"/>
        <v>13125.322693623664</v>
      </c>
      <c r="E4898" s="8">
        <f t="shared" ca="1" si="838"/>
        <v>366000</v>
      </c>
      <c r="F4898" s="9">
        <f t="shared" ca="1" si="839"/>
        <v>0</v>
      </c>
      <c r="G4898" s="12">
        <f t="shared" ca="1" si="844"/>
        <v>0.61116857796980684</v>
      </c>
      <c r="H4898" s="16">
        <f t="shared" ca="1" si="840"/>
        <v>750</v>
      </c>
      <c r="I4898" s="8">
        <f t="shared" ca="1" si="841"/>
        <v>0</v>
      </c>
      <c r="J4898" s="8">
        <f t="shared" ca="1" si="845"/>
        <v>366000</v>
      </c>
      <c r="K4898" s="8">
        <f t="shared" ca="1" si="842"/>
        <v>122000</v>
      </c>
      <c r="L4898" s="17">
        <f t="shared" ca="1" si="846"/>
        <v>244000</v>
      </c>
    </row>
    <row r="4899" spans="1:12" x14ac:dyDescent="0.2">
      <c r="A4899" s="1">
        <v>4879</v>
      </c>
      <c r="B4899" s="16">
        <f t="shared" ca="1" si="836"/>
        <v>0</v>
      </c>
      <c r="C4899" s="15">
        <f t="shared" ca="1" si="843"/>
        <v>0</v>
      </c>
      <c r="D4899" s="16">
        <f t="shared" ca="1" si="837"/>
        <v>0</v>
      </c>
      <c r="E4899" s="8">
        <f t="shared" ca="1" si="838"/>
        <v>0</v>
      </c>
      <c r="F4899" s="9">
        <f t="shared" ca="1" si="839"/>
        <v>0</v>
      </c>
      <c r="G4899" s="12">
        <f t="shared" ca="1" si="844"/>
        <v>0.11373713729836465</v>
      </c>
      <c r="H4899" s="16">
        <f t="shared" ca="1" si="840"/>
        <v>500</v>
      </c>
      <c r="I4899" s="8">
        <f t="shared" ca="1" si="841"/>
        <v>0</v>
      </c>
      <c r="J4899" s="8">
        <f t="shared" ca="1" si="845"/>
        <v>0</v>
      </c>
      <c r="K4899" s="8">
        <f t="shared" ca="1" si="842"/>
        <v>0</v>
      </c>
      <c r="L4899" s="17">
        <f t="shared" ca="1" si="846"/>
        <v>0</v>
      </c>
    </row>
    <row r="4900" spans="1:12" x14ac:dyDescent="0.2">
      <c r="A4900" s="1">
        <v>4880</v>
      </c>
      <c r="B4900" s="16">
        <f t="shared" ca="1" si="836"/>
        <v>1</v>
      </c>
      <c r="C4900" s="15">
        <f t="shared" ca="1" si="843"/>
        <v>12200</v>
      </c>
      <c r="D4900" s="16">
        <f t="shared" ca="1" si="837"/>
        <v>7009.2368138617512</v>
      </c>
      <c r="E4900" s="8">
        <f t="shared" ca="1" si="838"/>
        <v>210277.10441585255</v>
      </c>
      <c r="F4900" s="9">
        <f t="shared" ca="1" si="839"/>
        <v>5190.7631861382488</v>
      </c>
      <c r="G4900" s="12">
        <f t="shared" ca="1" si="844"/>
        <v>0.33968085639059753</v>
      </c>
      <c r="H4900" s="16">
        <f t="shared" ca="1" si="840"/>
        <v>750</v>
      </c>
      <c r="I4900" s="8">
        <f t="shared" ca="1" si="841"/>
        <v>9000</v>
      </c>
      <c r="J4900" s="8">
        <f t="shared" ca="1" si="845"/>
        <v>219277.10441585255</v>
      </c>
      <c r="K4900" s="8">
        <f t="shared" ca="1" si="842"/>
        <v>122000</v>
      </c>
      <c r="L4900" s="17">
        <f t="shared" ca="1" si="846"/>
        <v>97277.104415852547</v>
      </c>
    </row>
    <row r="4901" spans="1:12" x14ac:dyDescent="0.2">
      <c r="A4901" s="1">
        <v>4881</v>
      </c>
      <c r="B4901" s="16">
        <f t="shared" ca="1" si="836"/>
        <v>1</v>
      </c>
      <c r="C4901" s="15">
        <f t="shared" ca="1" si="843"/>
        <v>12200</v>
      </c>
      <c r="D4901" s="16">
        <f t="shared" ca="1" si="837"/>
        <v>6946.9015967980959</v>
      </c>
      <c r="E4901" s="8">
        <f t="shared" ca="1" si="838"/>
        <v>208407.04790394288</v>
      </c>
      <c r="F4901" s="9">
        <f t="shared" ca="1" si="839"/>
        <v>5253.0984032019041</v>
      </c>
      <c r="G4901" s="12">
        <f t="shared" ca="1" si="844"/>
        <v>0.81765225137513675</v>
      </c>
      <c r="H4901" s="16">
        <f t="shared" ca="1" si="840"/>
        <v>1000</v>
      </c>
      <c r="I4901" s="8">
        <f t="shared" ca="1" si="841"/>
        <v>12000</v>
      </c>
      <c r="J4901" s="8">
        <f t="shared" ca="1" si="845"/>
        <v>220407.04790394288</v>
      </c>
      <c r="K4901" s="8">
        <f t="shared" ca="1" si="842"/>
        <v>122000</v>
      </c>
      <c r="L4901" s="17">
        <f t="shared" ca="1" si="846"/>
        <v>98407.047903942876</v>
      </c>
    </row>
    <row r="4902" spans="1:12" x14ac:dyDescent="0.2">
      <c r="A4902" s="1">
        <v>4882</v>
      </c>
      <c r="B4902" s="16">
        <f t="shared" ca="1" si="836"/>
        <v>1</v>
      </c>
      <c r="C4902" s="15">
        <f t="shared" ca="1" si="843"/>
        <v>12200</v>
      </c>
      <c r="D4902" s="16">
        <f t="shared" ca="1" si="837"/>
        <v>10274.554052688631</v>
      </c>
      <c r="E4902" s="8">
        <f t="shared" ca="1" si="838"/>
        <v>308236.62158065895</v>
      </c>
      <c r="F4902" s="9">
        <f t="shared" ca="1" si="839"/>
        <v>1925.4459473113693</v>
      </c>
      <c r="G4902" s="12">
        <f t="shared" ca="1" si="844"/>
        <v>0.93679241078776687</v>
      </c>
      <c r="H4902" s="16">
        <f t="shared" ca="1" si="840"/>
        <v>1000</v>
      </c>
      <c r="I4902" s="8">
        <f t="shared" ca="1" si="841"/>
        <v>12000</v>
      </c>
      <c r="J4902" s="8">
        <f t="shared" ca="1" si="845"/>
        <v>320236.62158065895</v>
      </c>
      <c r="K4902" s="8">
        <f t="shared" ca="1" si="842"/>
        <v>122000</v>
      </c>
      <c r="L4902" s="17">
        <f t="shared" ca="1" si="846"/>
        <v>198236.62158065895</v>
      </c>
    </row>
    <row r="4903" spans="1:12" x14ac:dyDescent="0.2">
      <c r="A4903" s="1">
        <v>4883</v>
      </c>
      <c r="B4903" s="16">
        <f t="shared" ca="1" si="836"/>
        <v>1</v>
      </c>
      <c r="C4903" s="15">
        <f t="shared" ca="1" si="843"/>
        <v>12200</v>
      </c>
      <c r="D4903" s="16">
        <f t="shared" ca="1" si="837"/>
        <v>14990.486833532495</v>
      </c>
      <c r="E4903" s="8">
        <f t="shared" ca="1" si="838"/>
        <v>366000</v>
      </c>
      <c r="F4903" s="9">
        <f t="shared" ca="1" si="839"/>
        <v>0</v>
      </c>
      <c r="G4903" s="12">
        <f t="shared" ca="1" si="844"/>
        <v>0.1552936321735835</v>
      </c>
      <c r="H4903" s="16">
        <f t="shared" ca="1" si="840"/>
        <v>500</v>
      </c>
      <c r="I4903" s="8">
        <f t="shared" ca="1" si="841"/>
        <v>0</v>
      </c>
      <c r="J4903" s="8">
        <f t="shared" ca="1" si="845"/>
        <v>366000</v>
      </c>
      <c r="K4903" s="8">
        <f t="shared" ca="1" si="842"/>
        <v>122000</v>
      </c>
      <c r="L4903" s="17">
        <f t="shared" ca="1" si="846"/>
        <v>244000</v>
      </c>
    </row>
    <row r="4904" spans="1:12" x14ac:dyDescent="0.2">
      <c r="A4904" s="1">
        <v>4884</v>
      </c>
      <c r="B4904" s="16">
        <f t="shared" ca="1" si="836"/>
        <v>0</v>
      </c>
      <c r="C4904" s="15">
        <f t="shared" ca="1" si="843"/>
        <v>0</v>
      </c>
      <c r="D4904" s="16">
        <f t="shared" ca="1" si="837"/>
        <v>0</v>
      </c>
      <c r="E4904" s="8">
        <f t="shared" ca="1" si="838"/>
        <v>0</v>
      </c>
      <c r="F4904" s="9">
        <f t="shared" ca="1" si="839"/>
        <v>0</v>
      </c>
      <c r="G4904" s="12">
        <f t="shared" ca="1" si="844"/>
        <v>0.24810497024974987</v>
      </c>
      <c r="H4904" s="16">
        <f t="shared" ca="1" si="840"/>
        <v>500</v>
      </c>
      <c r="I4904" s="8">
        <f t="shared" ca="1" si="841"/>
        <v>0</v>
      </c>
      <c r="J4904" s="8">
        <f t="shared" ca="1" si="845"/>
        <v>0</v>
      </c>
      <c r="K4904" s="8">
        <f t="shared" ca="1" si="842"/>
        <v>0</v>
      </c>
      <c r="L4904" s="17">
        <f t="shared" ca="1" si="846"/>
        <v>0</v>
      </c>
    </row>
    <row r="4905" spans="1:12" x14ac:dyDescent="0.2">
      <c r="A4905" s="1">
        <v>4885</v>
      </c>
      <c r="B4905" s="16">
        <f t="shared" ca="1" si="836"/>
        <v>0</v>
      </c>
      <c r="C4905" s="15">
        <f t="shared" ca="1" si="843"/>
        <v>0</v>
      </c>
      <c r="D4905" s="16">
        <f t="shared" ca="1" si="837"/>
        <v>0</v>
      </c>
      <c r="E4905" s="8">
        <f t="shared" ca="1" si="838"/>
        <v>0</v>
      </c>
      <c r="F4905" s="9">
        <f t="shared" ca="1" si="839"/>
        <v>0</v>
      </c>
      <c r="G4905" s="12">
        <f t="shared" ca="1" si="844"/>
        <v>0.21591725690493169</v>
      </c>
      <c r="H4905" s="16">
        <f t="shared" ca="1" si="840"/>
        <v>500</v>
      </c>
      <c r="I4905" s="8">
        <f t="shared" ca="1" si="841"/>
        <v>0</v>
      </c>
      <c r="J4905" s="8">
        <f t="shared" ca="1" si="845"/>
        <v>0</v>
      </c>
      <c r="K4905" s="8">
        <f t="shared" ca="1" si="842"/>
        <v>0</v>
      </c>
      <c r="L4905" s="17">
        <f t="shared" ca="1" si="846"/>
        <v>0</v>
      </c>
    </row>
    <row r="4906" spans="1:12" x14ac:dyDescent="0.2">
      <c r="A4906" s="1">
        <v>4886</v>
      </c>
      <c r="B4906" s="16">
        <f t="shared" ca="1" si="836"/>
        <v>0</v>
      </c>
      <c r="C4906" s="15">
        <f t="shared" ca="1" si="843"/>
        <v>0</v>
      </c>
      <c r="D4906" s="16">
        <f t="shared" ca="1" si="837"/>
        <v>0</v>
      </c>
      <c r="E4906" s="8">
        <f t="shared" ca="1" si="838"/>
        <v>0</v>
      </c>
      <c r="F4906" s="9">
        <f t="shared" ca="1" si="839"/>
        <v>0</v>
      </c>
      <c r="G4906" s="12">
        <f t="shared" ca="1" si="844"/>
        <v>0.6074785019057416</v>
      </c>
      <c r="H4906" s="16">
        <f t="shared" ca="1" si="840"/>
        <v>750</v>
      </c>
      <c r="I4906" s="8">
        <f t="shared" ca="1" si="841"/>
        <v>0</v>
      </c>
      <c r="J4906" s="8">
        <f t="shared" ca="1" si="845"/>
        <v>0</v>
      </c>
      <c r="K4906" s="8">
        <f t="shared" ca="1" si="842"/>
        <v>0</v>
      </c>
      <c r="L4906" s="17">
        <f t="shared" ca="1" si="846"/>
        <v>0</v>
      </c>
    </row>
    <row r="4907" spans="1:12" x14ac:dyDescent="0.2">
      <c r="A4907" s="1">
        <v>4887</v>
      </c>
      <c r="B4907" s="16">
        <f t="shared" ca="1" si="836"/>
        <v>1</v>
      </c>
      <c r="C4907" s="15">
        <f t="shared" ca="1" si="843"/>
        <v>12200</v>
      </c>
      <c r="D4907" s="16">
        <f t="shared" ca="1" si="837"/>
        <v>5822.3366357648356</v>
      </c>
      <c r="E4907" s="8">
        <f t="shared" ca="1" si="838"/>
        <v>174670.09907294507</v>
      </c>
      <c r="F4907" s="9">
        <f t="shared" ca="1" si="839"/>
        <v>6377.6633642351644</v>
      </c>
      <c r="G4907" s="12">
        <f t="shared" ca="1" si="844"/>
        <v>0.97368096350406053</v>
      </c>
      <c r="H4907" s="16">
        <f t="shared" ca="1" si="840"/>
        <v>1000</v>
      </c>
      <c r="I4907" s="8">
        <f t="shared" ca="1" si="841"/>
        <v>12000</v>
      </c>
      <c r="J4907" s="8">
        <f t="shared" ca="1" si="845"/>
        <v>186670.09907294507</v>
      </c>
      <c r="K4907" s="8">
        <f t="shared" ca="1" si="842"/>
        <v>122000</v>
      </c>
      <c r="L4907" s="17">
        <f t="shared" ca="1" si="846"/>
        <v>64670.099072945071</v>
      </c>
    </row>
    <row r="4908" spans="1:12" x14ac:dyDescent="0.2">
      <c r="A4908" s="1">
        <v>4888</v>
      </c>
      <c r="B4908" s="16">
        <f t="shared" ca="1" si="836"/>
        <v>0</v>
      </c>
      <c r="C4908" s="15">
        <f t="shared" ca="1" si="843"/>
        <v>0</v>
      </c>
      <c r="D4908" s="16">
        <f t="shared" ca="1" si="837"/>
        <v>0</v>
      </c>
      <c r="E4908" s="8">
        <f t="shared" ca="1" si="838"/>
        <v>0</v>
      </c>
      <c r="F4908" s="9">
        <f t="shared" ca="1" si="839"/>
        <v>0</v>
      </c>
      <c r="G4908" s="12">
        <f t="shared" ca="1" si="844"/>
        <v>0.40848365576120016</v>
      </c>
      <c r="H4908" s="16">
        <f t="shared" ca="1" si="840"/>
        <v>750</v>
      </c>
      <c r="I4908" s="8">
        <f t="shared" ca="1" si="841"/>
        <v>0</v>
      </c>
      <c r="J4908" s="8">
        <f t="shared" ca="1" si="845"/>
        <v>0</v>
      </c>
      <c r="K4908" s="8">
        <f t="shared" ca="1" si="842"/>
        <v>0</v>
      </c>
      <c r="L4908" s="17">
        <f t="shared" ca="1" si="846"/>
        <v>0</v>
      </c>
    </row>
    <row r="4909" spans="1:12" x14ac:dyDescent="0.2">
      <c r="A4909" s="1">
        <v>4889</v>
      </c>
      <c r="B4909" s="16">
        <f t="shared" ca="1" si="836"/>
        <v>0</v>
      </c>
      <c r="C4909" s="15">
        <f t="shared" ca="1" si="843"/>
        <v>0</v>
      </c>
      <c r="D4909" s="16">
        <f t="shared" ca="1" si="837"/>
        <v>0</v>
      </c>
      <c r="E4909" s="8">
        <f t="shared" ca="1" si="838"/>
        <v>0</v>
      </c>
      <c r="F4909" s="9">
        <f t="shared" ca="1" si="839"/>
        <v>0</v>
      </c>
      <c r="G4909" s="12">
        <f t="shared" ca="1" si="844"/>
        <v>0.14896464425829581</v>
      </c>
      <c r="H4909" s="16">
        <f t="shared" ca="1" si="840"/>
        <v>500</v>
      </c>
      <c r="I4909" s="8">
        <f t="shared" ca="1" si="841"/>
        <v>0</v>
      </c>
      <c r="J4909" s="8">
        <f t="shared" ca="1" si="845"/>
        <v>0</v>
      </c>
      <c r="K4909" s="8">
        <f t="shared" ca="1" si="842"/>
        <v>0</v>
      </c>
      <c r="L4909" s="17">
        <f t="shared" ca="1" si="846"/>
        <v>0</v>
      </c>
    </row>
    <row r="4910" spans="1:12" x14ac:dyDescent="0.2">
      <c r="A4910" s="1">
        <v>4890</v>
      </c>
      <c r="B4910" s="16">
        <f t="shared" ca="1" si="836"/>
        <v>1</v>
      </c>
      <c r="C4910" s="15">
        <f t="shared" ca="1" si="843"/>
        <v>12200</v>
      </c>
      <c r="D4910" s="16">
        <f t="shared" ca="1" si="837"/>
        <v>11803.958717048577</v>
      </c>
      <c r="E4910" s="8">
        <f t="shared" ca="1" si="838"/>
        <v>354118.76151145733</v>
      </c>
      <c r="F4910" s="9">
        <f t="shared" ca="1" si="839"/>
        <v>396.04128295142255</v>
      </c>
      <c r="G4910" s="12">
        <f t="shared" ca="1" si="844"/>
        <v>0.28392290894166872</v>
      </c>
      <c r="H4910" s="16">
        <f t="shared" ca="1" si="840"/>
        <v>500</v>
      </c>
      <c r="I4910" s="8">
        <f t="shared" ca="1" si="841"/>
        <v>4752.4953954170705</v>
      </c>
      <c r="J4910" s="8">
        <f t="shared" ca="1" si="845"/>
        <v>358871.25690687442</v>
      </c>
      <c r="K4910" s="8">
        <f t="shared" ca="1" si="842"/>
        <v>122000</v>
      </c>
      <c r="L4910" s="17">
        <f t="shared" ca="1" si="846"/>
        <v>236871.25690687442</v>
      </c>
    </row>
    <row r="4911" spans="1:12" x14ac:dyDescent="0.2">
      <c r="A4911" s="1">
        <v>4891</v>
      </c>
      <c r="B4911" s="16">
        <f t="shared" ca="1" si="836"/>
        <v>1</v>
      </c>
      <c r="C4911" s="15">
        <f t="shared" ca="1" si="843"/>
        <v>12200</v>
      </c>
      <c r="D4911" s="16">
        <f t="shared" ca="1" si="837"/>
        <v>6121.1261918345008</v>
      </c>
      <c r="E4911" s="8">
        <f t="shared" ca="1" si="838"/>
        <v>183633.78575503503</v>
      </c>
      <c r="F4911" s="9">
        <f t="shared" ca="1" si="839"/>
        <v>6078.8738081654992</v>
      </c>
      <c r="G4911" s="12">
        <f t="shared" ca="1" si="844"/>
        <v>0.92788399206094341</v>
      </c>
      <c r="H4911" s="16">
        <f t="shared" ca="1" si="840"/>
        <v>1000</v>
      </c>
      <c r="I4911" s="8">
        <f t="shared" ca="1" si="841"/>
        <v>12000</v>
      </c>
      <c r="J4911" s="8">
        <f t="shared" ca="1" si="845"/>
        <v>195633.78575503503</v>
      </c>
      <c r="K4911" s="8">
        <f t="shared" ca="1" si="842"/>
        <v>122000</v>
      </c>
      <c r="L4911" s="17">
        <f t="shared" ca="1" si="846"/>
        <v>73633.785755035031</v>
      </c>
    </row>
    <row r="4912" spans="1:12" x14ac:dyDescent="0.2">
      <c r="A4912" s="1">
        <v>4892</v>
      </c>
      <c r="B4912" s="16">
        <f t="shared" ca="1" si="836"/>
        <v>0</v>
      </c>
      <c r="C4912" s="15">
        <f t="shared" ca="1" si="843"/>
        <v>0</v>
      </c>
      <c r="D4912" s="16">
        <f t="shared" ca="1" si="837"/>
        <v>0</v>
      </c>
      <c r="E4912" s="8">
        <f t="shared" ca="1" si="838"/>
        <v>0</v>
      </c>
      <c r="F4912" s="9">
        <f t="shared" ca="1" si="839"/>
        <v>0</v>
      </c>
      <c r="G4912" s="12">
        <f t="shared" ca="1" si="844"/>
        <v>0.35188389629529959</v>
      </c>
      <c r="H4912" s="16">
        <f t="shared" ca="1" si="840"/>
        <v>750</v>
      </c>
      <c r="I4912" s="8">
        <f t="shared" ca="1" si="841"/>
        <v>0</v>
      </c>
      <c r="J4912" s="8">
        <f t="shared" ca="1" si="845"/>
        <v>0</v>
      </c>
      <c r="K4912" s="8">
        <f t="shared" ca="1" si="842"/>
        <v>0</v>
      </c>
      <c r="L4912" s="17">
        <f t="shared" ca="1" si="846"/>
        <v>0</v>
      </c>
    </row>
    <row r="4913" spans="1:12" x14ac:dyDescent="0.2">
      <c r="A4913" s="1">
        <v>4893</v>
      </c>
      <c r="B4913" s="16">
        <f t="shared" ca="1" si="836"/>
        <v>1</v>
      </c>
      <c r="C4913" s="15">
        <f t="shared" ca="1" si="843"/>
        <v>12200</v>
      </c>
      <c r="D4913" s="16">
        <f t="shared" ca="1" si="837"/>
        <v>5468.9063498554642</v>
      </c>
      <c r="E4913" s="8">
        <f t="shared" ca="1" si="838"/>
        <v>164067.19049566393</v>
      </c>
      <c r="F4913" s="9">
        <f t="shared" ca="1" si="839"/>
        <v>6731.0936501445358</v>
      </c>
      <c r="G4913" s="12">
        <f t="shared" ca="1" si="844"/>
        <v>0.53148928473582702</v>
      </c>
      <c r="H4913" s="16">
        <f t="shared" ca="1" si="840"/>
        <v>750</v>
      </c>
      <c r="I4913" s="8">
        <f t="shared" ca="1" si="841"/>
        <v>9000</v>
      </c>
      <c r="J4913" s="8">
        <f t="shared" ca="1" si="845"/>
        <v>173067.19049566393</v>
      </c>
      <c r="K4913" s="8">
        <f t="shared" ca="1" si="842"/>
        <v>122000</v>
      </c>
      <c r="L4913" s="17">
        <f t="shared" ca="1" si="846"/>
        <v>51067.190495663934</v>
      </c>
    </row>
    <row r="4914" spans="1:12" x14ac:dyDescent="0.2">
      <c r="A4914" s="1">
        <v>4894</v>
      </c>
      <c r="B4914" s="16">
        <f t="shared" ca="1" si="836"/>
        <v>1</v>
      </c>
      <c r="C4914" s="15">
        <f t="shared" ca="1" si="843"/>
        <v>12200</v>
      </c>
      <c r="D4914" s="16">
        <f t="shared" ca="1" si="837"/>
        <v>6172.8276097642765</v>
      </c>
      <c r="E4914" s="8">
        <f t="shared" ca="1" si="838"/>
        <v>185184.82829292829</v>
      </c>
      <c r="F4914" s="9">
        <f t="shared" ca="1" si="839"/>
        <v>6027.1723902357235</v>
      </c>
      <c r="G4914" s="12">
        <f t="shared" ca="1" si="844"/>
        <v>0.10474576436519101</v>
      </c>
      <c r="H4914" s="16">
        <f t="shared" ca="1" si="840"/>
        <v>500</v>
      </c>
      <c r="I4914" s="8">
        <f t="shared" ca="1" si="841"/>
        <v>6000</v>
      </c>
      <c r="J4914" s="8">
        <f t="shared" ca="1" si="845"/>
        <v>191184.82829292829</v>
      </c>
      <c r="K4914" s="8">
        <f t="shared" ca="1" si="842"/>
        <v>122000</v>
      </c>
      <c r="L4914" s="17">
        <f t="shared" ca="1" si="846"/>
        <v>69184.828292928287</v>
      </c>
    </row>
    <row r="4915" spans="1:12" x14ac:dyDescent="0.2">
      <c r="A4915" s="1">
        <v>4895</v>
      </c>
      <c r="B4915" s="16">
        <f t="shared" ca="1" si="836"/>
        <v>0</v>
      </c>
      <c r="C4915" s="15">
        <f t="shared" ca="1" si="843"/>
        <v>0</v>
      </c>
      <c r="D4915" s="16">
        <f t="shared" ca="1" si="837"/>
        <v>0</v>
      </c>
      <c r="E4915" s="8">
        <f t="shared" ca="1" si="838"/>
        <v>0</v>
      </c>
      <c r="F4915" s="9">
        <f t="shared" ca="1" si="839"/>
        <v>0</v>
      </c>
      <c r="G4915" s="12">
        <f t="shared" ca="1" si="844"/>
        <v>0.37305897251972853</v>
      </c>
      <c r="H4915" s="16">
        <f t="shared" ca="1" si="840"/>
        <v>750</v>
      </c>
      <c r="I4915" s="8">
        <f t="shared" ca="1" si="841"/>
        <v>0</v>
      </c>
      <c r="J4915" s="8">
        <f t="shared" ca="1" si="845"/>
        <v>0</v>
      </c>
      <c r="K4915" s="8">
        <f t="shared" ca="1" si="842"/>
        <v>0</v>
      </c>
      <c r="L4915" s="17">
        <f t="shared" ca="1" si="846"/>
        <v>0</v>
      </c>
    </row>
    <row r="4916" spans="1:12" x14ac:dyDescent="0.2">
      <c r="A4916" s="1">
        <v>4896</v>
      </c>
      <c r="B4916" s="16">
        <f t="shared" ca="1" si="836"/>
        <v>1</v>
      </c>
      <c r="C4916" s="15">
        <f t="shared" ca="1" si="843"/>
        <v>12200</v>
      </c>
      <c r="D4916" s="16">
        <f t="shared" ca="1" si="837"/>
        <v>14873.624341685516</v>
      </c>
      <c r="E4916" s="8">
        <f t="shared" ca="1" si="838"/>
        <v>366000</v>
      </c>
      <c r="F4916" s="9">
        <f t="shared" ca="1" si="839"/>
        <v>0</v>
      </c>
      <c r="G4916" s="12">
        <f t="shared" ca="1" si="844"/>
        <v>0.21852478879650128</v>
      </c>
      <c r="H4916" s="16">
        <f t="shared" ca="1" si="840"/>
        <v>500</v>
      </c>
      <c r="I4916" s="8">
        <f t="shared" ca="1" si="841"/>
        <v>0</v>
      </c>
      <c r="J4916" s="8">
        <f t="shared" ca="1" si="845"/>
        <v>366000</v>
      </c>
      <c r="K4916" s="8">
        <f t="shared" ca="1" si="842"/>
        <v>122000</v>
      </c>
      <c r="L4916" s="17">
        <f t="shared" ca="1" si="846"/>
        <v>244000</v>
      </c>
    </row>
    <row r="4917" spans="1:12" x14ac:dyDescent="0.2">
      <c r="A4917" s="1">
        <v>4897</v>
      </c>
      <c r="B4917" s="16">
        <f t="shared" ca="1" si="836"/>
        <v>0</v>
      </c>
      <c r="C4917" s="15">
        <f t="shared" ca="1" si="843"/>
        <v>0</v>
      </c>
      <c r="D4917" s="16">
        <f t="shared" ca="1" si="837"/>
        <v>0</v>
      </c>
      <c r="E4917" s="8">
        <f t="shared" ca="1" si="838"/>
        <v>0</v>
      </c>
      <c r="F4917" s="9">
        <f t="shared" ca="1" si="839"/>
        <v>0</v>
      </c>
      <c r="G4917" s="12">
        <f t="shared" ca="1" si="844"/>
        <v>0.5780742201589395</v>
      </c>
      <c r="H4917" s="16">
        <f t="shared" ca="1" si="840"/>
        <v>750</v>
      </c>
      <c r="I4917" s="8">
        <f t="shared" ca="1" si="841"/>
        <v>0</v>
      </c>
      <c r="J4917" s="8">
        <f t="shared" ca="1" si="845"/>
        <v>0</v>
      </c>
      <c r="K4917" s="8">
        <f t="shared" ca="1" si="842"/>
        <v>0</v>
      </c>
      <c r="L4917" s="17">
        <f t="shared" ca="1" si="846"/>
        <v>0</v>
      </c>
    </row>
    <row r="4918" spans="1:12" x14ac:dyDescent="0.2">
      <c r="A4918" s="1">
        <v>4898</v>
      </c>
      <c r="B4918" s="16">
        <f t="shared" ca="1" si="836"/>
        <v>0</v>
      </c>
      <c r="C4918" s="15">
        <f t="shared" ca="1" si="843"/>
        <v>0</v>
      </c>
      <c r="D4918" s="16">
        <f t="shared" ca="1" si="837"/>
        <v>0</v>
      </c>
      <c r="E4918" s="8">
        <f t="shared" ca="1" si="838"/>
        <v>0</v>
      </c>
      <c r="F4918" s="9">
        <f t="shared" ca="1" si="839"/>
        <v>0</v>
      </c>
      <c r="G4918" s="12">
        <f t="shared" ca="1" si="844"/>
        <v>4.0525948179608862E-2</v>
      </c>
      <c r="H4918" s="16">
        <f t="shared" ca="1" si="840"/>
        <v>500</v>
      </c>
      <c r="I4918" s="8">
        <f t="shared" ca="1" si="841"/>
        <v>0</v>
      </c>
      <c r="J4918" s="8">
        <f t="shared" ca="1" si="845"/>
        <v>0</v>
      </c>
      <c r="K4918" s="8">
        <f t="shared" ca="1" si="842"/>
        <v>0</v>
      </c>
      <c r="L4918" s="17">
        <f t="shared" ca="1" si="846"/>
        <v>0</v>
      </c>
    </row>
    <row r="4919" spans="1:12" x14ac:dyDescent="0.2">
      <c r="A4919" s="1">
        <v>4899</v>
      </c>
      <c r="B4919" s="16">
        <f t="shared" ca="1" si="836"/>
        <v>1</v>
      </c>
      <c r="C4919" s="15">
        <f t="shared" ca="1" si="843"/>
        <v>12200</v>
      </c>
      <c r="D4919" s="16">
        <f t="shared" ca="1" si="837"/>
        <v>10282.413856939173</v>
      </c>
      <c r="E4919" s="8">
        <f t="shared" ca="1" si="838"/>
        <v>308472.41570817516</v>
      </c>
      <c r="F4919" s="9">
        <f t="shared" ca="1" si="839"/>
        <v>1917.5861430608275</v>
      </c>
      <c r="G4919" s="12">
        <f t="shared" ca="1" si="844"/>
        <v>0.65196863420475093</v>
      </c>
      <c r="H4919" s="16">
        <f t="shared" ca="1" si="840"/>
        <v>750</v>
      </c>
      <c r="I4919" s="8">
        <f t="shared" ca="1" si="841"/>
        <v>9000</v>
      </c>
      <c r="J4919" s="8">
        <f t="shared" ca="1" si="845"/>
        <v>317472.41570817516</v>
      </c>
      <c r="K4919" s="8">
        <f t="shared" ca="1" si="842"/>
        <v>122000</v>
      </c>
      <c r="L4919" s="17">
        <f t="shared" ca="1" si="846"/>
        <v>195472.41570817516</v>
      </c>
    </row>
    <row r="4920" spans="1:12" x14ac:dyDescent="0.2">
      <c r="A4920" s="1">
        <v>4900</v>
      </c>
      <c r="B4920" s="16">
        <f t="shared" ca="1" si="836"/>
        <v>0</v>
      </c>
      <c r="C4920" s="15">
        <f t="shared" ca="1" si="843"/>
        <v>0</v>
      </c>
      <c r="D4920" s="16">
        <f t="shared" ca="1" si="837"/>
        <v>0</v>
      </c>
      <c r="E4920" s="8">
        <f t="shared" ca="1" si="838"/>
        <v>0</v>
      </c>
      <c r="F4920" s="9">
        <f t="shared" ca="1" si="839"/>
        <v>0</v>
      </c>
      <c r="G4920" s="12">
        <f t="shared" ca="1" si="844"/>
        <v>3.4783749580167278E-2</v>
      </c>
      <c r="H4920" s="16">
        <f t="shared" ca="1" si="840"/>
        <v>500</v>
      </c>
      <c r="I4920" s="8">
        <f t="shared" ca="1" si="841"/>
        <v>0</v>
      </c>
      <c r="J4920" s="8">
        <f t="shared" ca="1" si="845"/>
        <v>0</v>
      </c>
      <c r="K4920" s="8">
        <f t="shared" ca="1" si="842"/>
        <v>0</v>
      </c>
      <c r="L4920" s="17">
        <f t="shared" ca="1" si="846"/>
        <v>0</v>
      </c>
    </row>
    <row r="4921" spans="1:12" x14ac:dyDescent="0.2">
      <c r="A4921" s="1">
        <v>4901</v>
      </c>
      <c r="B4921" s="16">
        <f t="shared" ca="1" si="836"/>
        <v>1</v>
      </c>
      <c r="C4921" s="15">
        <f t="shared" ca="1" si="843"/>
        <v>12200</v>
      </c>
      <c r="D4921" s="16">
        <f t="shared" ca="1" si="837"/>
        <v>10846.225883458474</v>
      </c>
      <c r="E4921" s="8">
        <f t="shared" ca="1" si="838"/>
        <v>325386.7765037542</v>
      </c>
      <c r="F4921" s="9">
        <f t="shared" ca="1" si="839"/>
        <v>1353.7741165415264</v>
      </c>
      <c r="G4921" s="12">
        <f t="shared" ca="1" si="844"/>
        <v>9.4340175038488128E-2</v>
      </c>
      <c r="H4921" s="16">
        <f t="shared" ca="1" si="840"/>
        <v>500</v>
      </c>
      <c r="I4921" s="8">
        <f t="shared" ca="1" si="841"/>
        <v>6000</v>
      </c>
      <c r="J4921" s="8">
        <f t="shared" ca="1" si="845"/>
        <v>331386.7765037542</v>
      </c>
      <c r="K4921" s="8">
        <f t="shared" ca="1" si="842"/>
        <v>122000</v>
      </c>
      <c r="L4921" s="17">
        <f t="shared" ca="1" si="846"/>
        <v>209386.7765037542</v>
      </c>
    </row>
    <row r="4922" spans="1:12" x14ac:dyDescent="0.2">
      <c r="A4922" s="1">
        <v>4902</v>
      </c>
      <c r="B4922" s="16">
        <f t="shared" ca="1" si="836"/>
        <v>0</v>
      </c>
      <c r="C4922" s="15">
        <f t="shared" ca="1" si="843"/>
        <v>0</v>
      </c>
      <c r="D4922" s="16">
        <f t="shared" ca="1" si="837"/>
        <v>0</v>
      </c>
      <c r="E4922" s="8">
        <f t="shared" ca="1" si="838"/>
        <v>0</v>
      </c>
      <c r="F4922" s="9">
        <f t="shared" ca="1" si="839"/>
        <v>0</v>
      </c>
      <c r="G4922" s="12">
        <f t="shared" ca="1" si="844"/>
        <v>0.76612380263704472</v>
      </c>
      <c r="H4922" s="16">
        <f t="shared" ca="1" si="840"/>
        <v>1000</v>
      </c>
      <c r="I4922" s="8">
        <f t="shared" ca="1" si="841"/>
        <v>0</v>
      </c>
      <c r="J4922" s="8">
        <f t="shared" ca="1" si="845"/>
        <v>0</v>
      </c>
      <c r="K4922" s="8">
        <f t="shared" ca="1" si="842"/>
        <v>0</v>
      </c>
      <c r="L4922" s="17">
        <f t="shared" ca="1" si="846"/>
        <v>0</v>
      </c>
    </row>
    <row r="4923" spans="1:12" x14ac:dyDescent="0.2">
      <c r="A4923" s="1">
        <v>4903</v>
      </c>
      <c r="B4923" s="16">
        <f t="shared" ca="1" si="836"/>
        <v>1</v>
      </c>
      <c r="C4923" s="15">
        <f t="shared" ca="1" si="843"/>
        <v>12200</v>
      </c>
      <c r="D4923" s="16">
        <f t="shared" ca="1" si="837"/>
        <v>7094.82910097476</v>
      </c>
      <c r="E4923" s="8">
        <f t="shared" ca="1" si="838"/>
        <v>212844.87302924279</v>
      </c>
      <c r="F4923" s="9">
        <f t="shared" ca="1" si="839"/>
        <v>5105.17089902524</v>
      </c>
      <c r="G4923" s="12">
        <f t="shared" ca="1" si="844"/>
        <v>6.5448780532137985E-3</v>
      </c>
      <c r="H4923" s="16">
        <f t="shared" ca="1" si="840"/>
        <v>500</v>
      </c>
      <c r="I4923" s="8">
        <f t="shared" ca="1" si="841"/>
        <v>6000</v>
      </c>
      <c r="J4923" s="8">
        <f t="shared" ca="1" si="845"/>
        <v>218844.87302924279</v>
      </c>
      <c r="K4923" s="8">
        <f t="shared" ca="1" si="842"/>
        <v>122000</v>
      </c>
      <c r="L4923" s="17">
        <f t="shared" ca="1" si="846"/>
        <v>96844.873029242794</v>
      </c>
    </row>
    <row r="4924" spans="1:12" x14ac:dyDescent="0.2">
      <c r="A4924" s="1">
        <v>4904</v>
      </c>
      <c r="B4924" s="16">
        <f t="shared" ca="1" si="836"/>
        <v>1</v>
      </c>
      <c r="C4924" s="15">
        <f t="shared" ca="1" si="843"/>
        <v>12200</v>
      </c>
      <c r="D4924" s="16">
        <f t="shared" ca="1" si="837"/>
        <v>7453.9954818422084</v>
      </c>
      <c r="E4924" s="8">
        <f t="shared" ca="1" si="838"/>
        <v>223619.86445526624</v>
      </c>
      <c r="F4924" s="9">
        <f t="shared" ca="1" si="839"/>
        <v>4746.0045181577916</v>
      </c>
      <c r="G4924" s="12">
        <f t="shared" ca="1" si="844"/>
        <v>0.89264634296379275</v>
      </c>
      <c r="H4924" s="16">
        <f t="shared" ca="1" si="840"/>
        <v>1000</v>
      </c>
      <c r="I4924" s="8">
        <f t="shared" ca="1" si="841"/>
        <v>12000</v>
      </c>
      <c r="J4924" s="8">
        <f t="shared" ca="1" si="845"/>
        <v>235619.86445526624</v>
      </c>
      <c r="K4924" s="8">
        <f t="shared" ca="1" si="842"/>
        <v>122000</v>
      </c>
      <c r="L4924" s="17">
        <f t="shared" ca="1" si="846"/>
        <v>113619.86445526624</v>
      </c>
    </row>
    <row r="4925" spans="1:12" x14ac:dyDescent="0.2">
      <c r="A4925" s="1">
        <v>4905</v>
      </c>
      <c r="B4925" s="16">
        <f t="shared" ca="1" si="836"/>
        <v>0</v>
      </c>
      <c r="C4925" s="15">
        <f t="shared" ca="1" si="843"/>
        <v>0</v>
      </c>
      <c r="D4925" s="16">
        <f t="shared" ca="1" si="837"/>
        <v>0</v>
      </c>
      <c r="E4925" s="8">
        <f t="shared" ca="1" si="838"/>
        <v>0</v>
      </c>
      <c r="F4925" s="9">
        <f t="shared" ca="1" si="839"/>
        <v>0</v>
      </c>
      <c r="G4925" s="12">
        <f t="shared" ca="1" si="844"/>
        <v>0.14350012091240316</v>
      </c>
      <c r="H4925" s="16">
        <f t="shared" ca="1" si="840"/>
        <v>500</v>
      </c>
      <c r="I4925" s="8">
        <f t="shared" ca="1" si="841"/>
        <v>0</v>
      </c>
      <c r="J4925" s="8">
        <f t="shared" ca="1" si="845"/>
        <v>0</v>
      </c>
      <c r="K4925" s="8">
        <f t="shared" ca="1" si="842"/>
        <v>0</v>
      </c>
      <c r="L4925" s="17">
        <f t="shared" ca="1" si="846"/>
        <v>0</v>
      </c>
    </row>
    <row r="4926" spans="1:12" x14ac:dyDescent="0.2">
      <c r="A4926" s="1">
        <v>4906</v>
      </c>
      <c r="B4926" s="16">
        <f t="shared" ca="1" si="836"/>
        <v>0</v>
      </c>
      <c r="C4926" s="15">
        <f t="shared" ca="1" si="843"/>
        <v>0</v>
      </c>
      <c r="D4926" s="16">
        <f t="shared" ca="1" si="837"/>
        <v>0</v>
      </c>
      <c r="E4926" s="8">
        <f t="shared" ca="1" si="838"/>
        <v>0</v>
      </c>
      <c r="F4926" s="9">
        <f t="shared" ca="1" si="839"/>
        <v>0</v>
      </c>
      <c r="G4926" s="12">
        <f t="shared" ca="1" si="844"/>
        <v>0.77395126283834803</v>
      </c>
      <c r="H4926" s="16">
        <f t="shared" ca="1" si="840"/>
        <v>1000</v>
      </c>
      <c r="I4926" s="8">
        <f t="shared" ca="1" si="841"/>
        <v>0</v>
      </c>
      <c r="J4926" s="8">
        <f t="shared" ca="1" si="845"/>
        <v>0</v>
      </c>
      <c r="K4926" s="8">
        <f t="shared" ca="1" si="842"/>
        <v>0</v>
      </c>
      <c r="L4926" s="17">
        <f t="shared" ca="1" si="846"/>
        <v>0</v>
      </c>
    </row>
    <row r="4927" spans="1:12" x14ac:dyDescent="0.2">
      <c r="A4927" s="1">
        <v>4907</v>
      </c>
      <c r="B4927" s="16">
        <f t="shared" ca="1" si="836"/>
        <v>1</v>
      </c>
      <c r="C4927" s="15">
        <f t="shared" ca="1" si="843"/>
        <v>12200</v>
      </c>
      <c r="D4927" s="16">
        <f t="shared" ca="1" si="837"/>
        <v>14627.409966046356</v>
      </c>
      <c r="E4927" s="8">
        <f t="shared" ca="1" si="838"/>
        <v>366000</v>
      </c>
      <c r="F4927" s="9">
        <f t="shared" ca="1" si="839"/>
        <v>0</v>
      </c>
      <c r="G4927" s="12">
        <f t="shared" ca="1" si="844"/>
        <v>0.70327124633702809</v>
      </c>
      <c r="H4927" s="16">
        <f t="shared" ca="1" si="840"/>
        <v>1000</v>
      </c>
      <c r="I4927" s="8">
        <f t="shared" ca="1" si="841"/>
        <v>0</v>
      </c>
      <c r="J4927" s="8">
        <f t="shared" ca="1" si="845"/>
        <v>366000</v>
      </c>
      <c r="K4927" s="8">
        <f t="shared" ca="1" si="842"/>
        <v>122000</v>
      </c>
      <c r="L4927" s="17">
        <f t="shared" ca="1" si="846"/>
        <v>244000</v>
      </c>
    </row>
    <row r="4928" spans="1:12" x14ac:dyDescent="0.2">
      <c r="A4928" s="1">
        <v>4908</v>
      </c>
      <c r="B4928" s="16">
        <f t="shared" ca="1" si="836"/>
        <v>1</v>
      </c>
      <c r="C4928" s="15">
        <f t="shared" ca="1" si="843"/>
        <v>12200</v>
      </c>
      <c r="D4928" s="16">
        <f t="shared" ca="1" si="837"/>
        <v>10702.997721796948</v>
      </c>
      <c r="E4928" s="8">
        <f t="shared" ca="1" si="838"/>
        <v>321089.93165390845</v>
      </c>
      <c r="F4928" s="9">
        <f t="shared" ca="1" si="839"/>
        <v>1497.0022782030519</v>
      </c>
      <c r="G4928" s="12">
        <f t="shared" ca="1" si="844"/>
        <v>0.25156912029198641</v>
      </c>
      <c r="H4928" s="16">
        <f t="shared" ca="1" si="840"/>
        <v>500</v>
      </c>
      <c r="I4928" s="8">
        <f t="shared" ca="1" si="841"/>
        <v>6000</v>
      </c>
      <c r="J4928" s="8">
        <f t="shared" ca="1" si="845"/>
        <v>327089.93165390845</v>
      </c>
      <c r="K4928" s="8">
        <f t="shared" ca="1" si="842"/>
        <v>122000</v>
      </c>
      <c r="L4928" s="17">
        <f t="shared" ca="1" si="846"/>
        <v>205089.93165390845</v>
      </c>
    </row>
    <row r="4929" spans="1:12" x14ac:dyDescent="0.2">
      <c r="A4929" s="1">
        <v>4909</v>
      </c>
      <c r="B4929" s="16">
        <f t="shared" ca="1" si="836"/>
        <v>1</v>
      </c>
      <c r="C4929" s="15">
        <f t="shared" ca="1" si="843"/>
        <v>12200</v>
      </c>
      <c r="D4929" s="16">
        <f t="shared" ca="1" si="837"/>
        <v>9493.7825616522041</v>
      </c>
      <c r="E4929" s="8">
        <f t="shared" ca="1" si="838"/>
        <v>284813.4768495661</v>
      </c>
      <c r="F4929" s="9">
        <f t="shared" ca="1" si="839"/>
        <v>2706.2174383477959</v>
      </c>
      <c r="G4929" s="12">
        <f t="shared" ca="1" si="844"/>
        <v>0.67266633542060761</v>
      </c>
      <c r="H4929" s="16">
        <f t="shared" ca="1" si="840"/>
        <v>750</v>
      </c>
      <c r="I4929" s="8">
        <f t="shared" ca="1" si="841"/>
        <v>9000</v>
      </c>
      <c r="J4929" s="8">
        <f t="shared" ca="1" si="845"/>
        <v>293813.4768495661</v>
      </c>
      <c r="K4929" s="8">
        <f t="shared" ca="1" si="842"/>
        <v>122000</v>
      </c>
      <c r="L4929" s="17">
        <f t="shared" ca="1" si="846"/>
        <v>171813.4768495661</v>
      </c>
    </row>
    <row r="4930" spans="1:12" x14ac:dyDescent="0.2">
      <c r="A4930" s="1">
        <v>4910</v>
      </c>
      <c r="B4930" s="16">
        <f t="shared" ca="1" si="836"/>
        <v>0</v>
      </c>
      <c r="C4930" s="15">
        <f t="shared" ca="1" si="843"/>
        <v>0</v>
      </c>
      <c r="D4930" s="16">
        <f t="shared" ca="1" si="837"/>
        <v>0</v>
      </c>
      <c r="E4930" s="8">
        <f t="shared" ca="1" si="838"/>
        <v>0</v>
      </c>
      <c r="F4930" s="9">
        <f t="shared" ca="1" si="839"/>
        <v>0</v>
      </c>
      <c r="G4930" s="12">
        <f t="shared" ca="1" si="844"/>
        <v>0.16754848624792995</v>
      </c>
      <c r="H4930" s="16">
        <f t="shared" ca="1" si="840"/>
        <v>500</v>
      </c>
      <c r="I4930" s="8">
        <f t="shared" ca="1" si="841"/>
        <v>0</v>
      </c>
      <c r="J4930" s="8">
        <f t="shared" ca="1" si="845"/>
        <v>0</v>
      </c>
      <c r="K4930" s="8">
        <f t="shared" ca="1" si="842"/>
        <v>0</v>
      </c>
      <c r="L4930" s="17">
        <f t="shared" ca="1" si="846"/>
        <v>0</v>
      </c>
    </row>
    <row r="4931" spans="1:12" x14ac:dyDescent="0.2">
      <c r="A4931" s="1">
        <v>4911</v>
      </c>
      <c r="B4931" s="16">
        <f t="shared" ca="1" si="836"/>
        <v>0</v>
      </c>
      <c r="C4931" s="15">
        <f t="shared" ca="1" si="843"/>
        <v>0</v>
      </c>
      <c r="D4931" s="16">
        <f t="shared" ca="1" si="837"/>
        <v>0</v>
      </c>
      <c r="E4931" s="8">
        <f t="shared" ca="1" si="838"/>
        <v>0</v>
      </c>
      <c r="F4931" s="9">
        <f t="shared" ca="1" si="839"/>
        <v>0</v>
      </c>
      <c r="G4931" s="12">
        <f t="shared" ca="1" si="844"/>
        <v>0.12998179150216105</v>
      </c>
      <c r="H4931" s="16">
        <f t="shared" ca="1" si="840"/>
        <v>500</v>
      </c>
      <c r="I4931" s="8">
        <f t="shared" ca="1" si="841"/>
        <v>0</v>
      </c>
      <c r="J4931" s="8">
        <f t="shared" ca="1" si="845"/>
        <v>0</v>
      </c>
      <c r="K4931" s="8">
        <f t="shared" ca="1" si="842"/>
        <v>0</v>
      </c>
      <c r="L4931" s="17">
        <f t="shared" ca="1" si="846"/>
        <v>0</v>
      </c>
    </row>
    <row r="4932" spans="1:12" x14ac:dyDescent="0.2">
      <c r="A4932" s="1">
        <v>4912</v>
      </c>
      <c r="B4932" s="16">
        <f t="shared" ca="1" si="836"/>
        <v>0</v>
      </c>
      <c r="C4932" s="15">
        <f t="shared" ca="1" si="843"/>
        <v>0</v>
      </c>
      <c r="D4932" s="16">
        <f t="shared" ca="1" si="837"/>
        <v>0</v>
      </c>
      <c r="E4932" s="8">
        <f t="shared" ca="1" si="838"/>
        <v>0</v>
      </c>
      <c r="F4932" s="9">
        <f t="shared" ca="1" si="839"/>
        <v>0</v>
      </c>
      <c r="G4932" s="12">
        <f t="shared" ca="1" si="844"/>
        <v>0.28072296618267822</v>
      </c>
      <c r="H4932" s="16">
        <f t="shared" ca="1" si="840"/>
        <v>500</v>
      </c>
      <c r="I4932" s="8">
        <f t="shared" ca="1" si="841"/>
        <v>0</v>
      </c>
      <c r="J4932" s="8">
        <f t="shared" ca="1" si="845"/>
        <v>0</v>
      </c>
      <c r="K4932" s="8">
        <f t="shared" ca="1" si="842"/>
        <v>0</v>
      </c>
      <c r="L4932" s="17">
        <f t="shared" ca="1" si="846"/>
        <v>0</v>
      </c>
    </row>
    <row r="4933" spans="1:12" x14ac:dyDescent="0.2">
      <c r="A4933" s="1">
        <v>4913</v>
      </c>
      <c r="B4933" s="16">
        <f t="shared" ca="1" si="836"/>
        <v>0</v>
      </c>
      <c r="C4933" s="15">
        <f t="shared" ca="1" si="843"/>
        <v>0</v>
      </c>
      <c r="D4933" s="16">
        <f t="shared" ca="1" si="837"/>
        <v>0</v>
      </c>
      <c r="E4933" s="8">
        <f t="shared" ca="1" si="838"/>
        <v>0</v>
      </c>
      <c r="F4933" s="9">
        <f t="shared" ca="1" si="839"/>
        <v>0</v>
      </c>
      <c r="G4933" s="12">
        <f t="shared" ca="1" si="844"/>
        <v>0.24791118367893672</v>
      </c>
      <c r="H4933" s="16">
        <f t="shared" ca="1" si="840"/>
        <v>500</v>
      </c>
      <c r="I4933" s="8">
        <f t="shared" ca="1" si="841"/>
        <v>0</v>
      </c>
      <c r="J4933" s="8">
        <f t="shared" ca="1" si="845"/>
        <v>0</v>
      </c>
      <c r="K4933" s="8">
        <f t="shared" ca="1" si="842"/>
        <v>0</v>
      </c>
      <c r="L4933" s="17">
        <f t="shared" ca="1" si="846"/>
        <v>0</v>
      </c>
    </row>
    <row r="4934" spans="1:12" x14ac:dyDescent="0.2">
      <c r="A4934" s="1">
        <v>4914</v>
      </c>
      <c r="B4934" s="16">
        <f t="shared" ca="1" si="836"/>
        <v>0</v>
      </c>
      <c r="C4934" s="15">
        <f t="shared" ca="1" si="843"/>
        <v>0</v>
      </c>
      <c r="D4934" s="16">
        <f t="shared" ca="1" si="837"/>
        <v>0</v>
      </c>
      <c r="E4934" s="8">
        <f t="shared" ca="1" si="838"/>
        <v>0</v>
      </c>
      <c r="F4934" s="9">
        <f t="shared" ca="1" si="839"/>
        <v>0</v>
      </c>
      <c r="G4934" s="12">
        <f t="shared" ca="1" si="844"/>
        <v>0.88073901892219297</v>
      </c>
      <c r="H4934" s="16">
        <f t="shared" ca="1" si="840"/>
        <v>1000</v>
      </c>
      <c r="I4934" s="8">
        <f t="shared" ca="1" si="841"/>
        <v>0</v>
      </c>
      <c r="J4934" s="8">
        <f t="shared" ca="1" si="845"/>
        <v>0</v>
      </c>
      <c r="K4934" s="8">
        <f t="shared" ca="1" si="842"/>
        <v>0</v>
      </c>
      <c r="L4934" s="17">
        <f t="shared" ca="1" si="846"/>
        <v>0</v>
      </c>
    </row>
    <row r="4935" spans="1:12" x14ac:dyDescent="0.2">
      <c r="A4935" s="1">
        <v>4915</v>
      </c>
      <c r="B4935" s="16">
        <f t="shared" ca="1" si="836"/>
        <v>1</v>
      </c>
      <c r="C4935" s="15">
        <f t="shared" ca="1" si="843"/>
        <v>12200</v>
      </c>
      <c r="D4935" s="16">
        <f t="shared" ca="1" si="837"/>
        <v>9012.2065063446462</v>
      </c>
      <c r="E4935" s="8">
        <f t="shared" ca="1" si="838"/>
        <v>270366.19519033941</v>
      </c>
      <c r="F4935" s="9">
        <f t="shared" ca="1" si="839"/>
        <v>3187.7934936553538</v>
      </c>
      <c r="G4935" s="12">
        <f t="shared" ca="1" si="844"/>
        <v>0.60367383205235559</v>
      </c>
      <c r="H4935" s="16">
        <f t="shared" ca="1" si="840"/>
        <v>750</v>
      </c>
      <c r="I4935" s="8">
        <f t="shared" ca="1" si="841"/>
        <v>9000</v>
      </c>
      <c r="J4935" s="8">
        <f t="shared" ca="1" si="845"/>
        <v>279366.19519033941</v>
      </c>
      <c r="K4935" s="8">
        <f t="shared" ca="1" si="842"/>
        <v>122000</v>
      </c>
      <c r="L4935" s="17">
        <f t="shared" ca="1" si="846"/>
        <v>157366.19519033941</v>
      </c>
    </row>
    <row r="4936" spans="1:12" x14ac:dyDescent="0.2">
      <c r="A4936" s="1">
        <v>4916</v>
      </c>
      <c r="B4936" s="16">
        <f t="shared" ca="1" si="836"/>
        <v>1</v>
      </c>
      <c r="C4936" s="15">
        <f t="shared" ca="1" si="843"/>
        <v>12200</v>
      </c>
      <c r="D4936" s="16">
        <f t="shared" ca="1" si="837"/>
        <v>11816.919587862925</v>
      </c>
      <c r="E4936" s="8">
        <f t="shared" ca="1" si="838"/>
        <v>354507.58763588779</v>
      </c>
      <c r="F4936" s="9">
        <f t="shared" ca="1" si="839"/>
        <v>383.08041213707475</v>
      </c>
      <c r="G4936" s="12">
        <f t="shared" ca="1" si="844"/>
        <v>0.13891589126571247</v>
      </c>
      <c r="H4936" s="16">
        <f t="shared" ca="1" si="840"/>
        <v>500</v>
      </c>
      <c r="I4936" s="8">
        <f t="shared" ca="1" si="841"/>
        <v>4596.9649456448969</v>
      </c>
      <c r="J4936" s="8">
        <f t="shared" ca="1" si="845"/>
        <v>359104.55258153268</v>
      </c>
      <c r="K4936" s="8">
        <f t="shared" ca="1" si="842"/>
        <v>122000</v>
      </c>
      <c r="L4936" s="17">
        <f t="shared" ca="1" si="846"/>
        <v>237104.55258153268</v>
      </c>
    </row>
    <row r="4937" spans="1:12" x14ac:dyDescent="0.2">
      <c r="A4937" s="1">
        <v>4917</v>
      </c>
      <c r="B4937" s="16">
        <f t="shared" ca="1" si="836"/>
        <v>0</v>
      </c>
      <c r="C4937" s="15">
        <f t="shared" ca="1" si="843"/>
        <v>0</v>
      </c>
      <c r="D4937" s="16">
        <f t="shared" ca="1" si="837"/>
        <v>0</v>
      </c>
      <c r="E4937" s="8">
        <f t="shared" ca="1" si="838"/>
        <v>0</v>
      </c>
      <c r="F4937" s="9">
        <f t="shared" ca="1" si="839"/>
        <v>0</v>
      </c>
      <c r="G4937" s="12">
        <f t="shared" ca="1" si="844"/>
        <v>9.3867020256077294E-2</v>
      </c>
      <c r="H4937" s="16">
        <f t="shared" ca="1" si="840"/>
        <v>500</v>
      </c>
      <c r="I4937" s="8">
        <f t="shared" ca="1" si="841"/>
        <v>0</v>
      </c>
      <c r="J4937" s="8">
        <f t="shared" ca="1" si="845"/>
        <v>0</v>
      </c>
      <c r="K4937" s="8">
        <f t="shared" ca="1" si="842"/>
        <v>0</v>
      </c>
      <c r="L4937" s="17">
        <f t="shared" ca="1" si="846"/>
        <v>0</v>
      </c>
    </row>
    <row r="4938" spans="1:12" x14ac:dyDescent="0.2">
      <c r="A4938" s="1">
        <v>4918</v>
      </c>
      <c r="B4938" s="16">
        <f t="shared" ca="1" si="836"/>
        <v>1</v>
      </c>
      <c r="C4938" s="15">
        <f t="shared" ca="1" si="843"/>
        <v>12200</v>
      </c>
      <c r="D4938" s="16">
        <f t="shared" ca="1" si="837"/>
        <v>9810.1249035270521</v>
      </c>
      <c r="E4938" s="8">
        <f t="shared" ca="1" si="838"/>
        <v>294303.74710581155</v>
      </c>
      <c r="F4938" s="9">
        <f t="shared" ca="1" si="839"/>
        <v>2389.8750964729479</v>
      </c>
      <c r="G4938" s="12">
        <f t="shared" ca="1" si="844"/>
        <v>0.18152985529419785</v>
      </c>
      <c r="H4938" s="16">
        <f t="shared" ca="1" si="840"/>
        <v>500</v>
      </c>
      <c r="I4938" s="8">
        <f t="shared" ca="1" si="841"/>
        <v>6000</v>
      </c>
      <c r="J4938" s="8">
        <f t="shared" ca="1" si="845"/>
        <v>300303.74710581155</v>
      </c>
      <c r="K4938" s="8">
        <f t="shared" ca="1" si="842"/>
        <v>122000</v>
      </c>
      <c r="L4938" s="17">
        <f t="shared" ca="1" si="846"/>
        <v>178303.74710581155</v>
      </c>
    </row>
    <row r="4939" spans="1:12" x14ac:dyDescent="0.2">
      <c r="A4939" s="1">
        <v>4919</v>
      </c>
      <c r="B4939" s="16">
        <f t="shared" ca="1" si="836"/>
        <v>0</v>
      </c>
      <c r="C4939" s="15">
        <f t="shared" ca="1" si="843"/>
        <v>0</v>
      </c>
      <c r="D4939" s="16">
        <f t="shared" ca="1" si="837"/>
        <v>0</v>
      </c>
      <c r="E4939" s="8">
        <f t="shared" ca="1" si="838"/>
        <v>0</v>
      </c>
      <c r="F4939" s="9">
        <f t="shared" ca="1" si="839"/>
        <v>0</v>
      </c>
      <c r="G4939" s="12">
        <f t="shared" ca="1" si="844"/>
        <v>0.11989551105746454</v>
      </c>
      <c r="H4939" s="16">
        <f t="shared" ca="1" si="840"/>
        <v>500</v>
      </c>
      <c r="I4939" s="8">
        <f t="shared" ca="1" si="841"/>
        <v>0</v>
      </c>
      <c r="J4939" s="8">
        <f t="shared" ca="1" si="845"/>
        <v>0</v>
      </c>
      <c r="K4939" s="8">
        <f t="shared" ca="1" si="842"/>
        <v>0</v>
      </c>
      <c r="L4939" s="17">
        <f t="shared" ca="1" si="846"/>
        <v>0</v>
      </c>
    </row>
    <row r="4940" spans="1:12" x14ac:dyDescent="0.2">
      <c r="A4940" s="1">
        <v>4920</v>
      </c>
      <c r="B4940" s="16">
        <f t="shared" ca="1" si="836"/>
        <v>0</v>
      </c>
      <c r="C4940" s="15">
        <f t="shared" ca="1" si="843"/>
        <v>0</v>
      </c>
      <c r="D4940" s="16">
        <f t="shared" ca="1" si="837"/>
        <v>0</v>
      </c>
      <c r="E4940" s="8">
        <f t="shared" ca="1" si="838"/>
        <v>0</v>
      </c>
      <c r="F4940" s="9">
        <f t="shared" ca="1" si="839"/>
        <v>0</v>
      </c>
      <c r="G4940" s="12">
        <f t="shared" ca="1" si="844"/>
        <v>0.19620779682167633</v>
      </c>
      <c r="H4940" s="16">
        <f t="shared" ca="1" si="840"/>
        <v>500</v>
      </c>
      <c r="I4940" s="8">
        <f t="shared" ca="1" si="841"/>
        <v>0</v>
      </c>
      <c r="J4940" s="8">
        <f t="shared" ca="1" si="845"/>
        <v>0</v>
      </c>
      <c r="K4940" s="8">
        <f t="shared" ca="1" si="842"/>
        <v>0</v>
      </c>
      <c r="L4940" s="17">
        <f t="shared" ca="1" si="846"/>
        <v>0</v>
      </c>
    </row>
    <row r="4941" spans="1:12" x14ac:dyDescent="0.2">
      <c r="A4941" s="1">
        <v>4921</v>
      </c>
      <c r="B4941" s="16">
        <f t="shared" ca="1" si="836"/>
        <v>0</v>
      </c>
      <c r="C4941" s="15">
        <f t="shared" ca="1" si="843"/>
        <v>0</v>
      </c>
      <c r="D4941" s="16">
        <f t="shared" ca="1" si="837"/>
        <v>0</v>
      </c>
      <c r="E4941" s="8">
        <f t="shared" ca="1" si="838"/>
        <v>0</v>
      </c>
      <c r="F4941" s="9">
        <f t="shared" ca="1" si="839"/>
        <v>0</v>
      </c>
      <c r="G4941" s="12">
        <f t="shared" ca="1" si="844"/>
        <v>0.91359011799809708</v>
      </c>
      <c r="H4941" s="16">
        <f t="shared" ca="1" si="840"/>
        <v>1000</v>
      </c>
      <c r="I4941" s="8">
        <f t="shared" ca="1" si="841"/>
        <v>0</v>
      </c>
      <c r="J4941" s="8">
        <f t="shared" ca="1" si="845"/>
        <v>0</v>
      </c>
      <c r="K4941" s="8">
        <f t="shared" ca="1" si="842"/>
        <v>0</v>
      </c>
      <c r="L4941" s="17">
        <f t="shared" ca="1" si="846"/>
        <v>0</v>
      </c>
    </row>
    <row r="4942" spans="1:12" x14ac:dyDescent="0.2">
      <c r="A4942" s="1">
        <v>4922</v>
      </c>
      <c r="B4942" s="16">
        <f t="shared" ca="1" si="836"/>
        <v>0</v>
      </c>
      <c r="C4942" s="15">
        <f t="shared" ca="1" si="843"/>
        <v>0</v>
      </c>
      <c r="D4942" s="16">
        <f t="shared" ca="1" si="837"/>
        <v>0</v>
      </c>
      <c r="E4942" s="8">
        <f t="shared" ca="1" si="838"/>
        <v>0</v>
      </c>
      <c r="F4942" s="9">
        <f t="shared" ca="1" si="839"/>
        <v>0</v>
      </c>
      <c r="G4942" s="12">
        <f t="shared" ca="1" si="844"/>
        <v>0.51323437425790852</v>
      </c>
      <c r="H4942" s="16">
        <f t="shared" ca="1" si="840"/>
        <v>750</v>
      </c>
      <c r="I4942" s="8">
        <f t="shared" ca="1" si="841"/>
        <v>0</v>
      </c>
      <c r="J4942" s="8">
        <f t="shared" ca="1" si="845"/>
        <v>0</v>
      </c>
      <c r="K4942" s="8">
        <f t="shared" ca="1" si="842"/>
        <v>0</v>
      </c>
      <c r="L4942" s="17">
        <f t="shared" ca="1" si="846"/>
        <v>0</v>
      </c>
    </row>
    <row r="4943" spans="1:12" x14ac:dyDescent="0.2">
      <c r="A4943" s="1">
        <v>4923</v>
      </c>
      <c r="B4943" s="16">
        <f t="shared" ca="1" si="836"/>
        <v>0</v>
      </c>
      <c r="C4943" s="15">
        <f t="shared" ca="1" si="843"/>
        <v>0</v>
      </c>
      <c r="D4943" s="16">
        <f t="shared" ca="1" si="837"/>
        <v>0</v>
      </c>
      <c r="E4943" s="8">
        <f t="shared" ca="1" si="838"/>
        <v>0</v>
      </c>
      <c r="F4943" s="9">
        <f t="shared" ca="1" si="839"/>
        <v>0</v>
      </c>
      <c r="G4943" s="12">
        <f t="shared" ca="1" si="844"/>
        <v>0.54677680932446948</v>
      </c>
      <c r="H4943" s="16">
        <f t="shared" ca="1" si="840"/>
        <v>750</v>
      </c>
      <c r="I4943" s="8">
        <f t="shared" ca="1" si="841"/>
        <v>0</v>
      </c>
      <c r="J4943" s="8">
        <f t="shared" ca="1" si="845"/>
        <v>0</v>
      </c>
      <c r="K4943" s="8">
        <f t="shared" ca="1" si="842"/>
        <v>0</v>
      </c>
      <c r="L4943" s="17">
        <f t="shared" ca="1" si="846"/>
        <v>0</v>
      </c>
    </row>
    <row r="4944" spans="1:12" x14ac:dyDescent="0.2">
      <c r="A4944" s="1">
        <v>4924</v>
      </c>
      <c r="B4944" s="16">
        <f t="shared" ca="1" si="836"/>
        <v>1</v>
      </c>
      <c r="C4944" s="15">
        <f t="shared" ca="1" si="843"/>
        <v>12200</v>
      </c>
      <c r="D4944" s="16">
        <f t="shared" ca="1" si="837"/>
        <v>13219.790485820005</v>
      </c>
      <c r="E4944" s="8">
        <f t="shared" ca="1" si="838"/>
        <v>366000</v>
      </c>
      <c r="F4944" s="9">
        <f t="shared" ca="1" si="839"/>
        <v>0</v>
      </c>
      <c r="G4944" s="12">
        <f t="shared" ca="1" si="844"/>
        <v>0.16724101466134367</v>
      </c>
      <c r="H4944" s="16">
        <f t="shared" ca="1" si="840"/>
        <v>500</v>
      </c>
      <c r="I4944" s="8">
        <f t="shared" ca="1" si="841"/>
        <v>0</v>
      </c>
      <c r="J4944" s="8">
        <f t="shared" ca="1" si="845"/>
        <v>366000</v>
      </c>
      <c r="K4944" s="8">
        <f t="shared" ca="1" si="842"/>
        <v>122000</v>
      </c>
      <c r="L4944" s="17">
        <f t="shared" ca="1" si="846"/>
        <v>244000</v>
      </c>
    </row>
    <row r="4945" spans="1:12" x14ac:dyDescent="0.2">
      <c r="A4945" s="1">
        <v>4925</v>
      </c>
      <c r="B4945" s="16">
        <f t="shared" ca="1" si="836"/>
        <v>0</v>
      </c>
      <c r="C4945" s="15">
        <f t="shared" ca="1" si="843"/>
        <v>0</v>
      </c>
      <c r="D4945" s="16">
        <f t="shared" ca="1" si="837"/>
        <v>0</v>
      </c>
      <c r="E4945" s="8">
        <f t="shared" ca="1" si="838"/>
        <v>0</v>
      </c>
      <c r="F4945" s="9">
        <f t="shared" ca="1" si="839"/>
        <v>0</v>
      </c>
      <c r="G4945" s="12">
        <f t="shared" ca="1" si="844"/>
        <v>0.89240258840683107</v>
      </c>
      <c r="H4945" s="16">
        <f t="shared" ca="1" si="840"/>
        <v>1000</v>
      </c>
      <c r="I4945" s="8">
        <f t="shared" ca="1" si="841"/>
        <v>0</v>
      </c>
      <c r="J4945" s="8">
        <f t="shared" ca="1" si="845"/>
        <v>0</v>
      </c>
      <c r="K4945" s="8">
        <f t="shared" ca="1" si="842"/>
        <v>0</v>
      </c>
      <c r="L4945" s="17">
        <f t="shared" ca="1" si="846"/>
        <v>0</v>
      </c>
    </row>
    <row r="4946" spans="1:12" x14ac:dyDescent="0.2">
      <c r="A4946" s="1">
        <v>4926</v>
      </c>
      <c r="B4946" s="16">
        <f t="shared" ca="1" si="836"/>
        <v>1</v>
      </c>
      <c r="C4946" s="15">
        <f t="shared" ca="1" si="843"/>
        <v>12200</v>
      </c>
      <c r="D4946" s="16">
        <f t="shared" ca="1" si="837"/>
        <v>12128.765012617379</v>
      </c>
      <c r="E4946" s="8">
        <f t="shared" ca="1" si="838"/>
        <v>363862.9503785214</v>
      </c>
      <c r="F4946" s="9">
        <f t="shared" ca="1" si="839"/>
        <v>71.234987382620602</v>
      </c>
      <c r="G4946" s="12">
        <f t="shared" ca="1" si="844"/>
        <v>9.6043625684868128E-2</v>
      </c>
      <c r="H4946" s="16">
        <f t="shared" ca="1" si="840"/>
        <v>500</v>
      </c>
      <c r="I4946" s="8">
        <f t="shared" ca="1" si="841"/>
        <v>854.81984859144723</v>
      </c>
      <c r="J4946" s="8">
        <f t="shared" ca="1" si="845"/>
        <v>364717.77022711287</v>
      </c>
      <c r="K4946" s="8">
        <f t="shared" ca="1" si="842"/>
        <v>122000</v>
      </c>
      <c r="L4946" s="17">
        <f t="shared" ca="1" si="846"/>
        <v>242717.77022711287</v>
      </c>
    </row>
    <row r="4947" spans="1:12" x14ac:dyDescent="0.2">
      <c r="A4947" s="1">
        <v>4927</v>
      </c>
      <c r="B4947" s="16">
        <f t="shared" ca="1" si="836"/>
        <v>0</v>
      </c>
      <c r="C4947" s="15">
        <f t="shared" ca="1" si="843"/>
        <v>0</v>
      </c>
      <c r="D4947" s="16">
        <f t="shared" ca="1" si="837"/>
        <v>0</v>
      </c>
      <c r="E4947" s="8">
        <f t="shared" ca="1" si="838"/>
        <v>0</v>
      </c>
      <c r="F4947" s="9">
        <f t="shared" ca="1" si="839"/>
        <v>0</v>
      </c>
      <c r="G4947" s="12">
        <f t="shared" ca="1" si="844"/>
        <v>0.6129657303850905</v>
      </c>
      <c r="H4947" s="16">
        <f t="shared" ca="1" si="840"/>
        <v>750</v>
      </c>
      <c r="I4947" s="8">
        <f t="shared" ca="1" si="841"/>
        <v>0</v>
      </c>
      <c r="J4947" s="8">
        <f t="shared" ca="1" si="845"/>
        <v>0</v>
      </c>
      <c r="K4947" s="8">
        <f t="shared" ca="1" si="842"/>
        <v>0</v>
      </c>
      <c r="L4947" s="17">
        <f t="shared" ca="1" si="846"/>
        <v>0</v>
      </c>
    </row>
    <row r="4948" spans="1:12" x14ac:dyDescent="0.2">
      <c r="A4948" s="1">
        <v>4928</v>
      </c>
      <c r="B4948" s="16">
        <f t="shared" ca="1" si="836"/>
        <v>0</v>
      </c>
      <c r="C4948" s="15">
        <f t="shared" ca="1" si="843"/>
        <v>0</v>
      </c>
      <c r="D4948" s="16">
        <f t="shared" ca="1" si="837"/>
        <v>0</v>
      </c>
      <c r="E4948" s="8">
        <f t="shared" ca="1" si="838"/>
        <v>0</v>
      </c>
      <c r="F4948" s="9">
        <f t="shared" ca="1" si="839"/>
        <v>0</v>
      </c>
      <c r="G4948" s="12">
        <f t="shared" ca="1" si="844"/>
        <v>0.31281416686327379</v>
      </c>
      <c r="H4948" s="16">
        <f t="shared" ca="1" si="840"/>
        <v>750</v>
      </c>
      <c r="I4948" s="8">
        <f t="shared" ca="1" si="841"/>
        <v>0</v>
      </c>
      <c r="J4948" s="8">
        <f t="shared" ca="1" si="845"/>
        <v>0</v>
      </c>
      <c r="K4948" s="8">
        <f t="shared" ca="1" si="842"/>
        <v>0</v>
      </c>
      <c r="L4948" s="17">
        <f t="shared" ca="1" si="846"/>
        <v>0</v>
      </c>
    </row>
    <row r="4949" spans="1:12" x14ac:dyDescent="0.2">
      <c r="A4949" s="1">
        <v>4929</v>
      </c>
      <c r="B4949" s="16">
        <f t="shared" ref="B4949:B5012" ca="1" si="847">IF(RAND()&lt;=$C$10,$B$10,$B$11)</f>
        <v>0</v>
      </c>
      <c r="C4949" s="15">
        <f t="shared" ca="1" si="843"/>
        <v>0</v>
      </c>
      <c r="D4949" s="16">
        <f t="shared" ref="D4949:D5012" ca="1" si="848">(RAND()*($B$6-$B$5)+$B$5)*B4949</f>
        <v>0</v>
      </c>
      <c r="E4949" s="8">
        <f t="shared" ref="E4949:E5012" ca="1" si="849">MIN(C4949,D4949)*$B$2</f>
        <v>0</v>
      </c>
      <c r="F4949" s="9">
        <f t="shared" ref="F4949:F5012" ca="1" si="850">MAX(0,C4949-D4949)</f>
        <v>0</v>
      </c>
      <c r="G4949" s="12">
        <f t="shared" ca="1" si="844"/>
        <v>0.12617860789452284</v>
      </c>
      <c r="H4949" s="16">
        <f t="shared" ref="H4949:H5012" ca="1" si="851">IF(G4949&lt;=$C$7,$B$7,IF(G4949&lt;=$C$8,$B$8,$B$9))</f>
        <v>500</v>
      </c>
      <c r="I4949" s="8">
        <f t="shared" ref="I4949:I5012" ca="1" si="852">MIN(F4949,H4949)*$B$3</f>
        <v>0</v>
      </c>
      <c r="J4949" s="8">
        <f t="shared" ca="1" si="845"/>
        <v>0</v>
      </c>
      <c r="K4949" s="8">
        <f t="shared" ref="K4949:K5012" ca="1" si="853">C4949*$B$4</f>
        <v>0</v>
      </c>
      <c r="L4949" s="17">
        <f t="shared" ca="1" si="846"/>
        <v>0</v>
      </c>
    </row>
    <row r="4950" spans="1:12" x14ac:dyDescent="0.2">
      <c r="A4950" s="1">
        <v>4930</v>
      </c>
      <c r="B4950" s="16">
        <f t="shared" ca="1" si="847"/>
        <v>0</v>
      </c>
      <c r="C4950" s="15">
        <f t="shared" ref="C4950:C5013" ca="1" si="854">IF(B4950=0,$B$14*200,$B$15*200)</f>
        <v>0</v>
      </c>
      <c r="D4950" s="16">
        <f t="shared" ca="1" si="848"/>
        <v>0</v>
      </c>
      <c r="E4950" s="8">
        <f t="shared" ca="1" si="849"/>
        <v>0</v>
      </c>
      <c r="F4950" s="9">
        <f t="shared" ca="1" si="850"/>
        <v>0</v>
      </c>
      <c r="G4950" s="12">
        <f t="shared" ref="G4950:G5013" ca="1" si="855">RAND()</f>
        <v>0.22452787931991958</v>
      </c>
      <c r="H4950" s="16">
        <f t="shared" ca="1" si="851"/>
        <v>500</v>
      </c>
      <c r="I4950" s="8">
        <f t="shared" ca="1" si="852"/>
        <v>0</v>
      </c>
      <c r="J4950" s="8">
        <f t="shared" ref="J4950:J5013" ca="1" si="856">E4950+I4950</f>
        <v>0</v>
      </c>
      <c r="K4950" s="8">
        <f t="shared" ca="1" si="853"/>
        <v>0</v>
      </c>
      <c r="L4950" s="17">
        <f t="shared" ref="L4950:L5013" ca="1" si="857">J4950-K4950</f>
        <v>0</v>
      </c>
    </row>
    <row r="4951" spans="1:12" x14ac:dyDescent="0.2">
      <c r="A4951" s="1">
        <v>4931</v>
      </c>
      <c r="B4951" s="16">
        <f t="shared" ca="1" si="847"/>
        <v>0</v>
      </c>
      <c r="C4951" s="15">
        <f t="shared" ca="1" si="854"/>
        <v>0</v>
      </c>
      <c r="D4951" s="16">
        <f t="shared" ca="1" si="848"/>
        <v>0</v>
      </c>
      <c r="E4951" s="8">
        <f t="shared" ca="1" si="849"/>
        <v>0</v>
      </c>
      <c r="F4951" s="9">
        <f t="shared" ca="1" si="850"/>
        <v>0</v>
      </c>
      <c r="G4951" s="12">
        <f t="shared" ca="1" si="855"/>
        <v>0.81840645900888931</v>
      </c>
      <c r="H4951" s="16">
        <f t="shared" ca="1" si="851"/>
        <v>1000</v>
      </c>
      <c r="I4951" s="8">
        <f t="shared" ca="1" si="852"/>
        <v>0</v>
      </c>
      <c r="J4951" s="8">
        <f t="shared" ca="1" si="856"/>
        <v>0</v>
      </c>
      <c r="K4951" s="8">
        <f t="shared" ca="1" si="853"/>
        <v>0</v>
      </c>
      <c r="L4951" s="17">
        <f t="shared" ca="1" si="857"/>
        <v>0</v>
      </c>
    </row>
    <row r="4952" spans="1:12" x14ac:dyDescent="0.2">
      <c r="A4952" s="1">
        <v>4932</v>
      </c>
      <c r="B4952" s="16">
        <f t="shared" ca="1" si="847"/>
        <v>0</v>
      </c>
      <c r="C4952" s="15">
        <f t="shared" ca="1" si="854"/>
        <v>0</v>
      </c>
      <c r="D4952" s="16">
        <f t="shared" ca="1" si="848"/>
        <v>0</v>
      </c>
      <c r="E4952" s="8">
        <f t="shared" ca="1" si="849"/>
        <v>0</v>
      </c>
      <c r="F4952" s="9">
        <f t="shared" ca="1" si="850"/>
        <v>0</v>
      </c>
      <c r="G4952" s="12">
        <f t="shared" ca="1" si="855"/>
        <v>0.85359768700149186</v>
      </c>
      <c r="H4952" s="16">
        <f t="shared" ca="1" si="851"/>
        <v>1000</v>
      </c>
      <c r="I4952" s="8">
        <f t="shared" ca="1" si="852"/>
        <v>0</v>
      </c>
      <c r="J4952" s="8">
        <f t="shared" ca="1" si="856"/>
        <v>0</v>
      </c>
      <c r="K4952" s="8">
        <f t="shared" ca="1" si="853"/>
        <v>0</v>
      </c>
      <c r="L4952" s="17">
        <f t="shared" ca="1" si="857"/>
        <v>0</v>
      </c>
    </row>
    <row r="4953" spans="1:12" x14ac:dyDescent="0.2">
      <c r="A4953" s="1">
        <v>4933</v>
      </c>
      <c r="B4953" s="16">
        <f t="shared" ca="1" si="847"/>
        <v>1</v>
      </c>
      <c r="C4953" s="15">
        <f t="shared" ca="1" si="854"/>
        <v>12200</v>
      </c>
      <c r="D4953" s="16">
        <f t="shared" ca="1" si="848"/>
        <v>8878.6310402227864</v>
      </c>
      <c r="E4953" s="8">
        <f t="shared" ca="1" si="849"/>
        <v>266358.93120668357</v>
      </c>
      <c r="F4953" s="9">
        <f t="shared" ca="1" si="850"/>
        <v>3321.3689597772136</v>
      </c>
      <c r="G4953" s="12">
        <f t="shared" ca="1" si="855"/>
        <v>0.38849607720286117</v>
      </c>
      <c r="H4953" s="16">
        <f t="shared" ca="1" si="851"/>
        <v>750</v>
      </c>
      <c r="I4953" s="8">
        <f t="shared" ca="1" si="852"/>
        <v>9000</v>
      </c>
      <c r="J4953" s="8">
        <f t="shared" ca="1" si="856"/>
        <v>275358.93120668357</v>
      </c>
      <c r="K4953" s="8">
        <f t="shared" ca="1" si="853"/>
        <v>122000</v>
      </c>
      <c r="L4953" s="17">
        <f t="shared" ca="1" si="857"/>
        <v>153358.93120668357</v>
      </c>
    </row>
    <row r="4954" spans="1:12" x14ac:dyDescent="0.2">
      <c r="A4954" s="1">
        <v>4934</v>
      </c>
      <c r="B4954" s="16">
        <f t="shared" ca="1" si="847"/>
        <v>0</v>
      </c>
      <c r="C4954" s="15">
        <f t="shared" ca="1" si="854"/>
        <v>0</v>
      </c>
      <c r="D4954" s="16">
        <f t="shared" ca="1" si="848"/>
        <v>0</v>
      </c>
      <c r="E4954" s="8">
        <f t="shared" ca="1" si="849"/>
        <v>0</v>
      </c>
      <c r="F4954" s="9">
        <f t="shared" ca="1" si="850"/>
        <v>0</v>
      </c>
      <c r="G4954" s="12">
        <f t="shared" ca="1" si="855"/>
        <v>0.91233938070627107</v>
      </c>
      <c r="H4954" s="16">
        <f t="shared" ca="1" si="851"/>
        <v>1000</v>
      </c>
      <c r="I4954" s="8">
        <f t="shared" ca="1" si="852"/>
        <v>0</v>
      </c>
      <c r="J4954" s="8">
        <f t="shared" ca="1" si="856"/>
        <v>0</v>
      </c>
      <c r="K4954" s="8">
        <f t="shared" ca="1" si="853"/>
        <v>0</v>
      </c>
      <c r="L4954" s="17">
        <f t="shared" ca="1" si="857"/>
        <v>0</v>
      </c>
    </row>
    <row r="4955" spans="1:12" x14ac:dyDescent="0.2">
      <c r="A4955" s="1">
        <v>4935</v>
      </c>
      <c r="B4955" s="16">
        <f t="shared" ca="1" si="847"/>
        <v>1</v>
      </c>
      <c r="C4955" s="15">
        <f t="shared" ca="1" si="854"/>
        <v>12200</v>
      </c>
      <c r="D4955" s="16">
        <f t="shared" ca="1" si="848"/>
        <v>14980.08996969002</v>
      </c>
      <c r="E4955" s="8">
        <f t="shared" ca="1" si="849"/>
        <v>366000</v>
      </c>
      <c r="F4955" s="9">
        <f t="shared" ca="1" si="850"/>
        <v>0</v>
      </c>
      <c r="G4955" s="12">
        <f t="shared" ca="1" si="855"/>
        <v>0.95042822602874477</v>
      </c>
      <c r="H4955" s="16">
        <f t="shared" ca="1" si="851"/>
        <v>1000</v>
      </c>
      <c r="I4955" s="8">
        <f t="shared" ca="1" si="852"/>
        <v>0</v>
      </c>
      <c r="J4955" s="8">
        <f t="shared" ca="1" si="856"/>
        <v>366000</v>
      </c>
      <c r="K4955" s="8">
        <f t="shared" ca="1" si="853"/>
        <v>122000</v>
      </c>
      <c r="L4955" s="17">
        <f t="shared" ca="1" si="857"/>
        <v>244000</v>
      </c>
    </row>
    <row r="4956" spans="1:12" x14ac:dyDescent="0.2">
      <c r="A4956" s="1">
        <v>4936</v>
      </c>
      <c r="B4956" s="16">
        <f t="shared" ca="1" si="847"/>
        <v>0</v>
      </c>
      <c r="C4956" s="15">
        <f t="shared" ca="1" si="854"/>
        <v>0</v>
      </c>
      <c r="D4956" s="16">
        <f t="shared" ca="1" si="848"/>
        <v>0</v>
      </c>
      <c r="E4956" s="8">
        <f t="shared" ca="1" si="849"/>
        <v>0</v>
      </c>
      <c r="F4956" s="9">
        <f t="shared" ca="1" si="850"/>
        <v>0</v>
      </c>
      <c r="G4956" s="12">
        <f t="shared" ca="1" si="855"/>
        <v>0.75129076517148041</v>
      </c>
      <c r="H4956" s="16">
        <f t="shared" ca="1" si="851"/>
        <v>1000</v>
      </c>
      <c r="I4956" s="8">
        <f t="shared" ca="1" si="852"/>
        <v>0</v>
      </c>
      <c r="J4956" s="8">
        <f t="shared" ca="1" si="856"/>
        <v>0</v>
      </c>
      <c r="K4956" s="8">
        <f t="shared" ca="1" si="853"/>
        <v>0</v>
      </c>
      <c r="L4956" s="17">
        <f t="shared" ca="1" si="857"/>
        <v>0</v>
      </c>
    </row>
    <row r="4957" spans="1:12" x14ac:dyDescent="0.2">
      <c r="A4957" s="1">
        <v>4937</v>
      </c>
      <c r="B4957" s="16">
        <f t="shared" ca="1" si="847"/>
        <v>1</v>
      </c>
      <c r="C4957" s="15">
        <f t="shared" ca="1" si="854"/>
        <v>12200</v>
      </c>
      <c r="D4957" s="16">
        <f t="shared" ca="1" si="848"/>
        <v>5927.6010136612158</v>
      </c>
      <c r="E4957" s="8">
        <f t="shared" ca="1" si="849"/>
        <v>177828.03040983647</v>
      </c>
      <c r="F4957" s="9">
        <f t="shared" ca="1" si="850"/>
        <v>6272.3989863387842</v>
      </c>
      <c r="G4957" s="12">
        <f t="shared" ca="1" si="855"/>
        <v>0.6206629222070611</v>
      </c>
      <c r="H4957" s="16">
        <f t="shared" ca="1" si="851"/>
        <v>750</v>
      </c>
      <c r="I4957" s="8">
        <f t="shared" ca="1" si="852"/>
        <v>9000</v>
      </c>
      <c r="J4957" s="8">
        <f t="shared" ca="1" si="856"/>
        <v>186828.03040983647</v>
      </c>
      <c r="K4957" s="8">
        <f t="shared" ca="1" si="853"/>
        <v>122000</v>
      </c>
      <c r="L4957" s="17">
        <f t="shared" ca="1" si="857"/>
        <v>64828.030409836472</v>
      </c>
    </row>
    <row r="4958" spans="1:12" x14ac:dyDescent="0.2">
      <c r="A4958" s="1">
        <v>4938</v>
      </c>
      <c r="B4958" s="16">
        <f t="shared" ca="1" si="847"/>
        <v>1</v>
      </c>
      <c r="C4958" s="15">
        <f t="shared" ca="1" si="854"/>
        <v>12200</v>
      </c>
      <c r="D4958" s="16">
        <f t="shared" ca="1" si="848"/>
        <v>11302.208905059044</v>
      </c>
      <c r="E4958" s="8">
        <f t="shared" ca="1" si="849"/>
        <v>339066.26715177135</v>
      </c>
      <c r="F4958" s="9">
        <f t="shared" ca="1" si="850"/>
        <v>897.7910949409561</v>
      </c>
      <c r="G4958" s="12">
        <f t="shared" ca="1" si="855"/>
        <v>0.57157199969376993</v>
      </c>
      <c r="H4958" s="16">
        <f t="shared" ca="1" si="851"/>
        <v>750</v>
      </c>
      <c r="I4958" s="8">
        <f t="shared" ca="1" si="852"/>
        <v>9000</v>
      </c>
      <c r="J4958" s="8">
        <f t="shared" ca="1" si="856"/>
        <v>348066.26715177135</v>
      </c>
      <c r="K4958" s="8">
        <f t="shared" ca="1" si="853"/>
        <v>122000</v>
      </c>
      <c r="L4958" s="17">
        <f t="shared" ca="1" si="857"/>
        <v>226066.26715177135</v>
      </c>
    </row>
    <row r="4959" spans="1:12" x14ac:dyDescent="0.2">
      <c r="A4959" s="1">
        <v>4939</v>
      </c>
      <c r="B4959" s="16">
        <f t="shared" ca="1" si="847"/>
        <v>0</v>
      </c>
      <c r="C4959" s="15">
        <f t="shared" ca="1" si="854"/>
        <v>0</v>
      </c>
      <c r="D4959" s="16">
        <f t="shared" ca="1" si="848"/>
        <v>0</v>
      </c>
      <c r="E4959" s="8">
        <f t="shared" ca="1" si="849"/>
        <v>0</v>
      </c>
      <c r="F4959" s="9">
        <f t="shared" ca="1" si="850"/>
        <v>0</v>
      </c>
      <c r="G4959" s="12">
        <f t="shared" ca="1" si="855"/>
        <v>0.78210236871222349</v>
      </c>
      <c r="H4959" s="16">
        <f t="shared" ca="1" si="851"/>
        <v>1000</v>
      </c>
      <c r="I4959" s="8">
        <f t="shared" ca="1" si="852"/>
        <v>0</v>
      </c>
      <c r="J4959" s="8">
        <f t="shared" ca="1" si="856"/>
        <v>0</v>
      </c>
      <c r="K4959" s="8">
        <f t="shared" ca="1" si="853"/>
        <v>0</v>
      </c>
      <c r="L4959" s="17">
        <f t="shared" ca="1" si="857"/>
        <v>0</v>
      </c>
    </row>
    <row r="4960" spans="1:12" x14ac:dyDescent="0.2">
      <c r="A4960" s="1">
        <v>4940</v>
      </c>
      <c r="B4960" s="16">
        <f t="shared" ca="1" si="847"/>
        <v>1</v>
      </c>
      <c r="C4960" s="15">
        <f t="shared" ca="1" si="854"/>
        <v>12200</v>
      </c>
      <c r="D4960" s="16">
        <f t="shared" ca="1" si="848"/>
        <v>8827.2912339125342</v>
      </c>
      <c r="E4960" s="8">
        <f t="shared" ca="1" si="849"/>
        <v>264818.737017376</v>
      </c>
      <c r="F4960" s="9">
        <f t="shared" ca="1" si="850"/>
        <v>3372.7087660874658</v>
      </c>
      <c r="G4960" s="12">
        <f t="shared" ca="1" si="855"/>
        <v>0.15058701453782175</v>
      </c>
      <c r="H4960" s="16">
        <f t="shared" ca="1" si="851"/>
        <v>500</v>
      </c>
      <c r="I4960" s="8">
        <f t="shared" ca="1" si="852"/>
        <v>6000</v>
      </c>
      <c r="J4960" s="8">
        <f t="shared" ca="1" si="856"/>
        <v>270818.737017376</v>
      </c>
      <c r="K4960" s="8">
        <f t="shared" ca="1" si="853"/>
        <v>122000</v>
      </c>
      <c r="L4960" s="17">
        <f t="shared" ca="1" si="857"/>
        <v>148818.737017376</v>
      </c>
    </row>
    <row r="4961" spans="1:12" x14ac:dyDescent="0.2">
      <c r="A4961" s="1">
        <v>4941</v>
      </c>
      <c r="B4961" s="16">
        <f t="shared" ca="1" si="847"/>
        <v>1</v>
      </c>
      <c r="C4961" s="15">
        <f t="shared" ca="1" si="854"/>
        <v>12200</v>
      </c>
      <c r="D4961" s="16">
        <f t="shared" ca="1" si="848"/>
        <v>11867.304109035034</v>
      </c>
      <c r="E4961" s="8">
        <f t="shared" ca="1" si="849"/>
        <v>356019.12327105104</v>
      </c>
      <c r="F4961" s="9">
        <f t="shared" ca="1" si="850"/>
        <v>332.69589096496566</v>
      </c>
      <c r="G4961" s="12">
        <f t="shared" ca="1" si="855"/>
        <v>0.57915981860297816</v>
      </c>
      <c r="H4961" s="16">
        <f t="shared" ca="1" si="851"/>
        <v>750</v>
      </c>
      <c r="I4961" s="8">
        <f t="shared" ca="1" si="852"/>
        <v>3992.3506915795879</v>
      </c>
      <c r="J4961" s="8">
        <f t="shared" ca="1" si="856"/>
        <v>360011.47396263061</v>
      </c>
      <c r="K4961" s="8">
        <f t="shared" ca="1" si="853"/>
        <v>122000</v>
      </c>
      <c r="L4961" s="17">
        <f t="shared" ca="1" si="857"/>
        <v>238011.47396263061</v>
      </c>
    </row>
    <row r="4962" spans="1:12" x14ac:dyDescent="0.2">
      <c r="A4962" s="1">
        <v>4942</v>
      </c>
      <c r="B4962" s="16">
        <f t="shared" ca="1" si="847"/>
        <v>1</v>
      </c>
      <c r="C4962" s="15">
        <f t="shared" ca="1" si="854"/>
        <v>12200</v>
      </c>
      <c r="D4962" s="16">
        <f t="shared" ca="1" si="848"/>
        <v>7448.376939903892</v>
      </c>
      <c r="E4962" s="8">
        <f t="shared" ca="1" si="849"/>
        <v>223451.30819711677</v>
      </c>
      <c r="F4962" s="9">
        <f t="shared" ca="1" si="850"/>
        <v>4751.623060096108</v>
      </c>
      <c r="G4962" s="12">
        <f t="shared" ca="1" si="855"/>
        <v>0.39113695633202461</v>
      </c>
      <c r="H4962" s="16">
        <f t="shared" ca="1" si="851"/>
        <v>750</v>
      </c>
      <c r="I4962" s="8">
        <f t="shared" ca="1" si="852"/>
        <v>9000</v>
      </c>
      <c r="J4962" s="8">
        <f t="shared" ca="1" si="856"/>
        <v>232451.30819711677</v>
      </c>
      <c r="K4962" s="8">
        <f t="shared" ca="1" si="853"/>
        <v>122000</v>
      </c>
      <c r="L4962" s="17">
        <f t="shared" ca="1" si="857"/>
        <v>110451.30819711677</v>
      </c>
    </row>
    <row r="4963" spans="1:12" x14ac:dyDescent="0.2">
      <c r="A4963" s="1">
        <v>4943</v>
      </c>
      <c r="B4963" s="16">
        <f t="shared" ca="1" si="847"/>
        <v>0</v>
      </c>
      <c r="C4963" s="15">
        <f t="shared" ca="1" si="854"/>
        <v>0</v>
      </c>
      <c r="D4963" s="16">
        <f t="shared" ca="1" si="848"/>
        <v>0</v>
      </c>
      <c r="E4963" s="8">
        <f t="shared" ca="1" si="849"/>
        <v>0</v>
      </c>
      <c r="F4963" s="9">
        <f t="shared" ca="1" si="850"/>
        <v>0</v>
      </c>
      <c r="G4963" s="12">
        <f t="shared" ca="1" si="855"/>
        <v>0.69610641056686806</v>
      </c>
      <c r="H4963" s="16">
        <f t="shared" ca="1" si="851"/>
        <v>750</v>
      </c>
      <c r="I4963" s="8">
        <f t="shared" ca="1" si="852"/>
        <v>0</v>
      </c>
      <c r="J4963" s="8">
        <f t="shared" ca="1" si="856"/>
        <v>0</v>
      </c>
      <c r="K4963" s="8">
        <f t="shared" ca="1" si="853"/>
        <v>0</v>
      </c>
      <c r="L4963" s="17">
        <f t="shared" ca="1" si="857"/>
        <v>0</v>
      </c>
    </row>
    <row r="4964" spans="1:12" x14ac:dyDescent="0.2">
      <c r="A4964" s="1">
        <v>4944</v>
      </c>
      <c r="B4964" s="16">
        <f t="shared" ca="1" si="847"/>
        <v>1</v>
      </c>
      <c r="C4964" s="15">
        <f t="shared" ca="1" si="854"/>
        <v>12200</v>
      </c>
      <c r="D4964" s="16">
        <f t="shared" ca="1" si="848"/>
        <v>8601.6116215359871</v>
      </c>
      <c r="E4964" s="8">
        <f t="shared" ca="1" si="849"/>
        <v>258048.3486460796</v>
      </c>
      <c r="F4964" s="9">
        <f t="shared" ca="1" si="850"/>
        <v>3598.3883784640129</v>
      </c>
      <c r="G4964" s="12">
        <f t="shared" ca="1" si="855"/>
        <v>0.16922588736883049</v>
      </c>
      <c r="H4964" s="16">
        <f t="shared" ca="1" si="851"/>
        <v>500</v>
      </c>
      <c r="I4964" s="8">
        <f t="shared" ca="1" si="852"/>
        <v>6000</v>
      </c>
      <c r="J4964" s="8">
        <f t="shared" ca="1" si="856"/>
        <v>264048.3486460796</v>
      </c>
      <c r="K4964" s="8">
        <f t="shared" ca="1" si="853"/>
        <v>122000</v>
      </c>
      <c r="L4964" s="17">
        <f t="shared" ca="1" si="857"/>
        <v>142048.3486460796</v>
      </c>
    </row>
    <row r="4965" spans="1:12" x14ac:dyDescent="0.2">
      <c r="A4965" s="1">
        <v>4945</v>
      </c>
      <c r="B4965" s="16">
        <f t="shared" ca="1" si="847"/>
        <v>1</v>
      </c>
      <c r="C4965" s="15">
        <f t="shared" ca="1" si="854"/>
        <v>12200</v>
      </c>
      <c r="D4965" s="16">
        <f t="shared" ca="1" si="848"/>
        <v>14070.515627259681</v>
      </c>
      <c r="E4965" s="8">
        <f t="shared" ca="1" si="849"/>
        <v>366000</v>
      </c>
      <c r="F4965" s="9">
        <f t="shared" ca="1" si="850"/>
        <v>0</v>
      </c>
      <c r="G4965" s="12">
        <f t="shared" ca="1" si="855"/>
        <v>0.61932573209358321</v>
      </c>
      <c r="H4965" s="16">
        <f t="shared" ca="1" si="851"/>
        <v>750</v>
      </c>
      <c r="I4965" s="8">
        <f t="shared" ca="1" si="852"/>
        <v>0</v>
      </c>
      <c r="J4965" s="8">
        <f t="shared" ca="1" si="856"/>
        <v>366000</v>
      </c>
      <c r="K4965" s="8">
        <f t="shared" ca="1" si="853"/>
        <v>122000</v>
      </c>
      <c r="L4965" s="17">
        <f t="shared" ca="1" si="857"/>
        <v>244000</v>
      </c>
    </row>
    <row r="4966" spans="1:12" x14ac:dyDescent="0.2">
      <c r="A4966" s="1">
        <v>4946</v>
      </c>
      <c r="B4966" s="16">
        <f t="shared" ca="1" si="847"/>
        <v>1</v>
      </c>
      <c r="C4966" s="15">
        <f t="shared" ca="1" si="854"/>
        <v>12200</v>
      </c>
      <c r="D4966" s="16">
        <f t="shared" ca="1" si="848"/>
        <v>5228.8290611353459</v>
      </c>
      <c r="E4966" s="8">
        <f t="shared" ca="1" si="849"/>
        <v>156864.87183406038</v>
      </c>
      <c r="F4966" s="9">
        <f t="shared" ca="1" si="850"/>
        <v>6971.1709388646541</v>
      </c>
      <c r="G4966" s="12">
        <f t="shared" ca="1" si="855"/>
        <v>0.67978796819660103</v>
      </c>
      <c r="H4966" s="16">
        <f t="shared" ca="1" si="851"/>
        <v>750</v>
      </c>
      <c r="I4966" s="8">
        <f t="shared" ca="1" si="852"/>
        <v>9000</v>
      </c>
      <c r="J4966" s="8">
        <f t="shared" ca="1" si="856"/>
        <v>165864.87183406038</v>
      </c>
      <c r="K4966" s="8">
        <f t="shared" ca="1" si="853"/>
        <v>122000</v>
      </c>
      <c r="L4966" s="17">
        <f t="shared" ca="1" si="857"/>
        <v>43864.871834060381</v>
      </c>
    </row>
    <row r="4967" spans="1:12" x14ac:dyDescent="0.2">
      <c r="A4967" s="1">
        <v>4947</v>
      </c>
      <c r="B4967" s="16">
        <f t="shared" ca="1" si="847"/>
        <v>1</v>
      </c>
      <c r="C4967" s="15">
        <f t="shared" ca="1" si="854"/>
        <v>12200</v>
      </c>
      <c r="D4967" s="16">
        <f t="shared" ca="1" si="848"/>
        <v>6653.7611568854381</v>
      </c>
      <c r="E4967" s="8">
        <f t="shared" ca="1" si="849"/>
        <v>199612.83470656315</v>
      </c>
      <c r="F4967" s="9">
        <f t="shared" ca="1" si="850"/>
        <v>5546.2388431145619</v>
      </c>
      <c r="G4967" s="12">
        <f t="shared" ca="1" si="855"/>
        <v>0.47596458158018096</v>
      </c>
      <c r="H4967" s="16">
        <f t="shared" ca="1" si="851"/>
        <v>750</v>
      </c>
      <c r="I4967" s="8">
        <f t="shared" ca="1" si="852"/>
        <v>9000</v>
      </c>
      <c r="J4967" s="8">
        <f t="shared" ca="1" si="856"/>
        <v>208612.83470656315</v>
      </c>
      <c r="K4967" s="8">
        <f t="shared" ca="1" si="853"/>
        <v>122000</v>
      </c>
      <c r="L4967" s="17">
        <f t="shared" ca="1" si="857"/>
        <v>86612.834706563153</v>
      </c>
    </row>
    <row r="4968" spans="1:12" x14ac:dyDescent="0.2">
      <c r="A4968" s="1">
        <v>4948</v>
      </c>
      <c r="B4968" s="16">
        <f t="shared" ca="1" si="847"/>
        <v>0</v>
      </c>
      <c r="C4968" s="15">
        <f t="shared" ca="1" si="854"/>
        <v>0</v>
      </c>
      <c r="D4968" s="16">
        <f t="shared" ca="1" si="848"/>
        <v>0</v>
      </c>
      <c r="E4968" s="8">
        <f t="shared" ca="1" si="849"/>
        <v>0</v>
      </c>
      <c r="F4968" s="9">
        <f t="shared" ca="1" si="850"/>
        <v>0</v>
      </c>
      <c r="G4968" s="12">
        <f t="shared" ca="1" si="855"/>
        <v>0.16624383436340995</v>
      </c>
      <c r="H4968" s="16">
        <f t="shared" ca="1" si="851"/>
        <v>500</v>
      </c>
      <c r="I4968" s="8">
        <f t="shared" ca="1" si="852"/>
        <v>0</v>
      </c>
      <c r="J4968" s="8">
        <f t="shared" ca="1" si="856"/>
        <v>0</v>
      </c>
      <c r="K4968" s="8">
        <f t="shared" ca="1" si="853"/>
        <v>0</v>
      </c>
      <c r="L4968" s="17">
        <f t="shared" ca="1" si="857"/>
        <v>0</v>
      </c>
    </row>
    <row r="4969" spans="1:12" x14ac:dyDescent="0.2">
      <c r="A4969" s="1">
        <v>4949</v>
      </c>
      <c r="B4969" s="16">
        <f t="shared" ca="1" si="847"/>
        <v>0</v>
      </c>
      <c r="C4969" s="15">
        <f t="shared" ca="1" si="854"/>
        <v>0</v>
      </c>
      <c r="D4969" s="16">
        <f t="shared" ca="1" si="848"/>
        <v>0</v>
      </c>
      <c r="E4969" s="8">
        <f t="shared" ca="1" si="849"/>
        <v>0</v>
      </c>
      <c r="F4969" s="9">
        <f t="shared" ca="1" si="850"/>
        <v>0</v>
      </c>
      <c r="G4969" s="12">
        <f t="shared" ca="1" si="855"/>
        <v>0.92874477191691907</v>
      </c>
      <c r="H4969" s="16">
        <f t="shared" ca="1" si="851"/>
        <v>1000</v>
      </c>
      <c r="I4969" s="8">
        <f t="shared" ca="1" si="852"/>
        <v>0</v>
      </c>
      <c r="J4969" s="8">
        <f t="shared" ca="1" si="856"/>
        <v>0</v>
      </c>
      <c r="K4969" s="8">
        <f t="shared" ca="1" si="853"/>
        <v>0</v>
      </c>
      <c r="L4969" s="17">
        <f t="shared" ca="1" si="857"/>
        <v>0</v>
      </c>
    </row>
    <row r="4970" spans="1:12" x14ac:dyDescent="0.2">
      <c r="A4970" s="1">
        <v>4950</v>
      </c>
      <c r="B4970" s="16">
        <f t="shared" ca="1" si="847"/>
        <v>1</v>
      </c>
      <c r="C4970" s="15">
        <f t="shared" ca="1" si="854"/>
        <v>12200</v>
      </c>
      <c r="D4970" s="16">
        <f t="shared" ca="1" si="848"/>
        <v>12275.525528126338</v>
      </c>
      <c r="E4970" s="8">
        <f t="shared" ca="1" si="849"/>
        <v>366000</v>
      </c>
      <c r="F4970" s="9">
        <f t="shared" ca="1" si="850"/>
        <v>0</v>
      </c>
      <c r="G4970" s="12">
        <f t="shared" ca="1" si="855"/>
        <v>0.10095174342931423</v>
      </c>
      <c r="H4970" s="16">
        <f t="shared" ca="1" si="851"/>
        <v>500</v>
      </c>
      <c r="I4970" s="8">
        <f t="shared" ca="1" si="852"/>
        <v>0</v>
      </c>
      <c r="J4970" s="8">
        <f t="shared" ca="1" si="856"/>
        <v>366000</v>
      </c>
      <c r="K4970" s="8">
        <f t="shared" ca="1" si="853"/>
        <v>122000</v>
      </c>
      <c r="L4970" s="17">
        <f t="shared" ca="1" si="857"/>
        <v>244000</v>
      </c>
    </row>
    <row r="4971" spans="1:12" x14ac:dyDescent="0.2">
      <c r="A4971" s="1">
        <v>4951</v>
      </c>
      <c r="B4971" s="16">
        <f t="shared" ca="1" si="847"/>
        <v>0</v>
      </c>
      <c r="C4971" s="15">
        <f t="shared" ca="1" si="854"/>
        <v>0</v>
      </c>
      <c r="D4971" s="16">
        <f t="shared" ca="1" si="848"/>
        <v>0</v>
      </c>
      <c r="E4971" s="8">
        <f t="shared" ca="1" si="849"/>
        <v>0</v>
      </c>
      <c r="F4971" s="9">
        <f t="shared" ca="1" si="850"/>
        <v>0</v>
      </c>
      <c r="G4971" s="12">
        <f t="shared" ca="1" si="855"/>
        <v>0.2144261928592508</v>
      </c>
      <c r="H4971" s="16">
        <f t="shared" ca="1" si="851"/>
        <v>500</v>
      </c>
      <c r="I4971" s="8">
        <f t="shared" ca="1" si="852"/>
        <v>0</v>
      </c>
      <c r="J4971" s="8">
        <f t="shared" ca="1" si="856"/>
        <v>0</v>
      </c>
      <c r="K4971" s="8">
        <f t="shared" ca="1" si="853"/>
        <v>0</v>
      </c>
      <c r="L4971" s="17">
        <f t="shared" ca="1" si="857"/>
        <v>0</v>
      </c>
    </row>
    <row r="4972" spans="1:12" x14ac:dyDescent="0.2">
      <c r="A4972" s="1">
        <v>4952</v>
      </c>
      <c r="B4972" s="16">
        <f t="shared" ca="1" si="847"/>
        <v>1</v>
      </c>
      <c r="C4972" s="15">
        <f t="shared" ca="1" si="854"/>
        <v>12200</v>
      </c>
      <c r="D4972" s="16">
        <f t="shared" ca="1" si="848"/>
        <v>12736.757080764542</v>
      </c>
      <c r="E4972" s="8">
        <f t="shared" ca="1" si="849"/>
        <v>366000</v>
      </c>
      <c r="F4972" s="9">
        <f t="shared" ca="1" si="850"/>
        <v>0</v>
      </c>
      <c r="G4972" s="12">
        <f t="shared" ca="1" si="855"/>
        <v>0.54687377624372668</v>
      </c>
      <c r="H4972" s="16">
        <f t="shared" ca="1" si="851"/>
        <v>750</v>
      </c>
      <c r="I4972" s="8">
        <f t="shared" ca="1" si="852"/>
        <v>0</v>
      </c>
      <c r="J4972" s="8">
        <f t="shared" ca="1" si="856"/>
        <v>366000</v>
      </c>
      <c r="K4972" s="8">
        <f t="shared" ca="1" si="853"/>
        <v>122000</v>
      </c>
      <c r="L4972" s="17">
        <f t="shared" ca="1" si="857"/>
        <v>244000</v>
      </c>
    </row>
    <row r="4973" spans="1:12" x14ac:dyDescent="0.2">
      <c r="A4973" s="1">
        <v>4953</v>
      </c>
      <c r="B4973" s="16">
        <f t="shared" ca="1" si="847"/>
        <v>1</v>
      </c>
      <c r="C4973" s="15">
        <f t="shared" ca="1" si="854"/>
        <v>12200</v>
      </c>
      <c r="D4973" s="16">
        <f t="shared" ca="1" si="848"/>
        <v>13588.278439150743</v>
      </c>
      <c r="E4973" s="8">
        <f t="shared" ca="1" si="849"/>
        <v>366000</v>
      </c>
      <c r="F4973" s="9">
        <f t="shared" ca="1" si="850"/>
        <v>0</v>
      </c>
      <c r="G4973" s="12">
        <f t="shared" ca="1" si="855"/>
        <v>0.21706310934739437</v>
      </c>
      <c r="H4973" s="16">
        <f t="shared" ca="1" si="851"/>
        <v>500</v>
      </c>
      <c r="I4973" s="8">
        <f t="shared" ca="1" si="852"/>
        <v>0</v>
      </c>
      <c r="J4973" s="8">
        <f t="shared" ca="1" si="856"/>
        <v>366000</v>
      </c>
      <c r="K4973" s="8">
        <f t="shared" ca="1" si="853"/>
        <v>122000</v>
      </c>
      <c r="L4973" s="17">
        <f t="shared" ca="1" si="857"/>
        <v>244000</v>
      </c>
    </row>
    <row r="4974" spans="1:12" x14ac:dyDescent="0.2">
      <c r="A4974" s="1">
        <v>4954</v>
      </c>
      <c r="B4974" s="16">
        <f t="shared" ca="1" si="847"/>
        <v>0</v>
      </c>
      <c r="C4974" s="15">
        <f t="shared" ca="1" si="854"/>
        <v>0</v>
      </c>
      <c r="D4974" s="16">
        <f t="shared" ca="1" si="848"/>
        <v>0</v>
      </c>
      <c r="E4974" s="8">
        <f t="shared" ca="1" si="849"/>
        <v>0</v>
      </c>
      <c r="F4974" s="9">
        <f t="shared" ca="1" si="850"/>
        <v>0</v>
      </c>
      <c r="G4974" s="12">
        <f t="shared" ca="1" si="855"/>
        <v>0.91624713139733904</v>
      </c>
      <c r="H4974" s="16">
        <f t="shared" ca="1" si="851"/>
        <v>1000</v>
      </c>
      <c r="I4974" s="8">
        <f t="shared" ca="1" si="852"/>
        <v>0</v>
      </c>
      <c r="J4974" s="8">
        <f t="shared" ca="1" si="856"/>
        <v>0</v>
      </c>
      <c r="K4974" s="8">
        <f t="shared" ca="1" si="853"/>
        <v>0</v>
      </c>
      <c r="L4974" s="17">
        <f t="shared" ca="1" si="857"/>
        <v>0</v>
      </c>
    </row>
    <row r="4975" spans="1:12" x14ac:dyDescent="0.2">
      <c r="A4975" s="1">
        <v>4955</v>
      </c>
      <c r="B4975" s="16">
        <f t="shared" ca="1" si="847"/>
        <v>0</v>
      </c>
      <c r="C4975" s="15">
        <f t="shared" ca="1" si="854"/>
        <v>0</v>
      </c>
      <c r="D4975" s="16">
        <f t="shared" ca="1" si="848"/>
        <v>0</v>
      </c>
      <c r="E4975" s="8">
        <f t="shared" ca="1" si="849"/>
        <v>0</v>
      </c>
      <c r="F4975" s="9">
        <f t="shared" ca="1" si="850"/>
        <v>0</v>
      </c>
      <c r="G4975" s="12">
        <f t="shared" ca="1" si="855"/>
        <v>0.54057892774937211</v>
      </c>
      <c r="H4975" s="16">
        <f t="shared" ca="1" si="851"/>
        <v>750</v>
      </c>
      <c r="I4975" s="8">
        <f t="shared" ca="1" si="852"/>
        <v>0</v>
      </c>
      <c r="J4975" s="8">
        <f t="shared" ca="1" si="856"/>
        <v>0</v>
      </c>
      <c r="K4975" s="8">
        <f t="shared" ca="1" si="853"/>
        <v>0</v>
      </c>
      <c r="L4975" s="17">
        <f t="shared" ca="1" si="857"/>
        <v>0</v>
      </c>
    </row>
    <row r="4976" spans="1:12" x14ac:dyDescent="0.2">
      <c r="A4976" s="1">
        <v>4956</v>
      </c>
      <c r="B4976" s="16">
        <f t="shared" ca="1" si="847"/>
        <v>1</v>
      </c>
      <c r="C4976" s="15">
        <f t="shared" ca="1" si="854"/>
        <v>12200</v>
      </c>
      <c r="D4976" s="16">
        <f t="shared" ca="1" si="848"/>
        <v>14749.958415858939</v>
      </c>
      <c r="E4976" s="8">
        <f t="shared" ca="1" si="849"/>
        <v>366000</v>
      </c>
      <c r="F4976" s="9">
        <f t="shared" ca="1" si="850"/>
        <v>0</v>
      </c>
      <c r="G4976" s="12">
        <f t="shared" ca="1" si="855"/>
        <v>0.53490894290564417</v>
      </c>
      <c r="H4976" s="16">
        <f t="shared" ca="1" si="851"/>
        <v>750</v>
      </c>
      <c r="I4976" s="8">
        <f t="shared" ca="1" si="852"/>
        <v>0</v>
      </c>
      <c r="J4976" s="8">
        <f t="shared" ca="1" si="856"/>
        <v>366000</v>
      </c>
      <c r="K4976" s="8">
        <f t="shared" ca="1" si="853"/>
        <v>122000</v>
      </c>
      <c r="L4976" s="17">
        <f t="shared" ca="1" si="857"/>
        <v>244000</v>
      </c>
    </row>
    <row r="4977" spans="1:12" x14ac:dyDescent="0.2">
      <c r="A4977" s="1">
        <v>4957</v>
      </c>
      <c r="B4977" s="16">
        <f t="shared" ca="1" si="847"/>
        <v>1</v>
      </c>
      <c r="C4977" s="15">
        <f t="shared" ca="1" si="854"/>
        <v>12200</v>
      </c>
      <c r="D4977" s="16">
        <f t="shared" ca="1" si="848"/>
        <v>12608.679027244809</v>
      </c>
      <c r="E4977" s="8">
        <f t="shared" ca="1" si="849"/>
        <v>366000</v>
      </c>
      <c r="F4977" s="9">
        <f t="shared" ca="1" si="850"/>
        <v>0</v>
      </c>
      <c r="G4977" s="12">
        <f t="shared" ca="1" si="855"/>
        <v>0.77693386603395642</v>
      </c>
      <c r="H4977" s="16">
        <f t="shared" ca="1" si="851"/>
        <v>1000</v>
      </c>
      <c r="I4977" s="8">
        <f t="shared" ca="1" si="852"/>
        <v>0</v>
      </c>
      <c r="J4977" s="8">
        <f t="shared" ca="1" si="856"/>
        <v>366000</v>
      </c>
      <c r="K4977" s="8">
        <f t="shared" ca="1" si="853"/>
        <v>122000</v>
      </c>
      <c r="L4977" s="17">
        <f t="shared" ca="1" si="857"/>
        <v>244000</v>
      </c>
    </row>
    <row r="4978" spans="1:12" x14ac:dyDescent="0.2">
      <c r="A4978" s="1">
        <v>4958</v>
      </c>
      <c r="B4978" s="16">
        <f t="shared" ca="1" si="847"/>
        <v>1</v>
      </c>
      <c r="C4978" s="15">
        <f t="shared" ca="1" si="854"/>
        <v>12200</v>
      </c>
      <c r="D4978" s="16">
        <f t="shared" ca="1" si="848"/>
        <v>6430.6374610337743</v>
      </c>
      <c r="E4978" s="8">
        <f t="shared" ca="1" si="849"/>
        <v>192919.12383101322</v>
      </c>
      <c r="F4978" s="9">
        <f t="shared" ca="1" si="850"/>
        <v>5769.3625389662257</v>
      </c>
      <c r="G4978" s="12">
        <f t="shared" ca="1" si="855"/>
        <v>4.3054006977542914E-2</v>
      </c>
      <c r="H4978" s="16">
        <f t="shared" ca="1" si="851"/>
        <v>500</v>
      </c>
      <c r="I4978" s="8">
        <f t="shared" ca="1" si="852"/>
        <v>6000</v>
      </c>
      <c r="J4978" s="8">
        <f t="shared" ca="1" si="856"/>
        <v>198919.12383101322</v>
      </c>
      <c r="K4978" s="8">
        <f t="shared" ca="1" si="853"/>
        <v>122000</v>
      </c>
      <c r="L4978" s="17">
        <f t="shared" ca="1" si="857"/>
        <v>76919.123831013218</v>
      </c>
    </row>
    <row r="4979" spans="1:12" x14ac:dyDescent="0.2">
      <c r="A4979" s="1">
        <v>4959</v>
      </c>
      <c r="B4979" s="16">
        <f t="shared" ca="1" si="847"/>
        <v>1</v>
      </c>
      <c r="C4979" s="15">
        <f t="shared" ca="1" si="854"/>
        <v>12200</v>
      </c>
      <c r="D4979" s="16">
        <f t="shared" ca="1" si="848"/>
        <v>9393.7729097644369</v>
      </c>
      <c r="E4979" s="8">
        <f t="shared" ca="1" si="849"/>
        <v>281813.18729293311</v>
      </c>
      <c r="F4979" s="9">
        <f t="shared" ca="1" si="850"/>
        <v>2806.2270902355631</v>
      </c>
      <c r="G4979" s="12">
        <f t="shared" ca="1" si="855"/>
        <v>0.9663321136430193</v>
      </c>
      <c r="H4979" s="16">
        <f t="shared" ca="1" si="851"/>
        <v>1000</v>
      </c>
      <c r="I4979" s="8">
        <f t="shared" ca="1" si="852"/>
        <v>12000</v>
      </c>
      <c r="J4979" s="8">
        <f t="shared" ca="1" si="856"/>
        <v>293813.18729293311</v>
      </c>
      <c r="K4979" s="8">
        <f t="shared" ca="1" si="853"/>
        <v>122000</v>
      </c>
      <c r="L4979" s="17">
        <f t="shared" ca="1" si="857"/>
        <v>171813.18729293311</v>
      </c>
    </row>
    <row r="4980" spans="1:12" x14ac:dyDescent="0.2">
      <c r="A4980" s="1">
        <v>4960</v>
      </c>
      <c r="B4980" s="16">
        <f t="shared" ca="1" si="847"/>
        <v>1</v>
      </c>
      <c r="C4980" s="15">
        <f t="shared" ca="1" si="854"/>
        <v>12200</v>
      </c>
      <c r="D4980" s="16">
        <f t="shared" ca="1" si="848"/>
        <v>9901.0942276396054</v>
      </c>
      <c r="E4980" s="8">
        <f t="shared" ca="1" si="849"/>
        <v>297032.82682918815</v>
      </c>
      <c r="F4980" s="9">
        <f t="shared" ca="1" si="850"/>
        <v>2298.9057723603946</v>
      </c>
      <c r="G4980" s="12">
        <f t="shared" ca="1" si="855"/>
        <v>0.97463751450140312</v>
      </c>
      <c r="H4980" s="16">
        <f t="shared" ca="1" si="851"/>
        <v>1000</v>
      </c>
      <c r="I4980" s="8">
        <f t="shared" ca="1" si="852"/>
        <v>12000</v>
      </c>
      <c r="J4980" s="8">
        <f t="shared" ca="1" si="856"/>
        <v>309032.82682918815</v>
      </c>
      <c r="K4980" s="8">
        <f t="shared" ca="1" si="853"/>
        <v>122000</v>
      </c>
      <c r="L4980" s="17">
        <f t="shared" ca="1" si="857"/>
        <v>187032.82682918815</v>
      </c>
    </row>
    <row r="4981" spans="1:12" x14ac:dyDescent="0.2">
      <c r="A4981" s="1">
        <v>4961</v>
      </c>
      <c r="B4981" s="16">
        <f t="shared" ca="1" si="847"/>
        <v>0</v>
      </c>
      <c r="C4981" s="15">
        <f t="shared" ca="1" si="854"/>
        <v>0</v>
      </c>
      <c r="D4981" s="16">
        <f t="shared" ca="1" si="848"/>
        <v>0</v>
      </c>
      <c r="E4981" s="8">
        <f t="shared" ca="1" si="849"/>
        <v>0</v>
      </c>
      <c r="F4981" s="9">
        <f t="shared" ca="1" si="850"/>
        <v>0</v>
      </c>
      <c r="G4981" s="12">
        <f t="shared" ca="1" si="855"/>
        <v>0.26008745977089698</v>
      </c>
      <c r="H4981" s="16">
        <f t="shared" ca="1" si="851"/>
        <v>500</v>
      </c>
      <c r="I4981" s="8">
        <f t="shared" ca="1" si="852"/>
        <v>0</v>
      </c>
      <c r="J4981" s="8">
        <f t="shared" ca="1" si="856"/>
        <v>0</v>
      </c>
      <c r="K4981" s="8">
        <f t="shared" ca="1" si="853"/>
        <v>0</v>
      </c>
      <c r="L4981" s="17">
        <f t="shared" ca="1" si="857"/>
        <v>0</v>
      </c>
    </row>
    <row r="4982" spans="1:12" x14ac:dyDescent="0.2">
      <c r="A4982" s="1">
        <v>4962</v>
      </c>
      <c r="B4982" s="16">
        <f t="shared" ca="1" si="847"/>
        <v>0</v>
      </c>
      <c r="C4982" s="15">
        <f t="shared" ca="1" si="854"/>
        <v>0</v>
      </c>
      <c r="D4982" s="16">
        <f t="shared" ca="1" si="848"/>
        <v>0</v>
      </c>
      <c r="E4982" s="8">
        <f t="shared" ca="1" si="849"/>
        <v>0</v>
      </c>
      <c r="F4982" s="9">
        <f t="shared" ca="1" si="850"/>
        <v>0</v>
      </c>
      <c r="G4982" s="12">
        <f t="shared" ca="1" si="855"/>
        <v>0.8696552135709994</v>
      </c>
      <c r="H4982" s="16">
        <f t="shared" ca="1" si="851"/>
        <v>1000</v>
      </c>
      <c r="I4982" s="8">
        <f t="shared" ca="1" si="852"/>
        <v>0</v>
      </c>
      <c r="J4982" s="8">
        <f t="shared" ca="1" si="856"/>
        <v>0</v>
      </c>
      <c r="K4982" s="8">
        <f t="shared" ca="1" si="853"/>
        <v>0</v>
      </c>
      <c r="L4982" s="17">
        <f t="shared" ca="1" si="857"/>
        <v>0</v>
      </c>
    </row>
    <row r="4983" spans="1:12" x14ac:dyDescent="0.2">
      <c r="A4983" s="1">
        <v>4963</v>
      </c>
      <c r="B4983" s="16">
        <f t="shared" ca="1" si="847"/>
        <v>0</v>
      </c>
      <c r="C4983" s="15">
        <f t="shared" ca="1" si="854"/>
        <v>0</v>
      </c>
      <c r="D4983" s="16">
        <f t="shared" ca="1" si="848"/>
        <v>0</v>
      </c>
      <c r="E4983" s="8">
        <f t="shared" ca="1" si="849"/>
        <v>0</v>
      </c>
      <c r="F4983" s="9">
        <f t="shared" ca="1" si="850"/>
        <v>0</v>
      </c>
      <c r="G4983" s="12">
        <f t="shared" ca="1" si="855"/>
        <v>0.16359191676411133</v>
      </c>
      <c r="H4983" s="16">
        <f t="shared" ca="1" si="851"/>
        <v>500</v>
      </c>
      <c r="I4983" s="8">
        <f t="shared" ca="1" si="852"/>
        <v>0</v>
      </c>
      <c r="J4983" s="8">
        <f t="shared" ca="1" si="856"/>
        <v>0</v>
      </c>
      <c r="K4983" s="8">
        <f t="shared" ca="1" si="853"/>
        <v>0</v>
      </c>
      <c r="L4983" s="17">
        <f t="shared" ca="1" si="857"/>
        <v>0</v>
      </c>
    </row>
    <row r="4984" spans="1:12" x14ac:dyDescent="0.2">
      <c r="A4984" s="1">
        <v>4964</v>
      </c>
      <c r="B4984" s="16">
        <f t="shared" ca="1" si="847"/>
        <v>1</v>
      </c>
      <c r="C4984" s="15">
        <f t="shared" ca="1" si="854"/>
        <v>12200</v>
      </c>
      <c r="D4984" s="16">
        <f t="shared" ca="1" si="848"/>
        <v>7410.7860099148857</v>
      </c>
      <c r="E4984" s="8">
        <f t="shared" ca="1" si="849"/>
        <v>222323.58029744658</v>
      </c>
      <c r="F4984" s="9">
        <f t="shared" ca="1" si="850"/>
        <v>4789.2139900851143</v>
      </c>
      <c r="G4984" s="12">
        <f t="shared" ca="1" si="855"/>
        <v>0.63773489550698781</v>
      </c>
      <c r="H4984" s="16">
        <f t="shared" ca="1" si="851"/>
        <v>750</v>
      </c>
      <c r="I4984" s="8">
        <f t="shared" ca="1" si="852"/>
        <v>9000</v>
      </c>
      <c r="J4984" s="8">
        <f t="shared" ca="1" si="856"/>
        <v>231323.58029744658</v>
      </c>
      <c r="K4984" s="8">
        <f t="shared" ca="1" si="853"/>
        <v>122000</v>
      </c>
      <c r="L4984" s="17">
        <f t="shared" ca="1" si="857"/>
        <v>109323.58029744658</v>
      </c>
    </row>
    <row r="4985" spans="1:12" x14ac:dyDescent="0.2">
      <c r="A4985" s="1">
        <v>4965</v>
      </c>
      <c r="B4985" s="16">
        <f t="shared" ca="1" si="847"/>
        <v>1</v>
      </c>
      <c r="C4985" s="15">
        <f t="shared" ca="1" si="854"/>
        <v>12200</v>
      </c>
      <c r="D4985" s="16">
        <f t="shared" ca="1" si="848"/>
        <v>9243.4369385508871</v>
      </c>
      <c r="E4985" s="8">
        <f t="shared" ca="1" si="849"/>
        <v>277303.10815652664</v>
      </c>
      <c r="F4985" s="9">
        <f t="shared" ca="1" si="850"/>
        <v>2956.5630614491129</v>
      </c>
      <c r="G4985" s="12">
        <f t="shared" ca="1" si="855"/>
        <v>0.43266792333758242</v>
      </c>
      <c r="H4985" s="16">
        <f t="shared" ca="1" si="851"/>
        <v>750</v>
      </c>
      <c r="I4985" s="8">
        <f t="shared" ca="1" si="852"/>
        <v>9000</v>
      </c>
      <c r="J4985" s="8">
        <f t="shared" ca="1" si="856"/>
        <v>286303.10815652664</v>
      </c>
      <c r="K4985" s="8">
        <f t="shared" ca="1" si="853"/>
        <v>122000</v>
      </c>
      <c r="L4985" s="17">
        <f t="shared" ca="1" si="857"/>
        <v>164303.10815652664</v>
      </c>
    </row>
    <row r="4986" spans="1:12" x14ac:dyDescent="0.2">
      <c r="A4986" s="1">
        <v>4966</v>
      </c>
      <c r="B4986" s="16">
        <f t="shared" ca="1" si="847"/>
        <v>0</v>
      </c>
      <c r="C4986" s="15">
        <f t="shared" ca="1" si="854"/>
        <v>0</v>
      </c>
      <c r="D4986" s="16">
        <f t="shared" ca="1" si="848"/>
        <v>0</v>
      </c>
      <c r="E4986" s="8">
        <f t="shared" ca="1" si="849"/>
        <v>0</v>
      </c>
      <c r="F4986" s="9">
        <f t="shared" ca="1" si="850"/>
        <v>0</v>
      </c>
      <c r="G4986" s="12">
        <f t="shared" ca="1" si="855"/>
        <v>0.59250066109218358</v>
      </c>
      <c r="H4986" s="16">
        <f t="shared" ca="1" si="851"/>
        <v>750</v>
      </c>
      <c r="I4986" s="8">
        <f t="shared" ca="1" si="852"/>
        <v>0</v>
      </c>
      <c r="J4986" s="8">
        <f t="shared" ca="1" si="856"/>
        <v>0</v>
      </c>
      <c r="K4986" s="8">
        <f t="shared" ca="1" si="853"/>
        <v>0</v>
      </c>
      <c r="L4986" s="17">
        <f t="shared" ca="1" si="857"/>
        <v>0</v>
      </c>
    </row>
    <row r="4987" spans="1:12" x14ac:dyDescent="0.2">
      <c r="A4987" s="1">
        <v>4967</v>
      </c>
      <c r="B4987" s="16">
        <f t="shared" ca="1" si="847"/>
        <v>0</v>
      </c>
      <c r="C4987" s="15">
        <f t="shared" ca="1" si="854"/>
        <v>0</v>
      </c>
      <c r="D4987" s="16">
        <f t="shared" ca="1" si="848"/>
        <v>0</v>
      </c>
      <c r="E4987" s="8">
        <f t="shared" ca="1" si="849"/>
        <v>0</v>
      </c>
      <c r="F4987" s="9">
        <f t="shared" ca="1" si="850"/>
        <v>0</v>
      </c>
      <c r="G4987" s="12">
        <f t="shared" ca="1" si="855"/>
        <v>0.15884301905172804</v>
      </c>
      <c r="H4987" s="16">
        <f t="shared" ca="1" si="851"/>
        <v>500</v>
      </c>
      <c r="I4987" s="8">
        <f t="shared" ca="1" si="852"/>
        <v>0</v>
      </c>
      <c r="J4987" s="8">
        <f t="shared" ca="1" si="856"/>
        <v>0</v>
      </c>
      <c r="K4987" s="8">
        <f t="shared" ca="1" si="853"/>
        <v>0</v>
      </c>
      <c r="L4987" s="17">
        <f t="shared" ca="1" si="857"/>
        <v>0</v>
      </c>
    </row>
    <row r="4988" spans="1:12" x14ac:dyDescent="0.2">
      <c r="A4988" s="1">
        <v>4968</v>
      </c>
      <c r="B4988" s="16">
        <f t="shared" ca="1" si="847"/>
        <v>1</v>
      </c>
      <c r="C4988" s="15">
        <f t="shared" ca="1" si="854"/>
        <v>12200</v>
      </c>
      <c r="D4988" s="16">
        <f t="shared" ca="1" si="848"/>
        <v>11391.991902935817</v>
      </c>
      <c r="E4988" s="8">
        <f t="shared" ca="1" si="849"/>
        <v>341759.75708807452</v>
      </c>
      <c r="F4988" s="9">
        <f t="shared" ca="1" si="850"/>
        <v>808.00809706418295</v>
      </c>
      <c r="G4988" s="12">
        <f t="shared" ca="1" si="855"/>
        <v>0.29428113138635859</v>
      </c>
      <c r="H4988" s="16">
        <f t="shared" ca="1" si="851"/>
        <v>500</v>
      </c>
      <c r="I4988" s="8">
        <f t="shared" ca="1" si="852"/>
        <v>6000</v>
      </c>
      <c r="J4988" s="8">
        <f t="shared" ca="1" si="856"/>
        <v>347759.75708807452</v>
      </c>
      <c r="K4988" s="8">
        <f t="shared" ca="1" si="853"/>
        <v>122000</v>
      </c>
      <c r="L4988" s="17">
        <f t="shared" ca="1" si="857"/>
        <v>225759.75708807452</v>
      </c>
    </row>
    <row r="4989" spans="1:12" x14ac:dyDescent="0.2">
      <c r="A4989" s="1">
        <v>4969</v>
      </c>
      <c r="B4989" s="16">
        <f t="shared" ca="1" si="847"/>
        <v>0</v>
      </c>
      <c r="C4989" s="15">
        <f t="shared" ca="1" si="854"/>
        <v>0</v>
      </c>
      <c r="D4989" s="16">
        <f t="shared" ca="1" si="848"/>
        <v>0</v>
      </c>
      <c r="E4989" s="8">
        <f t="shared" ca="1" si="849"/>
        <v>0</v>
      </c>
      <c r="F4989" s="9">
        <f t="shared" ca="1" si="850"/>
        <v>0</v>
      </c>
      <c r="G4989" s="12">
        <f t="shared" ca="1" si="855"/>
        <v>0.41079556949923302</v>
      </c>
      <c r="H4989" s="16">
        <f t="shared" ca="1" si="851"/>
        <v>750</v>
      </c>
      <c r="I4989" s="8">
        <f t="shared" ca="1" si="852"/>
        <v>0</v>
      </c>
      <c r="J4989" s="8">
        <f t="shared" ca="1" si="856"/>
        <v>0</v>
      </c>
      <c r="K4989" s="8">
        <f t="shared" ca="1" si="853"/>
        <v>0</v>
      </c>
      <c r="L4989" s="17">
        <f t="shared" ca="1" si="857"/>
        <v>0</v>
      </c>
    </row>
    <row r="4990" spans="1:12" x14ac:dyDescent="0.2">
      <c r="A4990" s="1">
        <v>4970</v>
      </c>
      <c r="B4990" s="16">
        <f t="shared" ca="1" si="847"/>
        <v>1</v>
      </c>
      <c r="C4990" s="15">
        <f t="shared" ca="1" si="854"/>
        <v>12200</v>
      </c>
      <c r="D4990" s="16">
        <f t="shared" ca="1" si="848"/>
        <v>10518.884225534675</v>
      </c>
      <c r="E4990" s="8">
        <f t="shared" ca="1" si="849"/>
        <v>315566.52676604025</v>
      </c>
      <c r="F4990" s="9">
        <f t="shared" ca="1" si="850"/>
        <v>1681.1157744653246</v>
      </c>
      <c r="G4990" s="12">
        <f t="shared" ca="1" si="855"/>
        <v>0.56344898462328119</v>
      </c>
      <c r="H4990" s="16">
        <f t="shared" ca="1" si="851"/>
        <v>750</v>
      </c>
      <c r="I4990" s="8">
        <f t="shared" ca="1" si="852"/>
        <v>9000</v>
      </c>
      <c r="J4990" s="8">
        <f t="shared" ca="1" si="856"/>
        <v>324566.52676604025</v>
      </c>
      <c r="K4990" s="8">
        <f t="shared" ca="1" si="853"/>
        <v>122000</v>
      </c>
      <c r="L4990" s="17">
        <f t="shared" ca="1" si="857"/>
        <v>202566.52676604025</v>
      </c>
    </row>
    <row r="4991" spans="1:12" x14ac:dyDescent="0.2">
      <c r="A4991" s="1">
        <v>4971</v>
      </c>
      <c r="B4991" s="16">
        <f t="shared" ca="1" si="847"/>
        <v>1</v>
      </c>
      <c r="C4991" s="15">
        <f t="shared" ca="1" si="854"/>
        <v>12200</v>
      </c>
      <c r="D4991" s="16">
        <f t="shared" ca="1" si="848"/>
        <v>9811.5783906731322</v>
      </c>
      <c r="E4991" s="8">
        <f t="shared" ca="1" si="849"/>
        <v>294347.35172019398</v>
      </c>
      <c r="F4991" s="9">
        <f t="shared" ca="1" si="850"/>
        <v>2388.4216093268678</v>
      </c>
      <c r="G4991" s="12">
        <f t="shared" ca="1" si="855"/>
        <v>0.270619009668979</v>
      </c>
      <c r="H4991" s="16">
        <f t="shared" ca="1" si="851"/>
        <v>500</v>
      </c>
      <c r="I4991" s="8">
        <f t="shared" ca="1" si="852"/>
        <v>6000</v>
      </c>
      <c r="J4991" s="8">
        <f t="shared" ca="1" si="856"/>
        <v>300347.35172019398</v>
      </c>
      <c r="K4991" s="8">
        <f t="shared" ca="1" si="853"/>
        <v>122000</v>
      </c>
      <c r="L4991" s="17">
        <f t="shared" ca="1" si="857"/>
        <v>178347.35172019398</v>
      </c>
    </row>
    <row r="4992" spans="1:12" x14ac:dyDescent="0.2">
      <c r="A4992" s="1">
        <v>4972</v>
      </c>
      <c r="B4992" s="16">
        <f t="shared" ca="1" si="847"/>
        <v>1</v>
      </c>
      <c r="C4992" s="15">
        <f t="shared" ca="1" si="854"/>
        <v>12200</v>
      </c>
      <c r="D4992" s="16">
        <f t="shared" ca="1" si="848"/>
        <v>10459.358114702169</v>
      </c>
      <c r="E4992" s="8">
        <f t="shared" ca="1" si="849"/>
        <v>313780.74344106507</v>
      </c>
      <c r="F4992" s="9">
        <f t="shared" ca="1" si="850"/>
        <v>1740.6418852978313</v>
      </c>
      <c r="G4992" s="12">
        <f t="shared" ca="1" si="855"/>
        <v>0.7832751953602568</v>
      </c>
      <c r="H4992" s="16">
        <f t="shared" ca="1" si="851"/>
        <v>1000</v>
      </c>
      <c r="I4992" s="8">
        <f t="shared" ca="1" si="852"/>
        <v>12000</v>
      </c>
      <c r="J4992" s="8">
        <f t="shared" ca="1" si="856"/>
        <v>325780.74344106507</v>
      </c>
      <c r="K4992" s="8">
        <f t="shared" ca="1" si="853"/>
        <v>122000</v>
      </c>
      <c r="L4992" s="17">
        <f t="shared" ca="1" si="857"/>
        <v>203780.74344106507</v>
      </c>
    </row>
    <row r="4993" spans="1:12" x14ac:dyDescent="0.2">
      <c r="A4993" s="1">
        <v>4973</v>
      </c>
      <c r="B4993" s="16">
        <f t="shared" ca="1" si="847"/>
        <v>0</v>
      </c>
      <c r="C4993" s="15">
        <f t="shared" ca="1" si="854"/>
        <v>0</v>
      </c>
      <c r="D4993" s="16">
        <f t="shared" ca="1" si="848"/>
        <v>0</v>
      </c>
      <c r="E4993" s="8">
        <f t="shared" ca="1" si="849"/>
        <v>0</v>
      </c>
      <c r="F4993" s="9">
        <f t="shared" ca="1" si="850"/>
        <v>0</v>
      </c>
      <c r="G4993" s="12">
        <f t="shared" ca="1" si="855"/>
        <v>0.59445752668506346</v>
      </c>
      <c r="H4993" s="16">
        <f t="shared" ca="1" si="851"/>
        <v>750</v>
      </c>
      <c r="I4993" s="8">
        <f t="shared" ca="1" si="852"/>
        <v>0</v>
      </c>
      <c r="J4993" s="8">
        <f t="shared" ca="1" si="856"/>
        <v>0</v>
      </c>
      <c r="K4993" s="8">
        <f t="shared" ca="1" si="853"/>
        <v>0</v>
      </c>
      <c r="L4993" s="17">
        <f t="shared" ca="1" si="857"/>
        <v>0</v>
      </c>
    </row>
    <row r="4994" spans="1:12" x14ac:dyDescent="0.2">
      <c r="A4994" s="1">
        <v>4974</v>
      </c>
      <c r="B4994" s="16">
        <f t="shared" ca="1" si="847"/>
        <v>1</v>
      </c>
      <c r="C4994" s="15">
        <f t="shared" ca="1" si="854"/>
        <v>12200</v>
      </c>
      <c r="D4994" s="16">
        <f t="shared" ca="1" si="848"/>
        <v>5794.7881582806731</v>
      </c>
      <c r="E4994" s="8">
        <f t="shared" ca="1" si="849"/>
        <v>173843.64474842019</v>
      </c>
      <c r="F4994" s="9">
        <f t="shared" ca="1" si="850"/>
        <v>6405.2118417193269</v>
      </c>
      <c r="G4994" s="12">
        <f t="shared" ca="1" si="855"/>
        <v>0.79585305305092802</v>
      </c>
      <c r="H4994" s="16">
        <f t="shared" ca="1" si="851"/>
        <v>1000</v>
      </c>
      <c r="I4994" s="8">
        <f t="shared" ca="1" si="852"/>
        <v>12000</v>
      </c>
      <c r="J4994" s="8">
        <f t="shared" ca="1" si="856"/>
        <v>185843.64474842019</v>
      </c>
      <c r="K4994" s="8">
        <f t="shared" ca="1" si="853"/>
        <v>122000</v>
      </c>
      <c r="L4994" s="17">
        <f t="shared" ca="1" si="857"/>
        <v>63843.644748420193</v>
      </c>
    </row>
    <row r="4995" spans="1:12" x14ac:dyDescent="0.2">
      <c r="A4995" s="1">
        <v>4975</v>
      </c>
      <c r="B4995" s="16">
        <f t="shared" ca="1" si="847"/>
        <v>0</v>
      </c>
      <c r="C4995" s="15">
        <f t="shared" ca="1" si="854"/>
        <v>0</v>
      </c>
      <c r="D4995" s="16">
        <f t="shared" ca="1" si="848"/>
        <v>0</v>
      </c>
      <c r="E4995" s="8">
        <f t="shared" ca="1" si="849"/>
        <v>0</v>
      </c>
      <c r="F4995" s="9">
        <f t="shared" ca="1" si="850"/>
        <v>0</v>
      </c>
      <c r="G4995" s="12">
        <f t="shared" ca="1" si="855"/>
        <v>0.63975054887574556</v>
      </c>
      <c r="H4995" s="16">
        <f t="shared" ca="1" si="851"/>
        <v>750</v>
      </c>
      <c r="I4995" s="8">
        <f t="shared" ca="1" si="852"/>
        <v>0</v>
      </c>
      <c r="J4995" s="8">
        <f t="shared" ca="1" si="856"/>
        <v>0</v>
      </c>
      <c r="K4995" s="8">
        <f t="shared" ca="1" si="853"/>
        <v>0</v>
      </c>
      <c r="L4995" s="17">
        <f t="shared" ca="1" si="857"/>
        <v>0</v>
      </c>
    </row>
    <row r="4996" spans="1:12" x14ac:dyDescent="0.2">
      <c r="A4996" s="1">
        <v>4976</v>
      </c>
      <c r="B4996" s="16">
        <f t="shared" ca="1" si="847"/>
        <v>0</v>
      </c>
      <c r="C4996" s="15">
        <f t="shared" ca="1" si="854"/>
        <v>0</v>
      </c>
      <c r="D4996" s="16">
        <f t="shared" ca="1" si="848"/>
        <v>0</v>
      </c>
      <c r="E4996" s="8">
        <f t="shared" ca="1" si="849"/>
        <v>0</v>
      </c>
      <c r="F4996" s="9">
        <f t="shared" ca="1" si="850"/>
        <v>0</v>
      </c>
      <c r="G4996" s="12">
        <f t="shared" ca="1" si="855"/>
        <v>0.52800375100054331</v>
      </c>
      <c r="H4996" s="16">
        <f t="shared" ca="1" si="851"/>
        <v>750</v>
      </c>
      <c r="I4996" s="8">
        <f t="shared" ca="1" si="852"/>
        <v>0</v>
      </c>
      <c r="J4996" s="8">
        <f t="shared" ca="1" si="856"/>
        <v>0</v>
      </c>
      <c r="K4996" s="8">
        <f t="shared" ca="1" si="853"/>
        <v>0</v>
      </c>
      <c r="L4996" s="17">
        <f t="shared" ca="1" si="857"/>
        <v>0</v>
      </c>
    </row>
    <row r="4997" spans="1:12" x14ac:dyDescent="0.2">
      <c r="A4997" s="1">
        <v>4977</v>
      </c>
      <c r="B4997" s="16">
        <f t="shared" ca="1" si="847"/>
        <v>0</v>
      </c>
      <c r="C4997" s="15">
        <f t="shared" ca="1" si="854"/>
        <v>0</v>
      </c>
      <c r="D4997" s="16">
        <f t="shared" ca="1" si="848"/>
        <v>0</v>
      </c>
      <c r="E4997" s="8">
        <f t="shared" ca="1" si="849"/>
        <v>0</v>
      </c>
      <c r="F4997" s="9">
        <f t="shared" ca="1" si="850"/>
        <v>0</v>
      </c>
      <c r="G4997" s="12">
        <f t="shared" ca="1" si="855"/>
        <v>0.20919907247548808</v>
      </c>
      <c r="H4997" s="16">
        <f t="shared" ca="1" si="851"/>
        <v>500</v>
      </c>
      <c r="I4997" s="8">
        <f t="shared" ca="1" si="852"/>
        <v>0</v>
      </c>
      <c r="J4997" s="8">
        <f t="shared" ca="1" si="856"/>
        <v>0</v>
      </c>
      <c r="K4997" s="8">
        <f t="shared" ca="1" si="853"/>
        <v>0</v>
      </c>
      <c r="L4997" s="17">
        <f t="shared" ca="1" si="857"/>
        <v>0</v>
      </c>
    </row>
    <row r="4998" spans="1:12" x14ac:dyDescent="0.2">
      <c r="A4998" s="1">
        <v>4978</v>
      </c>
      <c r="B4998" s="16">
        <f t="shared" ca="1" si="847"/>
        <v>1</v>
      </c>
      <c r="C4998" s="15">
        <f t="shared" ca="1" si="854"/>
        <v>12200</v>
      </c>
      <c r="D4998" s="16">
        <f t="shared" ca="1" si="848"/>
        <v>11450.615257872862</v>
      </c>
      <c r="E4998" s="8">
        <f t="shared" ca="1" si="849"/>
        <v>343518.45773618587</v>
      </c>
      <c r="F4998" s="9">
        <f t="shared" ca="1" si="850"/>
        <v>749.38474212713845</v>
      </c>
      <c r="G4998" s="12">
        <f t="shared" ca="1" si="855"/>
        <v>0.68792101899774383</v>
      </c>
      <c r="H4998" s="16">
        <f t="shared" ca="1" si="851"/>
        <v>750</v>
      </c>
      <c r="I4998" s="8">
        <f t="shared" ca="1" si="852"/>
        <v>8992.6169055256614</v>
      </c>
      <c r="J4998" s="8">
        <f t="shared" ca="1" si="856"/>
        <v>352511.07464171154</v>
      </c>
      <c r="K4998" s="8">
        <f t="shared" ca="1" si="853"/>
        <v>122000</v>
      </c>
      <c r="L4998" s="17">
        <f t="shared" ca="1" si="857"/>
        <v>230511.07464171154</v>
      </c>
    </row>
    <row r="4999" spans="1:12" x14ac:dyDescent="0.2">
      <c r="A4999" s="1">
        <v>4979</v>
      </c>
      <c r="B4999" s="16">
        <f t="shared" ca="1" si="847"/>
        <v>0</v>
      </c>
      <c r="C4999" s="15">
        <f t="shared" ca="1" si="854"/>
        <v>0</v>
      </c>
      <c r="D4999" s="16">
        <f t="shared" ca="1" si="848"/>
        <v>0</v>
      </c>
      <c r="E4999" s="8">
        <f t="shared" ca="1" si="849"/>
        <v>0</v>
      </c>
      <c r="F4999" s="9">
        <f t="shared" ca="1" si="850"/>
        <v>0</v>
      </c>
      <c r="G4999" s="12">
        <f t="shared" ca="1" si="855"/>
        <v>6.0278175355108599E-2</v>
      </c>
      <c r="H4999" s="16">
        <f t="shared" ca="1" si="851"/>
        <v>500</v>
      </c>
      <c r="I4999" s="8">
        <f t="shared" ca="1" si="852"/>
        <v>0</v>
      </c>
      <c r="J4999" s="8">
        <f t="shared" ca="1" si="856"/>
        <v>0</v>
      </c>
      <c r="K4999" s="8">
        <f t="shared" ca="1" si="853"/>
        <v>0</v>
      </c>
      <c r="L4999" s="17">
        <f t="shared" ca="1" si="857"/>
        <v>0</v>
      </c>
    </row>
    <row r="5000" spans="1:12" x14ac:dyDescent="0.2">
      <c r="A5000" s="1">
        <v>4980</v>
      </c>
      <c r="B5000" s="16">
        <f t="shared" ca="1" si="847"/>
        <v>1</v>
      </c>
      <c r="C5000" s="15">
        <f t="shared" ca="1" si="854"/>
        <v>12200</v>
      </c>
      <c r="D5000" s="16">
        <f t="shared" ca="1" si="848"/>
        <v>7298.5783534051843</v>
      </c>
      <c r="E5000" s="8">
        <f t="shared" ca="1" si="849"/>
        <v>218957.35060215552</v>
      </c>
      <c r="F5000" s="9">
        <f t="shared" ca="1" si="850"/>
        <v>4901.4216465948157</v>
      </c>
      <c r="G5000" s="12">
        <f t="shared" ca="1" si="855"/>
        <v>0.44422065107988773</v>
      </c>
      <c r="H5000" s="16">
        <f t="shared" ca="1" si="851"/>
        <v>750</v>
      </c>
      <c r="I5000" s="8">
        <f t="shared" ca="1" si="852"/>
        <v>9000</v>
      </c>
      <c r="J5000" s="8">
        <f t="shared" ca="1" si="856"/>
        <v>227957.35060215552</v>
      </c>
      <c r="K5000" s="8">
        <f t="shared" ca="1" si="853"/>
        <v>122000</v>
      </c>
      <c r="L5000" s="17">
        <f t="shared" ca="1" si="857"/>
        <v>105957.35060215552</v>
      </c>
    </row>
    <row r="5001" spans="1:12" x14ac:dyDescent="0.2">
      <c r="A5001" s="1">
        <v>4981</v>
      </c>
      <c r="B5001" s="16">
        <f t="shared" ca="1" si="847"/>
        <v>1</v>
      </c>
      <c r="C5001" s="15">
        <f t="shared" ca="1" si="854"/>
        <v>12200</v>
      </c>
      <c r="D5001" s="16">
        <f t="shared" ca="1" si="848"/>
        <v>9973.0208298143352</v>
      </c>
      <c r="E5001" s="8">
        <f t="shared" ca="1" si="849"/>
        <v>299190.62489443005</v>
      </c>
      <c r="F5001" s="9">
        <f t="shared" ca="1" si="850"/>
        <v>2226.9791701856648</v>
      </c>
      <c r="G5001" s="12">
        <f t="shared" ca="1" si="855"/>
        <v>0.82344016365176731</v>
      </c>
      <c r="H5001" s="16">
        <f t="shared" ca="1" si="851"/>
        <v>1000</v>
      </c>
      <c r="I5001" s="8">
        <f t="shared" ca="1" si="852"/>
        <v>12000</v>
      </c>
      <c r="J5001" s="8">
        <f t="shared" ca="1" si="856"/>
        <v>311190.62489443005</v>
      </c>
      <c r="K5001" s="8">
        <f t="shared" ca="1" si="853"/>
        <v>122000</v>
      </c>
      <c r="L5001" s="17">
        <f t="shared" ca="1" si="857"/>
        <v>189190.62489443005</v>
      </c>
    </row>
    <row r="5002" spans="1:12" x14ac:dyDescent="0.2">
      <c r="A5002" s="1">
        <v>4982</v>
      </c>
      <c r="B5002" s="16">
        <f t="shared" ca="1" si="847"/>
        <v>1</v>
      </c>
      <c r="C5002" s="15">
        <f t="shared" ca="1" si="854"/>
        <v>12200</v>
      </c>
      <c r="D5002" s="16">
        <f t="shared" ca="1" si="848"/>
        <v>13748.463122279114</v>
      </c>
      <c r="E5002" s="8">
        <f t="shared" ca="1" si="849"/>
        <v>366000</v>
      </c>
      <c r="F5002" s="9">
        <f t="shared" ca="1" si="850"/>
        <v>0</v>
      </c>
      <c r="G5002" s="12">
        <f t="shared" ca="1" si="855"/>
        <v>0.52407970354874645</v>
      </c>
      <c r="H5002" s="16">
        <f t="shared" ca="1" si="851"/>
        <v>750</v>
      </c>
      <c r="I5002" s="8">
        <f t="shared" ca="1" si="852"/>
        <v>0</v>
      </c>
      <c r="J5002" s="8">
        <f t="shared" ca="1" si="856"/>
        <v>366000</v>
      </c>
      <c r="K5002" s="8">
        <f t="shared" ca="1" si="853"/>
        <v>122000</v>
      </c>
      <c r="L5002" s="17">
        <f t="shared" ca="1" si="857"/>
        <v>244000</v>
      </c>
    </row>
    <row r="5003" spans="1:12" x14ac:dyDescent="0.2">
      <c r="A5003" s="1">
        <v>4983</v>
      </c>
      <c r="B5003" s="16">
        <f t="shared" ca="1" si="847"/>
        <v>0</v>
      </c>
      <c r="C5003" s="15">
        <f t="shared" ca="1" si="854"/>
        <v>0</v>
      </c>
      <c r="D5003" s="16">
        <f t="shared" ca="1" si="848"/>
        <v>0</v>
      </c>
      <c r="E5003" s="8">
        <f t="shared" ca="1" si="849"/>
        <v>0</v>
      </c>
      <c r="F5003" s="9">
        <f t="shared" ca="1" si="850"/>
        <v>0</v>
      </c>
      <c r="G5003" s="12">
        <f t="shared" ca="1" si="855"/>
        <v>0.39382493363803639</v>
      </c>
      <c r="H5003" s="16">
        <f t="shared" ca="1" si="851"/>
        <v>750</v>
      </c>
      <c r="I5003" s="8">
        <f t="shared" ca="1" si="852"/>
        <v>0</v>
      </c>
      <c r="J5003" s="8">
        <f t="shared" ca="1" si="856"/>
        <v>0</v>
      </c>
      <c r="K5003" s="8">
        <f t="shared" ca="1" si="853"/>
        <v>0</v>
      </c>
      <c r="L5003" s="17">
        <f t="shared" ca="1" si="857"/>
        <v>0</v>
      </c>
    </row>
    <row r="5004" spans="1:12" x14ac:dyDescent="0.2">
      <c r="A5004" s="1">
        <v>4984</v>
      </c>
      <c r="B5004" s="16">
        <f t="shared" ca="1" si="847"/>
        <v>0</v>
      </c>
      <c r="C5004" s="15">
        <f t="shared" ca="1" si="854"/>
        <v>0</v>
      </c>
      <c r="D5004" s="16">
        <f t="shared" ca="1" si="848"/>
        <v>0</v>
      </c>
      <c r="E5004" s="8">
        <f t="shared" ca="1" si="849"/>
        <v>0</v>
      </c>
      <c r="F5004" s="9">
        <f t="shared" ca="1" si="850"/>
        <v>0</v>
      </c>
      <c r="G5004" s="12">
        <f t="shared" ca="1" si="855"/>
        <v>0.14679248142353318</v>
      </c>
      <c r="H5004" s="16">
        <f t="shared" ca="1" si="851"/>
        <v>500</v>
      </c>
      <c r="I5004" s="8">
        <f t="shared" ca="1" si="852"/>
        <v>0</v>
      </c>
      <c r="J5004" s="8">
        <f t="shared" ca="1" si="856"/>
        <v>0</v>
      </c>
      <c r="K5004" s="8">
        <f t="shared" ca="1" si="853"/>
        <v>0</v>
      </c>
      <c r="L5004" s="17">
        <f t="shared" ca="1" si="857"/>
        <v>0</v>
      </c>
    </row>
    <row r="5005" spans="1:12" x14ac:dyDescent="0.2">
      <c r="A5005" s="1">
        <v>4985</v>
      </c>
      <c r="B5005" s="16">
        <f t="shared" ca="1" si="847"/>
        <v>1</v>
      </c>
      <c r="C5005" s="15">
        <f t="shared" ca="1" si="854"/>
        <v>12200</v>
      </c>
      <c r="D5005" s="16">
        <f t="shared" ca="1" si="848"/>
        <v>7487.0366524567989</v>
      </c>
      <c r="E5005" s="8">
        <f t="shared" ca="1" si="849"/>
        <v>224611.09957370398</v>
      </c>
      <c r="F5005" s="9">
        <f t="shared" ca="1" si="850"/>
        <v>4712.9633475432011</v>
      </c>
      <c r="G5005" s="12">
        <f t="shared" ca="1" si="855"/>
        <v>0.77822442261073144</v>
      </c>
      <c r="H5005" s="16">
        <f t="shared" ca="1" si="851"/>
        <v>1000</v>
      </c>
      <c r="I5005" s="8">
        <f t="shared" ca="1" si="852"/>
        <v>12000</v>
      </c>
      <c r="J5005" s="8">
        <f t="shared" ca="1" si="856"/>
        <v>236611.09957370398</v>
      </c>
      <c r="K5005" s="8">
        <f t="shared" ca="1" si="853"/>
        <v>122000</v>
      </c>
      <c r="L5005" s="17">
        <f t="shared" ca="1" si="857"/>
        <v>114611.09957370398</v>
      </c>
    </row>
    <row r="5006" spans="1:12" x14ac:dyDescent="0.2">
      <c r="A5006" s="1">
        <v>4986</v>
      </c>
      <c r="B5006" s="16">
        <f t="shared" ca="1" si="847"/>
        <v>0</v>
      </c>
      <c r="C5006" s="15">
        <f t="shared" ca="1" si="854"/>
        <v>0</v>
      </c>
      <c r="D5006" s="16">
        <f t="shared" ca="1" si="848"/>
        <v>0</v>
      </c>
      <c r="E5006" s="8">
        <f t="shared" ca="1" si="849"/>
        <v>0</v>
      </c>
      <c r="F5006" s="9">
        <f t="shared" ca="1" si="850"/>
        <v>0</v>
      </c>
      <c r="G5006" s="12">
        <f t="shared" ca="1" si="855"/>
        <v>0.68899243467791871</v>
      </c>
      <c r="H5006" s="16">
        <f t="shared" ca="1" si="851"/>
        <v>750</v>
      </c>
      <c r="I5006" s="8">
        <f t="shared" ca="1" si="852"/>
        <v>0</v>
      </c>
      <c r="J5006" s="8">
        <f t="shared" ca="1" si="856"/>
        <v>0</v>
      </c>
      <c r="K5006" s="8">
        <f t="shared" ca="1" si="853"/>
        <v>0</v>
      </c>
      <c r="L5006" s="17">
        <f t="shared" ca="1" si="857"/>
        <v>0</v>
      </c>
    </row>
    <row r="5007" spans="1:12" x14ac:dyDescent="0.2">
      <c r="A5007" s="1">
        <v>4987</v>
      </c>
      <c r="B5007" s="16">
        <f t="shared" ca="1" si="847"/>
        <v>1</v>
      </c>
      <c r="C5007" s="15">
        <f t="shared" ca="1" si="854"/>
        <v>12200</v>
      </c>
      <c r="D5007" s="16">
        <f t="shared" ca="1" si="848"/>
        <v>11036.789465845508</v>
      </c>
      <c r="E5007" s="8">
        <f t="shared" ca="1" si="849"/>
        <v>331103.68397536525</v>
      </c>
      <c r="F5007" s="9">
        <f t="shared" ca="1" si="850"/>
        <v>1163.2105341544921</v>
      </c>
      <c r="G5007" s="12">
        <f t="shared" ca="1" si="855"/>
        <v>0.19788331934323522</v>
      </c>
      <c r="H5007" s="16">
        <f t="shared" ca="1" si="851"/>
        <v>500</v>
      </c>
      <c r="I5007" s="8">
        <f t="shared" ca="1" si="852"/>
        <v>6000</v>
      </c>
      <c r="J5007" s="8">
        <f t="shared" ca="1" si="856"/>
        <v>337103.68397536525</v>
      </c>
      <c r="K5007" s="8">
        <f t="shared" ca="1" si="853"/>
        <v>122000</v>
      </c>
      <c r="L5007" s="17">
        <f t="shared" ca="1" si="857"/>
        <v>215103.68397536525</v>
      </c>
    </row>
    <row r="5008" spans="1:12" x14ac:dyDescent="0.2">
      <c r="A5008" s="1">
        <v>4988</v>
      </c>
      <c r="B5008" s="16">
        <f t="shared" ca="1" si="847"/>
        <v>1</v>
      </c>
      <c r="C5008" s="15">
        <f t="shared" ca="1" si="854"/>
        <v>12200</v>
      </c>
      <c r="D5008" s="16">
        <f t="shared" ca="1" si="848"/>
        <v>14586.902733786614</v>
      </c>
      <c r="E5008" s="8">
        <f t="shared" ca="1" si="849"/>
        <v>366000</v>
      </c>
      <c r="F5008" s="9">
        <f t="shared" ca="1" si="850"/>
        <v>0</v>
      </c>
      <c r="G5008" s="12">
        <f t="shared" ca="1" si="855"/>
        <v>0.45086366538755507</v>
      </c>
      <c r="H5008" s="16">
        <f t="shared" ca="1" si="851"/>
        <v>750</v>
      </c>
      <c r="I5008" s="8">
        <f t="shared" ca="1" si="852"/>
        <v>0</v>
      </c>
      <c r="J5008" s="8">
        <f t="shared" ca="1" si="856"/>
        <v>366000</v>
      </c>
      <c r="K5008" s="8">
        <f t="shared" ca="1" si="853"/>
        <v>122000</v>
      </c>
      <c r="L5008" s="17">
        <f t="shared" ca="1" si="857"/>
        <v>244000</v>
      </c>
    </row>
    <row r="5009" spans="1:12" x14ac:dyDescent="0.2">
      <c r="A5009" s="1">
        <v>4989</v>
      </c>
      <c r="B5009" s="16">
        <f t="shared" ca="1" si="847"/>
        <v>0</v>
      </c>
      <c r="C5009" s="15">
        <f t="shared" ca="1" si="854"/>
        <v>0</v>
      </c>
      <c r="D5009" s="16">
        <f t="shared" ca="1" si="848"/>
        <v>0</v>
      </c>
      <c r="E5009" s="8">
        <f t="shared" ca="1" si="849"/>
        <v>0</v>
      </c>
      <c r="F5009" s="9">
        <f t="shared" ca="1" si="850"/>
        <v>0</v>
      </c>
      <c r="G5009" s="12">
        <f t="shared" ca="1" si="855"/>
        <v>0.28671411906284749</v>
      </c>
      <c r="H5009" s="16">
        <f t="shared" ca="1" si="851"/>
        <v>500</v>
      </c>
      <c r="I5009" s="8">
        <f t="shared" ca="1" si="852"/>
        <v>0</v>
      </c>
      <c r="J5009" s="8">
        <f t="shared" ca="1" si="856"/>
        <v>0</v>
      </c>
      <c r="K5009" s="8">
        <f t="shared" ca="1" si="853"/>
        <v>0</v>
      </c>
      <c r="L5009" s="17">
        <f t="shared" ca="1" si="857"/>
        <v>0</v>
      </c>
    </row>
    <row r="5010" spans="1:12" x14ac:dyDescent="0.2">
      <c r="A5010" s="1">
        <v>4990</v>
      </c>
      <c r="B5010" s="16">
        <f t="shared" ca="1" si="847"/>
        <v>1</v>
      </c>
      <c r="C5010" s="15">
        <f t="shared" ca="1" si="854"/>
        <v>12200</v>
      </c>
      <c r="D5010" s="16">
        <f t="shared" ca="1" si="848"/>
        <v>11463.167838453717</v>
      </c>
      <c r="E5010" s="8">
        <f t="shared" ca="1" si="849"/>
        <v>343895.0351536115</v>
      </c>
      <c r="F5010" s="9">
        <f t="shared" ca="1" si="850"/>
        <v>736.8321615462828</v>
      </c>
      <c r="G5010" s="12">
        <f t="shared" ca="1" si="855"/>
        <v>0.25228922193710468</v>
      </c>
      <c r="H5010" s="16">
        <f t="shared" ca="1" si="851"/>
        <v>500</v>
      </c>
      <c r="I5010" s="8">
        <f t="shared" ca="1" si="852"/>
        <v>6000</v>
      </c>
      <c r="J5010" s="8">
        <f t="shared" ca="1" si="856"/>
        <v>349895.0351536115</v>
      </c>
      <c r="K5010" s="8">
        <f t="shared" ca="1" si="853"/>
        <v>122000</v>
      </c>
      <c r="L5010" s="17">
        <f t="shared" ca="1" si="857"/>
        <v>227895.0351536115</v>
      </c>
    </row>
    <row r="5011" spans="1:12" x14ac:dyDescent="0.2">
      <c r="A5011" s="1">
        <v>4991</v>
      </c>
      <c r="B5011" s="16">
        <f t="shared" ca="1" si="847"/>
        <v>1</v>
      </c>
      <c r="C5011" s="15">
        <f t="shared" ca="1" si="854"/>
        <v>12200</v>
      </c>
      <c r="D5011" s="16">
        <f t="shared" ca="1" si="848"/>
        <v>8862.618962349512</v>
      </c>
      <c r="E5011" s="8">
        <f t="shared" ca="1" si="849"/>
        <v>265878.56887048535</v>
      </c>
      <c r="F5011" s="9">
        <f t="shared" ca="1" si="850"/>
        <v>3337.381037650488</v>
      </c>
      <c r="G5011" s="12">
        <f t="shared" ca="1" si="855"/>
        <v>0.34346214000412512</v>
      </c>
      <c r="H5011" s="16">
        <f t="shared" ca="1" si="851"/>
        <v>750</v>
      </c>
      <c r="I5011" s="8">
        <f t="shared" ca="1" si="852"/>
        <v>9000</v>
      </c>
      <c r="J5011" s="8">
        <f t="shared" ca="1" si="856"/>
        <v>274878.56887048535</v>
      </c>
      <c r="K5011" s="8">
        <f t="shared" ca="1" si="853"/>
        <v>122000</v>
      </c>
      <c r="L5011" s="17">
        <f t="shared" ca="1" si="857"/>
        <v>152878.56887048535</v>
      </c>
    </row>
    <row r="5012" spans="1:12" x14ac:dyDescent="0.2">
      <c r="A5012" s="1">
        <v>4992</v>
      </c>
      <c r="B5012" s="16">
        <f t="shared" ca="1" si="847"/>
        <v>0</v>
      </c>
      <c r="C5012" s="15">
        <f t="shared" ca="1" si="854"/>
        <v>0</v>
      </c>
      <c r="D5012" s="16">
        <f t="shared" ca="1" si="848"/>
        <v>0</v>
      </c>
      <c r="E5012" s="8">
        <f t="shared" ca="1" si="849"/>
        <v>0</v>
      </c>
      <c r="F5012" s="9">
        <f t="shared" ca="1" si="850"/>
        <v>0</v>
      </c>
      <c r="G5012" s="12">
        <f t="shared" ca="1" si="855"/>
        <v>0.74893172156287535</v>
      </c>
      <c r="H5012" s="16">
        <f t="shared" ca="1" si="851"/>
        <v>1000</v>
      </c>
      <c r="I5012" s="8">
        <f t="shared" ca="1" si="852"/>
        <v>0</v>
      </c>
      <c r="J5012" s="8">
        <f t="shared" ca="1" si="856"/>
        <v>0</v>
      </c>
      <c r="K5012" s="8">
        <f t="shared" ca="1" si="853"/>
        <v>0</v>
      </c>
      <c r="L5012" s="17">
        <f t="shared" ca="1" si="857"/>
        <v>0</v>
      </c>
    </row>
    <row r="5013" spans="1:12" x14ac:dyDescent="0.2">
      <c r="A5013" s="1">
        <v>4993</v>
      </c>
      <c r="B5013" s="16">
        <f t="shared" ref="B5013:B5076" ca="1" si="858">IF(RAND()&lt;=$C$10,$B$10,$B$11)</f>
        <v>0</v>
      </c>
      <c r="C5013" s="15">
        <f t="shared" ca="1" si="854"/>
        <v>0</v>
      </c>
      <c r="D5013" s="16">
        <f t="shared" ref="D5013:D5076" ca="1" si="859">(RAND()*($B$6-$B$5)+$B$5)*B5013</f>
        <v>0</v>
      </c>
      <c r="E5013" s="8">
        <f t="shared" ref="E5013:E5076" ca="1" si="860">MIN(C5013,D5013)*$B$2</f>
        <v>0</v>
      </c>
      <c r="F5013" s="9">
        <f t="shared" ref="F5013:F5076" ca="1" si="861">MAX(0,C5013-D5013)</f>
        <v>0</v>
      </c>
      <c r="G5013" s="12">
        <f t="shared" ca="1" si="855"/>
        <v>0.437672495142436</v>
      </c>
      <c r="H5013" s="16">
        <f t="shared" ref="H5013:H5076" ca="1" si="862">IF(G5013&lt;=$C$7,$B$7,IF(G5013&lt;=$C$8,$B$8,$B$9))</f>
        <v>750</v>
      </c>
      <c r="I5013" s="8">
        <f t="shared" ref="I5013:I5076" ca="1" si="863">MIN(F5013,H5013)*$B$3</f>
        <v>0</v>
      </c>
      <c r="J5013" s="8">
        <f t="shared" ca="1" si="856"/>
        <v>0</v>
      </c>
      <c r="K5013" s="8">
        <f t="shared" ref="K5013:K5076" ca="1" si="864">C5013*$B$4</f>
        <v>0</v>
      </c>
      <c r="L5013" s="17">
        <f t="shared" ca="1" si="857"/>
        <v>0</v>
      </c>
    </row>
    <row r="5014" spans="1:12" x14ac:dyDescent="0.2">
      <c r="A5014" s="1">
        <v>4994</v>
      </c>
      <c r="B5014" s="16">
        <f t="shared" ca="1" si="858"/>
        <v>1</v>
      </c>
      <c r="C5014" s="15">
        <f t="shared" ref="C5014:C5077" ca="1" si="865">IF(B5014=0,$B$14*200,$B$15*200)</f>
        <v>12200</v>
      </c>
      <c r="D5014" s="16">
        <f t="shared" ca="1" si="859"/>
        <v>13860.732577613506</v>
      </c>
      <c r="E5014" s="8">
        <f t="shared" ca="1" si="860"/>
        <v>366000</v>
      </c>
      <c r="F5014" s="9">
        <f t="shared" ca="1" si="861"/>
        <v>0</v>
      </c>
      <c r="G5014" s="12">
        <f t="shared" ref="G5014:G5077" ca="1" si="866">RAND()</f>
        <v>0.96063712946708346</v>
      </c>
      <c r="H5014" s="16">
        <f t="shared" ca="1" si="862"/>
        <v>1000</v>
      </c>
      <c r="I5014" s="8">
        <f t="shared" ca="1" si="863"/>
        <v>0</v>
      </c>
      <c r="J5014" s="8">
        <f t="shared" ref="J5014:J5077" ca="1" si="867">E5014+I5014</f>
        <v>366000</v>
      </c>
      <c r="K5014" s="8">
        <f t="shared" ca="1" si="864"/>
        <v>122000</v>
      </c>
      <c r="L5014" s="17">
        <f t="shared" ref="L5014:L5077" ca="1" si="868">J5014-K5014</f>
        <v>244000</v>
      </c>
    </row>
    <row r="5015" spans="1:12" x14ac:dyDescent="0.2">
      <c r="A5015" s="1">
        <v>4995</v>
      </c>
      <c r="B5015" s="16">
        <f t="shared" ca="1" si="858"/>
        <v>0</v>
      </c>
      <c r="C5015" s="15">
        <f t="shared" ca="1" si="865"/>
        <v>0</v>
      </c>
      <c r="D5015" s="16">
        <f t="shared" ca="1" si="859"/>
        <v>0</v>
      </c>
      <c r="E5015" s="8">
        <f t="shared" ca="1" si="860"/>
        <v>0</v>
      </c>
      <c r="F5015" s="9">
        <f t="shared" ca="1" si="861"/>
        <v>0</v>
      </c>
      <c r="G5015" s="12">
        <f t="shared" ca="1" si="866"/>
        <v>0.68550026158982746</v>
      </c>
      <c r="H5015" s="16">
        <f t="shared" ca="1" si="862"/>
        <v>750</v>
      </c>
      <c r="I5015" s="8">
        <f t="shared" ca="1" si="863"/>
        <v>0</v>
      </c>
      <c r="J5015" s="8">
        <f t="shared" ca="1" si="867"/>
        <v>0</v>
      </c>
      <c r="K5015" s="8">
        <f t="shared" ca="1" si="864"/>
        <v>0</v>
      </c>
      <c r="L5015" s="17">
        <f t="shared" ca="1" si="868"/>
        <v>0</v>
      </c>
    </row>
    <row r="5016" spans="1:12" x14ac:dyDescent="0.2">
      <c r="A5016" s="1">
        <v>4996</v>
      </c>
      <c r="B5016" s="16">
        <f t="shared" ca="1" si="858"/>
        <v>1</v>
      </c>
      <c r="C5016" s="15">
        <f t="shared" ca="1" si="865"/>
        <v>12200</v>
      </c>
      <c r="D5016" s="16">
        <f t="shared" ca="1" si="859"/>
        <v>10962.633975465415</v>
      </c>
      <c r="E5016" s="8">
        <f t="shared" ca="1" si="860"/>
        <v>328879.01926396246</v>
      </c>
      <c r="F5016" s="9">
        <f t="shared" ca="1" si="861"/>
        <v>1237.3660245345854</v>
      </c>
      <c r="G5016" s="12">
        <f t="shared" ca="1" si="866"/>
        <v>0.44325409954185169</v>
      </c>
      <c r="H5016" s="16">
        <f t="shared" ca="1" si="862"/>
        <v>750</v>
      </c>
      <c r="I5016" s="8">
        <f t="shared" ca="1" si="863"/>
        <v>9000</v>
      </c>
      <c r="J5016" s="8">
        <f t="shared" ca="1" si="867"/>
        <v>337879.01926396246</v>
      </c>
      <c r="K5016" s="8">
        <f t="shared" ca="1" si="864"/>
        <v>122000</v>
      </c>
      <c r="L5016" s="17">
        <f t="shared" ca="1" si="868"/>
        <v>215879.01926396246</v>
      </c>
    </row>
    <row r="5017" spans="1:12" x14ac:dyDescent="0.2">
      <c r="A5017" s="1">
        <v>4997</v>
      </c>
      <c r="B5017" s="16">
        <f t="shared" ca="1" si="858"/>
        <v>0</v>
      </c>
      <c r="C5017" s="15">
        <f t="shared" ca="1" si="865"/>
        <v>0</v>
      </c>
      <c r="D5017" s="16">
        <f t="shared" ca="1" si="859"/>
        <v>0</v>
      </c>
      <c r="E5017" s="8">
        <f t="shared" ca="1" si="860"/>
        <v>0</v>
      </c>
      <c r="F5017" s="9">
        <f t="shared" ca="1" si="861"/>
        <v>0</v>
      </c>
      <c r="G5017" s="12">
        <f t="shared" ca="1" si="866"/>
        <v>0.79166373718208771</v>
      </c>
      <c r="H5017" s="16">
        <f t="shared" ca="1" si="862"/>
        <v>1000</v>
      </c>
      <c r="I5017" s="8">
        <f t="shared" ca="1" si="863"/>
        <v>0</v>
      </c>
      <c r="J5017" s="8">
        <f t="shared" ca="1" si="867"/>
        <v>0</v>
      </c>
      <c r="K5017" s="8">
        <f t="shared" ca="1" si="864"/>
        <v>0</v>
      </c>
      <c r="L5017" s="17">
        <f t="shared" ca="1" si="868"/>
        <v>0</v>
      </c>
    </row>
    <row r="5018" spans="1:12" x14ac:dyDescent="0.2">
      <c r="A5018" s="1">
        <v>4998</v>
      </c>
      <c r="B5018" s="16">
        <f t="shared" ca="1" si="858"/>
        <v>0</v>
      </c>
      <c r="C5018" s="15">
        <f t="shared" ca="1" si="865"/>
        <v>0</v>
      </c>
      <c r="D5018" s="16">
        <f t="shared" ca="1" si="859"/>
        <v>0</v>
      </c>
      <c r="E5018" s="8">
        <f t="shared" ca="1" si="860"/>
        <v>0</v>
      </c>
      <c r="F5018" s="9">
        <f t="shared" ca="1" si="861"/>
        <v>0</v>
      </c>
      <c r="G5018" s="12">
        <f t="shared" ca="1" si="866"/>
        <v>0.94615864516574599</v>
      </c>
      <c r="H5018" s="16">
        <f t="shared" ca="1" si="862"/>
        <v>1000</v>
      </c>
      <c r="I5018" s="8">
        <f t="shared" ca="1" si="863"/>
        <v>0</v>
      </c>
      <c r="J5018" s="8">
        <f t="shared" ca="1" si="867"/>
        <v>0</v>
      </c>
      <c r="K5018" s="8">
        <f t="shared" ca="1" si="864"/>
        <v>0</v>
      </c>
      <c r="L5018" s="17">
        <f t="shared" ca="1" si="868"/>
        <v>0</v>
      </c>
    </row>
    <row r="5019" spans="1:12" x14ac:dyDescent="0.2">
      <c r="A5019" s="1">
        <v>4999</v>
      </c>
      <c r="B5019" s="16">
        <f t="shared" ca="1" si="858"/>
        <v>1</v>
      </c>
      <c r="C5019" s="15">
        <f t="shared" ca="1" si="865"/>
        <v>12200</v>
      </c>
      <c r="D5019" s="16">
        <f t="shared" ca="1" si="859"/>
        <v>6909.1657879255781</v>
      </c>
      <c r="E5019" s="8">
        <f t="shared" ca="1" si="860"/>
        <v>207274.97363776734</v>
      </c>
      <c r="F5019" s="9">
        <f t="shared" ca="1" si="861"/>
        <v>5290.8342120744219</v>
      </c>
      <c r="G5019" s="12">
        <f t="shared" ca="1" si="866"/>
        <v>5.2439643177575657E-2</v>
      </c>
      <c r="H5019" s="16">
        <f t="shared" ca="1" si="862"/>
        <v>500</v>
      </c>
      <c r="I5019" s="8">
        <f t="shared" ca="1" si="863"/>
        <v>6000</v>
      </c>
      <c r="J5019" s="8">
        <f t="shared" ca="1" si="867"/>
        <v>213274.97363776734</v>
      </c>
      <c r="K5019" s="8">
        <f t="shared" ca="1" si="864"/>
        <v>122000</v>
      </c>
      <c r="L5019" s="17">
        <f t="shared" ca="1" si="868"/>
        <v>91274.97363776734</v>
      </c>
    </row>
    <row r="5020" spans="1:12" x14ac:dyDescent="0.2">
      <c r="A5020" s="1">
        <v>5000</v>
      </c>
      <c r="B5020" s="16">
        <f t="shared" ca="1" si="858"/>
        <v>1</v>
      </c>
      <c r="C5020" s="15">
        <f t="shared" ca="1" si="865"/>
        <v>12200</v>
      </c>
      <c r="D5020" s="16">
        <f t="shared" ca="1" si="859"/>
        <v>5389.2837491088821</v>
      </c>
      <c r="E5020" s="8">
        <f t="shared" ca="1" si="860"/>
        <v>161678.51247326646</v>
      </c>
      <c r="F5020" s="9">
        <f t="shared" ca="1" si="861"/>
        <v>6810.7162508911179</v>
      </c>
      <c r="G5020" s="12">
        <f t="shared" ca="1" si="866"/>
        <v>0.93278128159163276</v>
      </c>
      <c r="H5020" s="16">
        <f t="shared" ca="1" si="862"/>
        <v>1000</v>
      </c>
      <c r="I5020" s="8">
        <f t="shared" ca="1" si="863"/>
        <v>12000</v>
      </c>
      <c r="J5020" s="8">
        <f t="shared" ca="1" si="867"/>
        <v>173678.51247326646</v>
      </c>
      <c r="K5020" s="8">
        <f t="shared" ca="1" si="864"/>
        <v>122000</v>
      </c>
      <c r="L5020" s="17">
        <f t="shared" ca="1" si="868"/>
        <v>51678.512473266455</v>
      </c>
    </row>
    <row r="5021" spans="1:12" x14ac:dyDescent="0.2">
      <c r="A5021" s="1">
        <v>5001</v>
      </c>
      <c r="B5021" s="16">
        <f t="shared" ca="1" si="858"/>
        <v>1</v>
      </c>
      <c r="C5021" s="15">
        <f t="shared" ca="1" si="865"/>
        <v>12200</v>
      </c>
      <c r="D5021" s="16">
        <f t="shared" ca="1" si="859"/>
        <v>13420.150111035586</v>
      </c>
      <c r="E5021" s="8">
        <f t="shared" ca="1" si="860"/>
        <v>366000</v>
      </c>
      <c r="F5021" s="9">
        <f t="shared" ca="1" si="861"/>
        <v>0</v>
      </c>
      <c r="G5021" s="12">
        <f t="shared" ca="1" si="866"/>
        <v>0.75267258092121003</v>
      </c>
      <c r="H5021" s="16">
        <f t="shared" ca="1" si="862"/>
        <v>1000</v>
      </c>
      <c r="I5021" s="8">
        <f t="shared" ca="1" si="863"/>
        <v>0</v>
      </c>
      <c r="J5021" s="8">
        <f t="shared" ca="1" si="867"/>
        <v>366000</v>
      </c>
      <c r="K5021" s="8">
        <f t="shared" ca="1" si="864"/>
        <v>122000</v>
      </c>
      <c r="L5021" s="17">
        <f t="shared" ca="1" si="868"/>
        <v>244000</v>
      </c>
    </row>
    <row r="5022" spans="1:12" x14ac:dyDescent="0.2">
      <c r="A5022" s="1">
        <v>5002</v>
      </c>
      <c r="B5022" s="16">
        <f t="shared" ca="1" si="858"/>
        <v>0</v>
      </c>
      <c r="C5022" s="15">
        <f t="shared" ca="1" si="865"/>
        <v>0</v>
      </c>
      <c r="D5022" s="16">
        <f t="shared" ca="1" si="859"/>
        <v>0</v>
      </c>
      <c r="E5022" s="8">
        <f t="shared" ca="1" si="860"/>
        <v>0</v>
      </c>
      <c r="F5022" s="9">
        <f t="shared" ca="1" si="861"/>
        <v>0</v>
      </c>
      <c r="G5022" s="12">
        <f t="shared" ca="1" si="866"/>
        <v>0.61107867668043603</v>
      </c>
      <c r="H5022" s="16">
        <f t="shared" ca="1" si="862"/>
        <v>750</v>
      </c>
      <c r="I5022" s="8">
        <f t="shared" ca="1" si="863"/>
        <v>0</v>
      </c>
      <c r="J5022" s="8">
        <f t="shared" ca="1" si="867"/>
        <v>0</v>
      </c>
      <c r="K5022" s="8">
        <f t="shared" ca="1" si="864"/>
        <v>0</v>
      </c>
      <c r="L5022" s="17">
        <f t="shared" ca="1" si="868"/>
        <v>0</v>
      </c>
    </row>
    <row r="5023" spans="1:12" x14ac:dyDescent="0.2">
      <c r="A5023" s="1">
        <v>5003</v>
      </c>
      <c r="B5023" s="16">
        <f t="shared" ca="1" si="858"/>
        <v>1</v>
      </c>
      <c r="C5023" s="15">
        <f t="shared" ca="1" si="865"/>
        <v>12200</v>
      </c>
      <c r="D5023" s="16">
        <f t="shared" ca="1" si="859"/>
        <v>10865.496427707312</v>
      </c>
      <c r="E5023" s="8">
        <f t="shared" ca="1" si="860"/>
        <v>325964.89283121936</v>
      </c>
      <c r="F5023" s="9">
        <f t="shared" ca="1" si="861"/>
        <v>1334.5035722926877</v>
      </c>
      <c r="G5023" s="12">
        <f t="shared" ca="1" si="866"/>
        <v>0.59728832329138504</v>
      </c>
      <c r="H5023" s="16">
        <f t="shared" ca="1" si="862"/>
        <v>750</v>
      </c>
      <c r="I5023" s="8">
        <f t="shared" ca="1" si="863"/>
        <v>9000</v>
      </c>
      <c r="J5023" s="8">
        <f t="shared" ca="1" si="867"/>
        <v>334964.89283121936</v>
      </c>
      <c r="K5023" s="8">
        <f t="shared" ca="1" si="864"/>
        <v>122000</v>
      </c>
      <c r="L5023" s="17">
        <f t="shared" ca="1" si="868"/>
        <v>212964.89283121936</v>
      </c>
    </row>
    <row r="5024" spans="1:12" x14ac:dyDescent="0.2">
      <c r="A5024" s="1">
        <v>5004</v>
      </c>
      <c r="B5024" s="16">
        <f t="shared" ca="1" si="858"/>
        <v>1</v>
      </c>
      <c r="C5024" s="15">
        <f t="shared" ca="1" si="865"/>
        <v>12200</v>
      </c>
      <c r="D5024" s="16">
        <f t="shared" ca="1" si="859"/>
        <v>6656.309506170418</v>
      </c>
      <c r="E5024" s="8">
        <f t="shared" ca="1" si="860"/>
        <v>199689.28518511253</v>
      </c>
      <c r="F5024" s="9">
        <f t="shared" ca="1" si="861"/>
        <v>5543.690493829582</v>
      </c>
      <c r="G5024" s="12">
        <f t="shared" ca="1" si="866"/>
        <v>0.10718081083990649</v>
      </c>
      <c r="H5024" s="16">
        <f t="shared" ca="1" si="862"/>
        <v>500</v>
      </c>
      <c r="I5024" s="8">
        <f t="shared" ca="1" si="863"/>
        <v>6000</v>
      </c>
      <c r="J5024" s="8">
        <f t="shared" ca="1" si="867"/>
        <v>205689.28518511253</v>
      </c>
      <c r="K5024" s="8">
        <f t="shared" ca="1" si="864"/>
        <v>122000</v>
      </c>
      <c r="L5024" s="17">
        <f t="shared" ca="1" si="868"/>
        <v>83689.285185112531</v>
      </c>
    </row>
    <row r="5025" spans="1:12" x14ac:dyDescent="0.2">
      <c r="A5025" s="1">
        <v>5005</v>
      </c>
      <c r="B5025" s="16">
        <f t="shared" ca="1" si="858"/>
        <v>1</v>
      </c>
      <c r="C5025" s="15">
        <f t="shared" ca="1" si="865"/>
        <v>12200</v>
      </c>
      <c r="D5025" s="16">
        <f t="shared" ca="1" si="859"/>
        <v>7898.537914644694</v>
      </c>
      <c r="E5025" s="8">
        <f t="shared" ca="1" si="860"/>
        <v>236956.13743934082</v>
      </c>
      <c r="F5025" s="9">
        <f t="shared" ca="1" si="861"/>
        <v>4301.462085355306</v>
      </c>
      <c r="G5025" s="12">
        <f t="shared" ca="1" si="866"/>
        <v>0.70373489810196321</v>
      </c>
      <c r="H5025" s="16">
        <f t="shared" ca="1" si="862"/>
        <v>1000</v>
      </c>
      <c r="I5025" s="8">
        <f t="shared" ca="1" si="863"/>
        <v>12000</v>
      </c>
      <c r="J5025" s="8">
        <f t="shared" ca="1" si="867"/>
        <v>248956.13743934082</v>
      </c>
      <c r="K5025" s="8">
        <f t="shared" ca="1" si="864"/>
        <v>122000</v>
      </c>
      <c r="L5025" s="17">
        <f t="shared" ca="1" si="868"/>
        <v>126956.13743934082</v>
      </c>
    </row>
    <row r="5026" spans="1:12" x14ac:dyDescent="0.2">
      <c r="A5026" s="1">
        <v>5006</v>
      </c>
      <c r="B5026" s="16">
        <f t="shared" ca="1" si="858"/>
        <v>0</v>
      </c>
      <c r="C5026" s="15">
        <f t="shared" ca="1" si="865"/>
        <v>0</v>
      </c>
      <c r="D5026" s="16">
        <f t="shared" ca="1" si="859"/>
        <v>0</v>
      </c>
      <c r="E5026" s="8">
        <f t="shared" ca="1" si="860"/>
        <v>0</v>
      </c>
      <c r="F5026" s="9">
        <f t="shared" ca="1" si="861"/>
        <v>0</v>
      </c>
      <c r="G5026" s="12">
        <f t="shared" ca="1" si="866"/>
        <v>0.71944198630288059</v>
      </c>
      <c r="H5026" s="16">
        <f t="shared" ca="1" si="862"/>
        <v>1000</v>
      </c>
      <c r="I5026" s="8">
        <f t="shared" ca="1" si="863"/>
        <v>0</v>
      </c>
      <c r="J5026" s="8">
        <f t="shared" ca="1" si="867"/>
        <v>0</v>
      </c>
      <c r="K5026" s="8">
        <f t="shared" ca="1" si="864"/>
        <v>0</v>
      </c>
      <c r="L5026" s="17">
        <f t="shared" ca="1" si="868"/>
        <v>0</v>
      </c>
    </row>
    <row r="5027" spans="1:12" x14ac:dyDescent="0.2">
      <c r="A5027" s="1">
        <v>5007</v>
      </c>
      <c r="B5027" s="16">
        <f t="shared" ca="1" si="858"/>
        <v>0</v>
      </c>
      <c r="C5027" s="15">
        <f t="shared" ca="1" si="865"/>
        <v>0</v>
      </c>
      <c r="D5027" s="16">
        <f t="shared" ca="1" si="859"/>
        <v>0</v>
      </c>
      <c r="E5027" s="8">
        <f t="shared" ca="1" si="860"/>
        <v>0</v>
      </c>
      <c r="F5027" s="9">
        <f t="shared" ca="1" si="861"/>
        <v>0</v>
      </c>
      <c r="G5027" s="12">
        <f t="shared" ca="1" si="866"/>
        <v>0.87915367128336985</v>
      </c>
      <c r="H5027" s="16">
        <f t="shared" ca="1" si="862"/>
        <v>1000</v>
      </c>
      <c r="I5027" s="8">
        <f t="shared" ca="1" si="863"/>
        <v>0</v>
      </c>
      <c r="J5027" s="8">
        <f t="shared" ca="1" si="867"/>
        <v>0</v>
      </c>
      <c r="K5027" s="8">
        <f t="shared" ca="1" si="864"/>
        <v>0</v>
      </c>
      <c r="L5027" s="17">
        <f t="shared" ca="1" si="868"/>
        <v>0</v>
      </c>
    </row>
    <row r="5028" spans="1:12" x14ac:dyDescent="0.2">
      <c r="A5028" s="1">
        <v>5008</v>
      </c>
      <c r="B5028" s="16">
        <f t="shared" ca="1" si="858"/>
        <v>0</v>
      </c>
      <c r="C5028" s="15">
        <f t="shared" ca="1" si="865"/>
        <v>0</v>
      </c>
      <c r="D5028" s="16">
        <f t="shared" ca="1" si="859"/>
        <v>0</v>
      </c>
      <c r="E5028" s="8">
        <f t="shared" ca="1" si="860"/>
        <v>0</v>
      </c>
      <c r="F5028" s="9">
        <f t="shared" ca="1" si="861"/>
        <v>0</v>
      </c>
      <c r="G5028" s="12">
        <f t="shared" ca="1" si="866"/>
        <v>0.46333541107579601</v>
      </c>
      <c r="H5028" s="16">
        <f t="shared" ca="1" si="862"/>
        <v>750</v>
      </c>
      <c r="I5028" s="8">
        <f t="shared" ca="1" si="863"/>
        <v>0</v>
      </c>
      <c r="J5028" s="8">
        <f t="shared" ca="1" si="867"/>
        <v>0</v>
      </c>
      <c r="K5028" s="8">
        <f t="shared" ca="1" si="864"/>
        <v>0</v>
      </c>
      <c r="L5028" s="17">
        <f t="shared" ca="1" si="868"/>
        <v>0</v>
      </c>
    </row>
    <row r="5029" spans="1:12" x14ac:dyDescent="0.2">
      <c r="A5029" s="1">
        <v>5009</v>
      </c>
      <c r="B5029" s="16">
        <f t="shared" ca="1" si="858"/>
        <v>0</v>
      </c>
      <c r="C5029" s="15">
        <f t="shared" ca="1" si="865"/>
        <v>0</v>
      </c>
      <c r="D5029" s="16">
        <f t="shared" ca="1" si="859"/>
        <v>0</v>
      </c>
      <c r="E5029" s="8">
        <f t="shared" ca="1" si="860"/>
        <v>0</v>
      </c>
      <c r="F5029" s="9">
        <f t="shared" ca="1" si="861"/>
        <v>0</v>
      </c>
      <c r="G5029" s="12">
        <f t="shared" ca="1" si="866"/>
        <v>0.75568711292081681</v>
      </c>
      <c r="H5029" s="16">
        <f t="shared" ca="1" si="862"/>
        <v>1000</v>
      </c>
      <c r="I5029" s="8">
        <f t="shared" ca="1" si="863"/>
        <v>0</v>
      </c>
      <c r="J5029" s="8">
        <f t="shared" ca="1" si="867"/>
        <v>0</v>
      </c>
      <c r="K5029" s="8">
        <f t="shared" ca="1" si="864"/>
        <v>0</v>
      </c>
      <c r="L5029" s="17">
        <f t="shared" ca="1" si="868"/>
        <v>0</v>
      </c>
    </row>
    <row r="5030" spans="1:12" x14ac:dyDescent="0.2">
      <c r="A5030" s="1">
        <v>5010</v>
      </c>
      <c r="B5030" s="16">
        <f t="shared" ca="1" si="858"/>
        <v>1</v>
      </c>
      <c r="C5030" s="15">
        <f t="shared" ca="1" si="865"/>
        <v>12200</v>
      </c>
      <c r="D5030" s="16">
        <f t="shared" ca="1" si="859"/>
        <v>6780.3577269070975</v>
      </c>
      <c r="E5030" s="8">
        <f t="shared" ca="1" si="860"/>
        <v>203410.73180721293</v>
      </c>
      <c r="F5030" s="9">
        <f t="shared" ca="1" si="861"/>
        <v>5419.6422730929025</v>
      </c>
      <c r="G5030" s="12">
        <f t="shared" ca="1" si="866"/>
        <v>3.2458370411528548E-2</v>
      </c>
      <c r="H5030" s="16">
        <f t="shared" ca="1" si="862"/>
        <v>500</v>
      </c>
      <c r="I5030" s="8">
        <f t="shared" ca="1" si="863"/>
        <v>6000</v>
      </c>
      <c r="J5030" s="8">
        <f t="shared" ca="1" si="867"/>
        <v>209410.73180721293</v>
      </c>
      <c r="K5030" s="8">
        <f t="shared" ca="1" si="864"/>
        <v>122000</v>
      </c>
      <c r="L5030" s="17">
        <f t="shared" ca="1" si="868"/>
        <v>87410.731807212927</v>
      </c>
    </row>
    <row r="5031" spans="1:12" x14ac:dyDescent="0.2">
      <c r="A5031" s="1">
        <v>5011</v>
      </c>
      <c r="B5031" s="16">
        <f t="shared" ca="1" si="858"/>
        <v>0</v>
      </c>
      <c r="C5031" s="15">
        <f t="shared" ca="1" si="865"/>
        <v>0</v>
      </c>
      <c r="D5031" s="16">
        <f t="shared" ca="1" si="859"/>
        <v>0</v>
      </c>
      <c r="E5031" s="8">
        <f t="shared" ca="1" si="860"/>
        <v>0</v>
      </c>
      <c r="F5031" s="9">
        <f t="shared" ca="1" si="861"/>
        <v>0</v>
      </c>
      <c r="G5031" s="12">
        <f t="shared" ca="1" si="866"/>
        <v>0.95552857926167356</v>
      </c>
      <c r="H5031" s="16">
        <f t="shared" ca="1" si="862"/>
        <v>1000</v>
      </c>
      <c r="I5031" s="8">
        <f t="shared" ca="1" si="863"/>
        <v>0</v>
      </c>
      <c r="J5031" s="8">
        <f t="shared" ca="1" si="867"/>
        <v>0</v>
      </c>
      <c r="K5031" s="8">
        <f t="shared" ca="1" si="864"/>
        <v>0</v>
      </c>
      <c r="L5031" s="17">
        <f t="shared" ca="1" si="868"/>
        <v>0</v>
      </c>
    </row>
    <row r="5032" spans="1:12" x14ac:dyDescent="0.2">
      <c r="A5032" s="1">
        <v>5012</v>
      </c>
      <c r="B5032" s="16">
        <f t="shared" ca="1" si="858"/>
        <v>0</v>
      </c>
      <c r="C5032" s="15">
        <f t="shared" ca="1" si="865"/>
        <v>0</v>
      </c>
      <c r="D5032" s="16">
        <f t="shared" ca="1" si="859"/>
        <v>0</v>
      </c>
      <c r="E5032" s="8">
        <f t="shared" ca="1" si="860"/>
        <v>0</v>
      </c>
      <c r="F5032" s="9">
        <f t="shared" ca="1" si="861"/>
        <v>0</v>
      </c>
      <c r="G5032" s="12">
        <f t="shared" ca="1" si="866"/>
        <v>0.96896628700918708</v>
      </c>
      <c r="H5032" s="16">
        <f t="shared" ca="1" si="862"/>
        <v>1000</v>
      </c>
      <c r="I5032" s="8">
        <f t="shared" ca="1" si="863"/>
        <v>0</v>
      </c>
      <c r="J5032" s="8">
        <f t="shared" ca="1" si="867"/>
        <v>0</v>
      </c>
      <c r="K5032" s="8">
        <f t="shared" ca="1" si="864"/>
        <v>0</v>
      </c>
      <c r="L5032" s="17">
        <f t="shared" ca="1" si="868"/>
        <v>0</v>
      </c>
    </row>
    <row r="5033" spans="1:12" x14ac:dyDescent="0.2">
      <c r="A5033" s="1">
        <v>5013</v>
      </c>
      <c r="B5033" s="16">
        <f t="shared" ca="1" si="858"/>
        <v>1</v>
      </c>
      <c r="C5033" s="15">
        <f t="shared" ca="1" si="865"/>
        <v>12200</v>
      </c>
      <c r="D5033" s="16">
        <f t="shared" ca="1" si="859"/>
        <v>13419.396363496284</v>
      </c>
      <c r="E5033" s="8">
        <f t="shared" ca="1" si="860"/>
        <v>366000</v>
      </c>
      <c r="F5033" s="9">
        <f t="shared" ca="1" si="861"/>
        <v>0</v>
      </c>
      <c r="G5033" s="12">
        <f t="shared" ca="1" si="866"/>
        <v>0.78833271692114282</v>
      </c>
      <c r="H5033" s="16">
        <f t="shared" ca="1" si="862"/>
        <v>1000</v>
      </c>
      <c r="I5033" s="8">
        <f t="shared" ca="1" si="863"/>
        <v>0</v>
      </c>
      <c r="J5033" s="8">
        <f t="shared" ca="1" si="867"/>
        <v>366000</v>
      </c>
      <c r="K5033" s="8">
        <f t="shared" ca="1" si="864"/>
        <v>122000</v>
      </c>
      <c r="L5033" s="17">
        <f t="shared" ca="1" si="868"/>
        <v>244000</v>
      </c>
    </row>
    <row r="5034" spans="1:12" x14ac:dyDescent="0.2">
      <c r="A5034" s="1">
        <v>5014</v>
      </c>
      <c r="B5034" s="16">
        <f t="shared" ca="1" si="858"/>
        <v>1</v>
      </c>
      <c r="C5034" s="15">
        <f t="shared" ca="1" si="865"/>
        <v>12200</v>
      </c>
      <c r="D5034" s="16">
        <f t="shared" ca="1" si="859"/>
        <v>11847.2210677697</v>
      </c>
      <c r="E5034" s="8">
        <f t="shared" ca="1" si="860"/>
        <v>355416.63203309104</v>
      </c>
      <c r="F5034" s="9">
        <f t="shared" ca="1" si="861"/>
        <v>352.77893223029969</v>
      </c>
      <c r="G5034" s="12">
        <f t="shared" ca="1" si="866"/>
        <v>0.91198553006705863</v>
      </c>
      <c r="H5034" s="16">
        <f t="shared" ca="1" si="862"/>
        <v>1000</v>
      </c>
      <c r="I5034" s="8">
        <f t="shared" ca="1" si="863"/>
        <v>4233.3471867635963</v>
      </c>
      <c r="J5034" s="8">
        <f t="shared" ca="1" si="867"/>
        <v>359649.97921985463</v>
      </c>
      <c r="K5034" s="8">
        <f t="shared" ca="1" si="864"/>
        <v>122000</v>
      </c>
      <c r="L5034" s="17">
        <f t="shared" ca="1" si="868"/>
        <v>237649.97921985463</v>
      </c>
    </row>
    <row r="5035" spans="1:12" x14ac:dyDescent="0.2">
      <c r="A5035" s="1">
        <v>5015</v>
      </c>
      <c r="B5035" s="16">
        <f t="shared" ca="1" si="858"/>
        <v>1</v>
      </c>
      <c r="C5035" s="15">
        <f t="shared" ca="1" si="865"/>
        <v>12200</v>
      </c>
      <c r="D5035" s="16">
        <f t="shared" ca="1" si="859"/>
        <v>13991.262508452639</v>
      </c>
      <c r="E5035" s="8">
        <f t="shared" ca="1" si="860"/>
        <v>366000</v>
      </c>
      <c r="F5035" s="9">
        <f t="shared" ca="1" si="861"/>
        <v>0</v>
      </c>
      <c r="G5035" s="12">
        <f t="shared" ca="1" si="866"/>
        <v>0.76342343980820049</v>
      </c>
      <c r="H5035" s="16">
        <f t="shared" ca="1" si="862"/>
        <v>1000</v>
      </c>
      <c r="I5035" s="8">
        <f t="shared" ca="1" si="863"/>
        <v>0</v>
      </c>
      <c r="J5035" s="8">
        <f t="shared" ca="1" si="867"/>
        <v>366000</v>
      </c>
      <c r="K5035" s="8">
        <f t="shared" ca="1" si="864"/>
        <v>122000</v>
      </c>
      <c r="L5035" s="17">
        <f t="shared" ca="1" si="868"/>
        <v>244000</v>
      </c>
    </row>
    <row r="5036" spans="1:12" x14ac:dyDescent="0.2">
      <c r="A5036" s="1">
        <v>5016</v>
      </c>
      <c r="B5036" s="16">
        <f t="shared" ca="1" si="858"/>
        <v>0</v>
      </c>
      <c r="C5036" s="15">
        <f t="shared" ca="1" si="865"/>
        <v>0</v>
      </c>
      <c r="D5036" s="16">
        <f t="shared" ca="1" si="859"/>
        <v>0</v>
      </c>
      <c r="E5036" s="8">
        <f t="shared" ca="1" si="860"/>
        <v>0</v>
      </c>
      <c r="F5036" s="9">
        <f t="shared" ca="1" si="861"/>
        <v>0</v>
      </c>
      <c r="G5036" s="12">
        <f t="shared" ca="1" si="866"/>
        <v>0.47223187435340852</v>
      </c>
      <c r="H5036" s="16">
        <f t="shared" ca="1" si="862"/>
        <v>750</v>
      </c>
      <c r="I5036" s="8">
        <f t="shared" ca="1" si="863"/>
        <v>0</v>
      </c>
      <c r="J5036" s="8">
        <f t="shared" ca="1" si="867"/>
        <v>0</v>
      </c>
      <c r="K5036" s="8">
        <f t="shared" ca="1" si="864"/>
        <v>0</v>
      </c>
      <c r="L5036" s="17">
        <f t="shared" ca="1" si="868"/>
        <v>0</v>
      </c>
    </row>
    <row r="5037" spans="1:12" x14ac:dyDescent="0.2">
      <c r="A5037" s="1">
        <v>5017</v>
      </c>
      <c r="B5037" s="16">
        <f t="shared" ca="1" si="858"/>
        <v>0</v>
      </c>
      <c r="C5037" s="15">
        <f t="shared" ca="1" si="865"/>
        <v>0</v>
      </c>
      <c r="D5037" s="16">
        <f t="shared" ca="1" si="859"/>
        <v>0</v>
      </c>
      <c r="E5037" s="8">
        <f t="shared" ca="1" si="860"/>
        <v>0</v>
      </c>
      <c r="F5037" s="9">
        <f t="shared" ca="1" si="861"/>
        <v>0</v>
      </c>
      <c r="G5037" s="12">
        <f t="shared" ca="1" si="866"/>
        <v>0.26410943018351696</v>
      </c>
      <c r="H5037" s="16">
        <f t="shared" ca="1" si="862"/>
        <v>500</v>
      </c>
      <c r="I5037" s="8">
        <f t="shared" ca="1" si="863"/>
        <v>0</v>
      </c>
      <c r="J5037" s="8">
        <f t="shared" ca="1" si="867"/>
        <v>0</v>
      </c>
      <c r="K5037" s="8">
        <f t="shared" ca="1" si="864"/>
        <v>0</v>
      </c>
      <c r="L5037" s="17">
        <f t="shared" ca="1" si="868"/>
        <v>0</v>
      </c>
    </row>
    <row r="5038" spans="1:12" x14ac:dyDescent="0.2">
      <c r="A5038" s="1">
        <v>5018</v>
      </c>
      <c r="B5038" s="16">
        <f t="shared" ca="1" si="858"/>
        <v>1</v>
      </c>
      <c r="C5038" s="15">
        <f t="shared" ca="1" si="865"/>
        <v>12200</v>
      </c>
      <c r="D5038" s="16">
        <f t="shared" ca="1" si="859"/>
        <v>5655.105326910375</v>
      </c>
      <c r="E5038" s="8">
        <f t="shared" ca="1" si="860"/>
        <v>169653.15980731125</v>
      </c>
      <c r="F5038" s="9">
        <f t="shared" ca="1" si="861"/>
        <v>6544.894673089625</v>
      </c>
      <c r="G5038" s="12">
        <f t="shared" ca="1" si="866"/>
        <v>0.19538005267947434</v>
      </c>
      <c r="H5038" s="16">
        <f t="shared" ca="1" si="862"/>
        <v>500</v>
      </c>
      <c r="I5038" s="8">
        <f t="shared" ca="1" si="863"/>
        <v>6000</v>
      </c>
      <c r="J5038" s="8">
        <f t="shared" ca="1" si="867"/>
        <v>175653.15980731125</v>
      </c>
      <c r="K5038" s="8">
        <f t="shared" ca="1" si="864"/>
        <v>122000</v>
      </c>
      <c r="L5038" s="17">
        <f t="shared" ca="1" si="868"/>
        <v>53653.159807311255</v>
      </c>
    </row>
    <row r="5039" spans="1:12" x14ac:dyDescent="0.2">
      <c r="A5039" s="1">
        <v>5019</v>
      </c>
      <c r="B5039" s="16">
        <f t="shared" ca="1" si="858"/>
        <v>0</v>
      </c>
      <c r="C5039" s="15">
        <f t="shared" ca="1" si="865"/>
        <v>0</v>
      </c>
      <c r="D5039" s="16">
        <f t="shared" ca="1" si="859"/>
        <v>0</v>
      </c>
      <c r="E5039" s="8">
        <f t="shared" ca="1" si="860"/>
        <v>0</v>
      </c>
      <c r="F5039" s="9">
        <f t="shared" ca="1" si="861"/>
        <v>0</v>
      </c>
      <c r="G5039" s="12">
        <f t="shared" ca="1" si="866"/>
        <v>0.1935572171608807</v>
      </c>
      <c r="H5039" s="16">
        <f t="shared" ca="1" si="862"/>
        <v>500</v>
      </c>
      <c r="I5039" s="8">
        <f t="shared" ca="1" si="863"/>
        <v>0</v>
      </c>
      <c r="J5039" s="8">
        <f t="shared" ca="1" si="867"/>
        <v>0</v>
      </c>
      <c r="K5039" s="8">
        <f t="shared" ca="1" si="864"/>
        <v>0</v>
      </c>
      <c r="L5039" s="17">
        <f t="shared" ca="1" si="868"/>
        <v>0</v>
      </c>
    </row>
    <row r="5040" spans="1:12" x14ac:dyDescent="0.2">
      <c r="A5040" s="1">
        <v>5020</v>
      </c>
      <c r="B5040" s="16">
        <f t="shared" ca="1" si="858"/>
        <v>1</v>
      </c>
      <c r="C5040" s="15">
        <f t="shared" ca="1" si="865"/>
        <v>12200</v>
      </c>
      <c r="D5040" s="16">
        <f t="shared" ca="1" si="859"/>
        <v>6698.2047569229007</v>
      </c>
      <c r="E5040" s="8">
        <f t="shared" ca="1" si="860"/>
        <v>200946.14270768702</v>
      </c>
      <c r="F5040" s="9">
        <f t="shared" ca="1" si="861"/>
        <v>5501.7952430770993</v>
      </c>
      <c r="G5040" s="12">
        <f t="shared" ca="1" si="866"/>
        <v>8.0376948593936848E-2</v>
      </c>
      <c r="H5040" s="16">
        <f t="shared" ca="1" si="862"/>
        <v>500</v>
      </c>
      <c r="I5040" s="8">
        <f t="shared" ca="1" si="863"/>
        <v>6000</v>
      </c>
      <c r="J5040" s="8">
        <f t="shared" ca="1" si="867"/>
        <v>206946.14270768702</v>
      </c>
      <c r="K5040" s="8">
        <f t="shared" ca="1" si="864"/>
        <v>122000</v>
      </c>
      <c r="L5040" s="17">
        <f t="shared" ca="1" si="868"/>
        <v>84946.142707687017</v>
      </c>
    </row>
    <row r="5041" spans="1:12" x14ac:dyDescent="0.2">
      <c r="A5041" s="1">
        <v>5021</v>
      </c>
      <c r="B5041" s="16">
        <f t="shared" ca="1" si="858"/>
        <v>0</v>
      </c>
      <c r="C5041" s="15">
        <f t="shared" ca="1" si="865"/>
        <v>0</v>
      </c>
      <c r="D5041" s="16">
        <f t="shared" ca="1" si="859"/>
        <v>0</v>
      </c>
      <c r="E5041" s="8">
        <f t="shared" ca="1" si="860"/>
        <v>0</v>
      </c>
      <c r="F5041" s="9">
        <f t="shared" ca="1" si="861"/>
        <v>0</v>
      </c>
      <c r="G5041" s="12">
        <f t="shared" ca="1" si="866"/>
        <v>0.9589841451145763</v>
      </c>
      <c r="H5041" s="16">
        <f t="shared" ca="1" si="862"/>
        <v>1000</v>
      </c>
      <c r="I5041" s="8">
        <f t="shared" ca="1" si="863"/>
        <v>0</v>
      </c>
      <c r="J5041" s="8">
        <f t="shared" ca="1" si="867"/>
        <v>0</v>
      </c>
      <c r="K5041" s="8">
        <f t="shared" ca="1" si="864"/>
        <v>0</v>
      </c>
      <c r="L5041" s="17">
        <f t="shared" ca="1" si="868"/>
        <v>0</v>
      </c>
    </row>
    <row r="5042" spans="1:12" x14ac:dyDescent="0.2">
      <c r="A5042" s="1">
        <v>5022</v>
      </c>
      <c r="B5042" s="16">
        <f t="shared" ca="1" si="858"/>
        <v>1</v>
      </c>
      <c r="C5042" s="15">
        <f t="shared" ca="1" si="865"/>
        <v>12200</v>
      </c>
      <c r="D5042" s="16">
        <f t="shared" ca="1" si="859"/>
        <v>6022.419412554982</v>
      </c>
      <c r="E5042" s="8">
        <f t="shared" ca="1" si="860"/>
        <v>180672.58237664946</v>
      </c>
      <c r="F5042" s="9">
        <f t="shared" ca="1" si="861"/>
        <v>6177.580587445018</v>
      </c>
      <c r="G5042" s="12">
        <f t="shared" ca="1" si="866"/>
        <v>0.34163439447737165</v>
      </c>
      <c r="H5042" s="16">
        <f t="shared" ca="1" si="862"/>
        <v>750</v>
      </c>
      <c r="I5042" s="8">
        <f t="shared" ca="1" si="863"/>
        <v>9000</v>
      </c>
      <c r="J5042" s="8">
        <f t="shared" ca="1" si="867"/>
        <v>189672.58237664946</v>
      </c>
      <c r="K5042" s="8">
        <f t="shared" ca="1" si="864"/>
        <v>122000</v>
      </c>
      <c r="L5042" s="17">
        <f t="shared" ca="1" si="868"/>
        <v>67672.582376649458</v>
      </c>
    </row>
    <row r="5043" spans="1:12" x14ac:dyDescent="0.2">
      <c r="A5043" s="1">
        <v>5023</v>
      </c>
      <c r="B5043" s="16">
        <f t="shared" ca="1" si="858"/>
        <v>0</v>
      </c>
      <c r="C5043" s="15">
        <f t="shared" ca="1" si="865"/>
        <v>0</v>
      </c>
      <c r="D5043" s="16">
        <f t="shared" ca="1" si="859"/>
        <v>0</v>
      </c>
      <c r="E5043" s="8">
        <f t="shared" ca="1" si="860"/>
        <v>0</v>
      </c>
      <c r="F5043" s="9">
        <f t="shared" ca="1" si="861"/>
        <v>0</v>
      </c>
      <c r="G5043" s="12">
        <f t="shared" ca="1" si="866"/>
        <v>0.57603796201914581</v>
      </c>
      <c r="H5043" s="16">
        <f t="shared" ca="1" si="862"/>
        <v>750</v>
      </c>
      <c r="I5043" s="8">
        <f t="shared" ca="1" si="863"/>
        <v>0</v>
      </c>
      <c r="J5043" s="8">
        <f t="shared" ca="1" si="867"/>
        <v>0</v>
      </c>
      <c r="K5043" s="8">
        <f t="shared" ca="1" si="864"/>
        <v>0</v>
      </c>
      <c r="L5043" s="17">
        <f t="shared" ca="1" si="868"/>
        <v>0</v>
      </c>
    </row>
    <row r="5044" spans="1:12" x14ac:dyDescent="0.2">
      <c r="A5044" s="1">
        <v>5024</v>
      </c>
      <c r="B5044" s="16">
        <f t="shared" ca="1" si="858"/>
        <v>1</v>
      </c>
      <c r="C5044" s="15">
        <f t="shared" ca="1" si="865"/>
        <v>12200</v>
      </c>
      <c r="D5044" s="16">
        <f t="shared" ca="1" si="859"/>
        <v>6998.941627104733</v>
      </c>
      <c r="E5044" s="8">
        <f t="shared" ca="1" si="860"/>
        <v>209968.24881314198</v>
      </c>
      <c r="F5044" s="9">
        <f t="shared" ca="1" si="861"/>
        <v>5201.058372895267</v>
      </c>
      <c r="G5044" s="12">
        <f t="shared" ca="1" si="866"/>
        <v>0.41646227966559712</v>
      </c>
      <c r="H5044" s="16">
        <f t="shared" ca="1" si="862"/>
        <v>750</v>
      </c>
      <c r="I5044" s="8">
        <f t="shared" ca="1" si="863"/>
        <v>9000</v>
      </c>
      <c r="J5044" s="8">
        <f t="shared" ca="1" si="867"/>
        <v>218968.24881314198</v>
      </c>
      <c r="K5044" s="8">
        <f t="shared" ca="1" si="864"/>
        <v>122000</v>
      </c>
      <c r="L5044" s="17">
        <f t="shared" ca="1" si="868"/>
        <v>96968.248813141981</v>
      </c>
    </row>
    <row r="5045" spans="1:12" x14ac:dyDescent="0.2">
      <c r="A5045" s="1">
        <v>5025</v>
      </c>
      <c r="B5045" s="16">
        <f t="shared" ca="1" si="858"/>
        <v>1</v>
      </c>
      <c r="C5045" s="15">
        <f t="shared" ca="1" si="865"/>
        <v>12200</v>
      </c>
      <c r="D5045" s="16">
        <f t="shared" ca="1" si="859"/>
        <v>12552.987117103665</v>
      </c>
      <c r="E5045" s="8">
        <f t="shared" ca="1" si="860"/>
        <v>366000</v>
      </c>
      <c r="F5045" s="9">
        <f t="shared" ca="1" si="861"/>
        <v>0</v>
      </c>
      <c r="G5045" s="12">
        <f t="shared" ca="1" si="866"/>
        <v>0.55554293826245282</v>
      </c>
      <c r="H5045" s="16">
        <f t="shared" ca="1" si="862"/>
        <v>750</v>
      </c>
      <c r="I5045" s="8">
        <f t="shared" ca="1" si="863"/>
        <v>0</v>
      </c>
      <c r="J5045" s="8">
        <f t="shared" ca="1" si="867"/>
        <v>366000</v>
      </c>
      <c r="K5045" s="8">
        <f t="shared" ca="1" si="864"/>
        <v>122000</v>
      </c>
      <c r="L5045" s="17">
        <f t="shared" ca="1" si="868"/>
        <v>244000</v>
      </c>
    </row>
    <row r="5046" spans="1:12" x14ac:dyDescent="0.2">
      <c r="A5046" s="1">
        <v>5026</v>
      </c>
      <c r="B5046" s="16">
        <f t="shared" ca="1" si="858"/>
        <v>0</v>
      </c>
      <c r="C5046" s="15">
        <f t="shared" ca="1" si="865"/>
        <v>0</v>
      </c>
      <c r="D5046" s="16">
        <f t="shared" ca="1" si="859"/>
        <v>0</v>
      </c>
      <c r="E5046" s="8">
        <f t="shared" ca="1" si="860"/>
        <v>0</v>
      </c>
      <c r="F5046" s="9">
        <f t="shared" ca="1" si="861"/>
        <v>0</v>
      </c>
      <c r="G5046" s="12">
        <f t="shared" ca="1" si="866"/>
        <v>0.56343025499269805</v>
      </c>
      <c r="H5046" s="16">
        <f t="shared" ca="1" si="862"/>
        <v>750</v>
      </c>
      <c r="I5046" s="8">
        <f t="shared" ca="1" si="863"/>
        <v>0</v>
      </c>
      <c r="J5046" s="8">
        <f t="shared" ca="1" si="867"/>
        <v>0</v>
      </c>
      <c r="K5046" s="8">
        <f t="shared" ca="1" si="864"/>
        <v>0</v>
      </c>
      <c r="L5046" s="17">
        <f t="shared" ca="1" si="868"/>
        <v>0</v>
      </c>
    </row>
    <row r="5047" spans="1:12" x14ac:dyDescent="0.2">
      <c r="A5047" s="1">
        <v>5027</v>
      </c>
      <c r="B5047" s="16">
        <f t="shared" ca="1" si="858"/>
        <v>0</v>
      </c>
      <c r="C5047" s="15">
        <f t="shared" ca="1" si="865"/>
        <v>0</v>
      </c>
      <c r="D5047" s="16">
        <f t="shared" ca="1" si="859"/>
        <v>0</v>
      </c>
      <c r="E5047" s="8">
        <f t="shared" ca="1" si="860"/>
        <v>0</v>
      </c>
      <c r="F5047" s="9">
        <f t="shared" ca="1" si="861"/>
        <v>0</v>
      </c>
      <c r="G5047" s="12">
        <f t="shared" ca="1" si="866"/>
        <v>0.14399666790030841</v>
      </c>
      <c r="H5047" s="16">
        <f t="shared" ca="1" si="862"/>
        <v>500</v>
      </c>
      <c r="I5047" s="8">
        <f t="shared" ca="1" si="863"/>
        <v>0</v>
      </c>
      <c r="J5047" s="8">
        <f t="shared" ca="1" si="867"/>
        <v>0</v>
      </c>
      <c r="K5047" s="8">
        <f t="shared" ca="1" si="864"/>
        <v>0</v>
      </c>
      <c r="L5047" s="17">
        <f t="shared" ca="1" si="868"/>
        <v>0</v>
      </c>
    </row>
    <row r="5048" spans="1:12" x14ac:dyDescent="0.2">
      <c r="A5048" s="1">
        <v>5028</v>
      </c>
      <c r="B5048" s="16">
        <f t="shared" ca="1" si="858"/>
        <v>0</v>
      </c>
      <c r="C5048" s="15">
        <f t="shared" ca="1" si="865"/>
        <v>0</v>
      </c>
      <c r="D5048" s="16">
        <f t="shared" ca="1" si="859"/>
        <v>0</v>
      </c>
      <c r="E5048" s="8">
        <f t="shared" ca="1" si="860"/>
        <v>0</v>
      </c>
      <c r="F5048" s="9">
        <f t="shared" ca="1" si="861"/>
        <v>0</v>
      </c>
      <c r="G5048" s="12">
        <f t="shared" ca="1" si="866"/>
        <v>0.19745305499264043</v>
      </c>
      <c r="H5048" s="16">
        <f t="shared" ca="1" si="862"/>
        <v>500</v>
      </c>
      <c r="I5048" s="8">
        <f t="shared" ca="1" si="863"/>
        <v>0</v>
      </c>
      <c r="J5048" s="8">
        <f t="shared" ca="1" si="867"/>
        <v>0</v>
      </c>
      <c r="K5048" s="8">
        <f t="shared" ca="1" si="864"/>
        <v>0</v>
      </c>
      <c r="L5048" s="17">
        <f t="shared" ca="1" si="868"/>
        <v>0</v>
      </c>
    </row>
    <row r="5049" spans="1:12" x14ac:dyDescent="0.2">
      <c r="A5049" s="1">
        <v>5029</v>
      </c>
      <c r="B5049" s="16">
        <f t="shared" ca="1" si="858"/>
        <v>0</v>
      </c>
      <c r="C5049" s="15">
        <f t="shared" ca="1" si="865"/>
        <v>0</v>
      </c>
      <c r="D5049" s="16">
        <f t="shared" ca="1" si="859"/>
        <v>0</v>
      </c>
      <c r="E5049" s="8">
        <f t="shared" ca="1" si="860"/>
        <v>0</v>
      </c>
      <c r="F5049" s="9">
        <f t="shared" ca="1" si="861"/>
        <v>0</v>
      </c>
      <c r="G5049" s="12">
        <f t="shared" ca="1" si="866"/>
        <v>0.71701138400221665</v>
      </c>
      <c r="H5049" s="16">
        <f t="shared" ca="1" si="862"/>
        <v>1000</v>
      </c>
      <c r="I5049" s="8">
        <f t="shared" ca="1" si="863"/>
        <v>0</v>
      </c>
      <c r="J5049" s="8">
        <f t="shared" ca="1" si="867"/>
        <v>0</v>
      </c>
      <c r="K5049" s="8">
        <f t="shared" ca="1" si="864"/>
        <v>0</v>
      </c>
      <c r="L5049" s="17">
        <f t="shared" ca="1" si="868"/>
        <v>0</v>
      </c>
    </row>
    <row r="5050" spans="1:12" x14ac:dyDescent="0.2">
      <c r="A5050" s="1">
        <v>5030</v>
      </c>
      <c r="B5050" s="16">
        <f t="shared" ca="1" si="858"/>
        <v>1</v>
      </c>
      <c r="C5050" s="15">
        <f t="shared" ca="1" si="865"/>
        <v>12200</v>
      </c>
      <c r="D5050" s="16">
        <f t="shared" ca="1" si="859"/>
        <v>8829.2324155465594</v>
      </c>
      <c r="E5050" s="8">
        <f t="shared" ca="1" si="860"/>
        <v>264876.97246639681</v>
      </c>
      <c r="F5050" s="9">
        <f t="shared" ca="1" si="861"/>
        <v>3370.7675844534406</v>
      </c>
      <c r="G5050" s="12">
        <f t="shared" ca="1" si="866"/>
        <v>0.81329115908766103</v>
      </c>
      <c r="H5050" s="16">
        <f t="shared" ca="1" si="862"/>
        <v>1000</v>
      </c>
      <c r="I5050" s="8">
        <f t="shared" ca="1" si="863"/>
        <v>12000</v>
      </c>
      <c r="J5050" s="8">
        <f t="shared" ca="1" si="867"/>
        <v>276876.97246639681</v>
      </c>
      <c r="K5050" s="8">
        <f t="shared" ca="1" si="864"/>
        <v>122000</v>
      </c>
      <c r="L5050" s="17">
        <f t="shared" ca="1" si="868"/>
        <v>154876.97246639681</v>
      </c>
    </row>
    <row r="5051" spans="1:12" x14ac:dyDescent="0.2">
      <c r="A5051" s="1">
        <v>5031</v>
      </c>
      <c r="B5051" s="16">
        <f t="shared" ca="1" si="858"/>
        <v>1</v>
      </c>
      <c r="C5051" s="15">
        <f t="shared" ca="1" si="865"/>
        <v>12200</v>
      </c>
      <c r="D5051" s="16">
        <f t="shared" ca="1" si="859"/>
        <v>13999.476005115463</v>
      </c>
      <c r="E5051" s="8">
        <f t="shared" ca="1" si="860"/>
        <v>366000</v>
      </c>
      <c r="F5051" s="9">
        <f t="shared" ca="1" si="861"/>
        <v>0</v>
      </c>
      <c r="G5051" s="12">
        <f t="shared" ca="1" si="866"/>
        <v>0.79431175579498736</v>
      </c>
      <c r="H5051" s="16">
        <f t="shared" ca="1" si="862"/>
        <v>1000</v>
      </c>
      <c r="I5051" s="8">
        <f t="shared" ca="1" si="863"/>
        <v>0</v>
      </c>
      <c r="J5051" s="8">
        <f t="shared" ca="1" si="867"/>
        <v>366000</v>
      </c>
      <c r="K5051" s="8">
        <f t="shared" ca="1" si="864"/>
        <v>122000</v>
      </c>
      <c r="L5051" s="17">
        <f t="shared" ca="1" si="868"/>
        <v>244000</v>
      </c>
    </row>
    <row r="5052" spans="1:12" x14ac:dyDescent="0.2">
      <c r="A5052" s="1">
        <v>5032</v>
      </c>
      <c r="B5052" s="16">
        <f t="shared" ca="1" si="858"/>
        <v>1</v>
      </c>
      <c r="C5052" s="15">
        <f t="shared" ca="1" si="865"/>
        <v>12200</v>
      </c>
      <c r="D5052" s="16">
        <f t="shared" ca="1" si="859"/>
        <v>9007.5906720191779</v>
      </c>
      <c r="E5052" s="8">
        <f t="shared" ca="1" si="860"/>
        <v>270227.72016057535</v>
      </c>
      <c r="F5052" s="9">
        <f t="shared" ca="1" si="861"/>
        <v>3192.4093279808221</v>
      </c>
      <c r="G5052" s="12">
        <f t="shared" ca="1" si="866"/>
        <v>0.55704185418474494</v>
      </c>
      <c r="H5052" s="16">
        <f t="shared" ca="1" si="862"/>
        <v>750</v>
      </c>
      <c r="I5052" s="8">
        <f t="shared" ca="1" si="863"/>
        <v>9000</v>
      </c>
      <c r="J5052" s="8">
        <f t="shared" ca="1" si="867"/>
        <v>279227.72016057535</v>
      </c>
      <c r="K5052" s="8">
        <f t="shared" ca="1" si="864"/>
        <v>122000</v>
      </c>
      <c r="L5052" s="17">
        <f t="shared" ca="1" si="868"/>
        <v>157227.72016057535</v>
      </c>
    </row>
    <row r="5053" spans="1:12" x14ac:dyDescent="0.2">
      <c r="A5053" s="1">
        <v>5033</v>
      </c>
      <c r="B5053" s="16">
        <f t="shared" ca="1" si="858"/>
        <v>1</v>
      </c>
      <c r="C5053" s="15">
        <f t="shared" ca="1" si="865"/>
        <v>12200</v>
      </c>
      <c r="D5053" s="16">
        <f t="shared" ca="1" si="859"/>
        <v>14136.297174026056</v>
      </c>
      <c r="E5053" s="8">
        <f t="shared" ca="1" si="860"/>
        <v>366000</v>
      </c>
      <c r="F5053" s="9">
        <f t="shared" ca="1" si="861"/>
        <v>0</v>
      </c>
      <c r="G5053" s="12">
        <f t="shared" ca="1" si="866"/>
        <v>0.79199379089906874</v>
      </c>
      <c r="H5053" s="16">
        <f t="shared" ca="1" si="862"/>
        <v>1000</v>
      </c>
      <c r="I5053" s="8">
        <f t="shared" ca="1" si="863"/>
        <v>0</v>
      </c>
      <c r="J5053" s="8">
        <f t="shared" ca="1" si="867"/>
        <v>366000</v>
      </c>
      <c r="K5053" s="8">
        <f t="shared" ca="1" si="864"/>
        <v>122000</v>
      </c>
      <c r="L5053" s="17">
        <f t="shared" ca="1" si="868"/>
        <v>244000</v>
      </c>
    </row>
    <row r="5054" spans="1:12" x14ac:dyDescent="0.2">
      <c r="A5054" s="1">
        <v>5034</v>
      </c>
      <c r="B5054" s="16">
        <f t="shared" ca="1" si="858"/>
        <v>0</v>
      </c>
      <c r="C5054" s="15">
        <f t="shared" ca="1" si="865"/>
        <v>0</v>
      </c>
      <c r="D5054" s="16">
        <f t="shared" ca="1" si="859"/>
        <v>0</v>
      </c>
      <c r="E5054" s="8">
        <f t="shared" ca="1" si="860"/>
        <v>0</v>
      </c>
      <c r="F5054" s="9">
        <f t="shared" ca="1" si="861"/>
        <v>0</v>
      </c>
      <c r="G5054" s="12">
        <f t="shared" ca="1" si="866"/>
        <v>0.41224181414039662</v>
      </c>
      <c r="H5054" s="16">
        <f t="shared" ca="1" si="862"/>
        <v>750</v>
      </c>
      <c r="I5054" s="8">
        <f t="shared" ca="1" si="863"/>
        <v>0</v>
      </c>
      <c r="J5054" s="8">
        <f t="shared" ca="1" si="867"/>
        <v>0</v>
      </c>
      <c r="K5054" s="8">
        <f t="shared" ca="1" si="864"/>
        <v>0</v>
      </c>
      <c r="L5054" s="17">
        <f t="shared" ca="1" si="868"/>
        <v>0</v>
      </c>
    </row>
    <row r="5055" spans="1:12" x14ac:dyDescent="0.2">
      <c r="A5055" s="1">
        <v>5035</v>
      </c>
      <c r="B5055" s="16">
        <f t="shared" ca="1" si="858"/>
        <v>1</v>
      </c>
      <c r="C5055" s="15">
        <f t="shared" ca="1" si="865"/>
        <v>12200</v>
      </c>
      <c r="D5055" s="16">
        <f t="shared" ca="1" si="859"/>
        <v>7535.2121108208939</v>
      </c>
      <c r="E5055" s="8">
        <f t="shared" ca="1" si="860"/>
        <v>226056.36332462681</v>
      </c>
      <c r="F5055" s="9">
        <f t="shared" ca="1" si="861"/>
        <v>4664.7878891791061</v>
      </c>
      <c r="G5055" s="12">
        <f t="shared" ca="1" si="866"/>
        <v>0.18415765511402304</v>
      </c>
      <c r="H5055" s="16">
        <f t="shared" ca="1" si="862"/>
        <v>500</v>
      </c>
      <c r="I5055" s="8">
        <f t="shared" ca="1" si="863"/>
        <v>6000</v>
      </c>
      <c r="J5055" s="8">
        <f t="shared" ca="1" si="867"/>
        <v>232056.36332462681</v>
      </c>
      <c r="K5055" s="8">
        <f t="shared" ca="1" si="864"/>
        <v>122000</v>
      </c>
      <c r="L5055" s="17">
        <f t="shared" ca="1" si="868"/>
        <v>110056.36332462681</v>
      </c>
    </row>
    <row r="5056" spans="1:12" x14ac:dyDescent="0.2">
      <c r="A5056" s="1">
        <v>5036</v>
      </c>
      <c r="B5056" s="16">
        <f t="shared" ca="1" si="858"/>
        <v>0</v>
      </c>
      <c r="C5056" s="15">
        <f t="shared" ca="1" si="865"/>
        <v>0</v>
      </c>
      <c r="D5056" s="16">
        <f t="shared" ca="1" si="859"/>
        <v>0</v>
      </c>
      <c r="E5056" s="8">
        <f t="shared" ca="1" si="860"/>
        <v>0</v>
      </c>
      <c r="F5056" s="9">
        <f t="shared" ca="1" si="861"/>
        <v>0</v>
      </c>
      <c r="G5056" s="12">
        <f t="shared" ca="1" si="866"/>
        <v>0.56278090049384322</v>
      </c>
      <c r="H5056" s="16">
        <f t="shared" ca="1" si="862"/>
        <v>750</v>
      </c>
      <c r="I5056" s="8">
        <f t="shared" ca="1" si="863"/>
        <v>0</v>
      </c>
      <c r="J5056" s="8">
        <f t="shared" ca="1" si="867"/>
        <v>0</v>
      </c>
      <c r="K5056" s="8">
        <f t="shared" ca="1" si="864"/>
        <v>0</v>
      </c>
      <c r="L5056" s="17">
        <f t="shared" ca="1" si="868"/>
        <v>0</v>
      </c>
    </row>
    <row r="5057" spans="1:12" x14ac:dyDescent="0.2">
      <c r="A5057" s="1">
        <v>5037</v>
      </c>
      <c r="B5057" s="16">
        <f t="shared" ca="1" si="858"/>
        <v>1</v>
      </c>
      <c r="C5057" s="15">
        <f t="shared" ca="1" si="865"/>
        <v>12200</v>
      </c>
      <c r="D5057" s="16">
        <f t="shared" ca="1" si="859"/>
        <v>8657.5452605550945</v>
      </c>
      <c r="E5057" s="8">
        <f t="shared" ca="1" si="860"/>
        <v>259726.35781665283</v>
      </c>
      <c r="F5057" s="9">
        <f t="shared" ca="1" si="861"/>
        <v>3542.4547394449055</v>
      </c>
      <c r="G5057" s="12">
        <f t="shared" ca="1" si="866"/>
        <v>0.39700862516891855</v>
      </c>
      <c r="H5057" s="16">
        <f t="shared" ca="1" si="862"/>
        <v>750</v>
      </c>
      <c r="I5057" s="8">
        <f t="shared" ca="1" si="863"/>
        <v>9000</v>
      </c>
      <c r="J5057" s="8">
        <f t="shared" ca="1" si="867"/>
        <v>268726.35781665286</v>
      </c>
      <c r="K5057" s="8">
        <f t="shared" ca="1" si="864"/>
        <v>122000</v>
      </c>
      <c r="L5057" s="17">
        <f t="shared" ca="1" si="868"/>
        <v>146726.35781665286</v>
      </c>
    </row>
    <row r="5058" spans="1:12" x14ac:dyDescent="0.2">
      <c r="A5058" s="1">
        <v>5038</v>
      </c>
      <c r="B5058" s="16">
        <f t="shared" ca="1" si="858"/>
        <v>0</v>
      </c>
      <c r="C5058" s="15">
        <f t="shared" ca="1" si="865"/>
        <v>0</v>
      </c>
      <c r="D5058" s="16">
        <f t="shared" ca="1" si="859"/>
        <v>0</v>
      </c>
      <c r="E5058" s="8">
        <f t="shared" ca="1" si="860"/>
        <v>0</v>
      </c>
      <c r="F5058" s="9">
        <f t="shared" ca="1" si="861"/>
        <v>0</v>
      </c>
      <c r="G5058" s="12">
        <f t="shared" ca="1" si="866"/>
        <v>0.3336884768039784</v>
      </c>
      <c r="H5058" s="16">
        <f t="shared" ca="1" si="862"/>
        <v>750</v>
      </c>
      <c r="I5058" s="8">
        <f t="shared" ca="1" si="863"/>
        <v>0</v>
      </c>
      <c r="J5058" s="8">
        <f t="shared" ca="1" si="867"/>
        <v>0</v>
      </c>
      <c r="K5058" s="8">
        <f t="shared" ca="1" si="864"/>
        <v>0</v>
      </c>
      <c r="L5058" s="17">
        <f t="shared" ca="1" si="868"/>
        <v>0</v>
      </c>
    </row>
    <row r="5059" spans="1:12" x14ac:dyDescent="0.2">
      <c r="A5059" s="1">
        <v>5039</v>
      </c>
      <c r="B5059" s="16">
        <f t="shared" ca="1" si="858"/>
        <v>1</v>
      </c>
      <c r="C5059" s="15">
        <f t="shared" ca="1" si="865"/>
        <v>12200</v>
      </c>
      <c r="D5059" s="16">
        <f t="shared" ca="1" si="859"/>
        <v>13588.505070718402</v>
      </c>
      <c r="E5059" s="8">
        <f t="shared" ca="1" si="860"/>
        <v>366000</v>
      </c>
      <c r="F5059" s="9">
        <f t="shared" ca="1" si="861"/>
        <v>0</v>
      </c>
      <c r="G5059" s="12">
        <f t="shared" ca="1" si="866"/>
        <v>0.54280801632517917</v>
      </c>
      <c r="H5059" s="16">
        <f t="shared" ca="1" si="862"/>
        <v>750</v>
      </c>
      <c r="I5059" s="8">
        <f t="shared" ca="1" si="863"/>
        <v>0</v>
      </c>
      <c r="J5059" s="8">
        <f t="shared" ca="1" si="867"/>
        <v>366000</v>
      </c>
      <c r="K5059" s="8">
        <f t="shared" ca="1" si="864"/>
        <v>122000</v>
      </c>
      <c r="L5059" s="17">
        <f t="shared" ca="1" si="868"/>
        <v>244000</v>
      </c>
    </row>
    <row r="5060" spans="1:12" x14ac:dyDescent="0.2">
      <c r="A5060" s="1">
        <v>5040</v>
      </c>
      <c r="B5060" s="16">
        <f t="shared" ca="1" si="858"/>
        <v>1</v>
      </c>
      <c r="C5060" s="15">
        <f t="shared" ca="1" si="865"/>
        <v>12200</v>
      </c>
      <c r="D5060" s="16">
        <f t="shared" ca="1" si="859"/>
        <v>5402.4804360147682</v>
      </c>
      <c r="E5060" s="8">
        <f t="shared" ca="1" si="860"/>
        <v>162074.41308044305</v>
      </c>
      <c r="F5060" s="9">
        <f t="shared" ca="1" si="861"/>
        <v>6797.5195639852318</v>
      </c>
      <c r="G5060" s="12">
        <f t="shared" ca="1" si="866"/>
        <v>0.65089389201773618</v>
      </c>
      <c r="H5060" s="16">
        <f t="shared" ca="1" si="862"/>
        <v>750</v>
      </c>
      <c r="I5060" s="8">
        <f t="shared" ca="1" si="863"/>
        <v>9000</v>
      </c>
      <c r="J5060" s="8">
        <f t="shared" ca="1" si="867"/>
        <v>171074.41308044305</v>
      </c>
      <c r="K5060" s="8">
        <f t="shared" ca="1" si="864"/>
        <v>122000</v>
      </c>
      <c r="L5060" s="17">
        <f t="shared" ca="1" si="868"/>
        <v>49074.413080443046</v>
      </c>
    </row>
    <row r="5061" spans="1:12" x14ac:dyDescent="0.2">
      <c r="A5061" s="1">
        <v>5041</v>
      </c>
      <c r="B5061" s="16">
        <f t="shared" ca="1" si="858"/>
        <v>1</v>
      </c>
      <c r="C5061" s="15">
        <f t="shared" ca="1" si="865"/>
        <v>12200</v>
      </c>
      <c r="D5061" s="16">
        <f t="shared" ca="1" si="859"/>
        <v>14694.702616272378</v>
      </c>
      <c r="E5061" s="8">
        <f t="shared" ca="1" si="860"/>
        <v>366000</v>
      </c>
      <c r="F5061" s="9">
        <f t="shared" ca="1" si="861"/>
        <v>0</v>
      </c>
      <c r="G5061" s="12">
        <f t="shared" ca="1" si="866"/>
        <v>8.606767999327003E-2</v>
      </c>
      <c r="H5061" s="16">
        <f t="shared" ca="1" si="862"/>
        <v>500</v>
      </c>
      <c r="I5061" s="8">
        <f t="shared" ca="1" si="863"/>
        <v>0</v>
      </c>
      <c r="J5061" s="8">
        <f t="shared" ca="1" si="867"/>
        <v>366000</v>
      </c>
      <c r="K5061" s="8">
        <f t="shared" ca="1" si="864"/>
        <v>122000</v>
      </c>
      <c r="L5061" s="17">
        <f t="shared" ca="1" si="868"/>
        <v>244000</v>
      </c>
    </row>
    <row r="5062" spans="1:12" x14ac:dyDescent="0.2">
      <c r="A5062" s="1">
        <v>5042</v>
      </c>
      <c r="B5062" s="16">
        <f t="shared" ca="1" si="858"/>
        <v>0</v>
      </c>
      <c r="C5062" s="15">
        <f t="shared" ca="1" si="865"/>
        <v>0</v>
      </c>
      <c r="D5062" s="16">
        <f t="shared" ca="1" si="859"/>
        <v>0</v>
      </c>
      <c r="E5062" s="8">
        <f t="shared" ca="1" si="860"/>
        <v>0</v>
      </c>
      <c r="F5062" s="9">
        <f t="shared" ca="1" si="861"/>
        <v>0</v>
      </c>
      <c r="G5062" s="12">
        <f t="shared" ca="1" si="866"/>
        <v>0.46120353871626141</v>
      </c>
      <c r="H5062" s="16">
        <f t="shared" ca="1" si="862"/>
        <v>750</v>
      </c>
      <c r="I5062" s="8">
        <f t="shared" ca="1" si="863"/>
        <v>0</v>
      </c>
      <c r="J5062" s="8">
        <f t="shared" ca="1" si="867"/>
        <v>0</v>
      </c>
      <c r="K5062" s="8">
        <f t="shared" ca="1" si="864"/>
        <v>0</v>
      </c>
      <c r="L5062" s="17">
        <f t="shared" ca="1" si="868"/>
        <v>0</v>
      </c>
    </row>
    <row r="5063" spans="1:12" x14ac:dyDescent="0.2">
      <c r="A5063" s="1">
        <v>5043</v>
      </c>
      <c r="B5063" s="16">
        <f t="shared" ca="1" si="858"/>
        <v>1</v>
      </c>
      <c r="C5063" s="15">
        <f t="shared" ca="1" si="865"/>
        <v>12200</v>
      </c>
      <c r="D5063" s="16">
        <f t="shared" ca="1" si="859"/>
        <v>14646.128367950943</v>
      </c>
      <c r="E5063" s="8">
        <f t="shared" ca="1" si="860"/>
        <v>366000</v>
      </c>
      <c r="F5063" s="9">
        <f t="shared" ca="1" si="861"/>
        <v>0</v>
      </c>
      <c r="G5063" s="12">
        <f t="shared" ca="1" si="866"/>
        <v>0.64816136344899122</v>
      </c>
      <c r="H5063" s="16">
        <f t="shared" ca="1" si="862"/>
        <v>750</v>
      </c>
      <c r="I5063" s="8">
        <f t="shared" ca="1" si="863"/>
        <v>0</v>
      </c>
      <c r="J5063" s="8">
        <f t="shared" ca="1" si="867"/>
        <v>366000</v>
      </c>
      <c r="K5063" s="8">
        <f t="shared" ca="1" si="864"/>
        <v>122000</v>
      </c>
      <c r="L5063" s="17">
        <f t="shared" ca="1" si="868"/>
        <v>244000</v>
      </c>
    </row>
    <row r="5064" spans="1:12" x14ac:dyDescent="0.2">
      <c r="A5064" s="1">
        <v>5044</v>
      </c>
      <c r="B5064" s="16">
        <f t="shared" ca="1" si="858"/>
        <v>0</v>
      </c>
      <c r="C5064" s="15">
        <f t="shared" ca="1" si="865"/>
        <v>0</v>
      </c>
      <c r="D5064" s="16">
        <f t="shared" ca="1" si="859"/>
        <v>0</v>
      </c>
      <c r="E5064" s="8">
        <f t="shared" ca="1" si="860"/>
        <v>0</v>
      </c>
      <c r="F5064" s="9">
        <f t="shared" ca="1" si="861"/>
        <v>0</v>
      </c>
      <c r="G5064" s="12">
        <f t="shared" ca="1" si="866"/>
        <v>8.4220278921453895E-2</v>
      </c>
      <c r="H5064" s="16">
        <f t="shared" ca="1" si="862"/>
        <v>500</v>
      </c>
      <c r="I5064" s="8">
        <f t="shared" ca="1" si="863"/>
        <v>0</v>
      </c>
      <c r="J5064" s="8">
        <f t="shared" ca="1" si="867"/>
        <v>0</v>
      </c>
      <c r="K5064" s="8">
        <f t="shared" ca="1" si="864"/>
        <v>0</v>
      </c>
      <c r="L5064" s="17">
        <f t="shared" ca="1" si="868"/>
        <v>0</v>
      </c>
    </row>
    <row r="5065" spans="1:12" x14ac:dyDescent="0.2">
      <c r="A5065" s="1">
        <v>5045</v>
      </c>
      <c r="B5065" s="16">
        <f t="shared" ca="1" si="858"/>
        <v>1</v>
      </c>
      <c r="C5065" s="15">
        <f t="shared" ca="1" si="865"/>
        <v>12200</v>
      </c>
      <c r="D5065" s="16">
        <f t="shared" ca="1" si="859"/>
        <v>9602.2858242707516</v>
      </c>
      <c r="E5065" s="8">
        <f t="shared" ca="1" si="860"/>
        <v>288068.57472812256</v>
      </c>
      <c r="F5065" s="9">
        <f t="shared" ca="1" si="861"/>
        <v>2597.7141757292484</v>
      </c>
      <c r="G5065" s="12">
        <f t="shared" ca="1" si="866"/>
        <v>0.25416886255847415</v>
      </c>
      <c r="H5065" s="16">
        <f t="shared" ca="1" si="862"/>
        <v>500</v>
      </c>
      <c r="I5065" s="8">
        <f t="shared" ca="1" si="863"/>
        <v>6000</v>
      </c>
      <c r="J5065" s="8">
        <f t="shared" ca="1" si="867"/>
        <v>294068.57472812256</v>
      </c>
      <c r="K5065" s="8">
        <f t="shared" ca="1" si="864"/>
        <v>122000</v>
      </c>
      <c r="L5065" s="17">
        <f t="shared" ca="1" si="868"/>
        <v>172068.57472812256</v>
      </c>
    </row>
    <row r="5066" spans="1:12" x14ac:dyDescent="0.2">
      <c r="A5066" s="1">
        <v>5046</v>
      </c>
      <c r="B5066" s="16">
        <f t="shared" ca="1" si="858"/>
        <v>0</v>
      </c>
      <c r="C5066" s="15">
        <f t="shared" ca="1" si="865"/>
        <v>0</v>
      </c>
      <c r="D5066" s="16">
        <f t="shared" ca="1" si="859"/>
        <v>0</v>
      </c>
      <c r="E5066" s="8">
        <f t="shared" ca="1" si="860"/>
        <v>0</v>
      </c>
      <c r="F5066" s="9">
        <f t="shared" ca="1" si="861"/>
        <v>0</v>
      </c>
      <c r="G5066" s="12">
        <f t="shared" ca="1" si="866"/>
        <v>8.218679293072495E-2</v>
      </c>
      <c r="H5066" s="16">
        <f t="shared" ca="1" si="862"/>
        <v>500</v>
      </c>
      <c r="I5066" s="8">
        <f t="shared" ca="1" si="863"/>
        <v>0</v>
      </c>
      <c r="J5066" s="8">
        <f t="shared" ca="1" si="867"/>
        <v>0</v>
      </c>
      <c r="K5066" s="8">
        <f t="shared" ca="1" si="864"/>
        <v>0</v>
      </c>
      <c r="L5066" s="17">
        <f t="shared" ca="1" si="868"/>
        <v>0</v>
      </c>
    </row>
    <row r="5067" spans="1:12" x14ac:dyDescent="0.2">
      <c r="A5067" s="1">
        <v>5047</v>
      </c>
      <c r="B5067" s="16">
        <f t="shared" ca="1" si="858"/>
        <v>1</v>
      </c>
      <c r="C5067" s="15">
        <f t="shared" ca="1" si="865"/>
        <v>12200</v>
      </c>
      <c r="D5067" s="16">
        <f t="shared" ca="1" si="859"/>
        <v>9603.6346359577183</v>
      </c>
      <c r="E5067" s="8">
        <f t="shared" ca="1" si="860"/>
        <v>288109.03907873156</v>
      </c>
      <c r="F5067" s="9">
        <f t="shared" ca="1" si="861"/>
        <v>2596.3653640422817</v>
      </c>
      <c r="G5067" s="12">
        <f t="shared" ca="1" si="866"/>
        <v>0.91177867191125217</v>
      </c>
      <c r="H5067" s="16">
        <f t="shared" ca="1" si="862"/>
        <v>1000</v>
      </c>
      <c r="I5067" s="8">
        <f t="shared" ca="1" si="863"/>
        <v>12000</v>
      </c>
      <c r="J5067" s="8">
        <f t="shared" ca="1" si="867"/>
        <v>300109.03907873156</v>
      </c>
      <c r="K5067" s="8">
        <f t="shared" ca="1" si="864"/>
        <v>122000</v>
      </c>
      <c r="L5067" s="17">
        <f t="shared" ca="1" si="868"/>
        <v>178109.03907873156</v>
      </c>
    </row>
    <row r="5068" spans="1:12" x14ac:dyDescent="0.2">
      <c r="A5068" s="1">
        <v>5048</v>
      </c>
      <c r="B5068" s="16">
        <f t="shared" ca="1" si="858"/>
        <v>0</v>
      </c>
      <c r="C5068" s="15">
        <f t="shared" ca="1" si="865"/>
        <v>0</v>
      </c>
      <c r="D5068" s="16">
        <f t="shared" ca="1" si="859"/>
        <v>0</v>
      </c>
      <c r="E5068" s="8">
        <f t="shared" ca="1" si="860"/>
        <v>0</v>
      </c>
      <c r="F5068" s="9">
        <f t="shared" ca="1" si="861"/>
        <v>0</v>
      </c>
      <c r="G5068" s="12">
        <f t="shared" ca="1" si="866"/>
        <v>0.97611583969375681</v>
      </c>
      <c r="H5068" s="16">
        <f t="shared" ca="1" si="862"/>
        <v>1000</v>
      </c>
      <c r="I5068" s="8">
        <f t="shared" ca="1" si="863"/>
        <v>0</v>
      </c>
      <c r="J5068" s="8">
        <f t="shared" ca="1" si="867"/>
        <v>0</v>
      </c>
      <c r="K5068" s="8">
        <f t="shared" ca="1" si="864"/>
        <v>0</v>
      </c>
      <c r="L5068" s="17">
        <f t="shared" ca="1" si="868"/>
        <v>0</v>
      </c>
    </row>
    <row r="5069" spans="1:12" x14ac:dyDescent="0.2">
      <c r="A5069" s="1">
        <v>5049</v>
      </c>
      <c r="B5069" s="16">
        <f t="shared" ca="1" si="858"/>
        <v>1</v>
      </c>
      <c r="C5069" s="15">
        <f t="shared" ca="1" si="865"/>
        <v>12200</v>
      </c>
      <c r="D5069" s="16">
        <f t="shared" ca="1" si="859"/>
        <v>14214.217289859849</v>
      </c>
      <c r="E5069" s="8">
        <f t="shared" ca="1" si="860"/>
        <v>366000</v>
      </c>
      <c r="F5069" s="9">
        <f t="shared" ca="1" si="861"/>
        <v>0</v>
      </c>
      <c r="G5069" s="12">
        <f t="shared" ca="1" si="866"/>
        <v>0.3314598916729381</v>
      </c>
      <c r="H5069" s="16">
        <f t="shared" ca="1" si="862"/>
        <v>750</v>
      </c>
      <c r="I5069" s="8">
        <f t="shared" ca="1" si="863"/>
        <v>0</v>
      </c>
      <c r="J5069" s="8">
        <f t="shared" ca="1" si="867"/>
        <v>366000</v>
      </c>
      <c r="K5069" s="8">
        <f t="shared" ca="1" si="864"/>
        <v>122000</v>
      </c>
      <c r="L5069" s="17">
        <f t="shared" ca="1" si="868"/>
        <v>244000</v>
      </c>
    </row>
    <row r="5070" spans="1:12" x14ac:dyDescent="0.2">
      <c r="A5070" s="1">
        <v>5050</v>
      </c>
      <c r="B5070" s="16">
        <f t="shared" ca="1" si="858"/>
        <v>1</v>
      </c>
      <c r="C5070" s="15">
        <f t="shared" ca="1" si="865"/>
        <v>12200</v>
      </c>
      <c r="D5070" s="16">
        <f t="shared" ca="1" si="859"/>
        <v>10534.573958864243</v>
      </c>
      <c r="E5070" s="8">
        <f t="shared" ca="1" si="860"/>
        <v>316037.2187659273</v>
      </c>
      <c r="F5070" s="9">
        <f t="shared" ca="1" si="861"/>
        <v>1665.4260411357573</v>
      </c>
      <c r="G5070" s="12">
        <f t="shared" ca="1" si="866"/>
        <v>0.96020928443097897</v>
      </c>
      <c r="H5070" s="16">
        <f t="shared" ca="1" si="862"/>
        <v>1000</v>
      </c>
      <c r="I5070" s="8">
        <f t="shared" ca="1" si="863"/>
        <v>12000</v>
      </c>
      <c r="J5070" s="8">
        <f t="shared" ca="1" si="867"/>
        <v>328037.2187659273</v>
      </c>
      <c r="K5070" s="8">
        <f t="shared" ca="1" si="864"/>
        <v>122000</v>
      </c>
      <c r="L5070" s="17">
        <f t="shared" ca="1" si="868"/>
        <v>206037.2187659273</v>
      </c>
    </row>
    <row r="5071" spans="1:12" x14ac:dyDescent="0.2">
      <c r="A5071" s="1">
        <v>5051</v>
      </c>
      <c r="B5071" s="16">
        <f t="shared" ca="1" si="858"/>
        <v>0</v>
      </c>
      <c r="C5071" s="15">
        <f t="shared" ca="1" si="865"/>
        <v>0</v>
      </c>
      <c r="D5071" s="16">
        <f t="shared" ca="1" si="859"/>
        <v>0</v>
      </c>
      <c r="E5071" s="8">
        <f t="shared" ca="1" si="860"/>
        <v>0</v>
      </c>
      <c r="F5071" s="9">
        <f t="shared" ca="1" si="861"/>
        <v>0</v>
      </c>
      <c r="G5071" s="12">
        <f t="shared" ca="1" si="866"/>
        <v>0.16915152245757181</v>
      </c>
      <c r="H5071" s="16">
        <f t="shared" ca="1" si="862"/>
        <v>500</v>
      </c>
      <c r="I5071" s="8">
        <f t="shared" ca="1" si="863"/>
        <v>0</v>
      </c>
      <c r="J5071" s="8">
        <f t="shared" ca="1" si="867"/>
        <v>0</v>
      </c>
      <c r="K5071" s="8">
        <f t="shared" ca="1" si="864"/>
        <v>0</v>
      </c>
      <c r="L5071" s="17">
        <f t="shared" ca="1" si="868"/>
        <v>0</v>
      </c>
    </row>
    <row r="5072" spans="1:12" x14ac:dyDescent="0.2">
      <c r="A5072" s="1">
        <v>5052</v>
      </c>
      <c r="B5072" s="16">
        <f t="shared" ca="1" si="858"/>
        <v>0</v>
      </c>
      <c r="C5072" s="15">
        <f t="shared" ca="1" si="865"/>
        <v>0</v>
      </c>
      <c r="D5072" s="16">
        <f t="shared" ca="1" si="859"/>
        <v>0</v>
      </c>
      <c r="E5072" s="8">
        <f t="shared" ca="1" si="860"/>
        <v>0</v>
      </c>
      <c r="F5072" s="9">
        <f t="shared" ca="1" si="861"/>
        <v>0</v>
      </c>
      <c r="G5072" s="12">
        <f t="shared" ca="1" si="866"/>
        <v>0.34989859963815284</v>
      </c>
      <c r="H5072" s="16">
        <f t="shared" ca="1" si="862"/>
        <v>750</v>
      </c>
      <c r="I5072" s="8">
        <f t="shared" ca="1" si="863"/>
        <v>0</v>
      </c>
      <c r="J5072" s="8">
        <f t="shared" ca="1" si="867"/>
        <v>0</v>
      </c>
      <c r="K5072" s="8">
        <f t="shared" ca="1" si="864"/>
        <v>0</v>
      </c>
      <c r="L5072" s="17">
        <f t="shared" ca="1" si="868"/>
        <v>0</v>
      </c>
    </row>
    <row r="5073" spans="1:12" x14ac:dyDescent="0.2">
      <c r="A5073" s="1">
        <v>5053</v>
      </c>
      <c r="B5073" s="16">
        <f t="shared" ca="1" si="858"/>
        <v>0</v>
      </c>
      <c r="C5073" s="15">
        <f t="shared" ca="1" si="865"/>
        <v>0</v>
      </c>
      <c r="D5073" s="16">
        <f t="shared" ca="1" si="859"/>
        <v>0</v>
      </c>
      <c r="E5073" s="8">
        <f t="shared" ca="1" si="860"/>
        <v>0</v>
      </c>
      <c r="F5073" s="9">
        <f t="shared" ca="1" si="861"/>
        <v>0</v>
      </c>
      <c r="G5073" s="12">
        <f t="shared" ca="1" si="866"/>
        <v>0.41238208654844566</v>
      </c>
      <c r="H5073" s="16">
        <f t="shared" ca="1" si="862"/>
        <v>750</v>
      </c>
      <c r="I5073" s="8">
        <f t="shared" ca="1" si="863"/>
        <v>0</v>
      </c>
      <c r="J5073" s="8">
        <f t="shared" ca="1" si="867"/>
        <v>0</v>
      </c>
      <c r="K5073" s="8">
        <f t="shared" ca="1" si="864"/>
        <v>0</v>
      </c>
      <c r="L5073" s="17">
        <f t="shared" ca="1" si="868"/>
        <v>0</v>
      </c>
    </row>
    <row r="5074" spans="1:12" x14ac:dyDescent="0.2">
      <c r="A5074" s="1">
        <v>5054</v>
      </c>
      <c r="B5074" s="16">
        <f t="shared" ca="1" si="858"/>
        <v>0</v>
      </c>
      <c r="C5074" s="15">
        <f t="shared" ca="1" si="865"/>
        <v>0</v>
      </c>
      <c r="D5074" s="16">
        <f t="shared" ca="1" si="859"/>
        <v>0</v>
      </c>
      <c r="E5074" s="8">
        <f t="shared" ca="1" si="860"/>
        <v>0</v>
      </c>
      <c r="F5074" s="9">
        <f t="shared" ca="1" si="861"/>
        <v>0</v>
      </c>
      <c r="G5074" s="12">
        <f t="shared" ca="1" si="866"/>
        <v>1.2575930906107091E-2</v>
      </c>
      <c r="H5074" s="16">
        <f t="shared" ca="1" si="862"/>
        <v>500</v>
      </c>
      <c r="I5074" s="8">
        <f t="shared" ca="1" si="863"/>
        <v>0</v>
      </c>
      <c r="J5074" s="8">
        <f t="shared" ca="1" si="867"/>
        <v>0</v>
      </c>
      <c r="K5074" s="8">
        <f t="shared" ca="1" si="864"/>
        <v>0</v>
      </c>
      <c r="L5074" s="17">
        <f t="shared" ca="1" si="868"/>
        <v>0</v>
      </c>
    </row>
    <row r="5075" spans="1:12" x14ac:dyDescent="0.2">
      <c r="A5075" s="1">
        <v>5055</v>
      </c>
      <c r="B5075" s="16">
        <f t="shared" ca="1" si="858"/>
        <v>1</v>
      </c>
      <c r="C5075" s="15">
        <f t="shared" ca="1" si="865"/>
        <v>12200</v>
      </c>
      <c r="D5075" s="16">
        <f t="shared" ca="1" si="859"/>
        <v>13581.011236714001</v>
      </c>
      <c r="E5075" s="8">
        <f t="shared" ca="1" si="860"/>
        <v>366000</v>
      </c>
      <c r="F5075" s="9">
        <f t="shared" ca="1" si="861"/>
        <v>0</v>
      </c>
      <c r="G5075" s="12">
        <f t="shared" ca="1" si="866"/>
        <v>0.50055975485537352</v>
      </c>
      <c r="H5075" s="16">
        <f t="shared" ca="1" si="862"/>
        <v>750</v>
      </c>
      <c r="I5075" s="8">
        <f t="shared" ca="1" si="863"/>
        <v>0</v>
      </c>
      <c r="J5075" s="8">
        <f t="shared" ca="1" si="867"/>
        <v>366000</v>
      </c>
      <c r="K5075" s="8">
        <f t="shared" ca="1" si="864"/>
        <v>122000</v>
      </c>
      <c r="L5075" s="17">
        <f t="shared" ca="1" si="868"/>
        <v>244000</v>
      </c>
    </row>
    <row r="5076" spans="1:12" x14ac:dyDescent="0.2">
      <c r="A5076" s="1">
        <v>5056</v>
      </c>
      <c r="B5076" s="16">
        <f t="shared" ca="1" si="858"/>
        <v>0</v>
      </c>
      <c r="C5076" s="15">
        <f t="shared" ca="1" si="865"/>
        <v>0</v>
      </c>
      <c r="D5076" s="16">
        <f t="shared" ca="1" si="859"/>
        <v>0</v>
      </c>
      <c r="E5076" s="8">
        <f t="shared" ca="1" si="860"/>
        <v>0</v>
      </c>
      <c r="F5076" s="9">
        <f t="shared" ca="1" si="861"/>
        <v>0</v>
      </c>
      <c r="G5076" s="12">
        <f t="shared" ca="1" si="866"/>
        <v>0.30791463655683049</v>
      </c>
      <c r="H5076" s="16">
        <f t="shared" ca="1" si="862"/>
        <v>750</v>
      </c>
      <c r="I5076" s="8">
        <f t="shared" ca="1" si="863"/>
        <v>0</v>
      </c>
      <c r="J5076" s="8">
        <f t="shared" ca="1" si="867"/>
        <v>0</v>
      </c>
      <c r="K5076" s="8">
        <f t="shared" ca="1" si="864"/>
        <v>0</v>
      </c>
      <c r="L5076" s="17">
        <f t="shared" ca="1" si="868"/>
        <v>0</v>
      </c>
    </row>
    <row r="5077" spans="1:12" x14ac:dyDescent="0.2">
      <c r="A5077" s="1">
        <v>5057</v>
      </c>
      <c r="B5077" s="16">
        <f t="shared" ref="B5077:B5140" ca="1" si="869">IF(RAND()&lt;=$C$10,$B$10,$B$11)</f>
        <v>0</v>
      </c>
      <c r="C5077" s="15">
        <f t="shared" ca="1" si="865"/>
        <v>0</v>
      </c>
      <c r="D5077" s="16">
        <f t="shared" ref="D5077:D5140" ca="1" si="870">(RAND()*($B$6-$B$5)+$B$5)*B5077</f>
        <v>0</v>
      </c>
      <c r="E5077" s="8">
        <f t="shared" ref="E5077:E5140" ca="1" si="871">MIN(C5077,D5077)*$B$2</f>
        <v>0</v>
      </c>
      <c r="F5077" s="9">
        <f t="shared" ref="F5077:F5140" ca="1" si="872">MAX(0,C5077-D5077)</f>
        <v>0</v>
      </c>
      <c r="G5077" s="12">
        <f t="shared" ca="1" si="866"/>
        <v>0.62260098099730032</v>
      </c>
      <c r="H5077" s="16">
        <f t="shared" ref="H5077:H5140" ca="1" si="873">IF(G5077&lt;=$C$7,$B$7,IF(G5077&lt;=$C$8,$B$8,$B$9))</f>
        <v>750</v>
      </c>
      <c r="I5077" s="8">
        <f t="shared" ref="I5077:I5140" ca="1" si="874">MIN(F5077,H5077)*$B$3</f>
        <v>0</v>
      </c>
      <c r="J5077" s="8">
        <f t="shared" ca="1" si="867"/>
        <v>0</v>
      </c>
      <c r="K5077" s="8">
        <f t="shared" ref="K5077:K5140" ca="1" si="875">C5077*$B$4</f>
        <v>0</v>
      </c>
      <c r="L5077" s="17">
        <f t="shared" ca="1" si="868"/>
        <v>0</v>
      </c>
    </row>
    <row r="5078" spans="1:12" x14ac:dyDescent="0.2">
      <c r="A5078" s="1">
        <v>5058</v>
      </c>
      <c r="B5078" s="16">
        <f t="shared" ca="1" si="869"/>
        <v>0</v>
      </c>
      <c r="C5078" s="15">
        <f t="shared" ref="C5078:C5141" ca="1" si="876">IF(B5078=0,$B$14*200,$B$15*200)</f>
        <v>0</v>
      </c>
      <c r="D5078" s="16">
        <f t="shared" ca="1" si="870"/>
        <v>0</v>
      </c>
      <c r="E5078" s="8">
        <f t="shared" ca="1" si="871"/>
        <v>0</v>
      </c>
      <c r="F5078" s="9">
        <f t="shared" ca="1" si="872"/>
        <v>0</v>
      </c>
      <c r="G5078" s="12">
        <f t="shared" ref="G5078:G5141" ca="1" si="877">RAND()</f>
        <v>5.0733255071668926E-2</v>
      </c>
      <c r="H5078" s="16">
        <f t="shared" ca="1" si="873"/>
        <v>500</v>
      </c>
      <c r="I5078" s="8">
        <f t="shared" ca="1" si="874"/>
        <v>0</v>
      </c>
      <c r="J5078" s="8">
        <f t="shared" ref="J5078:J5141" ca="1" si="878">E5078+I5078</f>
        <v>0</v>
      </c>
      <c r="K5078" s="8">
        <f t="shared" ca="1" si="875"/>
        <v>0</v>
      </c>
      <c r="L5078" s="17">
        <f t="shared" ref="L5078:L5141" ca="1" si="879">J5078-K5078</f>
        <v>0</v>
      </c>
    </row>
    <row r="5079" spans="1:12" x14ac:dyDescent="0.2">
      <c r="A5079" s="1">
        <v>5059</v>
      </c>
      <c r="B5079" s="16">
        <f t="shared" ca="1" si="869"/>
        <v>1</v>
      </c>
      <c r="C5079" s="15">
        <f t="shared" ca="1" si="876"/>
        <v>12200</v>
      </c>
      <c r="D5079" s="16">
        <f t="shared" ca="1" si="870"/>
        <v>14157.824486185566</v>
      </c>
      <c r="E5079" s="8">
        <f t="shared" ca="1" si="871"/>
        <v>366000</v>
      </c>
      <c r="F5079" s="9">
        <f t="shared" ca="1" si="872"/>
        <v>0</v>
      </c>
      <c r="G5079" s="12">
        <f t="shared" ca="1" si="877"/>
        <v>5.4156858681011055E-2</v>
      </c>
      <c r="H5079" s="16">
        <f t="shared" ca="1" si="873"/>
        <v>500</v>
      </c>
      <c r="I5079" s="8">
        <f t="shared" ca="1" si="874"/>
        <v>0</v>
      </c>
      <c r="J5079" s="8">
        <f t="shared" ca="1" si="878"/>
        <v>366000</v>
      </c>
      <c r="K5079" s="8">
        <f t="shared" ca="1" si="875"/>
        <v>122000</v>
      </c>
      <c r="L5079" s="17">
        <f t="shared" ca="1" si="879"/>
        <v>244000</v>
      </c>
    </row>
    <row r="5080" spans="1:12" x14ac:dyDescent="0.2">
      <c r="A5080" s="1">
        <v>5060</v>
      </c>
      <c r="B5080" s="16">
        <f t="shared" ca="1" si="869"/>
        <v>0</v>
      </c>
      <c r="C5080" s="15">
        <f t="shared" ca="1" si="876"/>
        <v>0</v>
      </c>
      <c r="D5080" s="16">
        <f t="shared" ca="1" si="870"/>
        <v>0</v>
      </c>
      <c r="E5080" s="8">
        <f t="shared" ca="1" si="871"/>
        <v>0</v>
      </c>
      <c r="F5080" s="9">
        <f t="shared" ca="1" si="872"/>
        <v>0</v>
      </c>
      <c r="G5080" s="12">
        <f t="shared" ca="1" si="877"/>
        <v>0.30364983541361368</v>
      </c>
      <c r="H5080" s="16">
        <f t="shared" ca="1" si="873"/>
        <v>750</v>
      </c>
      <c r="I5080" s="8">
        <f t="shared" ca="1" si="874"/>
        <v>0</v>
      </c>
      <c r="J5080" s="8">
        <f t="shared" ca="1" si="878"/>
        <v>0</v>
      </c>
      <c r="K5080" s="8">
        <f t="shared" ca="1" si="875"/>
        <v>0</v>
      </c>
      <c r="L5080" s="17">
        <f t="shared" ca="1" si="879"/>
        <v>0</v>
      </c>
    </row>
    <row r="5081" spans="1:12" x14ac:dyDescent="0.2">
      <c r="A5081" s="1">
        <v>5061</v>
      </c>
      <c r="B5081" s="16">
        <f t="shared" ca="1" si="869"/>
        <v>1</v>
      </c>
      <c r="C5081" s="15">
        <f t="shared" ca="1" si="876"/>
        <v>12200</v>
      </c>
      <c r="D5081" s="16">
        <f t="shared" ca="1" si="870"/>
        <v>14276.172953411218</v>
      </c>
      <c r="E5081" s="8">
        <f t="shared" ca="1" si="871"/>
        <v>366000</v>
      </c>
      <c r="F5081" s="9">
        <f t="shared" ca="1" si="872"/>
        <v>0</v>
      </c>
      <c r="G5081" s="12">
        <f t="shared" ca="1" si="877"/>
        <v>0.25337407080367114</v>
      </c>
      <c r="H5081" s="16">
        <f t="shared" ca="1" si="873"/>
        <v>500</v>
      </c>
      <c r="I5081" s="8">
        <f t="shared" ca="1" si="874"/>
        <v>0</v>
      </c>
      <c r="J5081" s="8">
        <f t="shared" ca="1" si="878"/>
        <v>366000</v>
      </c>
      <c r="K5081" s="8">
        <f t="shared" ca="1" si="875"/>
        <v>122000</v>
      </c>
      <c r="L5081" s="17">
        <f t="shared" ca="1" si="879"/>
        <v>244000</v>
      </c>
    </row>
    <row r="5082" spans="1:12" x14ac:dyDescent="0.2">
      <c r="A5082" s="1">
        <v>5062</v>
      </c>
      <c r="B5082" s="16">
        <f t="shared" ca="1" si="869"/>
        <v>0</v>
      </c>
      <c r="C5082" s="15">
        <f t="shared" ca="1" si="876"/>
        <v>0</v>
      </c>
      <c r="D5082" s="16">
        <f t="shared" ca="1" si="870"/>
        <v>0</v>
      </c>
      <c r="E5082" s="8">
        <f t="shared" ca="1" si="871"/>
        <v>0</v>
      </c>
      <c r="F5082" s="9">
        <f t="shared" ca="1" si="872"/>
        <v>0</v>
      </c>
      <c r="G5082" s="12">
        <f t="shared" ca="1" si="877"/>
        <v>0.80641415602512279</v>
      </c>
      <c r="H5082" s="16">
        <f t="shared" ca="1" si="873"/>
        <v>1000</v>
      </c>
      <c r="I5082" s="8">
        <f t="shared" ca="1" si="874"/>
        <v>0</v>
      </c>
      <c r="J5082" s="8">
        <f t="shared" ca="1" si="878"/>
        <v>0</v>
      </c>
      <c r="K5082" s="8">
        <f t="shared" ca="1" si="875"/>
        <v>0</v>
      </c>
      <c r="L5082" s="17">
        <f t="shared" ca="1" si="879"/>
        <v>0</v>
      </c>
    </row>
    <row r="5083" spans="1:12" x14ac:dyDescent="0.2">
      <c r="A5083" s="1">
        <v>5063</v>
      </c>
      <c r="B5083" s="16">
        <f t="shared" ca="1" si="869"/>
        <v>0</v>
      </c>
      <c r="C5083" s="15">
        <f t="shared" ca="1" si="876"/>
        <v>0</v>
      </c>
      <c r="D5083" s="16">
        <f t="shared" ca="1" si="870"/>
        <v>0</v>
      </c>
      <c r="E5083" s="8">
        <f t="shared" ca="1" si="871"/>
        <v>0</v>
      </c>
      <c r="F5083" s="9">
        <f t="shared" ca="1" si="872"/>
        <v>0</v>
      </c>
      <c r="G5083" s="12">
        <f t="shared" ca="1" si="877"/>
        <v>2.3215590002978126E-2</v>
      </c>
      <c r="H5083" s="16">
        <f t="shared" ca="1" si="873"/>
        <v>500</v>
      </c>
      <c r="I5083" s="8">
        <f t="shared" ca="1" si="874"/>
        <v>0</v>
      </c>
      <c r="J5083" s="8">
        <f t="shared" ca="1" si="878"/>
        <v>0</v>
      </c>
      <c r="K5083" s="8">
        <f t="shared" ca="1" si="875"/>
        <v>0</v>
      </c>
      <c r="L5083" s="17">
        <f t="shared" ca="1" si="879"/>
        <v>0</v>
      </c>
    </row>
    <row r="5084" spans="1:12" x14ac:dyDescent="0.2">
      <c r="A5084" s="1">
        <v>5064</v>
      </c>
      <c r="B5084" s="16">
        <f t="shared" ca="1" si="869"/>
        <v>0</v>
      </c>
      <c r="C5084" s="15">
        <f t="shared" ca="1" si="876"/>
        <v>0</v>
      </c>
      <c r="D5084" s="16">
        <f t="shared" ca="1" si="870"/>
        <v>0</v>
      </c>
      <c r="E5084" s="8">
        <f t="shared" ca="1" si="871"/>
        <v>0</v>
      </c>
      <c r="F5084" s="9">
        <f t="shared" ca="1" si="872"/>
        <v>0</v>
      </c>
      <c r="G5084" s="12">
        <f t="shared" ca="1" si="877"/>
        <v>0.87975214289527581</v>
      </c>
      <c r="H5084" s="16">
        <f t="shared" ca="1" si="873"/>
        <v>1000</v>
      </c>
      <c r="I5084" s="8">
        <f t="shared" ca="1" si="874"/>
        <v>0</v>
      </c>
      <c r="J5084" s="8">
        <f t="shared" ca="1" si="878"/>
        <v>0</v>
      </c>
      <c r="K5084" s="8">
        <f t="shared" ca="1" si="875"/>
        <v>0</v>
      </c>
      <c r="L5084" s="17">
        <f t="shared" ca="1" si="879"/>
        <v>0</v>
      </c>
    </row>
    <row r="5085" spans="1:12" x14ac:dyDescent="0.2">
      <c r="A5085" s="1">
        <v>5065</v>
      </c>
      <c r="B5085" s="16">
        <f t="shared" ca="1" si="869"/>
        <v>0</v>
      </c>
      <c r="C5085" s="15">
        <f t="shared" ca="1" si="876"/>
        <v>0</v>
      </c>
      <c r="D5085" s="16">
        <f t="shared" ca="1" si="870"/>
        <v>0</v>
      </c>
      <c r="E5085" s="8">
        <f t="shared" ca="1" si="871"/>
        <v>0</v>
      </c>
      <c r="F5085" s="9">
        <f t="shared" ca="1" si="872"/>
        <v>0</v>
      </c>
      <c r="G5085" s="12">
        <f t="shared" ca="1" si="877"/>
        <v>0.76769986778103128</v>
      </c>
      <c r="H5085" s="16">
        <f t="shared" ca="1" si="873"/>
        <v>1000</v>
      </c>
      <c r="I5085" s="8">
        <f t="shared" ca="1" si="874"/>
        <v>0</v>
      </c>
      <c r="J5085" s="8">
        <f t="shared" ca="1" si="878"/>
        <v>0</v>
      </c>
      <c r="K5085" s="8">
        <f t="shared" ca="1" si="875"/>
        <v>0</v>
      </c>
      <c r="L5085" s="17">
        <f t="shared" ca="1" si="879"/>
        <v>0</v>
      </c>
    </row>
    <row r="5086" spans="1:12" x14ac:dyDescent="0.2">
      <c r="A5086" s="1">
        <v>5066</v>
      </c>
      <c r="B5086" s="16">
        <f t="shared" ca="1" si="869"/>
        <v>0</v>
      </c>
      <c r="C5086" s="15">
        <f t="shared" ca="1" si="876"/>
        <v>0</v>
      </c>
      <c r="D5086" s="16">
        <f t="shared" ca="1" si="870"/>
        <v>0</v>
      </c>
      <c r="E5086" s="8">
        <f t="shared" ca="1" si="871"/>
        <v>0</v>
      </c>
      <c r="F5086" s="9">
        <f t="shared" ca="1" si="872"/>
        <v>0</v>
      </c>
      <c r="G5086" s="12">
        <f t="shared" ca="1" si="877"/>
        <v>6.9978226696651991E-3</v>
      </c>
      <c r="H5086" s="16">
        <f t="shared" ca="1" si="873"/>
        <v>500</v>
      </c>
      <c r="I5086" s="8">
        <f t="shared" ca="1" si="874"/>
        <v>0</v>
      </c>
      <c r="J5086" s="8">
        <f t="shared" ca="1" si="878"/>
        <v>0</v>
      </c>
      <c r="K5086" s="8">
        <f t="shared" ca="1" si="875"/>
        <v>0</v>
      </c>
      <c r="L5086" s="17">
        <f t="shared" ca="1" si="879"/>
        <v>0</v>
      </c>
    </row>
    <row r="5087" spans="1:12" x14ac:dyDescent="0.2">
      <c r="A5087" s="1">
        <v>5067</v>
      </c>
      <c r="B5087" s="16">
        <f t="shared" ca="1" si="869"/>
        <v>1</v>
      </c>
      <c r="C5087" s="15">
        <f t="shared" ca="1" si="876"/>
        <v>12200</v>
      </c>
      <c r="D5087" s="16">
        <f t="shared" ca="1" si="870"/>
        <v>7222.8814684314075</v>
      </c>
      <c r="E5087" s="8">
        <f t="shared" ca="1" si="871"/>
        <v>216686.44405294221</v>
      </c>
      <c r="F5087" s="9">
        <f t="shared" ca="1" si="872"/>
        <v>4977.1185315685925</v>
      </c>
      <c r="G5087" s="12">
        <f t="shared" ca="1" si="877"/>
        <v>0.83554359178120485</v>
      </c>
      <c r="H5087" s="16">
        <f t="shared" ca="1" si="873"/>
        <v>1000</v>
      </c>
      <c r="I5087" s="8">
        <f t="shared" ca="1" si="874"/>
        <v>12000</v>
      </c>
      <c r="J5087" s="8">
        <f t="shared" ca="1" si="878"/>
        <v>228686.44405294221</v>
      </c>
      <c r="K5087" s="8">
        <f t="shared" ca="1" si="875"/>
        <v>122000</v>
      </c>
      <c r="L5087" s="17">
        <f t="shared" ca="1" si="879"/>
        <v>106686.44405294221</v>
      </c>
    </row>
    <row r="5088" spans="1:12" x14ac:dyDescent="0.2">
      <c r="A5088" s="1">
        <v>5068</v>
      </c>
      <c r="B5088" s="16">
        <f t="shared" ca="1" si="869"/>
        <v>1</v>
      </c>
      <c r="C5088" s="15">
        <f t="shared" ca="1" si="876"/>
        <v>12200</v>
      </c>
      <c r="D5088" s="16">
        <f t="shared" ca="1" si="870"/>
        <v>14735.315957403542</v>
      </c>
      <c r="E5088" s="8">
        <f t="shared" ca="1" si="871"/>
        <v>366000</v>
      </c>
      <c r="F5088" s="9">
        <f t="shared" ca="1" si="872"/>
        <v>0</v>
      </c>
      <c r="G5088" s="12">
        <f t="shared" ca="1" si="877"/>
        <v>0.59068572451722212</v>
      </c>
      <c r="H5088" s="16">
        <f t="shared" ca="1" si="873"/>
        <v>750</v>
      </c>
      <c r="I5088" s="8">
        <f t="shared" ca="1" si="874"/>
        <v>0</v>
      </c>
      <c r="J5088" s="8">
        <f t="shared" ca="1" si="878"/>
        <v>366000</v>
      </c>
      <c r="K5088" s="8">
        <f t="shared" ca="1" si="875"/>
        <v>122000</v>
      </c>
      <c r="L5088" s="17">
        <f t="shared" ca="1" si="879"/>
        <v>244000</v>
      </c>
    </row>
    <row r="5089" spans="1:12" x14ac:dyDescent="0.2">
      <c r="A5089" s="1">
        <v>5069</v>
      </c>
      <c r="B5089" s="16">
        <f t="shared" ca="1" si="869"/>
        <v>0</v>
      </c>
      <c r="C5089" s="15">
        <f t="shared" ca="1" si="876"/>
        <v>0</v>
      </c>
      <c r="D5089" s="16">
        <f t="shared" ca="1" si="870"/>
        <v>0</v>
      </c>
      <c r="E5089" s="8">
        <f t="shared" ca="1" si="871"/>
        <v>0</v>
      </c>
      <c r="F5089" s="9">
        <f t="shared" ca="1" si="872"/>
        <v>0</v>
      </c>
      <c r="G5089" s="12">
        <f t="shared" ca="1" si="877"/>
        <v>0.76904324765397003</v>
      </c>
      <c r="H5089" s="16">
        <f t="shared" ca="1" si="873"/>
        <v>1000</v>
      </c>
      <c r="I5089" s="8">
        <f t="shared" ca="1" si="874"/>
        <v>0</v>
      </c>
      <c r="J5089" s="8">
        <f t="shared" ca="1" si="878"/>
        <v>0</v>
      </c>
      <c r="K5089" s="8">
        <f t="shared" ca="1" si="875"/>
        <v>0</v>
      </c>
      <c r="L5089" s="17">
        <f t="shared" ca="1" si="879"/>
        <v>0</v>
      </c>
    </row>
    <row r="5090" spans="1:12" x14ac:dyDescent="0.2">
      <c r="A5090" s="1">
        <v>5070</v>
      </c>
      <c r="B5090" s="16">
        <f t="shared" ca="1" si="869"/>
        <v>1</v>
      </c>
      <c r="C5090" s="15">
        <f t="shared" ca="1" si="876"/>
        <v>12200</v>
      </c>
      <c r="D5090" s="16">
        <f t="shared" ca="1" si="870"/>
        <v>12572.107435530492</v>
      </c>
      <c r="E5090" s="8">
        <f t="shared" ca="1" si="871"/>
        <v>366000</v>
      </c>
      <c r="F5090" s="9">
        <f t="shared" ca="1" si="872"/>
        <v>0</v>
      </c>
      <c r="G5090" s="12">
        <f t="shared" ca="1" si="877"/>
        <v>0.7682033192287292</v>
      </c>
      <c r="H5090" s="16">
        <f t="shared" ca="1" si="873"/>
        <v>1000</v>
      </c>
      <c r="I5090" s="8">
        <f t="shared" ca="1" si="874"/>
        <v>0</v>
      </c>
      <c r="J5090" s="8">
        <f t="shared" ca="1" si="878"/>
        <v>366000</v>
      </c>
      <c r="K5090" s="8">
        <f t="shared" ca="1" si="875"/>
        <v>122000</v>
      </c>
      <c r="L5090" s="17">
        <f t="shared" ca="1" si="879"/>
        <v>244000</v>
      </c>
    </row>
    <row r="5091" spans="1:12" x14ac:dyDescent="0.2">
      <c r="A5091" s="1">
        <v>5071</v>
      </c>
      <c r="B5091" s="16">
        <f t="shared" ca="1" si="869"/>
        <v>1</v>
      </c>
      <c r="C5091" s="15">
        <f t="shared" ca="1" si="876"/>
        <v>12200</v>
      </c>
      <c r="D5091" s="16">
        <f t="shared" ca="1" si="870"/>
        <v>6216.634047320651</v>
      </c>
      <c r="E5091" s="8">
        <f t="shared" ca="1" si="871"/>
        <v>186499.02141961953</v>
      </c>
      <c r="F5091" s="9">
        <f t="shared" ca="1" si="872"/>
        <v>5983.365952679349</v>
      </c>
      <c r="G5091" s="12">
        <f t="shared" ca="1" si="877"/>
        <v>0.39687149142671507</v>
      </c>
      <c r="H5091" s="16">
        <f t="shared" ca="1" si="873"/>
        <v>750</v>
      </c>
      <c r="I5091" s="8">
        <f t="shared" ca="1" si="874"/>
        <v>9000</v>
      </c>
      <c r="J5091" s="8">
        <f t="shared" ca="1" si="878"/>
        <v>195499.02141961953</v>
      </c>
      <c r="K5091" s="8">
        <f t="shared" ca="1" si="875"/>
        <v>122000</v>
      </c>
      <c r="L5091" s="17">
        <f t="shared" ca="1" si="879"/>
        <v>73499.02141961953</v>
      </c>
    </row>
    <row r="5092" spans="1:12" x14ac:dyDescent="0.2">
      <c r="A5092" s="1">
        <v>5072</v>
      </c>
      <c r="B5092" s="16">
        <f t="shared" ca="1" si="869"/>
        <v>0</v>
      </c>
      <c r="C5092" s="15">
        <f t="shared" ca="1" si="876"/>
        <v>0</v>
      </c>
      <c r="D5092" s="16">
        <f t="shared" ca="1" si="870"/>
        <v>0</v>
      </c>
      <c r="E5092" s="8">
        <f t="shared" ca="1" si="871"/>
        <v>0</v>
      </c>
      <c r="F5092" s="9">
        <f t="shared" ca="1" si="872"/>
        <v>0</v>
      </c>
      <c r="G5092" s="12">
        <f t="shared" ca="1" si="877"/>
        <v>0.40571123286124644</v>
      </c>
      <c r="H5092" s="16">
        <f t="shared" ca="1" si="873"/>
        <v>750</v>
      </c>
      <c r="I5092" s="8">
        <f t="shared" ca="1" si="874"/>
        <v>0</v>
      </c>
      <c r="J5092" s="8">
        <f t="shared" ca="1" si="878"/>
        <v>0</v>
      </c>
      <c r="K5092" s="8">
        <f t="shared" ca="1" si="875"/>
        <v>0</v>
      </c>
      <c r="L5092" s="17">
        <f t="shared" ca="1" si="879"/>
        <v>0</v>
      </c>
    </row>
    <row r="5093" spans="1:12" x14ac:dyDescent="0.2">
      <c r="A5093" s="1">
        <v>5073</v>
      </c>
      <c r="B5093" s="16">
        <f t="shared" ca="1" si="869"/>
        <v>0</v>
      </c>
      <c r="C5093" s="15">
        <f t="shared" ca="1" si="876"/>
        <v>0</v>
      </c>
      <c r="D5093" s="16">
        <f t="shared" ca="1" si="870"/>
        <v>0</v>
      </c>
      <c r="E5093" s="8">
        <f t="shared" ca="1" si="871"/>
        <v>0</v>
      </c>
      <c r="F5093" s="9">
        <f t="shared" ca="1" si="872"/>
        <v>0</v>
      </c>
      <c r="G5093" s="12">
        <f t="shared" ca="1" si="877"/>
        <v>0.9013883499926173</v>
      </c>
      <c r="H5093" s="16">
        <f t="shared" ca="1" si="873"/>
        <v>1000</v>
      </c>
      <c r="I5093" s="8">
        <f t="shared" ca="1" si="874"/>
        <v>0</v>
      </c>
      <c r="J5093" s="8">
        <f t="shared" ca="1" si="878"/>
        <v>0</v>
      </c>
      <c r="K5093" s="8">
        <f t="shared" ca="1" si="875"/>
        <v>0</v>
      </c>
      <c r="L5093" s="17">
        <f t="shared" ca="1" si="879"/>
        <v>0</v>
      </c>
    </row>
    <row r="5094" spans="1:12" x14ac:dyDescent="0.2">
      <c r="A5094" s="1">
        <v>5074</v>
      </c>
      <c r="B5094" s="16">
        <f t="shared" ca="1" si="869"/>
        <v>0</v>
      </c>
      <c r="C5094" s="15">
        <f t="shared" ca="1" si="876"/>
        <v>0</v>
      </c>
      <c r="D5094" s="16">
        <f t="shared" ca="1" si="870"/>
        <v>0</v>
      </c>
      <c r="E5094" s="8">
        <f t="shared" ca="1" si="871"/>
        <v>0</v>
      </c>
      <c r="F5094" s="9">
        <f t="shared" ca="1" si="872"/>
        <v>0</v>
      </c>
      <c r="G5094" s="12">
        <f t="shared" ca="1" si="877"/>
        <v>0.71906850531656463</v>
      </c>
      <c r="H5094" s="16">
        <f t="shared" ca="1" si="873"/>
        <v>1000</v>
      </c>
      <c r="I5094" s="8">
        <f t="shared" ca="1" si="874"/>
        <v>0</v>
      </c>
      <c r="J5094" s="8">
        <f t="shared" ca="1" si="878"/>
        <v>0</v>
      </c>
      <c r="K5094" s="8">
        <f t="shared" ca="1" si="875"/>
        <v>0</v>
      </c>
      <c r="L5094" s="17">
        <f t="shared" ca="1" si="879"/>
        <v>0</v>
      </c>
    </row>
    <row r="5095" spans="1:12" x14ac:dyDescent="0.2">
      <c r="A5095" s="1">
        <v>5075</v>
      </c>
      <c r="B5095" s="16">
        <f t="shared" ca="1" si="869"/>
        <v>0</v>
      </c>
      <c r="C5095" s="15">
        <f t="shared" ca="1" si="876"/>
        <v>0</v>
      </c>
      <c r="D5095" s="16">
        <f t="shared" ca="1" si="870"/>
        <v>0</v>
      </c>
      <c r="E5095" s="8">
        <f t="shared" ca="1" si="871"/>
        <v>0</v>
      </c>
      <c r="F5095" s="9">
        <f t="shared" ca="1" si="872"/>
        <v>0</v>
      </c>
      <c r="G5095" s="12">
        <f t="shared" ca="1" si="877"/>
        <v>0.3037464454426787</v>
      </c>
      <c r="H5095" s="16">
        <f t="shared" ca="1" si="873"/>
        <v>750</v>
      </c>
      <c r="I5095" s="8">
        <f t="shared" ca="1" si="874"/>
        <v>0</v>
      </c>
      <c r="J5095" s="8">
        <f t="shared" ca="1" si="878"/>
        <v>0</v>
      </c>
      <c r="K5095" s="8">
        <f t="shared" ca="1" si="875"/>
        <v>0</v>
      </c>
      <c r="L5095" s="17">
        <f t="shared" ca="1" si="879"/>
        <v>0</v>
      </c>
    </row>
    <row r="5096" spans="1:12" x14ac:dyDescent="0.2">
      <c r="A5096" s="1">
        <v>5076</v>
      </c>
      <c r="B5096" s="16">
        <f t="shared" ca="1" si="869"/>
        <v>1</v>
      </c>
      <c r="C5096" s="15">
        <f t="shared" ca="1" si="876"/>
        <v>12200</v>
      </c>
      <c r="D5096" s="16">
        <f t="shared" ca="1" si="870"/>
        <v>6868.6681494880349</v>
      </c>
      <c r="E5096" s="8">
        <f t="shared" ca="1" si="871"/>
        <v>206060.04448464105</v>
      </c>
      <c r="F5096" s="9">
        <f t="shared" ca="1" si="872"/>
        <v>5331.3318505119651</v>
      </c>
      <c r="G5096" s="12">
        <f t="shared" ca="1" si="877"/>
        <v>0.17664716747347731</v>
      </c>
      <c r="H5096" s="16">
        <f t="shared" ca="1" si="873"/>
        <v>500</v>
      </c>
      <c r="I5096" s="8">
        <f t="shared" ca="1" si="874"/>
        <v>6000</v>
      </c>
      <c r="J5096" s="8">
        <f t="shared" ca="1" si="878"/>
        <v>212060.04448464105</v>
      </c>
      <c r="K5096" s="8">
        <f t="shared" ca="1" si="875"/>
        <v>122000</v>
      </c>
      <c r="L5096" s="17">
        <f t="shared" ca="1" si="879"/>
        <v>90060.044484641054</v>
      </c>
    </row>
    <row r="5097" spans="1:12" x14ac:dyDescent="0.2">
      <c r="A5097" s="1">
        <v>5077</v>
      </c>
      <c r="B5097" s="16">
        <f t="shared" ca="1" si="869"/>
        <v>1</v>
      </c>
      <c r="C5097" s="15">
        <f t="shared" ca="1" si="876"/>
        <v>12200</v>
      </c>
      <c r="D5097" s="16">
        <f t="shared" ca="1" si="870"/>
        <v>8570.8400142967639</v>
      </c>
      <c r="E5097" s="8">
        <f t="shared" ca="1" si="871"/>
        <v>257125.20042890293</v>
      </c>
      <c r="F5097" s="9">
        <f t="shared" ca="1" si="872"/>
        <v>3629.1599857032361</v>
      </c>
      <c r="G5097" s="12">
        <f t="shared" ca="1" si="877"/>
        <v>0.82829092488691158</v>
      </c>
      <c r="H5097" s="16">
        <f t="shared" ca="1" si="873"/>
        <v>1000</v>
      </c>
      <c r="I5097" s="8">
        <f t="shared" ca="1" si="874"/>
        <v>12000</v>
      </c>
      <c r="J5097" s="8">
        <f t="shared" ca="1" si="878"/>
        <v>269125.20042890293</v>
      </c>
      <c r="K5097" s="8">
        <f t="shared" ca="1" si="875"/>
        <v>122000</v>
      </c>
      <c r="L5097" s="17">
        <f t="shared" ca="1" si="879"/>
        <v>147125.20042890293</v>
      </c>
    </row>
    <row r="5098" spans="1:12" x14ac:dyDescent="0.2">
      <c r="A5098" s="1">
        <v>5078</v>
      </c>
      <c r="B5098" s="16">
        <f t="shared" ca="1" si="869"/>
        <v>1</v>
      </c>
      <c r="C5098" s="15">
        <f t="shared" ca="1" si="876"/>
        <v>12200</v>
      </c>
      <c r="D5098" s="16">
        <f t="shared" ca="1" si="870"/>
        <v>13488.271142082709</v>
      </c>
      <c r="E5098" s="8">
        <f t="shared" ca="1" si="871"/>
        <v>366000</v>
      </c>
      <c r="F5098" s="9">
        <f t="shared" ca="1" si="872"/>
        <v>0</v>
      </c>
      <c r="G5098" s="12">
        <f t="shared" ca="1" si="877"/>
        <v>0.77079918255462199</v>
      </c>
      <c r="H5098" s="16">
        <f t="shared" ca="1" si="873"/>
        <v>1000</v>
      </c>
      <c r="I5098" s="8">
        <f t="shared" ca="1" si="874"/>
        <v>0</v>
      </c>
      <c r="J5098" s="8">
        <f t="shared" ca="1" si="878"/>
        <v>366000</v>
      </c>
      <c r="K5098" s="8">
        <f t="shared" ca="1" si="875"/>
        <v>122000</v>
      </c>
      <c r="L5098" s="17">
        <f t="shared" ca="1" si="879"/>
        <v>244000</v>
      </c>
    </row>
    <row r="5099" spans="1:12" x14ac:dyDescent="0.2">
      <c r="A5099" s="1">
        <v>5079</v>
      </c>
      <c r="B5099" s="16">
        <f t="shared" ca="1" si="869"/>
        <v>0</v>
      </c>
      <c r="C5099" s="15">
        <f t="shared" ca="1" si="876"/>
        <v>0</v>
      </c>
      <c r="D5099" s="16">
        <f t="shared" ca="1" si="870"/>
        <v>0</v>
      </c>
      <c r="E5099" s="8">
        <f t="shared" ca="1" si="871"/>
        <v>0</v>
      </c>
      <c r="F5099" s="9">
        <f t="shared" ca="1" si="872"/>
        <v>0</v>
      </c>
      <c r="G5099" s="12">
        <f t="shared" ca="1" si="877"/>
        <v>0.85809838664245297</v>
      </c>
      <c r="H5099" s="16">
        <f t="shared" ca="1" si="873"/>
        <v>1000</v>
      </c>
      <c r="I5099" s="8">
        <f t="shared" ca="1" si="874"/>
        <v>0</v>
      </c>
      <c r="J5099" s="8">
        <f t="shared" ca="1" si="878"/>
        <v>0</v>
      </c>
      <c r="K5099" s="8">
        <f t="shared" ca="1" si="875"/>
        <v>0</v>
      </c>
      <c r="L5099" s="17">
        <f t="shared" ca="1" si="879"/>
        <v>0</v>
      </c>
    </row>
    <row r="5100" spans="1:12" x14ac:dyDescent="0.2">
      <c r="A5100" s="1">
        <v>5080</v>
      </c>
      <c r="B5100" s="16">
        <f t="shared" ca="1" si="869"/>
        <v>1</v>
      </c>
      <c r="C5100" s="15">
        <f t="shared" ca="1" si="876"/>
        <v>12200</v>
      </c>
      <c r="D5100" s="16">
        <f t="shared" ca="1" si="870"/>
        <v>8606.858748984072</v>
      </c>
      <c r="E5100" s="8">
        <f t="shared" ca="1" si="871"/>
        <v>258205.76246952216</v>
      </c>
      <c r="F5100" s="9">
        <f t="shared" ca="1" si="872"/>
        <v>3593.141251015928</v>
      </c>
      <c r="G5100" s="12">
        <f t="shared" ca="1" si="877"/>
        <v>0.62417170495088659</v>
      </c>
      <c r="H5100" s="16">
        <f t="shared" ca="1" si="873"/>
        <v>750</v>
      </c>
      <c r="I5100" s="8">
        <f t="shared" ca="1" si="874"/>
        <v>9000</v>
      </c>
      <c r="J5100" s="8">
        <f t="shared" ca="1" si="878"/>
        <v>267205.76246952219</v>
      </c>
      <c r="K5100" s="8">
        <f t="shared" ca="1" si="875"/>
        <v>122000</v>
      </c>
      <c r="L5100" s="17">
        <f t="shared" ca="1" si="879"/>
        <v>145205.76246952219</v>
      </c>
    </row>
    <row r="5101" spans="1:12" x14ac:dyDescent="0.2">
      <c r="A5101" s="1">
        <v>5081</v>
      </c>
      <c r="B5101" s="16">
        <f t="shared" ca="1" si="869"/>
        <v>1</v>
      </c>
      <c r="C5101" s="15">
        <f t="shared" ca="1" si="876"/>
        <v>12200</v>
      </c>
      <c r="D5101" s="16">
        <f t="shared" ca="1" si="870"/>
        <v>13865.983222641995</v>
      </c>
      <c r="E5101" s="8">
        <f t="shared" ca="1" si="871"/>
        <v>366000</v>
      </c>
      <c r="F5101" s="9">
        <f t="shared" ca="1" si="872"/>
        <v>0</v>
      </c>
      <c r="G5101" s="12">
        <f t="shared" ca="1" si="877"/>
        <v>0.41832783257008554</v>
      </c>
      <c r="H5101" s="16">
        <f t="shared" ca="1" si="873"/>
        <v>750</v>
      </c>
      <c r="I5101" s="8">
        <f t="shared" ca="1" si="874"/>
        <v>0</v>
      </c>
      <c r="J5101" s="8">
        <f t="shared" ca="1" si="878"/>
        <v>366000</v>
      </c>
      <c r="K5101" s="8">
        <f t="shared" ca="1" si="875"/>
        <v>122000</v>
      </c>
      <c r="L5101" s="17">
        <f t="shared" ca="1" si="879"/>
        <v>244000</v>
      </c>
    </row>
    <row r="5102" spans="1:12" x14ac:dyDescent="0.2">
      <c r="A5102" s="1">
        <v>5082</v>
      </c>
      <c r="B5102" s="16">
        <f t="shared" ca="1" si="869"/>
        <v>1</v>
      </c>
      <c r="C5102" s="15">
        <f t="shared" ca="1" si="876"/>
        <v>12200</v>
      </c>
      <c r="D5102" s="16">
        <f t="shared" ca="1" si="870"/>
        <v>8644.2687097716444</v>
      </c>
      <c r="E5102" s="8">
        <f t="shared" ca="1" si="871"/>
        <v>259328.06129314934</v>
      </c>
      <c r="F5102" s="9">
        <f t="shared" ca="1" si="872"/>
        <v>3555.7312902283556</v>
      </c>
      <c r="G5102" s="12">
        <f t="shared" ca="1" si="877"/>
        <v>0.89947878675709814</v>
      </c>
      <c r="H5102" s="16">
        <f t="shared" ca="1" si="873"/>
        <v>1000</v>
      </c>
      <c r="I5102" s="8">
        <f t="shared" ca="1" si="874"/>
        <v>12000</v>
      </c>
      <c r="J5102" s="8">
        <f t="shared" ca="1" si="878"/>
        <v>271328.06129314937</v>
      </c>
      <c r="K5102" s="8">
        <f t="shared" ca="1" si="875"/>
        <v>122000</v>
      </c>
      <c r="L5102" s="17">
        <f t="shared" ca="1" si="879"/>
        <v>149328.06129314937</v>
      </c>
    </row>
    <row r="5103" spans="1:12" x14ac:dyDescent="0.2">
      <c r="A5103" s="1">
        <v>5083</v>
      </c>
      <c r="B5103" s="16">
        <f t="shared" ca="1" si="869"/>
        <v>1</v>
      </c>
      <c r="C5103" s="15">
        <f t="shared" ca="1" si="876"/>
        <v>12200</v>
      </c>
      <c r="D5103" s="16">
        <f t="shared" ca="1" si="870"/>
        <v>10386.356197082907</v>
      </c>
      <c r="E5103" s="8">
        <f t="shared" ca="1" si="871"/>
        <v>311590.68591248721</v>
      </c>
      <c r="F5103" s="9">
        <f t="shared" ca="1" si="872"/>
        <v>1813.6438029170931</v>
      </c>
      <c r="G5103" s="12">
        <f t="shared" ca="1" si="877"/>
        <v>0.29503663424714477</v>
      </c>
      <c r="H5103" s="16">
        <f t="shared" ca="1" si="873"/>
        <v>500</v>
      </c>
      <c r="I5103" s="8">
        <f t="shared" ca="1" si="874"/>
        <v>6000</v>
      </c>
      <c r="J5103" s="8">
        <f t="shared" ca="1" si="878"/>
        <v>317590.68591248721</v>
      </c>
      <c r="K5103" s="8">
        <f t="shared" ca="1" si="875"/>
        <v>122000</v>
      </c>
      <c r="L5103" s="17">
        <f t="shared" ca="1" si="879"/>
        <v>195590.68591248721</v>
      </c>
    </row>
    <row r="5104" spans="1:12" x14ac:dyDescent="0.2">
      <c r="A5104" s="1">
        <v>5084</v>
      </c>
      <c r="B5104" s="16">
        <f t="shared" ca="1" si="869"/>
        <v>1</v>
      </c>
      <c r="C5104" s="15">
        <f t="shared" ca="1" si="876"/>
        <v>12200</v>
      </c>
      <c r="D5104" s="16">
        <f t="shared" ca="1" si="870"/>
        <v>8930.6360713396898</v>
      </c>
      <c r="E5104" s="8">
        <f t="shared" ca="1" si="871"/>
        <v>267919.0821401907</v>
      </c>
      <c r="F5104" s="9">
        <f t="shared" ca="1" si="872"/>
        <v>3269.3639286603102</v>
      </c>
      <c r="G5104" s="12">
        <f t="shared" ca="1" si="877"/>
        <v>0.30030048425195965</v>
      </c>
      <c r="H5104" s="16">
        <f t="shared" ca="1" si="873"/>
        <v>750</v>
      </c>
      <c r="I5104" s="8">
        <f t="shared" ca="1" si="874"/>
        <v>9000</v>
      </c>
      <c r="J5104" s="8">
        <f t="shared" ca="1" si="878"/>
        <v>276919.0821401907</v>
      </c>
      <c r="K5104" s="8">
        <f t="shared" ca="1" si="875"/>
        <v>122000</v>
      </c>
      <c r="L5104" s="17">
        <f t="shared" ca="1" si="879"/>
        <v>154919.0821401907</v>
      </c>
    </row>
    <row r="5105" spans="1:12" x14ac:dyDescent="0.2">
      <c r="A5105" s="1">
        <v>5085</v>
      </c>
      <c r="B5105" s="16">
        <f t="shared" ca="1" si="869"/>
        <v>1</v>
      </c>
      <c r="C5105" s="15">
        <f t="shared" ca="1" si="876"/>
        <v>12200</v>
      </c>
      <c r="D5105" s="16">
        <f t="shared" ca="1" si="870"/>
        <v>14527.466538583272</v>
      </c>
      <c r="E5105" s="8">
        <f t="shared" ca="1" si="871"/>
        <v>366000</v>
      </c>
      <c r="F5105" s="9">
        <f t="shared" ca="1" si="872"/>
        <v>0</v>
      </c>
      <c r="G5105" s="12">
        <f t="shared" ca="1" si="877"/>
        <v>8.4681654602576484E-2</v>
      </c>
      <c r="H5105" s="16">
        <f t="shared" ca="1" si="873"/>
        <v>500</v>
      </c>
      <c r="I5105" s="8">
        <f t="shared" ca="1" si="874"/>
        <v>0</v>
      </c>
      <c r="J5105" s="8">
        <f t="shared" ca="1" si="878"/>
        <v>366000</v>
      </c>
      <c r="K5105" s="8">
        <f t="shared" ca="1" si="875"/>
        <v>122000</v>
      </c>
      <c r="L5105" s="17">
        <f t="shared" ca="1" si="879"/>
        <v>244000</v>
      </c>
    </row>
    <row r="5106" spans="1:12" x14ac:dyDescent="0.2">
      <c r="A5106" s="1">
        <v>5086</v>
      </c>
      <c r="B5106" s="16">
        <f t="shared" ca="1" si="869"/>
        <v>1</v>
      </c>
      <c r="C5106" s="15">
        <f t="shared" ca="1" si="876"/>
        <v>12200</v>
      </c>
      <c r="D5106" s="16">
        <f t="shared" ca="1" si="870"/>
        <v>9552.2434803315155</v>
      </c>
      <c r="E5106" s="8">
        <f t="shared" ca="1" si="871"/>
        <v>286567.30440994544</v>
      </c>
      <c r="F5106" s="9">
        <f t="shared" ca="1" si="872"/>
        <v>2647.7565196684845</v>
      </c>
      <c r="G5106" s="12">
        <f t="shared" ca="1" si="877"/>
        <v>0.55077819172139164</v>
      </c>
      <c r="H5106" s="16">
        <f t="shared" ca="1" si="873"/>
        <v>750</v>
      </c>
      <c r="I5106" s="8">
        <f t="shared" ca="1" si="874"/>
        <v>9000</v>
      </c>
      <c r="J5106" s="8">
        <f t="shared" ca="1" si="878"/>
        <v>295567.30440994544</v>
      </c>
      <c r="K5106" s="8">
        <f t="shared" ca="1" si="875"/>
        <v>122000</v>
      </c>
      <c r="L5106" s="17">
        <f t="shared" ca="1" si="879"/>
        <v>173567.30440994544</v>
      </c>
    </row>
    <row r="5107" spans="1:12" x14ac:dyDescent="0.2">
      <c r="A5107" s="1">
        <v>5087</v>
      </c>
      <c r="B5107" s="16">
        <f t="shared" ca="1" si="869"/>
        <v>1</v>
      </c>
      <c r="C5107" s="15">
        <f t="shared" ca="1" si="876"/>
        <v>12200</v>
      </c>
      <c r="D5107" s="16">
        <f t="shared" ca="1" si="870"/>
        <v>12507.062478203925</v>
      </c>
      <c r="E5107" s="8">
        <f t="shared" ca="1" si="871"/>
        <v>366000</v>
      </c>
      <c r="F5107" s="9">
        <f t="shared" ca="1" si="872"/>
        <v>0</v>
      </c>
      <c r="G5107" s="12">
        <f t="shared" ca="1" si="877"/>
        <v>6.5838291009729044E-2</v>
      </c>
      <c r="H5107" s="16">
        <f t="shared" ca="1" si="873"/>
        <v>500</v>
      </c>
      <c r="I5107" s="8">
        <f t="shared" ca="1" si="874"/>
        <v>0</v>
      </c>
      <c r="J5107" s="8">
        <f t="shared" ca="1" si="878"/>
        <v>366000</v>
      </c>
      <c r="K5107" s="8">
        <f t="shared" ca="1" si="875"/>
        <v>122000</v>
      </c>
      <c r="L5107" s="17">
        <f t="shared" ca="1" si="879"/>
        <v>244000</v>
      </c>
    </row>
    <row r="5108" spans="1:12" x14ac:dyDescent="0.2">
      <c r="A5108" s="1">
        <v>5088</v>
      </c>
      <c r="B5108" s="16">
        <f t="shared" ca="1" si="869"/>
        <v>0</v>
      </c>
      <c r="C5108" s="15">
        <f t="shared" ca="1" si="876"/>
        <v>0</v>
      </c>
      <c r="D5108" s="16">
        <f t="shared" ca="1" si="870"/>
        <v>0</v>
      </c>
      <c r="E5108" s="8">
        <f t="shared" ca="1" si="871"/>
        <v>0</v>
      </c>
      <c r="F5108" s="9">
        <f t="shared" ca="1" si="872"/>
        <v>0</v>
      </c>
      <c r="G5108" s="12">
        <f t="shared" ca="1" si="877"/>
        <v>0.39356442490043375</v>
      </c>
      <c r="H5108" s="16">
        <f t="shared" ca="1" si="873"/>
        <v>750</v>
      </c>
      <c r="I5108" s="8">
        <f t="shared" ca="1" si="874"/>
        <v>0</v>
      </c>
      <c r="J5108" s="8">
        <f t="shared" ca="1" si="878"/>
        <v>0</v>
      </c>
      <c r="K5108" s="8">
        <f t="shared" ca="1" si="875"/>
        <v>0</v>
      </c>
      <c r="L5108" s="17">
        <f t="shared" ca="1" si="879"/>
        <v>0</v>
      </c>
    </row>
    <row r="5109" spans="1:12" x14ac:dyDescent="0.2">
      <c r="A5109" s="1">
        <v>5089</v>
      </c>
      <c r="B5109" s="16">
        <f t="shared" ca="1" si="869"/>
        <v>0</v>
      </c>
      <c r="C5109" s="15">
        <f t="shared" ca="1" si="876"/>
        <v>0</v>
      </c>
      <c r="D5109" s="16">
        <f t="shared" ca="1" si="870"/>
        <v>0</v>
      </c>
      <c r="E5109" s="8">
        <f t="shared" ca="1" si="871"/>
        <v>0</v>
      </c>
      <c r="F5109" s="9">
        <f t="shared" ca="1" si="872"/>
        <v>0</v>
      </c>
      <c r="G5109" s="12">
        <f t="shared" ca="1" si="877"/>
        <v>0.76177670818384102</v>
      </c>
      <c r="H5109" s="16">
        <f t="shared" ca="1" si="873"/>
        <v>1000</v>
      </c>
      <c r="I5109" s="8">
        <f t="shared" ca="1" si="874"/>
        <v>0</v>
      </c>
      <c r="J5109" s="8">
        <f t="shared" ca="1" si="878"/>
        <v>0</v>
      </c>
      <c r="K5109" s="8">
        <f t="shared" ca="1" si="875"/>
        <v>0</v>
      </c>
      <c r="L5109" s="17">
        <f t="shared" ca="1" si="879"/>
        <v>0</v>
      </c>
    </row>
    <row r="5110" spans="1:12" x14ac:dyDescent="0.2">
      <c r="A5110" s="1">
        <v>5090</v>
      </c>
      <c r="B5110" s="16">
        <f t="shared" ca="1" si="869"/>
        <v>0</v>
      </c>
      <c r="C5110" s="15">
        <f t="shared" ca="1" si="876"/>
        <v>0</v>
      </c>
      <c r="D5110" s="16">
        <f t="shared" ca="1" si="870"/>
        <v>0</v>
      </c>
      <c r="E5110" s="8">
        <f t="shared" ca="1" si="871"/>
        <v>0</v>
      </c>
      <c r="F5110" s="9">
        <f t="shared" ca="1" si="872"/>
        <v>0</v>
      </c>
      <c r="G5110" s="12">
        <f t="shared" ca="1" si="877"/>
        <v>0.3634964571324778</v>
      </c>
      <c r="H5110" s="16">
        <f t="shared" ca="1" si="873"/>
        <v>750</v>
      </c>
      <c r="I5110" s="8">
        <f t="shared" ca="1" si="874"/>
        <v>0</v>
      </c>
      <c r="J5110" s="8">
        <f t="shared" ca="1" si="878"/>
        <v>0</v>
      </c>
      <c r="K5110" s="8">
        <f t="shared" ca="1" si="875"/>
        <v>0</v>
      </c>
      <c r="L5110" s="17">
        <f t="shared" ca="1" si="879"/>
        <v>0</v>
      </c>
    </row>
    <row r="5111" spans="1:12" x14ac:dyDescent="0.2">
      <c r="A5111" s="1">
        <v>5091</v>
      </c>
      <c r="B5111" s="16">
        <f t="shared" ca="1" si="869"/>
        <v>0</v>
      </c>
      <c r="C5111" s="15">
        <f t="shared" ca="1" si="876"/>
        <v>0</v>
      </c>
      <c r="D5111" s="16">
        <f t="shared" ca="1" si="870"/>
        <v>0</v>
      </c>
      <c r="E5111" s="8">
        <f t="shared" ca="1" si="871"/>
        <v>0</v>
      </c>
      <c r="F5111" s="9">
        <f t="shared" ca="1" si="872"/>
        <v>0</v>
      </c>
      <c r="G5111" s="12">
        <f t="shared" ca="1" si="877"/>
        <v>0.73442748079363462</v>
      </c>
      <c r="H5111" s="16">
        <f t="shared" ca="1" si="873"/>
        <v>1000</v>
      </c>
      <c r="I5111" s="8">
        <f t="shared" ca="1" si="874"/>
        <v>0</v>
      </c>
      <c r="J5111" s="8">
        <f t="shared" ca="1" si="878"/>
        <v>0</v>
      </c>
      <c r="K5111" s="8">
        <f t="shared" ca="1" si="875"/>
        <v>0</v>
      </c>
      <c r="L5111" s="17">
        <f t="shared" ca="1" si="879"/>
        <v>0</v>
      </c>
    </row>
    <row r="5112" spans="1:12" x14ac:dyDescent="0.2">
      <c r="A5112" s="1">
        <v>5092</v>
      </c>
      <c r="B5112" s="16">
        <f t="shared" ca="1" si="869"/>
        <v>0</v>
      </c>
      <c r="C5112" s="15">
        <f t="shared" ca="1" si="876"/>
        <v>0</v>
      </c>
      <c r="D5112" s="16">
        <f t="shared" ca="1" si="870"/>
        <v>0</v>
      </c>
      <c r="E5112" s="8">
        <f t="shared" ca="1" si="871"/>
        <v>0</v>
      </c>
      <c r="F5112" s="9">
        <f t="shared" ca="1" si="872"/>
        <v>0</v>
      </c>
      <c r="G5112" s="12">
        <f t="shared" ca="1" si="877"/>
        <v>0.4542757337983474</v>
      </c>
      <c r="H5112" s="16">
        <f t="shared" ca="1" si="873"/>
        <v>750</v>
      </c>
      <c r="I5112" s="8">
        <f t="shared" ca="1" si="874"/>
        <v>0</v>
      </c>
      <c r="J5112" s="8">
        <f t="shared" ca="1" si="878"/>
        <v>0</v>
      </c>
      <c r="K5112" s="8">
        <f t="shared" ca="1" si="875"/>
        <v>0</v>
      </c>
      <c r="L5112" s="17">
        <f t="shared" ca="1" si="879"/>
        <v>0</v>
      </c>
    </row>
    <row r="5113" spans="1:12" x14ac:dyDescent="0.2">
      <c r="A5113" s="1">
        <v>5093</v>
      </c>
      <c r="B5113" s="16">
        <f t="shared" ca="1" si="869"/>
        <v>1</v>
      </c>
      <c r="C5113" s="15">
        <f t="shared" ca="1" si="876"/>
        <v>12200</v>
      </c>
      <c r="D5113" s="16">
        <f t="shared" ca="1" si="870"/>
        <v>10711.709144562257</v>
      </c>
      <c r="E5113" s="8">
        <f t="shared" ca="1" si="871"/>
        <v>321351.27433686773</v>
      </c>
      <c r="F5113" s="9">
        <f t="shared" ca="1" si="872"/>
        <v>1488.2908554377427</v>
      </c>
      <c r="G5113" s="12">
        <f t="shared" ca="1" si="877"/>
        <v>0.70637374332436809</v>
      </c>
      <c r="H5113" s="16">
        <f t="shared" ca="1" si="873"/>
        <v>1000</v>
      </c>
      <c r="I5113" s="8">
        <f t="shared" ca="1" si="874"/>
        <v>12000</v>
      </c>
      <c r="J5113" s="8">
        <f t="shared" ca="1" si="878"/>
        <v>333351.27433686773</v>
      </c>
      <c r="K5113" s="8">
        <f t="shared" ca="1" si="875"/>
        <v>122000</v>
      </c>
      <c r="L5113" s="17">
        <f t="shared" ca="1" si="879"/>
        <v>211351.27433686773</v>
      </c>
    </row>
    <row r="5114" spans="1:12" x14ac:dyDescent="0.2">
      <c r="A5114" s="1">
        <v>5094</v>
      </c>
      <c r="B5114" s="16">
        <f t="shared" ca="1" si="869"/>
        <v>0</v>
      </c>
      <c r="C5114" s="15">
        <f t="shared" ca="1" si="876"/>
        <v>0</v>
      </c>
      <c r="D5114" s="16">
        <f t="shared" ca="1" si="870"/>
        <v>0</v>
      </c>
      <c r="E5114" s="8">
        <f t="shared" ca="1" si="871"/>
        <v>0</v>
      </c>
      <c r="F5114" s="9">
        <f t="shared" ca="1" si="872"/>
        <v>0</v>
      </c>
      <c r="G5114" s="12">
        <f t="shared" ca="1" si="877"/>
        <v>2.5034705093201493E-2</v>
      </c>
      <c r="H5114" s="16">
        <f t="shared" ca="1" si="873"/>
        <v>500</v>
      </c>
      <c r="I5114" s="8">
        <f t="shared" ca="1" si="874"/>
        <v>0</v>
      </c>
      <c r="J5114" s="8">
        <f t="shared" ca="1" si="878"/>
        <v>0</v>
      </c>
      <c r="K5114" s="8">
        <f t="shared" ca="1" si="875"/>
        <v>0</v>
      </c>
      <c r="L5114" s="17">
        <f t="shared" ca="1" si="879"/>
        <v>0</v>
      </c>
    </row>
    <row r="5115" spans="1:12" x14ac:dyDescent="0.2">
      <c r="A5115" s="1">
        <v>5095</v>
      </c>
      <c r="B5115" s="16">
        <f t="shared" ca="1" si="869"/>
        <v>1</v>
      </c>
      <c r="C5115" s="15">
        <f t="shared" ca="1" si="876"/>
        <v>12200</v>
      </c>
      <c r="D5115" s="16">
        <f t="shared" ca="1" si="870"/>
        <v>5560.2682198875373</v>
      </c>
      <c r="E5115" s="8">
        <f t="shared" ca="1" si="871"/>
        <v>166808.04659662611</v>
      </c>
      <c r="F5115" s="9">
        <f t="shared" ca="1" si="872"/>
        <v>6639.7317801124627</v>
      </c>
      <c r="G5115" s="12">
        <f t="shared" ca="1" si="877"/>
        <v>0.29023863958186313</v>
      </c>
      <c r="H5115" s="16">
        <f t="shared" ca="1" si="873"/>
        <v>500</v>
      </c>
      <c r="I5115" s="8">
        <f t="shared" ca="1" si="874"/>
        <v>6000</v>
      </c>
      <c r="J5115" s="8">
        <f t="shared" ca="1" si="878"/>
        <v>172808.04659662611</v>
      </c>
      <c r="K5115" s="8">
        <f t="shared" ca="1" si="875"/>
        <v>122000</v>
      </c>
      <c r="L5115" s="17">
        <f t="shared" ca="1" si="879"/>
        <v>50808.046596626111</v>
      </c>
    </row>
    <row r="5116" spans="1:12" x14ac:dyDescent="0.2">
      <c r="A5116" s="1">
        <v>5096</v>
      </c>
      <c r="B5116" s="16">
        <f t="shared" ca="1" si="869"/>
        <v>1</v>
      </c>
      <c r="C5116" s="15">
        <f t="shared" ca="1" si="876"/>
        <v>12200</v>
      </c>
      <c r="D5116" s="16">
        <f t="shared" ca="1" si="870"/>
        <v>5035.197560620787</v>
      </c>
      <c r="E5116" s="8">
        <f t="shared" ca="1" si="871"/>
        <v>151055.92681862361</v>
      </c>
      <c r="F5116" s="9">
        <f t="shared" ca="1" si="872"/>
        <v>7164.802439379213</v>
      </c>
      <c r="G5116" s="12">
        <f t="shared" ca="1" si="877"/>
        <v>0.56431787433040825</v>
      </c>
      <c r="H5116" s="16">
        <f t="shared" ca="1" si="873"/>
        <v>750</v>
      </c>
      <c r="I5116" s="8">
        <f t="shared" ca="1" si="874"/>
        <v>9000</v>
      </c>
      <c r="J5116" s="8">
        <f t="shared" ca="1" si="878"/>
        <v>160055.92681862361</v>
      </c>
      <c r="K5116" s="8">
        <f t="shared" ca="1" si="875"/>
        <v>122000</v>
      </c>
      <c r="L5116" s="17">
        <f t="shared" ca="1" si="879"/>
        <v>38055.926818623615</v>
      </c>
    </row>
    <row r="5117" spans="1:12" x14ac:dyDescent="0.2">
      <c r="A5117" s="1">
        <v>5097</v>
      </c>
      <c r="B5117" s="16">
        <f t="shared" ca="1" si="869"/>
        <v>0</v>
      </c>
      <c r="C5117" s="15">
        <f t="shared" ca="1" si="876"/>
        <v>0</v>
      </c>
      <c r="D5117" s="16">
        <f t="shared" ca="1" si="870"/>
        <v>0</v>
      </c>
      <c r="E5117" s="8">
        <f t="shared" ca="1" si="871"/>
        <v>0</v>
      </c>
      <c r="F5117" s="9">
        <f t="shared" ca="1" si="872"/>
        <v>0</v>
      </c>
      <c r="G5117" s="12">
        <f t="shared" ca="1" si="877"/>
        <v>0.76055013633009172</v>
      </c>
      <c r="H5117" s="16">
        <f t="shared" ca="1" si="873"/>
        <v>1000</v>
      </c>
      <c r="I5117" s="8">
        <f t="shared" ca="1" si="874"/>
        <v>0</v>
      </c>
      <c r="J5117" s="8">
        <f t="shared" ca="1" si="878"/>
        <v>0</v>
      </c>
      <c r="K5117" s="8">
        <f t="shared" ca="1" si="875"/>
        <v>0</v>
      </c>
      <c r="L5117" s="17">
        <f t="shared" ca="1" si="879"/>
        <v>0</v>
      </c>
    </row>
    <row r="5118" spans="1:12" x14ac:dyDescent="0.2">
      <c r="A5118" s="1">
        <v>5098</v>
      </c>
      <c r="B5118" s="16">
        <f t="shared" ca="1" si="869"/>
        <v>0</v>
      </c>
      <c r="C5118" s="15">
        <f t="shared" ca="1" si="876"/>
        <v>0</v>
      </c>
      <c r="D5118" s="16">
        <f t="shared" ca="1" si="870"/>
        <v>0</v>
      </c>
      <c r="E5118" s="8">
        <f t="shared" ca="1" si="871"/>
        <v>0</v>
      </c>
      <c r="F5118" s="9">
        <f t="shared" ca="1" si="872"/>
        <v>0</v>
      </c>
      <c r="G5118" s="12">
        <f t="shared" ca="1" si="877"/>
        <v>0.97112024544322417</v>
      </c>
      <c r="H5118" s="16">
        <f t="shared" ca="1" si="873"/>
        <v>1000</v>
      </c>
      <c r="I5118" s="8">
        <f t="shared" ca="1" si="874"/>
        <v>0</v>
      </c>
      <c r="J5118" s="8">
        <f t="shared" ca="1" si="878"/>
        <v>0</v>
      </c>
      <c r="K5118" s="8">
        <f t="shared" ca="1" si="875"/>
        <v>0</v>
      </c>
      <c r="L5118" s="17">
        <f t="shared" ca="1" si="879"/>
        <v>0</v>
      </c>
    </row>
    <row r="5119" spans="1:12" x14ac:dyDescent="0.2">
      <c r="A5119" s="1">
        <v>5099</v>
      </c>
      <c r="B5119" s="16">
        <f t="shared" ca="1" si="869"/>
        <v>0</v>
      </c>
      <c r="C5119" s="15">
        <f t="shared" ca="1" si="876"/>
        <v>0</v>
      </c>
      <c r="D5119" s="16">
        <f t="shared" ca="1" si="870"/>
        <v>0</v>
      </c>
      <c r="E5119" s="8">
        <f t="shared" ca="1" si="871"/>
        <v>0</v>
      </c>
      <c r="F5119" s="9">
        <f t="shared" ca="1" si="872"/>
        <v>0</v>
      </c>
      <c r="G5119" s="12">
        <f t="shared" ca="1" si="877"/>
        <v>0.59029469816995528</v>
      </c>
      <c r="H5119" s="16">
        <f t="shared" ca="1" si="873"/>
        <v>750</v>
      </c>
      <c r="I5119" s="8">
        <f t="shared" ca="1" si="874"/>
        <v>0</v>
      </c>
      <c r="J5119" s="8">
        <f t="shared" ca="1" si="878"/>
        <v>0</v>
      </c>
      <c r="K5119" s="8">
        <f t="shared" ca="1" si="875"/>
        <v>0</v>
      </c>
      <c r="L5119" s="17">
        <f t="shared" ca="1" si="879"/>
        <v>0</v>
      </c>
    </row>
    <row r="5120" spans="1:12" x14ac:dyDescent="0.2">
      <c r="A5120" s="1">
        <v>5100</v>
      </c>
      <c r="B5120" s="16">
        <f t="shared" ca="1" si="869"/>
        <v>0</v>
      </c>
      <c r="C5120" s="15">
        <f t="shared" ca="1" si="876"/>
        <v>0</v>
      </c>
      <c r="D5120" s="16">
        <f t="shared" ca="1" si="870"/>
        <v>0</v>
      </c>
      <c r="E5120" s="8">
        <f t="shared" ca="1" si="871"/>
        <v>0</v>
      </c>
      <c r="F5120" s="9">
        <f t="shared" ca="1" si="872"/>
        <v>0</v>
      </c>
      <c r="G5120" s="12">
        <f t="shared" ca="1" si="877"/>
        <v>0.80192017211334032</v>
      </c>
      <c r="H5120" s="16">
        <f t="shared" ca="1" si="873"/>
        <v>1000</v>
      </c>
      <c r="I5120" s="8">
        <f t="shared" ca="1" si="874"/>
        <v>0</v>
      </c>
      <c r="J5120" s="8">
        <f t="shared" ca="1" si="878"/>
        <v>0</v>
      </c>
      <c r="K5120" s="8">
        <f t="shared" ca="1" si="875"/>
        <v>0</v>
      </c>
      <c r="L5120" s="17">
        <f t="shared" ca="1" si="879"/>
        <v>0</v>
      </c>
    </row>
    <row r="5121" spans="1:12" x14ac:dyDescent="0.2">
      <c r="A5121" s="1">
        <v>5101</v>
      </c>
      <c r="B5121" s="16">
        <f t="shared" ca="1" si="869"/>
        <v>0</v>
      </c>
      <c r="C5121" s="15">
        <f t="shared" ca="1" si="876"/>
        <v>0</v>
      </c>
      <c r="D5121" s="16">
        <f t="shared" ca="1" si="870"/>
        <v>0</v>
      </c>
      <c r="E5121" s="8">
        <f t="shared" ca="1" si="871"/>
        <v>0</v>
      </c>
      <c r="F5121" s="9">
        <f t="shared" ca="1" si="872"/>
        <v>0</v>
      </c>
      <c r="G5121" s="12">
        <f t="shared" ca="1" si="877"/>
        <v>0.88795291187478953</v>
      </c>
      <c r="H5121" s="16">
        <f t="shared" ca="1" si="873"/>
        <v>1000</v>
      </c>
      <c r="I5121" s="8">
        <f t="shared" ca="1" si="874"/>
        <v>0</v>
      </c>
      <c r="J5121" s="8">
        <f t="shared" ca="1" si="878"/>
        <v>0</v>
      </c>
      <c r="K5121" s="8">
        <f t="shared" ca="1" si="875"/>
        <v>0</v>
      </c>
      <c r="L5121" s="17">
        <f t="shared" ca="1" si="879"/>
        <v>0</v>
      </c>
    </row>
    <row r="5122" spans="1:12" x14ac:dyDescent="0.2">
      <c r="A5122" s="1">
        <v>5102</v>
      </c>
      <c r="B5122" s="16">
        <f t="shared" ca="1" si="869"/>
        <v>1</v>
      </c>
      <c r="C5122" s="15">
        <f t="shared" ca="1" si="876"/>
        <v>12200</v>
      </c>
      <c r="D5122" s="16">
        <f t="shared" ca="1" si="870"/>
        <v>5153.3359617499409</v>
      </c>
      <c r="E5122" s="8">
        <f t="shared" ca="1" si="871"/>
        <v>154600.07885249823</v>
      </c>
      <c r="F5122" s="9">
        <f t="shared" ca="1" si="872"/>
        <v>7046.6640382500591</v>
      </c>
      <c r="G5122" s="12">
        <f t="shared" ca="1" si="877"/>
        <v>0.24914674057523312</v>
      </c>
      <c r="H5122" s="16">
        <f t="shared" ca="1" si="873"/>
        <v>500</v>
      </c>
      <c r="I5122" s="8">
        <f t="shared" ca="1" si="874"/>
        <v>6000</v>
      </c>
      <c r="J5122" s="8">
        <f t="shared" ca="1" si="878"/>
        <v>160600.07885249823</v>
      </c>
      <c r="K5122" s="8">
        <f t="shared" ca="1" si="875"/>
        <v>122000</v>
      </c>
      <c r="L5122" s="17">
        <f t="shared" ca="1" si="879"/>
        <v>38600.078852498234</v>
      </c>
    </row>
    <row r="5123" spans="1:12" x14ac:dyDescent="0.2">
      <c r="A5123" s="1">
        <v>5103</v>
      </c>
      <c r="B5123" s="16">
        <f t="shared" ca="1" si="869"/>
        <v>0</v>
      </c>
      <c r="C5123" s="15">
        <f t="shared" ca="1" si="876"/>
        <v>0</v>
      </c>
      <c r="D5123" s="16">
        <f t="shared" ca="1" si="870"/>
        <v>0</v>
      </c>
      <c r="E5123" s="8">
        <f t="shared" ca="1" si="871"/>
        <v>0</v>
      </c>
      <c r="F5123" s="9">
        <f t="shared" ca="1" si="872"/>
        <v>0</v>
      </c>
      <c r="G5123" s="12">
        <f t="shared" ca="1" si="877"/>
        <v>0.89584175108142672</v>
      </c>
      <c r="H5123" s="16">
        <f t="shared" ca="1" si="873"/>
        <v>1000</v>
      </c>
      <c r="I5123" s="8">
        <f t="shared" ca="1" si="874"/>
        <v>0</v>
      </c>
      <c r="J5123" s="8">
        <f t="shared" ca="1" si="878"/>
        <v>0</v>
      </c>
      <c r="K5123" s="8">
        <f t="shared" ca="1" si="875"/>
        <v>0</v>
      </c>
      <c r="L5123" s="17">
        <f t="shared" ca="1" si="879"/>
        <v>0</v>
      </c>
    </row>
    <row r="5124" spans="1:12" x14ac:dyDescent="0.2">
      <c r="A5124" s="1">
        <v>5104</v>
      </c>
      <c r="B5124" s="16">
        <f t="shared" ca="1" si="869"/>
        <v>1</v>
      </c>
      <c r="C5124" s="15">
        <f t="shared" ca="1" si="876"/>
        <v>12200</v>
      </c>
      <c r="D5124" s="16">
        <f t="shared" ca="1" si="870"/>
        <v>6666.3960039599287</v>
      </c>
      <c r="E5124" s="8">
        <f t="shared" ca="1" si="871"/>
        <v>199991.88011879785</v>
      </c>
      <c r="F5124" s="9">
        <f t="shared" ca="1" si="872"/>
        <v>5533.6039960400713</v>
      </c>
      <c r="G5124" s="12">
        <f t="shared" ca="1" si="877"/>
        <v>0.19199215268747716</v>
      </c>
      <c r="H5124" s="16">
        <f t="shared" ca="1" si="873"/>
        <v>500</v>
      </c>
      <c r="I5124" s="8">
        <f t="shared" ca="1" si="874"/>
        <v>6000</v>
      </c>
      <c r="J5124" s="8">
        <f t="shared" ca="1" si="878"/>
        <v>205991.88011879785</v>
      </c>
      <c r="K5124" s="8">
        <f t="shared" ca="1" si="875"/>
        <v>122000</v>
      </c>
      <c r="L5124" s="17">
        <f t="shared" ca="1" si="879"/>
        <v>83991.880118797853</v>
      </c>
    </row>
    <row r="5125" spans="1:12" x14ac:dyDescent="0.2">
      <c r="A5125" s="1">
        <v>5105</v>
      </c>
      <c r="B5125" s="16">
        <f t="shared" ca="1" si="869"/>
        <v>0</v>
      </c>
      <c r="C5125" s="15">
        <f t="shared" ca="1" si="876"/>
        <v>0</v>
      </c>
      <c r="D5125" s="16">
        <f t="shared" ca="1" si="870"/>
        <v>0</v>
      </c>
      <c r="E5125" s="8">
        <f t="shared" ca="1" si="871"/>
        <v>0</v>
      </c>
      <c r="F5125" s="9">
        <f t="shared" ca="1" si="872"/>
        <v>0</v>
      </c>
      <c r="G5125" s="12">
        <f t="shared" ca="1" si="877"/>
        <v>0.44774627131494982</v>
      </c>
      <c r="H5125" s="16">
        <f t="shared" ca="1" si="873"/>
        <v>750</v>
      </c>
      <c r="I5125" s="8">
        <f t="shared" ca="1" si="874"/>
        <v>0</v>
      </c>
      <c r="J5125" s="8">
        <f t="shared" ca="1" si="878"/>
        <v>0</v>
      </c>
      <c r="K5125" s="8">
        <f t="shared" ca="1" si="875"/>
        <v>0</v>
      </c>
      <c r="L5125" s="17">
        <f t="shared" ca="1" si="879"/>
        <v>0</v>
      </c>
    </row>
    <row r="5126" spans="1:12" x14ac:dyDescent="0.2">
      <c r="A5126" s="1">
        <v>5106</v>
      </c>
      <c r="B5126" s="16">
        <f t="shared" ca="1" si="869"/>
        <v>1</v>
      </c>
      <c r="C5126" s="15">
        <f t="shared" ca="1" si="876"/>
        <v>12200</v>
      </c>
      <c r="D5126" s="16">
        <f t="shared" ca="1" si="870"/>
        <v>12708.715022340577</v>
      </c>
      <c r="E5126" s="8">
        <f t="shared" ca="1" si="871"/>
        <v>366000</v>
      </c>
      <c r="F5126" s="9">
        <f t="shared" ca="1" si="872"/>
        <v>0</v>
      </c>
      <c r="G5126" s="12">
        <f t="shared" ca="1" si="877"/>
        <v>0.9709085632244483</v>
      </c>
      <c r="H5126" s="16">
        <f t="shared" ca="1" si="873"/>
        <v>1000</v>
      </c>
      <c r="I5126" s="8">
        <f t="shared" ca="1" si="874"/>
        <v>0</v>
      </c>
      <c r="J5126" s="8">
        <f t="shared" ca="1" si="878"/>
        <v>366000</v>
      </c>
      <c r="K5126" s="8">
        <f t="shared" ca="1" si="875"/>
        <v>122000</v>
      </c>
      <c r="L5126" s="17">
        <f t="shared" ca="1" si="879"/>
        <v>244000</v>
      </c>
    </row>
    <row r="5127" spans="1:12" x14ac:dyDescent="0.2">
      <c r="A5127" s="1">
        <v>5107</v>
      </c>
      <c r="B5127" s="16">
        <f t="shared" ca="1" si="869"/>
        <v>0</v>
      </c>
      <c r="C5127" s="15">
        <f t="shared" ca="1" si="876"/>
        <v>0</v>
      </c>
      <c r="D5127" s="16">
        <f t="shared" ca="1" si="870"/>
        <v>0</v>
      </c>
      <c r="E5127" s="8">
        <f t="shared" ca="1" si="871"/>
        <v>0</v>
      </c>
      <c r="F5127" s="9">
        <f t="shared" ca="1" si="872"/>
        <v>0</v>
      </c>
      <c r="G5127" s="12">
        <f t="shared" ca="1" si="877"/>
        <v>0.90787053528238204</v>
      </c>
      <c r="H5127" s="16">
        <f t="shared" ca="1" si="873"/>
        <v>1000</v>
      </c>
      <c r="I5127" s="8">
        <f t="shared" ca="1" si="874"/>
        <v>0</v>
      </c>
      <c r="J5127" s="8">
        <f t="shared" ca="1" si="878"/>
        <v>0</v>
      </c>
      <c r="K5127" s="8">
        <f t="shared" ca="1" si="875"/>
        <v>0</v>
      </c>
      <c r="L5127" s="17">
        <f t="shared" ca="1" si="879"/>
        <v>0</v>
      </c>
    </row>
    <row r="5128" spans="1:12" x14ac:dyDescent="0.2">
      <c r="A5128" s="1">
        <v>5108</v>
      </c>
      <c r="B5128" s="16">
        <f t="shared" ca="1" si="869"/>
        <v>1</v>
      </c>
      <c r="C5128" s="15">
        <f t="shared" ca="1" si="876"/>
        <v>12200</v>
      </c>
      <c r="D5128" s="16">
        <f t="shared" ca="1" si="870"/>
        <v>7204.1335185334965</v>
      </c>
      <c r="E5128" s="8">
        <f t="shared" ca="1" si="871"/>
        <v>216124.00555600491</v>
      </c>
      <c r="F5128" s="9">
        <f t="shared" ca="1" si="872"/>
        <v>4995.8664814665035</v>
      </c>
      <c r="G5128" s="12">
        <f t="shared" ca="1" si="877"/>
        <v>0.78777307570934008</v>
      </c>
      <c r="H5128" s="16">
        <f t="shared" ca="1" si="873"/>
        <v>1000</v>
      </c>
      <c r="I5128" s="8">
        <f t="shared" ca="1" si="874"/>
        <v>12000</v>
      </c>
      <c r="J5128" s="8">
        <f t="shared" ca="1" si="878"/>
        <v>228124.00555600491</v>
      </c>
      <c r="K5128" s="8">
        <f t="shared" ca="1" si="875"/>
        <v>122000</v>
      </c>
      <c r="L5128" s="17">
        <f t="shared" ca="1" si="879"/>
        <v>106124.00555600491</v>
      </c>
    </row>
    <row r="5129" spans="1:12" x14ac:dyDescent="0.2">
      <c r="A5129" s="1">
        <v>5109</v>
      </c>
      <c r="B5129" s="16">
        <f t="shared" ca="1" si="869"/>
        <v>0</v>
      </c>
      <c r="C5129" s="15">
        <f t="shared" ca="1" si="876"/>
        <v>0</v>
      </c>
      <c r="D5129" s="16">
        <f t="shared" ca="1" si="870"/>
        <v>0</v>
      </c>
      <c r="E5129" s="8">
        <f t="shared" ca="1" si="871"/>
        <v>0</v>
      </c>
      <c r="F5129" s="9">
        <f t="shared" ca="1" si="872"/>
        <v>0</v>
      </c>
      <c r="G5129" s="12">
        <f t="shared" ca="1" si="877"/>
        <v>0.60180626609326671</v>
      </c>
      <c r="H5129" s="16">
        <f t="shared" ca="1" si="873"/>
        <v>750</v>
      </c>
      <c r="I5129" s="8">
        <f t="shared" ca="1" si="874"/>
        <v>0</v>
      </c>
      <c r="J5129" s="8">
        <f t="shared" ca="1" si="878"/>
        <v>0</v>
      </c>
      <c r="K5129" s="8">
        <f t="shared" ca="1" si="875"/>
        <v>0</v>
      </c>
      <c r="L5129" s="17">
        <f t="shared" ca="1" si="879"/>
        <v>0</v>
      </c>
    </row>
    <row r="5130" spans="1:12" x14ac:dyDescent="0.2">
      <c r="A5130" s="1">
        <v>5110</v>
      </c>
      <c r="B5130" s="16">
        <f t="shared" ca="1" si="869"/>
        <v>1</v>
      </c>
      <c r="C5130" s="15">
        <f t="shared" ca="1" si="876"/>
        <v>12200</v>
      </c>
      <c r="D5130" s="16">
        <f t="shared" ca="1" si="870"/>
        <v>10724.903024459185</v>
      </c>
      <c r="E5130" s="8">
        <f t="shared" ca="1" si="871"/>
        <v>321747.09073377552</v>
      </c>
      <c r="F5130" s="9">
        <f t="shared" ca="1" si="872"/>
        <v>1475.096975540815</v>
      </c>
      <c r="G5130" s="12">
        <f t="shared" ca="1" si="877"/>
        <v>0.59308746028482495</v>
      </c>
      <c r="H5130" s="16">
        <f t="shared" ca="1" si="873"/>
        <v>750</v>
      </c>
      <c r="I5130" s="8">
        <f t="shared" ca="1" si="874"/>
        <v>9000</v>
      </c>
      <c r="J5130" s="8">
        <f t="shared" ca="1" si="878"/>
        <v>330747.09073377552</v>
      </c>
      <c r="K5130" s="8">
        <f t="shared" ca="1" si="875"/>
        <v>122000</v>
      </c>
      <c r="L5130" s="17">
        <f t="shared" ca="1" si="879"/>
        <v>208747.09073377552</v>
      </c>
    </row>
    <row r="5131" spans="1:12" x14ac:dyDescent="0.2">
      <c r="A5131" s="1">
        <v>5111</v>
      </c>
      <c r="B5131" s="16">
        <f t="shared" ca="1" si="869"/>
        <v>1</v>
      </c>
      <c r="C5131" s="15">
        <f t="shared" ca="1" si="876"/>
        <v>12200</v>
      </c>
      <c r="D5131" s="16">
        <f t="shared" ca="1" si="870"/>
        <v>5677.9453316339723</v>
      </c>
      <c r="E5131" s="8">
        <f t="shared" ca="1" si="871"/>
        <v>170338.35994901916</v>
      </c>
      <c r="F5131" s="9">
        <f t="shared" ca="1" si="872"/>
        <v>6522.0546683660277</v>
      </c>
      <c r="G5131" s="12">
        <f t="shared" ca="1" si="877"/>
        <v>0.64438151360225637</v>
      </c>
      <c r="H5131" s="16">
        <f t="shared" ca="1" si="873"/>
        <v>750</v>
      </c>
      <c r="I5131" s="8">
        <f t="shared" ca="1" si="874"/>
        <v>9000</v>
      </c>
      <c r="J5131" s="8">
        <f t="shared" ca="1" si="878"/>
        <v>179338.35994901916</v>
      </c>
      <c r="K5131" s="8">
        <f t="shared" ca="1" si="875"/>
        <v>122000</v>
      </c>
      <c r="L5131" s="17">
        <f t="shared" ca="1" si="879"/>
        <v>57338.359949019155</v>
      </c>
    </row>
    <row r="5132" spans="1:12" x14ac:dyDescent="0.2">
      <c r="A5132" s="1">
        <v>5112</v>
      </c>
      <c r="B5132" s="16">
        <f t="shared" ca="1" si="869"/>
        <v>1</v>
      </c>
      <c r="C5132" s="15">
        <f t="shared" ca="1" si="876"/>
        <v>12200</v>
      </c>
      <c r="D5132" s="16">
        <f t="shared" ca="1" si="870"/>
        <v>9829.6402449186062</v>
      </c>
      <c r="E5132" s="8">
        <f t="shared" ca="1" si="871"/>
        <v>294889.20734755817</v>
      </c>
      <c r="F5132" s="9">
        <f t="shared" ca="1" si="872"/>
        <v>2370.3597550813938</v>
      </c>
      <c r="G5132" s="12">
        <f t="shared" ca="1" si="877"/>
        <v>4.6282604864592014E-2</v>
      </c>
      <c r="H5132" s="16">
        <f t="shared" ca="1" si="873"/>
        <v>500</v>
      </c>
      <c r="I5132" s="8">
        <f t="shared" ca="1" si="874"/>
        <v>6000</v>
      </c>
      <c r="J5132" s="8">
        <f t="shared" ca="1" si="878"/>
        <v>300889.20734755817</v>
      </c>
      <c r="K5132" s="8">
        <f t="shared" ca="1" si="875"/>
        <v>122000</v>
      </c>
      <c r="L5132" s="17">
        <f t="shared" ca="1" si="879"/>
        <v>178889.20734755817</v>
      </c>
    </row>
    <row r="5133" spans="1:12" x14ac:dyDescent="0.2">
      <c r="A5133" s="1">
        <v>5113</v>
      </c>
      <c r="B5133" s="16">
        <f t="shared" ca="1" si="869"/>
        <v>1</v>
      </c>
      <c r="C5133" s="15">
        <f t="shared" ca="1" si="876"/>
        <v>12200</v>
      </c>
      <c r="D5133" s="16">
        <f t="shared" ca="1" si="870"/>
        <v>7730.4283903644628</v>
      </c>
      <c r="E5133" s="8">
        <f t="shared" ca="1" si="871"/>
        <v>231912.85171093387</v>
      </c>
      <c r="F5133" s="9">
        <f t="shared" ca="1" si="872"/>
        <v>4469.5716096355372</v>
      </c>
      <c r="G5133" s="12">
        <f t="shared" ca="1" si="877"/>
        <v>0.96615319409030465</v>
      </c>
      <c r="H5133" s="16">
        <f t="shared" ca="1" si="873"/>
        <v>1000</v>
      </c>
      <c r="I5133" s="8">
        <f t="shared" ca="1" si="874"/>
        <v>12000</v>
      </c>
      <c r="J5133" s="8">
        <f t="shared" ca="1" si="878"/>
        <v>243912.85171093387</v>
      </c>
      <c r="K5133" s="8">
        <f t="shared" ca="1" si="875"/>
        <v>122000</v>
      </c>
      <c r="L5133" s="17">
        <f t="shared" ca="1" si="879"/>
        <v>121912.85171093387</v>
      </c>
    </row>
    <row r="5134" spans="1:12" x14ac:dyDescent="0.2">
      <c r="A5134" s="1">
        <v>5114</v>
      </c>
      <c r="B5134" s="16">
        <f t="shared" ca="1" si="869"/>
        <v>0</v>
      </c>
      <c r="C5134" s="15">
        <f t="shared" ca="1" si="876"/>
        <v>0</v>
      </c>
      <c r="D5134" s="16">
        <f t="shared" ca="1" si="870"/>
        <v>0</v>
      </c>
      <c r="E5134" s="8">
        <f t="shared" ca="1" si="871"/>
        <v>0</v>
      </c>
      <c r="F5134" s="9">
        <f t="shared" ca="1" si="872"/>
        <v>0</v>
      </c>
      <c r="G5134" s="12">
        <f t="shared" ca="1" si="877"/>
        <v>4.8549624527455593E-2</v>
      </c>
      <c r="H5134" s="16">
        <f t="shared" ca="1" si="873"/>
        <v>500</v>
      </c>
      <c r="I5134" s="8">
        <f t="shared" ca="1" si="874"/>
        <v>0</v>
      </c>
      <c r="J5134" s="8">
        <f t="shared" ca="1" si="878"/>
        <v>0</v>
      </c>
      <c r="K5134" s="8">
        <f t="shared" ca="1" si="875"/>
        <v>0</v>
      </c>
      <c r="L5134" s="17">
        <f t="shared" ca="1" si="879"/>
        <v>0</v>
      </c>
    </row>
    <row r="5135" spans="1:12" x14ac:dyDescent="0.2">
      <c r="A5135" s="1">
        <v>5115</v>
      </c>
      <c r="B5135" s="16">
        <f t="shared" ca="1" si="869"/>
        <v>0</v>
      </c>
      <c r="C5135" s="15">
        <f t="shared" ca="1" si="876"/>
        <v>0</v>
      </c>
      <c r="D5135" s="16">
        <f t="shared" ca="1" si="870"/>
        <v>0</v>
      </c>
      <c r="E5135" s="8">
        <f t="shared" ca="1" si="871"/>
        <v>0</v>
      </c>
      <c r="F5135" s="9">
        <f t="shared" ca="1" si="872"/>
        <v>0</v>
      </c>
      <c r="G5135" s="12">
        <f t="shared" ca="1" si="877"/>
        <v>6.5638466748433766E-2</v>
      </c>
      <c r="H5135" s="16">
        <f t="shared" ca="1" si="873"/>
        <v>500</v>
      </c>
      <c r="I5135" s="8">
        <f t="shared" ca="1" si="874"/>
        <v>0</v>
      </c>
      <c r="J5135" s="8">
        <f t="shared" ca="1" si="878"/>
        <v>0</v>
      </c>
      <c r="K5135" s="8">
        <f t="shared" ca="1" si="875"/>
        <v>0</v>
      </c>
      <c r="L5135" s="17">
        <f t="shared" ca="1" si="879"/>
        <v>0</v>
      </c>
    </row>
    <row r="5136" spans="1:12" x14ac:dyDescent="0.2">
      <c r="A5136" s="1">
        <v>5116</v>
      </c>
      <c r="B5136" s="16">
        <f t="shared" ca="1" si="869"/>
        <v>0</v>
      </c>
      <c r="C5136" s="15">
        <f t="shared" ca="1" si="876"/>
        <v>0</v>
      </c>
      <c r="D5136" s="16">
        <f t="shared" ca="1" si="870"/>
        <v>0</v>
      </c>
      <c r="E5136" s="8">
        <f t="shared" ca="1" si="871"/>
        <v>0</v>
      </c>
      <c r="F5136" s="9">
        <f t="shared" ca="1" si="872"/>
        <v>0</v>
      </c>
      <c r="G5136" s="12">
        <f t="shared" ca="1" si="877"/>
        <v>0.94939581258888706</v>
      </c>
      <c r="H5136" s="16">
        <f t="shared" ca="1" si="873"/>
        <v>1000</v>
      </c>
      <c r="I5136" s="8">
        <f t="shared" ca="1" si="874"/>
        <v>0</v>
      </c>
      <c r="J5136" s="8">
        <f t="shared" ca="1" si="878"/>
        <v>0</v>
      </c>
      <c r="K5136" s="8">
        <f t="shared" ca="1" si="875"/>
        <v>0</v>
      </c>
      <c r="L5136" s="17">
        <f t="shared" ca="1" si="879"/>
        <v>0</v>
      </c>
    </row>
    <row r="5137" spans="1:12" x14ac:dyDescent="0.2">
      <c r="A5137" s="1">
        <v>5117</v>
      </c>
      <c r="B5137" s="16">
        <f t="shared" ca="1" si="869"/>
        <v>0</v>
      </c>
      <c r="C5137" s="15">
        <f t="shared" ca="1" si="876"/>
        <v>0</v>
      </c>
      <c r="D5137" s="16">
        <f t="shared" ca="1" si="870"/>
        <v>0</v>
      </c>
      <c r="E5137" s="8">
        <f t="shared" ca="1" si="871"/>
        <v>0</v>
      </c>
      <c r="F5137" s="9">
        <f t="shared" ca="1" si="872"/>
        <v>0</v>
      </c>
      <c r="G5137" s="12">
        <f t="shared" ca="1" si="877"/>
        <v>0.34463823306343722</v>
      </c>
      <c r="H5137" s="16">
        <f t="shared" ca="1" si="873"/>
        <v>750</v>
      </c>
      <c r="I5137" s="8">
        <f t="shared" ca="1" si="874"/>
        <v>0</v>
      </c>
      <c r="J5137" s="8">
        <f t="shared" ca="1" si="878"/>
        <v>0</v>
      </c>
      <c r="K5137" s="8">
        <f t="shared" ca="1" si="875"/>
        <v>0</v>
      </c>
      <c r="L5137" s="17">
        <f t="shared" ca="1" si="879"/>
        <v>0</v>
      </c>
    </row>
    <row r="5138" spans="1:12" x14ac:dyDescent="0.2">
      <c r="A5138" s="1">
        <v>5118</v>
      </c>
      <c r="B5138" s="16">
        <f t="shared" ca="1" si="869"/>
        <v>1</v>
      </c>
      <c r="C5138" s="15">
        <f t="shared" ca="1" si="876"/>
        <v>12200</v>
      </c>
      <c r="D5138" s="16">
        <f t="shared" ca="1" si="870"/>
        <v>13236.966229080543</v>
      </c>
      <c r="E5138" s="8">
        <f t="shared" ca="1" si="871"/>
        <v>366000</v>
      </c>
      <c r="F5138" s="9">
        <f t="shared" ca="1" si="872"/>
        <v>0</v>
      </c>
      <c r="G5138" s="12">
        <f t="shared" ca="1" si="877"/>
        <v>0.99270115357274447</v>
      </c>
      <c r="H5138" s="16">
        <f t="shared" ca="1" si="873"/>
        <v>1000</v>
      </c>
      <c r="I5138" s="8">
        <f t="shared" ca="1" si="874"/>
        <v>0</v>
      </c>
      <c r="J5138" s="8">
        <f t="shared" ca="1" si="878"/>
        <v>366000</v>
      </c>
      <c r="K5138" s="8">
        <f t="shared" ca="1" si="875"/>
        <v>122000</v>
      </c>
      <c r="L5138" s="17">
        <f t="shared" ca="1" si="879"/>
        <v>244000</v>
      </c>
    </row>
    <row r="5139" spans="1:12" x14ac:dyDescent="0.2">
      <c r="A5139" s="1">
        <v>5119</v>
      </c>
      <c r="B5139" s="16">
        <f t="shared" ca="1" si="869"/>
        <v>1</v>
      </c>
      <c r="C5139" s="15">
        <f t="shared" ca="1" si="876"/>
        <v>12200</v>
      </c>
      <c r="D5139" s="16">
        <f t="shared" ca="1" si="870"/>
        <v>14173.598888423037</v>
      </c>
      <c r="E5139" s="8">
        <f t="shared" ca="1" si="871"/>
        <v>366000</v>
      </c>
      <c r="F5139" s="9">
        <f t="shared" ca="1" si="872"/>
        <v>0</v>
      </c>
      <c r="G5139" s="12">
        <f t="shared" ca="1" si="877"/>
        <v>0.78335460127732193</v>
      </c>
      <c r="H5139" s="16">
        <f t="shared" ca="1" si="873"/>
        <v>1000</v>
      </c>
      <c r="I5139" s="8">
        <f t="shared" ca="1" si="874"/>
        <v>0</v>
      </c>
      <c r="J5139" s="8">
        <f t="shared" ca="1" si="878"/>
        <v>366000</v>
      </c>
      <c r="K5139" s="8">
        <f t="shared" ca="1" si="875"/>
        <v>122000</v>
      </c>
      <c r="L5139" s="17">
        <f t="shared" ca="1" si="879"/>
        <v>244000</v>
      </c>
    </row>
    <row r="5140" spans="1:12" x14ac:dyDescent="0.2">
      <c r="A5140" s="1">
        <v>5120</v>
      </c>
      <c r="B5140" s="16">
        <f t="shared" ca="1" si="869"/>
        <v>0</v>
      </c>
      <c r="C5140" s="15">
        <f t="shared" ca="1" si="876"/>
        <v>0</v>
      </c>
      <c r="D5140" s="16">
        <f t="shared" ca="1" si="870"/>
        <v>0</v>
      </c>
      <c r="E5140" s="8">
        <f t="shared" ca="1" si="871"/>
        <v>0</v>
      </c>
      <c r="F5140" s="9">
        <f t="shared" ca="1" si="872"/>
        <v>0</v>
      </c>
      <c r="G5140" s="12">
        <f t="shared" ca="1" si="877"/>
        <v>0.26317266378783521</v>
      </c>
      <c r="H5140" s="16">
        <f t="shared" ca="1" si="873"/>
        <v>500</v>
      </c>
      <c r="I5140" s="8">
        <f t="shared" ca="1" si="874"/>
        <v>0</v>
      </c>
      <c r="J5140" s="8">
        <f t="shared" ca="1" si="878"/>
        <v>0</v>
      </c>
      <c r="K5140" s="8">
        <f t="shared" ca="1" si="875"/>
        <v>0</v>
      </c>
      <c r="L5140" s="17">
        <f t="shared" ca="1" si="879"/>
        <v>0</v>
      </c>
    </row>
    <row r="5141" spans="1:12" x14ac:dyDescent="0.2">
      <c r="A5141" s="1">
        <v>5121</v>
      </c>
      <c r="B5141" s="16">
        <f t="shared" ref="B5141:B5204" ca="1" si="880">IF(RAND()&lt;=$C$10,$B$10,$B$11)</f>
        <v>0</v>
      </c>
      <c r="C5141" s="15">
        <f t="shared" ca="1" si="876"/>
        <v>0</v>
      </c>
      <c r="D5141" s="16">
        <f t="shared" ref="D5141:D5204" ca="1" si="881">(RAND()*($B$6-$B$5)+$B$5)*B5141</f>
        <v>0</v>
      </c>
      <c r="E5141" s="8">
        <f t="shared" ref="E5141:E5204" ca="1" si="882">MIN(C5141,D5141)*$B$2</f>
        <v>0</v>
      </c>
      <c r="F5141" s="9">
        <f t="shared" ref="F5141:F5204" ca="1" si="883">MAX(0,C5141-D5141)</f>
        <v>0</v>
      </c>
      <c r="G5141" s="12">
        <f t="shared" ca="1" si="877"/>
        <v>0.60251253989687925</v>
      </c>
      <c r="H5141" s="16">
        <f t="shared" ref="H5141:H5204" ca="1" si="884">IF(G5141&lt;=$C$7,$B$7,IF(G5141&lt;=$C$8,$B$8,$B$9))</f>
        <v>750</v>
      </c>
      <c r="I5141" s="8">
        <f t="shared" ref="I5141:I5204" ca="1" si="885">MIN(F5141,H5141)*$B$3</f>
        <v>0</v>
      </c>
      <c r="J5141" s="8">
        <f t="shared" ca="1" si="878"/>
        <v>0</v>
      </c>
      <c r="K5141" s="8">
        <f t="shared" ref="K5141:K5204" ca="1" si="886">C5141*$B$4</f>
        <v>0</v>
      </c>
      <c r="L5141" s="17">
        <f t="shared" ca="1" si="879"/>
        <v>0</v>
      </c>
    </row>
    <row r="5142" spans="1:12" x14ac:dyDescent="0.2">
      <c r="A5142" s="1">
        <v>5122</v>
      </c>
      <c r="B5142" s="16">
        <f t="shared" ca="1" si="880"/>
        <v>0</v>
      </c>
      <c r="C5142" s="15">
        <f t="shared" ref="C5142:C5205" ca="1" si="887">IF(B5142=0,$B$14*200,$B$15*200)</f>
        <v>0</v>
      </c>
      <c r="D5142" s="16">
        <f t="shared" ca="1" si="881"/>
        <v>0</v>
      </c>
      <c r="E5142" s="8">
        <f t="shared" ca="1" si="882"/>
        <v>0</v>
      </c>
      <c r="F5142" s="9">
        <f t="shared" ca="1" si="883"/>
        <v>0</v>
      </c>
      <c r="G5142" s="12">
        <f t="shared" ref="G5142:G5205" ca="1" si="888">RAND()</f>
        <v>0.37311786299483318</v>
      </c>
      <c r="H5142" s="16">
        <f t="shared" ca="1" si="884"/>
        <v>750</v>
      </c>
      <c r="I5142" s="8">
        <f t="shared" ca="1" si="885"/>
        <v>0</v>
      </c>
      <c r="J5142" s="8">
        <f t="shared" ref="J5142:J5205" ca="1" si="889">E5142+I5142</f>
        <v>0</v>
      </c>
      <c r="K5142" s="8">
        <f t="shared" ca="1" si="886"/>
        <v>0</v>
      </c>
      <c r="L5142" s="17">
        <f t="shared" ref="L5142:L5205" ca="1" si="890">J5142-K5142</f>
        <v>0</v>
      </c>
    </row>
    <row r="5143" spans="1:12" x14ac:dyDescent="0.2">
      <c r="A5143" s="1">
        <v>5123</v>
      </c>
      <c r="B5143" s="16">
        <f t="shared" ca="1" si="880"/>
        <v>1</v>
      </c>
      <c r="C5143" s="15">
        <f t="shared" ca="1" si="887"/>
        <v>12200</v>
      </c>
      <c r="D5143" s="16">
        <f t="shared" ca="1" si="881"/>
        <v>13192.142974005134</v>
      </c>
      <c r="E5143" s="8">
        <f t="shared" ca="1" si="882"/>
        <v>366000</v>
      </c>
      <c r="F5143" s="9">
        <f t="shared" ca="1" si="883"/>
        <v>0</v>
      </c>
      <c r="G5143" s="12">
        <f t="shared" ca="1" si="888"/>
        <v>0.297934268888431</v>
      </c>
      <c r="H5143" s="16">
        <f t="shared" ca="1" si="884"/>
        <v>500</v>
      </c>
      <c r="I5143" s="8">
        <f t="shared" ca="1" si="885"/>
        <v>0</v>
      </c>
      <c r="J5143" s="8">
        <f t="shared" ca="1" si="889"/>
        <v>366000</v>
      </c>
      <c r="K5143" s="8">
        <f t="shared" ca="1" si="886"/>
        <v>122000</v>
      </c>
      <c r="L5143" s="17">
        <f t="shared" ca="1" si="890"/>
        <v>244000</v>
      </c>
    </row>
    <row r="5144" spans="1:12" x14ac:dyDescent="0.2">
      <c r="A5144" s="1">
        <v>5124</v>
      </c>
      <c r="B5144" s="16">
        <f t="shared" ca="1" si="880"/>
        <v>0</v>
      </c>
      <c r="C5144" s="15">
        <f t="shared" ca="1" si="887"/>
        <v>0</v>
      </c>
      <c r="D5144" s="16">
        <f t="shared" ca="1" si="881"/>
        <v>0</v>
      </c>
      <c r="E5144" s="8">
        <f t="shared" ca="1" si="882"/>
        <v>0</v>
      </c>
      <c r="F5144" s="9">
        <f t="shared" ca="1" si="883"/>
        <v>0</v>
      </c>
      <c r="G5144" s="12">
        <f t="shared" ca="1" si="888"/>
        <v>0.76431005732763957</v>
      </c>
      <c r="H5144" s="16">
        <f t="shared" ca="1" si="884"/>
        <v>1000</v>
      </c>
      <c r="I5144" s="8">
        <f t="shared" ca="1" si="885"/>
        <v>0</v>
      </c>
      <c r="J5144" s="8">
        <f t="shared" ca="1" si="889"/>
        <v>0</v>
      </c>
      <c r="K5144" s="8">
        <f t="shared" ca="1" si="886"/>
        <v>0</v>
      </c>
      <c r="L5144" s="17">
        <f t="shared" ca="1" si="890"/>
        <v>0</v>
      </c>
    </row>
    <row r="5145" spans="1:12" x14ac:dyDescent="0.2">
      <c r="A5145" s="1">
        <v>5125</v>
      </c>
      <c r="B5145" s="16">
        <f t="shared" ca="1" si="880"/>
        <v>1</v>
      </c>
      <c r="C5145" s="15">
        <f t="shared" ca="1" si="887"/>
        <v>12200</v>
      </c>
      <c r="D5145" s="16">
        <f t="shared" ca="1" si="881"/>
        <v>14597.694953975179</v>
      </c>
      <c r="E5145" s="8">
        <f t="shared" ca="1" si="882"/>
        <v>366000</v>
      </c>
      <c r="F5145" s="9">
        <f t="shared" ca="1" si="883"/>
        <v>0</v>
      </c>
      <c r="G5145" s="12">
        <f t="shared" ca="1" si="888"/>
        <v>0.10630278014657912</v>
      </c>
      <c r="H5145" s="16">
        <f t="shared" ca="1" si="884"/>
        <v>500</v>
      </c>
      <c r="I5145" s="8">
        <f t="shared" ca="1" si="885"/>
        <v>0</v>
      </c>
      <c r="J5145" s="8">
        <f t="shared" ca="1" si="889"/>
        <v>366000</v>
      </c>
      <c r="K5145" s="8">
        <f t="shared" ca="1" si="886"/>
        <v>122000</v>
      </c>
      <c r="L5145" s="17">
        <f t="shared" ca="1" si="890"/>
        <v>244000</v>
      </c>
    </row>
    <row r="5146" spans="1:12" x14ac:dyDescent="0.2">
      <c r="A5146" s="1">
        <v>5126</v>
      </c>
      <c r="B5146" s="16">
        <f t="shared" ca="1" si="880"/>
        <v>0</v>
      </c>
      <c r="C5146" s="15">
        <f t="shared" ca="1" si="887"/>
        <v>0</v>
      </c>
      <c r="D5146" s="16">
        <f t="shared" ca="1" si="881"/>
        <v>0</v>
      </c>
      <c r="E5146" s="8">
        <f t="shared" ca="1" si="882"/>
        <v>0</v>
      </c>
      <c r="F5146" s="9">
        <f t="shared" ca="1" si="883"/>
        <v>0</v>
      </c>
      <c r="G5146" s="12">
        <f t="shared" ca="1" si="888"/>
        <v>0.28348436446205405</v>
      </c>
      <c r="H5146" s="16">
        <f t="shared" ca="1" si="884"/>
        <v>500</v>
      </c>
      <c r="I5146" s="8">
        <f t="shared" ca="1" si="885"/>
        <v>0</v>
      </c>
      <c r="J5146" s="8">
        <f t="shared" ca="1" si="889"/>
        <v>0</v>
      </c>
      <c r="K5146" s="8">
        <f t="shared" ca="1" si="886"/>
        <v>0</v>
      </c>
      <c r="L5146" s="17">
        <f t="shared" ca="1" si="890"/>
        <v>0</v>
      </c>
    </row>
    <row r="5147" spans="1:12" x14ac:dyDescent="0.2">
      <c r="A5147" s="1">
        <v>5127</v>
      </c>
      <c r="B5147" s="16">
        <f t="shared" ca="1" si="880"/>
        <v>0</v>
      </c>
      <c r="C5147" s="15">
        <f t="shared" ca="1" si="887"/>
        <v>0</v>
      </c>
      <c r="D5147" s="16">
        <f t="shared" ca="1" si="881"/>
        <v>0</v>
      </c>
      <c r="E5147" s="8">
        <f t="shared" ca="1" si="882"/>
        <v>0</v>
      </c>
      <c r="F5147" s="9">
        <f t="shared" ca="1" si="883"/>
        <v>0</v>
      </c>
      <c r="G5147" s="12">
        <f t="shared" ca="1" si="888"/>
        <v>0.12752845018910297</v>
      </c>
      <c r="H5147" s="16">
        <f t="shared" ca="1" si="884"/>
        <v>500</v>
      </c>
      <c r="I5147" s="8">
        <f t="shared" ca="1" si="885"/>
        <v>0</v>
      </c>
      <c r="J5147" s="8">
        <f t="shared" ca="1" si="889"/>
        <v>0</v>
      </c>
      <c r="K5147" s="8">
        <f t="shared" ca="1" si="886"/>
        <v>0</v>
      </c>
      <c r="L5147" s="17">
        <f t="shared" ca="1" si="890"/>
        <v>0</v>
      </c>
    </row>
    <row r="5148" spans="1:12" x14ac:dyDescent="0.2">
      <c r="A5148" s="1">
        <v>5128</v>
      </c>
      <c r="B5148" s="16">
        <f t="shared" ca="1" si="880"/>
        <v>0</v>
      </c>
      <c r="C5148" s="15">
        <f t="shared" ca="1" si="887"/>
        <v>0</v>
      </c>
      <c r="D5148" s="16">
        <f t="shared" ca="1" si="881"/>
        <v>0</v>
      </c>
      <c r="E5148" s="8">
        <f t="shared" ca="1" si="882"/>
        <v>0</v>
      </c>
      <c r="F5148" s="9">
        <f t="shared" ca="1" si="883"/>
        <v>0</v>
      </c>
      <c r="G5148" s="12">
        <f t="shared" ca="1" si="888"/>
        <v>0.49721142036762911</v>
      </c>
      <c r="H5148" s="16">
        <f t="shared" ca="1" si="884"/>
        <v>750</v>
      </c>
      <c r="I5148" s="8">
        <f t="shared" ca="1" si="885"/>
        <v>0</v>
      </c>
      <c r="J5148" s="8">
        <f t="shared" ca="1" si="889"/>
        <v>0</v>
      </c>
      <c r="K5148" s="8">
        <f t="shared" ca="1" si="886"/>
        <v>0</v>
      </c>
      <c r="L5148" s="17">
        <f t="shared" ca="1" si="890"/>
        <v>0</v>
      </c>
    </row>
    <row r="5149" spans="1:12" x14ac:dyDescent="0.2">
      <c r="A5149" s="1">
        <v>5129</v>
      </c>
      <c r="B5149" s="16">
        <f t="shared" ca="1" si="880"/>
        <v>0</v>
      </c>
      <c r="C5149" s="15">
        <f t="shared" ca="1" si="887"/>
        <v>0</v>
      </c>
      <c r="D5149" s="16">
        <f t="shared" ca="1" si="881"/>
        <v>0</v>
      </c>
      <c r="E5149" s="8">
        <f t="shared" ca="1" si="882"/>
        <v>0</v>
      </c>
      <c r="F5149" s="9">
        <f t="shared" ca="1" si="883"/>
        <v>0</v>
      </c>
      <c r="G5149" s="12">
        <f t="shared" ca="1" si="888"/>
        <v>2.8741836046750402E-2</v>
      </c>
      <c r="H5149" s="16">
        <f t="shared" ca="1" si="884"/>
        <v>500</v>
      </c>
      <c r="I5149" s="8">
        <f t="shared" ca="1" si="885"/>
        <v>0</v>
      </c>
      <c r="J5149" s="8">
        <f t="shared" ca="1" si="889"/>
        <v>0</v>
      </c>
      <c r="K5149" s="8">
        <f t="shared" ca="1" si="886"/>
        <v>0</v>
      </c>
      <c r="L5149" s="17">
        <f t="shared" ca="1" si="890"/>
        <v>0</v>
      </c>
    </row>
    <row r="5150" spans="1:12" x14ac:dyDescent="0.2">
      <c r="A5150" s="1">
        <v>5130</v>
      </c>
      <c r="B5150" s="16">
        <f t="shared" ca="1" si="880"/>
        <v>1</v>
      </c>
      <c r="C5150" s="15">
        <f t="shared" ca="1" si="887"/>
        <v>12200</v>
      </c>
      <c r="D5150" s="16">
        <f t="shared" ca="1" si="881"/>
        <v>11240.894736241324</v>
      </c>
      <c r="E5150" s="8">
        <f t="shared" ca="1" si="882"/>
        <v>337226.84208723973</v>
      </c>
      <c r="F5150" s="9">
        <f t="shared" ca="1" si="883"/>
        <v>959.1052637586763</v>
      </c>
      <c r="G5150" s="12">
        <f t="shared" ca="1" si="888"/>
        <v>0.88644840985056761</v>
      </c>
      <c r="H5150" s="16">
        <f t="shared" ca="1" si="884"/>
        <v>1000</v>
      </c>
      <c r="I5150" s="8">
        <f t="shared" ca="1" si="885"/>
        <v>11509.263165104116</v>
      </c>
      <c r="J5150" s="8">
        <f t="shared" ca="1" si="889"/>
        <v>348736.10525234381</v>
      </c>
      <c r="K5150" s="8">
        <f t="shared" ca="1" si="886"/>
        <v>122000</v>
      </c>
      <c r="L5150" s="17">
        <f t="shared" ca="1" si="890"/>
        <v>226736.10525234381</v>
      </c>
    </row>
    <row r="5151" spans="1:12" x14ac:dyDescent="0.2">
      <c r="A5151" s="1">
        <v>5131</v>
      </c>
      <c r="B5151" s="16">
        <f t="shared" ca="1" si="880"/>
        <v>1</v>
      </c>
      <c r="C5151" s="15">
        <f t="shared" ca="1" si="887"/>
        <v>12200</v>
      </c>
      <c r="D5151" s="16">
        <f t="shared" ca="1" si="881"/>
        <v>10595.826355897323</v>
      </c>
      <c r="E5151" s="8">
        <f t="shared" ca="1" si="882"/>
        <v>317874.79067691969</v>
      </c>
      <c r="F5151" s="9">
        <f t="shared" ca="1" si="883"/>
        <v>1604.1736441026769</v>
      </c>
      <c r="G5151" s="12">
        <f t="shared" ca="1" si="888"/>
        <v>0.7675267599276665</v>
      </c>
      <c r="H5151" s="16">
        <f t="shared" ca="1" si="884"/>
        <v>1000</v>
      </c>
      <c r="I5151" s="8">
        <f t="shared" ca="1" si="885"/>
        <v>12000</v>
      </c>
      <c r="J5151" s="8">
        <f t="shared" ca="1" si="889"/>
        <v>329874.79067691969</v>
      </c>
      <c r="K5151" s="8">
        <f t="shared" ca="1" si="886"/>
        <v>122000</v>
      </c>
      <c r="L5151" s="17">
        <f t="shared" ca="1" si="890"/>
        <v>207874.79067691969</v>
      </c>
    </row>
    <row r="5152" spans="1:12" x14ac:dyDescent="0.2">
      <c r="A5152" s="1">
        <v>5132</v>
      </c>
      <c r="B5152" s="16">
        <f t="shared" ca="1" si="880"/>
        <v>1</v>
      </c>
      <c r="C5152" s="15">
        <f t="shared" ca="1" si="887"/>
        <v>12200</v>
      </c>
      <c r="D5152" s="16">
        <f t="shared" ca="1" si="881"/>
        <v>9404.7503724248127</v>
      </c>
      <c r="E5152" s="8">
        <f t="shared" ca="1" si="882"/>
        <v>282142.51117274439</v>
      </c>
      <c r="F5152" s="9">
        <f t="shared" ca="1" si="883"/>
        <v>2795.2496275751873</v>
      </c>
      <c r="G5152" s="12">
        <f t="shared" ca="1" si="888"/>
        <v>0.97253109613878352</v>
      </c>
      <c r="H5152" s="16">
        <f t="shared" ca="1" si="884"/>
        <v>1000</v>
      </c>
      <c r="I5152" s="8">
        <f t="shared" ca="1" si="885"/>
        <v>12000</v>
      </c>
      <c r="J5152" s="8">
        <f t="shared" ca="1" si="889"/>
        <v>294142.51117274439</v>
      </c>
      <c r="K5152" s="8">
        <f t="shared" ca="1" si="886"/>
        <v>122000</v>
      </c>
      <c r="L5152" s="17">
        <f t="shared" ca="1" si="890"/>
        <v>172142.51117274439</v>
      </c>
    </row>
    <row r="5153" spans="1:12" x14ac:dyDescent="0.2">
      <c r="A5153" s="1">
        <v>5133</v>
      </c>
      <c r="B5153" s="16">
        <f t="shared" ca="1" si="880"/>
        <v>1</v>
      </c>
      <c r="C5153" s="15">
        <f t="shared" ca="1" si="887"/>
        <v>12200</v>
      </c>
      <c r="D5153" s="16">
        <f t="shared" ca="1" si="881"/>
        <v>5335.0909536330919</v>
      </c>
      <c r="E5153" s="8">
        <f t="shared" ca="1" si="882"/>
        <v>160052.72860899277</v>
      </c>
      <c r="F5153" s="9">
        <f t="shared" ca="1" si="883"/>
        <v>6864.9090463669081</v>
      </c>
      <c r="G5153" s="12">
        <f t="shared" ca="1" si="888"/>
        <v>0.50627969597261235</v>
      </c>
      <c r="H5153" s="16">
        <f t="shared" ca="1" si="884"/>
        <v>750</v>
      </c>
      <c r="I5153" s="8">
        <f t="shared" ca="1" si="885"/>
        <v>9000</v>
      </c>
      <c r="J5153" s="8">
        <f t="shared" ca="1" si="889"/>
        <v>169052.72860899277</v>
      </c>
      <c r="K5153" s="8">
        <f t="shared" ca="1" si="886"/>
        <v>122000</v>
      </c>
      <c r="L5153" s="17">
        <f t="shared" ca="1" si="890"/>
        <v>47052.728608992766</v>
      </c>
    </row>
    <row r="5154" spans="1:12" x14ac:dyDescent="0.2">
      <c r="A5154" s="1">
        <v>5134</v>
      </c>
      <c r="B5154" s="16">
        <f t="shared" ca="1" si="880"/>
        <v>1</v>
      </c>
      <c r="C5154" s="15">
        <f t="shared" ca="1" si="887"/>
        <v>12200</v>
      </c>
      <c r="D5154" s="16">
        <f t="shared" ca="1" si="881"/>
        <v>9318.5544577348664</v>
      </c>
      <c r="E5154" s="8">
        <f t="shared" ca="1" si="882"/>
        <v>279556.633732046</v>
      </c>
      <c r="F5154" s="9">
        <f t="shared" ca="1" si="883"/>
        <v>2881.4455422651336</v>
      </c>
      <c r="G5154" s="12">
        <f t="shared" ca="1" si="888"/>
        <v>0.76803321455552376</v>
      </c>
      <c r="H5154" s="16">
        <f t="shared" ca="1" si="884"/>
        <v>1000</v>
      </c>
      <c r="I5154" s="8">
        <f t="shared" ca="1" si="885"/>
        <v>12000</v>
      </c>
      <c r="J5154" s="8">
        <f t="shared" ca="1" si="889"/>
        <v>291556.633732046</v>
      </c>
      <c r="K5154" s="8">
        <f t="shared" ca="1" si="886"/>
        <v>122000</v>
      </c>
      <c r="L5154" s="17">
        <f t="shared" ca="1" si="890"/>
        <v>169556.633732046</v>
      </c>
    </row>
    <row r="5155" spans="1:12" x14ac:dyDescent="0.2">
      <c r="A5155" s="1">
        <v>5135</v>
      </c>
      <c r="B5155" s="16">
        <f t="shared" ca="1" si="880"/>
        <v>0</v>
      </c>
      <c r="C5155" s="15">
        <f t="shared" ca="1" si="887"/>
        <v>0</v>
      </c>
      <c r="D5155" s="16">
        <f t="shared" ca="1" si="881"/>
        <v>0</v>
      </c>
      <c r="E5155" s="8">
        <f t="shared" ca="1" si="882"/>
        <v>0</v>
      </c>
      <c r="F5155" s="9">
        <f t="shared" ca="1" si="883"/>
        <v>0</v>
      </c>
      <c r="G5155" s="12">
        <f t="shared" ca="1" si="888"/>
        <v>0.15606811615497695</v>
      </c>
      <c r="H5155" s="16">
        <f t="shared" ca="1" si="884"/>
        <v>500</v>
      </c>
      <c r="I5155" s="8">
        <f t="shared" ca="1" si="885"/>
        <v>0</v>
      </c>
      <c r="J5155" s="8">
        <f t="shared" ca="1" si="889"/>
        <v>0</v>
      </c>
      <c r="K5155" s="8">
        <f t="shared" ca="1" si="886"/>
        <v>0</v>
      </c>
      <c r="L5155" s="17">
        <f t="shared" ca="1" si="890"/>
        <v>0</v>
      </c>
    </row>
    <row r="5156" spans="1:12" x14ac:dyDescent="0.2">
      <c r="A5156" s="1">
        <v>5136</v>
      </c>
      <c r="B5156" s="16">
        <f t="shared" ca="1" si="880"/>
        <v>1</v>
      </c>
      <c r="C5156" s="15">
        <f t="shared" ca="1" si="887"/>
        <v>12200</v>
      </c>
      <c r="D5156" s="16">
        <f t="shared" ca="1" si="881"/>
        <v>5682.2294776503268</v>
      </c>
      <c r="E5156" s="8">
        <f t="shared" ca="1" si="882"/>
        <v>170466.8843295098</v>
      </c>
      <c r="F5156" s="9">
        <f t="shared" ca="1" si="883"/>
        <v>6517.7705223496732</v>
      </c>
      <c r="G5156" s="12">
        <f t="shared" ca="1" si="888"/>
        <v>0.93514394813974677</v>
      </c>
      <c r="H5156" s="16">
        <f t="shared" ca="1" si="884"/>
        <v>1000</v>
      </c>
      <c r="I5156" s="8">
        <f t="shared" ca="1" si="885"/>
        <v>12000</v>
      </c>
      <c r="J5156" s="8">
        <f t="shared" ca="1" si="889"/>
        <v>182466.8843295098</v>
      </c>
      <c r="K5156" s="8">
        <f t="shared" ca="1" si="886"/>
        <v>122000</v>
      </c>
      <c r="L5156" s="17">
        <f t="shared" ca="1" si="890"/>
        <v>60466.884329509805</v>
      </c>
    </row>
    <row r="5157" spans="1:12" x14ac:dyDescent="0.2">
      <c r="A5157" s="1">
        <v>5137</v>
      </c>
      <c r="B5157" s="16">
        <f t="shared" ca="1" si="880"/>
        <v>0</v>
      </c>
      <c r="C5157" s="15">
        <f t="shared" ca="1" si="887"/>
        <v>0</v>
      </c>
      <c r="D5157" s="16">
        <f t="shared" ca="1" si="881"/>
        <v>0</v>
      </c>
      <c r="E5157" s="8">
        <f t="shared" ca="1" si="882"/>
        <v>0</v>
      </c>
      <c r="F5157" s="9">
        <f t="shared" ca="1" si="883"/>
        <v>0</v>
      </c>
      <c r="G5157" s="12">
        <f t="shared" ca="1" si="888"/>
        <v>0.47290488017678356</v>
      </c>
      <c r="H5157" s="16">
        <f t="shared" ca="1" si="884"/>
        <v>750</v>
      </c>
      <c r="I5157" s="8">
        <f t="shared" ca="1" si="885"/>
        <v>0</v>
      </c>
      <c r="J5157" s="8">
        <f t="shared" ca="1" si="889"/>
        <v>0</v>
      </c>
      <c r="K5157" s="8">
        <f t="shared" ca="1" si="886"/>
        <v>0</v>
      </c>
      <c r="L5157" s="17">
        <f t="shared" ca="1" si="890"/>
        <v>0</v>
      </c>
    </row>
    <row r="5158" spans="1:12" x14ac:dyDescent="0.2">
      <c r="A5158" s="1">
        <v>5138</v>
      </c>
      <c r="B5158" s="16">
        <f t="shared" ca="1" si="880"/>
        <v>0</v>
      </c>
      <c r="C5158" s="15">
        <f t="shared" ca="1" si="887"/>
        <v>0</v>
      </c>
      <c r="D5158" s="16">
        <f t="shared" ca="1" si="881"/>
        <v>0</v>
      </c>
      <c r="E5158" s="8">
        <f t="shared" ca="1" si="882"/>
        <v>0</v>
      </c>
      <c r="F5158" s="9">
        <f t="shared" ca="1" si="883"/>
        <v>0</v>
      </c>
      <c r="G5158" s="12">
        <f t="shared" ca="1" si="888"/>
        <v>0.93939181918018355</v>
      </c>
      <c r="H5158" s="16">
        <f t="shared" ca="1" si="884"/>
        <v>1000</v>
      </c>
      <c r="I5158" s="8">
        <f t="shared" ca="1" si="885"/>
        <v>0</v>
      </c>
      <c r="J5158" s="8">
        <f t="shared" ca="1" si="889"/>
        <v>0</v>
      </c>
      <c r="K5158" s="8">
        <f t="shared" ca="1" si="886"/>
        <v>0</v>
      </c>
      <c r="L5158" s="17">
        <f t="shared" ca="1" si="890"/>
        <v>0</v>
      </c>
    </row>
    <row r="5159" spans="1:12" x14ac:dyDescent="0.2">
      <c r="A5159" s="1">
        <v>5139</v>
      </c>
      <c r="B5159" s="16">
        <f t="shared" ca="1" si="880"/>
        <v>1</v>
      </c>
      <c r="C5159" s="15">
        <f t="shared" ca="1" si="887"/>
        <v>12200</v>
      </c>
      <c r="D5159" s="16">
        <f t="shared" ca="1" si="881"/>
        <v>11786.139302823087</v>
      </c>
      <c r="E5159" s="8">
        <f t="shared" ca="1" si="882"/>
        <v>353584.17908469262</v>
      </c>
      <c r="F5159" s="9">
        <f t="shared" ca="1" si="883"/>
        <v>413.86069717691316</v>
      </c>
      <c r="G5159" s="12">
        <f t="shared" ca="1" si="888"/>
        <v>0.35745325540400508</v>
      </c>
      <c r="H5159" s="16">
        <f t="shared" ca="1" si="884"/>
        <v>750</v>
      </c>
      <c r="I5159" s="8">
        <f t="shared" ca="1" si="885"/>
        <v>4966.328366122958</v>
      </c>
      <c r="J5159" s="8">
        <f t="shared" ca="1" si="889"/>
        <v>358550.50745081558</v>
      </c>
      <c r="K5159" s="8">
        <f t="shared" ca="1" si="886"/>
        <v>122000</v>
      </c>
      <c r="L5159" s="17">
        <f t="shared" ca="1" si="890"/>
        <v>236550.50745081558</v>
      </c>
    </row>
    <row r="5160" spans="1:12" x14ac:dyDescent="0.2">
      <c r="A5160" s="1">
        <v>5140</v>
      </c>
      <c r="B5160" s="16">
        <f t="shared" ca="1" si="880"/>
        <v>0</v>
      </c>
      <c r="C5160" s="15">
        <f t="shared" ca="1" si="887"/>
        <v>0</v>
      </c>
      <c r="D5160" s="16">
        <f t="shared" ca="1" si="881"/>
        <v>0</v>
      </c>
      <c r="E5160" s="8">
        <f t="shared" ca="1" si="882"/>
        <v>0</v>
      </c>
      <c r="F5160" s="9">
        <f t="shared" ca="1" si="883"/>
        <v>0</v>
      </c>
      <c r="G5160" s="12">
        <f t="shared" ca="1" si="888"/>
        <v>0.26676366184847011</v>
      </c>
      <c r="H5160" s="16">
        <f t="shared" ca="1" si="884"/>
        <v>500</v>
      </c>
      <c r="I5160" s="8">
        <f t="shared" ca="1" si="885"/>
        <v>0</v>
      </c>
      <c r="J5160" s="8">
        <f t="shared" ca="1" si="889"/>
        <v>0</v>
      </c>
      <c r="K5160" s="8">
        <f t="shared" ca="1" si="886"/>
        <v>0</v>
      </c>
      <c r="L5160" s="17">
        <f t="shared" ca="1" si="890"/>
        <v>0</v>
      </c>
    </row>
    <row r="5161" spans="1:12" x14ac:dyDescent="0.2">
      <c r="A5161" s="1">
        <v>5141</v>
      </c>
      <c r="B5161" s="16">
        <f t="shared" ca="1" si="880"/>
        <v>0</v>
      </c>
      <c r="C5161" s="15">
        <f t="shared" ca="1" si="887"/>
        <v>0</v>
      </c>
      <c r="D5161" s="16">
        <f t="shared" ca="1" si="881"/>
        <v>0</v>
      </c>
      <c r="E5161" s="8">
        <f t="shared" ca="1" si="882"/>
        <v>0</v>
      </c>
      <c r="F5161" s="9">
        <f t="shared" ca="1" si="883"/>
        <v>0</v>
      </c>
      <c r="G5161" s="12">
        <f t="shared" ca="1" si="888"/>
        <v>1.6836624941410694E-2</v>
      </c>
      <c r="H5161" s="16">
        <f t="shared" ca="1" si="884"/>
        <v>500</v>
      </c>
      <c r="I5161" s="8">
        <f t="shared" ca="1" si="885"/>
        <v>0</v>
      </c>
      <c r="J5161" s="8">
        <f t="shared" ca="1" si="889"/>
        <v>0</v>
      </c>
      <c r="K5161" s="8">
        <f t="shared" ca="1" si="886"/>
        <v>0</v>
      </c>
      <c r="L5161" s="17">
        <f t="shared" ca="1" si="890"/>
        <v>0</v>
      </c>
    </row>
    <row r="5162" spans="1:12" x14ac:dyDescent="0.2">
      <c r="A5162" s="1">
        <v>5142</v>
      </c>
      <c r="B5162" s="16">
        <f t="shared" ca="1" si="880"/>
        <v>0</v>
      </c>
      <c r="C5162" s="15">
        <f t="shared" ca="1" si="887"/>
        <v>0</v>
      </c>
      <c r="D5162" s="16">
        <f t="shared" ca="1" si="881"/>
        <v>0</v>
      </c>
      <c r="E5162" s="8">
        <f t="shared" ca="1" si="882"/>
        <v>0</v>
      </c>
      <c r="F5162" s="9">
        <f t="shared" ca="1" si="883"/>
        <v>0</v>
      </c>
      <c r="G5162" s="12">
        <f t="shared" ca="1" si="888"/>
        <v>0.42251971469469429</v>
      </c>
      <c r="H5162" s="16">
        <f t="shared" ca="1" si="884"/>
        <v>750</v>
      </c>
      <c r="I5162" s="8">
        <f t="shared" ca="1" si="885"/>
        <v>0</v>
      </c>
      <c r="J5162" s="8">
        <f t="shared" ca="1" si="889"/>
        <v>0</v>
      </c>
      <c r="K5162" s="8">
        <f t="shared" ca="1" si="886"/>
        <v>0</v>
      </c>
      <c r="L5162" s="17">
        <f t="shared" ca="1" si="890"/>
        <v>0</v>
      </c>
    </row>
    <row r="5163" spans="1:12" x14ac:dyDescent="0.2">
      <c r="A5163" s="1">
        <v>5143</v>
      </c>
      <c r="B5163" s="16">
        <f t="shared" ca="1" si="880"/>
        <v>0</v>
      </c>
      <c r="C5163" s="15">
        <f t="shared" ca="1" si="887"/>
        <v>0</v>
      </c>
      <c r="D5163" s="16">
        <f t="shared" ca="1" si="881"/>
        <v>0</v>
      </c>
      <c r="E5163" s="8">
        <f t="shared" ca="1" si="882"/>
        <v>0</v>
      </c>
      <c r="F5163" s="9">
        <f t="shared" ca="1" si="883"/>
        <v>0</v>
      </c>
      <c r="G5163" s="12">
        <f t="shared" ca="1" si="888"/>
        <v>0.76784336042066748</v>
      </c>
      <c r="H5163" s="16">
        <f t="shared" ca="1" si="884"/>
        <v>1000</v>
      </c>
      <c r="I5163" s="8">
        <f t="shared" ca="1" si="885"/>
        <v>0</v>
      </c>
      <c r="J5163" s="8">
        <f t="shared" ca="1" si="889"/>
        <v>0</v>
      </c>
      <c r="K5163" s="8">
        <f t="shared" ca="1" si="886"/>
        <v>0</v>
      </c>
      <c r="L5163" s="17">
        <f t="shared" ca="1" si="890"/>
        <v>0</v>
      </c>
    </row>
    <row r="5164" spans="1:12" x14ac:dyDescent="0.2">
      <c r="A5164" s="1">
        <v>5144</v>
      </c>
      <c r="B5164" s="16">
        <f t="shared" ca="1" si="880"/>
        <v>1</v>
      </c>
      <c r="C5164" s="15">
        <f t="shared" ca="1" si="887"/>
        <v>12200</v>
      </c>
      <c r="D5164" s="16">
        <f t="shared" ca="1" si="881"/>
        <v>13524.108172858087</v>
      </c>
      <c r="E5164" s="8">
        <f t="shared" ca="1" si="882"/>
        <v>366000</v>
      </c>
      <c r="F5164" s="9">
        <f t="shared" ca="1" si="883"/>
        <v>0</v>
      </c>
      <c r="G5164" s="12">
        <f t="shared" ca="1" si="888"/>
        <v>0.48507718687538182</v>
      </c>
      <c r="H5164" s="16">
        <f t="shared" ca="1" si="884"/>
        <v>750</v>
      </c>
      <c r="I5164" s="8">
        <f t="shared" ca="1" si="885"/>
        <v>0</v>
      </c>
      <c r="J5164" s="8">
        <f t="shared" ca="1" si="889"/>
        <v>366000</v>
      </c>
      <c r="K5164" s="8">
        <f t="shared" ca="1" si="886"/>
        <v>122000</v>
      </c>
      <c r="L5164" s="17">
        <f t="shared" ca="1" si="890"/>
        <v>244000</v>
      </c>
    </row>
    <row r="5165" spans="1:12" x14ac:dyDescent="0.2">
      <c r="A5165" s="1">
        <v>5145</v>
      </c>
      <c r="B5165" s="16">
        <f t="shared" ca="1" si="880"/>
        <v>1</v>
      </c>
      <c r="C5165" s="15">
        <f t="shared" ca="1" si="887"/>
        <v>12200</v>
      </c>
      <c r="D5165" s="16">
        <f t="shared" ca="1" si="881"/>
        <v>7323.7258095406451</v>
      </c>
      <c r="E5165" s="8">
        <f t="shared" ca="1" si="882"/>
        <v>219711.77428621936</v>
      </c>
      <c r="F5165" s="9">
        <f t="shared" ca="1" si="883"/>
        <v>4876.2741904593549</v>
      </c>
      <c r="G5165" s="12">
        <f t="shared" ca="1" si="888"/>
        <v>0.36259604684953761</v>
      </c>
      <c r="H5165" s="16">
        <f t="shared" ca="1" si="884"/>
        <v>750</v>
      </c>
      <c r="I5165" s="8">
        <f t="shared" ca="1" si="885"/>
        <v>9000</v>
      </c>
      <c r="J5165" s="8">
        <f t="shared" ca="1" si="889"/>
        <v>228711.77428621936</v>
      </c>
      <c r="K5165" s="8">
        <f t="shared" ca="1" si="886"/>
        <v>122000</v>
      </c>
      <c r="L5165" s="17">
        <f t="shared" ca="1" si="890"/>
        <v>106711.77428621936</v>
      </c>
    </row>
    <row r="5166" spans="1:12" x14ac:dyDescent="0.2">
      <c r="A5166" s="1">
        <v>5146</v>
      </c>
      <c r="B5166" s="16">
        <f t="shared" ca="1" si="880"/>
        <v>0</v>
      </c>
      <c r="C5166" s="15">
        <f t="shared" ca="1" si="887"/>
        <v>0</v>
      </c>
      <c r="D5166" s="16">
        <f t="shared" ca="1" si="881"/>
        <v>0</v>
      </c>
      <c r="E5166" s="8">
        <f t="shared" ca="1" si="882"/>
        <v>0</v>
      </c>
      <c r="F5166" s="9">
        <f t="shared" ca="1" si="883"/>
        <v>0</v>
      </c>
      <c r="G5166" s="12">
        <f t="shared" ca="1" si="888"/>
        <v>0.57911364919932917</v>
      </c>
      <c r="H5166" s="16">
        <f t="shared" ca="1" si="884"/>
        <v>750</v>
      </c>
      <c r="I5166" s="8">
        <f t="shared" ca="1" si="885"/>
        <v>0</v>
      </c>
      <c r="J5166" s="8">
        <f t="shared" ca="1" si="889"/>
        <v>0</v>
      </c>
      <c r="K5166" s="8">
        <f t="shared" ca="1" si="886"/>
        <v>0</v>
      </c>
      <c r="L5166" s="17">
        <f t="shared" ca="1" si="890"/>
        <v>0</v>
      </c>
    </row>
    <row r="5167" spans="1:12" x14ac:dyDescent="0.2">
      <c r="A5167" s="1">
        <v>5147</v>
      </c>
      <c r="B5167" s="16">
        <f t="shared" ca="1" si="880"/>
        <v>0</v>
      </c>
      <c r="C5167" s="15">
        <f t="shared" ca="1" si="887"/>
        <v>0</v>
      </c>
      <c r="D5167" s="16">
        <f t="shared" ca="1" si="881"/>
        <v>0</v>
      </c>
      <c r="E5167" s="8">
        <f t="shared" ca="1" si="882"/>
        <v>0</v>
      </c>
      <c r="F5167" s="9">
        <f t="shared" ca="1" si="883"/>
        <v>0</v>
      </c>
      <c r="G5167" s="12">
        <f t="shared" ca="1" si="888"/>
        <v>0.98655213531717723</v>
      </c>
      <c r="H5167" s="16">
        <f t="shared" ca="1" si="884"/>
        <v>1000</v>
      </c>
      <c r="I5167" s="8">
        <f t="shared" ca="1" si="885"/>
        <v>0</v>
      </c>
      <c r="J5167" s="8">
        <f t="shared" ca="1" si="889"/>
        <v>0</v>
      </c>
      <c r="K5167" s="8">
        <f t="shared" ca="1" si="886"/>
        <v>0</v>
      </c>
      <c r="L5167" s="17">
        <f t="shared" ca="1" si="890"/>
        <v>0</v>
      </c>
    </row>
    <row r="5168" spans="1:12" x14ac:dyDescent="0.2">
      <c r="A5168" s="1">
        <v>5148</v>
      </c>
      <c r="B5168" s="16">
        <f t="shared" ca="1" si="880"/>
        <v>0</v>
      </c>
      <c r="C5168" s="15">
        <f t="shared" ca="1" si="887"/>
        <v>0</v>
      </c>
      <c r="D5168" s="16">
        <f t="shared" ca="1" si="881"/>
        <v>0</v>
      </c>
      <c r="E5168" s="8">
        <f t="shared" ca="1" si="882"/>
        <v>0</v>
      </c>
      <c r="F5168" s="9">
        <f t="shared" ca="1" si="883"/>
        <v>0</v>
      </c>
      <c r="G5168" s="12">
        <f t="shared" ca="1" si="888"/>
        <v>0.22609524620143751</v>
      </c>
      <c r="H5168" s="16">
        <f t="shared" ca="1" si="884"/>
        <v>500</v>
      </c>
      <c r="I5168" s="8">
        <f t="shared" ca="1" si="885"/>
        <v>0</v>
      </c>
      <c r="J5168" s="8">
        <f t="shared" ca="1" si="889"/>
        <v>0</v>
      </c>
      <c r="K5168" s="8">
        <f t="shared" ca="1" si="886"/>
        <v>0</v>
      </c>
      <c r="L5168" s="17">
        <f t="shared" ca="1" si="890"/>
        <v>0</v>
      </c>
    </row>
    <row r="5169" spans="1:12" x14ac:dyDescent="0.2">
      <c r="A5169" s="1">
        <v>5149</v>
      </c>
      <c r="B5169" s="16">
        <f t="shared" ca="1" si="880"/>
        <v>1</v>
      </c>
      <c r="C5169" s="15">
        <f t="shared" ca="1" si="887"/>
        <v>12200</v>
      </c>
      <c r="D5169" s="16">
        <f t="shared" ca="1" si="881"/>
        <v>6236.202454046721</v>
      </c>
      <c r="E5169" s="8">
        <f t="shared" ca="1" si="882"/>
        <v>187086.07362140162</v>
      </c>
      <c r="F5169" s="9">
        <f t="shared" ca="1" si="883"/>
        <v>5963.797545953279</v>
      </c>
      <c r="G5169" s="12">
        <f t="shared" ca="1" si="888"/>
        <v>0.78429551768838546</v>
      </c>
      <c r="H5169" s="16">
        <f t="shared" ca="1" si="884"/>
        <v>1000</v>
      </c>
      <c r="I5169" s="8">
        <f t="shared" ca="1" si="885"/>
        <v>12000</v>
      </c>
      <c r="J5169" s="8">
        <f t="shared" ca="1" si="889"/>
        <v>199086.07362140162</v>
      </c>
      <c r="K5169" s="8">
        <f t="shared" ca="1" si="886"/>
        <v>122000</v>
      </c>
      <c r="L5169" s="17">
        <f t="shared" ca="1" si="890"/>
        <v>77086.073621401621</v>
      </c>
    </row>
    <row r="5170" spans="1:12" x14ac:dyDescent="0.2">
      <c r="A5170" s="1">
        <v>5150</v>
      </c>
      <c r="B5170" s="16">
        <f t="shared" ca="1" si="880"/>
        <v>0</v>
      </c>
      <c r="C5170" s="15">
        <f t="shared" ca="1" si="887"/>
        <v>0</v>
      </c>
      <c r="D5170" s="16">
        <f t="shared" ca="1" si="881"/>
        <v>0</v>
      </c>
      <c r="E5170" s="8">
        <f t="shared" ca="1" si="882"/>
        <v>0</v>
      </c>
      <c r="F5170" s="9">
        <f t="shared" ca="1" si="883"/>
        <v>0</v>
      </c>
      <c r="G5170" s="12">
        <f t="shared" ca="1" si="888"/>
        <v>0.31214566273176725</v>
      </c>
      <c r="H5170" s="16">
        <f t="shared" ca="1" si="884"/>
        <v>750</v>
      </c>
      <c r="I5170" s="8">
        <f t="shared" ca="1" si="885"/>
        <v>0</v>
      </c>
      <c r="J5170" s="8">
        <f t="shared" ca="1" si="889"/>
        <v>0</v>
      </c>
      <c r="K5170" s="8">
        <f t="shared" ca="1" si="886"/>
        <v>0</v>
      </c>
      <c r="L5170" s="17">
        <f t="shared" ca="1" si="890"/>
        <v>0</v>
      </c>
    </row>
    <row r="5171" spans="1:12" x14ac:dyDescent="0.2">
      <c r="A5171" s="1">
        <v>5151</v>
      </c>
      <c r="B5171" s="16">
        <f t="shared" ca="1" si="880"/>
        <v>0</v>
      </c>
      <c r="C5171" s="15">
        <f t="shared" ca="1" si="887"/>
        <v>0</v>
      </c>
      <c r="D5171" s="16">
        <f t="shared" ca="1" si="881"/>
        <v>0</v>
      </c>
      <c r="E5171" s="8">
        <f t="shared" ca="1" si="882"/>
        <v>0</v>
      </c>
      <c r="F5171" s="9">
        <f t="shared" ca="1" si="883"/>
        <v>0</v>
      </c>
      <c r="G5171" s="12">
        <f t="shared" ca="1" si="888"/>
        <v>0.37249806499204219</v>
      </c>
      <c r="H5171" s="16">
        <f t="shared" ca="1" si="884"/>
        <v>750</v>
      </c>
      <c r="I5171" s="8">
        <f t="shared" ca="1" si="885"/>
        <v>0</v>
      </c>
      <c r="J5171" s="8">
        <f t="shared" ca="1" si="889"/>
        <v>0</v>
      </c>
      <c r="K5171" s="8">
        <f t="shared" ca="1" si="886"/>
        <v>0</v>
      </c>
      <c r="L5171" s="17">
        <f t="shared" ca="1" si="890"/>
        <v>0</v>
      </c>
    </row>
    <row r="5172" spans="1:12" x14ac:dyDescent="0.2">
      <c r="A5172" s="1">
        <v>5152</v>
      </c>
      <c r="B5172" s="16">
        <f t="shared" ca="1" si="880"/>
        <v>1</v>
      </c>
      <c r="C5172" s="15">
        <f t="shared" ca="1" si="887"/>
        <v>12200</v>
      </c>
      <c r="D5172" s="16">
        <f t="shared" ca="1" si="881"/>
        <v>11193.769708651143</v>
      </c>
      <c r="E5172" s="8">
        <f t="shared" ca="1" si="882"/>
        <v>335813.0912595343</v>
      </c>
      <c r="F5172" s="9">
        <f t="shared" ca="1" si="883"/>
        <v>1006.2302913488566</v>
      </c>
      <c r="G5172" s="12">
        <f t="shared" ca="1" si="888"/>
        <v>0.90723355400179428</v>
      </c>
      <c r="H5172" s="16">
        <f t="shared" ca="1" si="884"/>
        <v>1000</v>
      </c>
      <c r="I5172" s="8">
        <f t="shared" ca="1" si="885"/>
        <v>12000</v>
      </c>
      <c r="J5172" s="8">
        <f t="shared" ca="1" si="889"/>
        <v>347813.0912595343</v>
      </c>
      <c r="K5172" s="8">
        <f t="shared" ca="1" si="886"/>
        <v>122000</v>
      </c>
      <c r="L5172" s="17">
        <f t="shared" ca="1" si="890"/>
        <v>225813.0912595343</v>
      </c>
    </row>
    <row r="5173" spans="1:12" x14ac:dyDescent="0.2">
      <c r="A5173" s="1">
        <v>5153</v>
      </c>
      <c r="B5173" s="16">
        <f t="shared" ca="1" si="880"/>
        <v>0</v>
      </c>
      <c r="C5173" s="15">
        <f t="shared" ca="1" si="887"/>
        <v>0</v>
      </c>
      <c r="D5173" s="16">
        <f t="shared" ca="1" si="881"/>
        <v>0</v>
      </c>
      <c r="E5173" s="8">
        <f t="shared" ca="1" si="882"/>
        <v>0</v>
      </c>
      <c r="F5173" s="9">
        <f t="shared" ca="1" si="883"/>
        <v>0</v>
      </c>
      <c r="G5173" s="12">
        <f t="shared" ca="1" si="888"/>
        <v>0.55207006627087252</v>
      </c>
      <c r="H5173" s="16">
        <f t="shared" ca="1" si="884"/>
        <v>750</v>
      </c>
      <c r="I5173" s="8">
        <f t="shared" ca="1" si="885"/>
        <v>0</v>
      </c>
      <c r="J5173" s="8">
        <f t="shared" ca="1" si="889"/>
        <v>0</v>
      </c>
      <c r="K5173" s="8">
        <f t="shared" ca="1" si="886"/>
        <v>0</v>
      </c>
      <c r="L5173" s="17">
        <f t="shared" ca="1" si="890"/>
        <v>0</v>
      </c>
    </row>
    <row r="5174" spans="1:12" x14ac:dyDescent="0.2">
      <c r="A5174" s="1">
        <v>5154</v>
      </c>
      <c r="B5174" s="16">
        <f t="shared" ca="1" si="880"/>
        <v>0</v>
      </c>
      <c r="C5174" s="15">
        <f t="shared" ca="1" si="887"/>
        <v>0</v>
      </c>
      <c r="D5174" s="16">
        <f t="shared" ca="1" si="881"/>
        <v>0</v>
      </c>
      <c r="E5174" s="8">
        <f t="shared" ca="1" si="882"/>
        <v>0</v>
      </c>
      <c r="F5174" s="9">
        <f t="shared" ca="1" si="883"/>
        <v>0</v>
      </c>
      <c r="G5174" s="12">
        <f t="shared" ca="1" si="888"/>
        <v>0.69923441751120996</v>
      </c>
      <c r="H5174" s="16">
        <f t="shared" ca="1" si="884"/>
        <v>750</v>
      </c>
      <c r="I5174" s="8">
        <f t="shared" ca="1" si="885"/>
        <v>0</v>
      </c>
      <c r="J5174" s="8">
        <f t="shared" ca="1" si="889"/>
        <v>0</v>
      </c>
      <c r="K5174" s="8">
        <f t="shared" ca="1" si="886"/>
        <v>0</v>
      </c>
      <c r="L5174" s="17">
        <f t="shared" ca="1" si="890"/>
        <v>0</v>
      </c>
    </row>
    <row r="5175" spans="1:12" x14ac:dyDescent="0.2">
      <c r="A5175" s="1">
        <v>5155</v>
      </c>
      <c r="B5175" s="16">
        <f t="shared" ca="1" si="880"/>
        <v>0</v>
      </c>
      <c r="C5175" s="15">
        <f t="shared" ca="1" si="887"/>
        <v>0</v>
      </c>
      <c r="D5175" s="16">
        <f t="shared" ca="1" si="881"/>
        <v>0</v>
      </c>
      <c r="E5175" s="8">
        <f t="shared" ca="1" si="882"/>
        <v>0</v>
      </c>
      <c r="F5175" s="9">
        <f t="shared" ca="1" si="883"/>
        <v>0</v>
      </c>
      <c r="G5175" s="12">
        <f t="shared" ca="1" si="888"/>
        <v>0.87080585466023475</v>
      </c>
      <c r="H5175" s="16">
        <f t="shared" ca="1" si="884"/>
        <v>1000</v>
      </c>
      <c r="I5175" s="8">
        <f t="shared" ca="1" si="885"/>
        <v>0</v>
      </c>
      <c r="J5175" s="8">
        <f t="shared" ca="1" si="889"/>
        <v>0</v>
      </c>
      <c r="K5175" s="8">
        <f t="shared" ca="1" si="886"/>
        <v>0</v>
      </c>
      <c r="L5175" s="17">
        <f t="shared" ca="1" si="890"/>
        <v>0</v>
      </c>
    </row>
    <row r="5176" spans="1:12" x14ac:dyDescent="0.2">
      <c r="A5176" s="1">
        <v>5156</v>
      </c>
      <c r="B5176" s="16">
        <f t="shared" ca="1" si="880"/>
        <v>0</v>
      </c>
      <c r="C5176" s="15">
        <f t="shared" ca="1" si="887"/>
        <v>0</v>
      </c>
      <c r="D5176" s="16">
        <f t="shared" ca="1" si="881"/>
        <v>0</v>
      </c>
      <c r="E5176" s="8">
        <f t="shared" ca="1" si="882"/>
        <v>0</v>
      </c>
      <c r="F5176" s="9">
        <f t="shared" ca="1" si="883"/>
        <v>0</v>
      </c>
      <c r="G5176" s="12">
        <f t="shared" ca="1" si="888"/>
        <v>0.62999052874895245</v>
      </c>
      <c r="H5176" s="16">
        <f t="shared" ca="1" si="884"/>
        <v>750</v>
      </c>
      <c r="I5176" s="8">
        <f t="shared" ca="1" si="885"/>
        <v>0</v>
      </c>
      <c r="J5176" s="8">
        <f t="shared" ca="1" si="889"/>
        <v>0</v>
      </c>
      <c r="K5176" s="8">
        <f t="shared" ca="1" si="886"/>
        <v>0</v>
      </c>
      <c r="L5176" s="17">
        <f t="shared" ca="1" si="890"/>
        <v>0</v>
      </c>
    </row>
    <row r="5177" spans="1:12" x14ac:dyDescent="0.2">
      <c r="A5177" s="1">
        <v>5157</v>
      </c>
      <c r="B5177" s="16">
        <f t="shared" ca="1" si="880"/>
        <v>1</v>
      </c>
      <c r="C5177" s="15">
        <f t="shared" ca="1" si="887"/>
        <v>12200</v>
      </c>
      <c r="D5177" s="16">
        <f t="shared" ca="1" si="881"/>
        <v>6396.4375366744625</v>
      </c>
      <c r="E5177" s="8">
        <f t="shared" ca="1" si="882"/>
        <v>191893.12610023387</v>
      </c>
      <c r="F5177" s="9">
        <f t="shared" ca="1" si="883"/>
        <v>5803.5624633255375</v>
      </c>
      <c r="G5177" s="12">
        <f t="shared" ca="1" si="888"/>
        <v>0.77969242213924428</v>
      </c>
      <c r="H5177" s="16">
        <f t="shared" ca="1" si="884"/>
        <v>1000</v>
      </c>
      <c r="I5177" s="8">
        <f t="shared" ca="1" si="885"/>
        <v>12000</v>
      </c>
      <c r="J5177" s="8">
        <f t="shared" ca="1" si="889"/>
        <v>203893.12610023387</v>
      </c>
      <c r="K5177" s="8">
        <f t="shared" ca="1" si="886"/>
        <v>122000</v>
      </c>
      <c r="L5177" s="17">
        <f t="shared" ca="1" si="890"/>
        <v>81893.126100233872</v>
      </c>
    </row>
    <row r="5178" spans="1:12" x14ac:dyDescent="0.2">
      <c r="A5178" s="1">
        <v>5158</v>
      </c>
      <c r="B5178" s="16">
        <f t="shared" ca="1" si="880"/>
        <v>0</v>
      </c>
      <c r="C5178" s="15">
        <f t="shared" ca="1" si="887"/>
        <v>0</v>
      </c>
      <c r="D5178" s="16">
        <f t="shared" ca="1" si="881"/>
        <v>0</v>
      </c>
      <c r="E5178" s="8">
        <f t="shared" ca="1" si="882"/>
        <v>0</v>
      </c>
      <c r="F5178" s="9">
        <f t="shared" ca="1" si="883"/>
        <v>0</v>
      </c>
      <c r="G5178" s="12">
        <f t="shared" ca="1" si="888"/>
        <v>0.50558696877834963</v>
      </c>
      <c r="H5178" s="16">
        <f t="shared" ca="1" si="884"/>
        <v>750</v>
      </c>
      <c r="I5178" s="8">
        <f t="shared" ca="1" si="885"/>
        <v>0</v>
      </c>
      <c r="J5178" s="8">
        <f t="shared" ca="1" si="889"/>
        <v>0</v>
      </c>
      <c r="K5178" s="8">
        <f t="shared" ca="1" si="886"/>
        <v>0</v>
      </c>
      <c r="L5178" s="17">
        <f t="shared" ca="1" si="890"/>
        <v>0</v>
      </c>
    </row>
    <row r="5179" spans="1:12" x14ac:dyDescent="0.2">
      <c r="A5179" s="1">
        <v>5159</v>
      </c>
      <c r="B5179" s="16">
        <f t="shared" ca="1" si="880"/>
        <v>1</v>
      </c>
      <c r="C5179" s="15">
        <f t="shared" ca="1" si="887"/>
        <v>12200</v>
      </c>
      <c r="D5179" s="16">
        <f t="shared" ca="1" si="881"/>
        <v>9725.0436135859709</v>
      </c>
      <c r="E5179" s="8">
        <f t="shared" ca="1" si="882"/>
        <v>291751.30840757914</v>
      </c>
      <c r="F5179" s="9">
        <f t="shared" ca="1" si="883"/>
        <v>2474.9563864140291</v>
      </c>
      <c r="G5179" s="12">
        <f t="shared" ca="1" si="888"/>
        <v>0.47196917045320452</v>
      </c>
      <c r="H5179" s="16">
        <f t="shared" ca="1" si="884"/>
        <v>750</v>
      </c>
      <c r="I5179" s="8">
        <f t="shared" ca="1" si="885"/>
        <v>9000</v>
      </c>
      <c r="J5179" s="8">
        <f t="shared" ca="1" si="889"/>
        <v>300751.30840757914</v>
      </c>
      <c r="K5179" s="8">
        <f t="shared" ca="1" si="886"/>
        <v>122000</v>
      </c>
      <c r="L5179" s="17">
        <f t="shared" ca="1" si="890"/>
        <v>178751.30840757914</v>
      </c>
    </row>
    <row r="5180" spans="1:12" x14ac:dyDescent="0.2">
      <c r="A5180" s="1">
        <v>5160</v>
      </c>
      <c r="B5180" s="16">
        <f t="shared" ca="1" si="880"/>
        <v>0</v>
      </c>
      <c r="C5180" s="15">
        <f t="shared" ca="1" si="887"/>
        <v>0</v>
      </c>
      <c r="D5180" s="16">
        <f t="shared" ca="1" si="881"/>
        <v>0</v>
      </c>
      <c r="E5180" s="8">
        <f t="shared" ca="1" si="882"/>
        <v>0</v>
      </c>
      <c r="F5180" s="9">
        <f t="shared" ca="1" si="883"/>
        <v>0</v>
      </c>
      <c r="G5180" s="12">
        <f t="shared" ca="1" si="888"/>
        <v>0.64966409722588137</v>
      </c>
      <c r="H5180" s="16">
        <f t="shared" ca="1" si="884"/>
        <v>750</v>
      </c>
      <c r="I5180" s="8">
        <f t="shared" ca="1" si="885"/>
        <v>0</v>
      </c>
      <c r="J5180" s="8">
        <f t="shared" ca="1" si="889"/>
        <v>0</v>
      </c>
      <c r="K5180" s="8">
        <f t="shared" ca="1" si="886"/>
        <v>0</v>
      </c>
      <c r="L5180" s="17">
        <f t="shared" ca="1" si="890"/>
        <v>0</v>
      </c>
    </row>
    <row r="5181" spans="1:12" x14ac:dyDescent="0.2">
      <c r="A5181" s="1">
        <v>5161</v>
      </c>
      <c r="B5181" s="16">
        <f t="shared" ca="1" si="880"/>
        <v>1</v>
      </c>
      <c r="C5181" s="15">
        <f t="shared" ca="1" si="887"/>
        <v>12200</v>
      </c>
      <c r="D5181" s="16">
        <f t="shared" ca="1" si="881"/>
        <v>13919.34437487506</v>
      </c>
      <c r="E5181" s="8">
        <f t="shared" ca="1" si="882"/>
        <v>366000</v>
      </c>
      <c r="F5181" s="9">
        <f t="shared" ca="1" si="883"/>
        <v>0</v>
      </c>
      <c r="G5181" s="12">
        <f t="shared" ca="1" si="888"/>
        <v>0.79672419198934208</v>
      </c>
      <c r="H5181" s="16">
        <f t="shared" ca="1" si="884"/>
        <v>1000</v>
      </c>
      <c r="I5181" s="8">
        <f t="shared" ca="1" si="885"/>
        <v>0</v>
      </c>
      <c r="J5181" s="8">
        <f t="shared" ca="1" si="889"/>
        <v>366000</v>
      </c>
      <c r="K5181" s="8">
        <f t="shared" ca="1" si="886"/>
        <v>122000</v>
      </c>
      <c r="L5181" s="17">
        <f t="shared" ca="1" si="890"/>
        <v>244000</v>
      </c>
    </row>
    <row r="5182" spans="1:12" x14ac:dyDescent="0.2">
      <c r="A5182" s="1">
        <v>5162</v>
      </c>
      <c r="B5182" s="16">
        <f t="shared" ca="1" si="880"/>
        <v>0</v>
      </c>
      <c r="C5182" s="15">
        <f t="shared" ca="1" si="887"/>
        <v>0</v>
      </c>
      <c r="D5182" s="16">
        <f t="shared" ca="1" si="881"/>
        <v>0</v>
      </c>
      <c r="E5182" s="8">
        <f t="shared" ca="1" si="882"/>
        <v>0</v>
      </c>
      <c r="F5182" s="9">
        <f t="shared" ca="1" si="883"/>
        <v>0</v>
      </c>
      <c r="G5182" s="12">
        <f t="shared" ca="1" si="888"/>
        <v>0.62384695810545021</v>
      </c>
      <c r="H5182" s="16">
        <f t="shared" ca="1" si="884"/>
        <v>750</v>
      </c>
      <c r="I5182" s="8">
        <f t="shared" ca="1" si="885"/>
        <v>0</v>
      </c>
      <c r="J5182" s="8">
        <f t="shared" ca="1" si="889"/>
        <v>0</v>
      </c>
      <c r="K5182" s="8">
        <f t="shared" ca="1" si="886"/>
        <v>0</v>
      </c>
      <c r="L5182" s="17">
        <f t="shared" ca="1" si="890"/>
        <v>0</v>
      </c>
    </row>
    <row r="5183" spans="1:12" x14ac:dyDescent="0.2">
      <c r="A5183" s="1">
        <v>5163</v>
      </c>
      <c r="B5183" s="16">
        <f t="shared" ca="1" si="880"/>
        <v>0</v>
      </c>
      <c r="C5183" s="15">
        <f t="shared" ca="1" si="887"/>
        <v>0</v>
      </c>
      <c r="D5183" s="16">
        <f t="shared" ca="1" si="881"/>
        <v>0</v>
      </c>
      <c r="E5183" s="8">
        <f t="shared" ca="1" si="882"/>
        <v>0</v>
      </c>
      <c r="F5183" s="9">
        <f t="shared" ca="1" si="883"/>
        <v>0</v>
      </c>
      <c r="G5183" s="12">
        <f t="shared" ca="1" si="888"/>
        <v>0.12986161685686182</v>
      </c>
      <c r="H5183" s="16">
        <f t="shared" ca="1" si="884"/>
        <v>500</v>
      </c>
      <c r="I5183" s="8">
        <f t="shared" ca="1" si="885"/>
        <v>0</v>
      </c>
      <c r="J5183" s="8">
        <f t="shared" ca="1" si="889"/>
        <v>0</v>
      </c>
      <c r="K5183" s="8">
        <f t="shared" ca="1" si="886"/>
        <v>0</v>
      </c>
      <c r="L5183" s="17">
        <f t="shared" ca="1" si="890"/>
        <v>0</v>
      </c>
    </row>
    <row r="5184" spans="1:12" x14ac:dyDescent="0.2">
      <c r="A5184" s="1">
        <v>5164</v>
      </c>
      <c r="B5184" s="16">
        <f t="shared" ca="1" si="880"/>
        <v>0</v>
      </c>
      <c r="C5184" s="15">
        <f t="shared" ca="1" si="887"/>
        <v>0</v>
      </c>
      <c r="D5184" s="16">
        <f t="shared" ca="1" si="881"/>
        <v>0</v>
      </c>
      <c r="E5184" s="8">
        <f t="shared" ca="1" si="882"/>
        <v>0</v>
      </c>
      <c r="F5184" s="9">
        <f t="shared" ca="1" si="883"/>
        <v>0</v>
      </c>
      <c r="G5184" s="12">
        <f t="shared" ca="1" si="888"/>
        <v>0.19968909419204306</v>
      </c>
      <c r="H5184" s="16">
        <f t="shared" ca="1" si="884"/>
        <v>500</v>
      </c>
      <c r="I5184" s="8">
        <f t="shared" ca="1" si="885"/>
        <v>0</v>
      </c>
      <c r="J5184" s="8">
        <f t="shared" ca="1" si="889"/>
        <v>0</v>
      </c>
      <c r="K5184" s="8">
        <f t="shared" ca="1" si="886"/>
        <v>0</v>
      </c>
      <c r="L5184" s="17">
        <f t="shared" ca="1" si="890"/>
        <v>0</v>
      </c>
    </row>
    <row r="5185" spans="1:12" x14ac:dyDescent="0.2">
      <c r="A5185" s="1">
        <v>5165</v>
      </c>
      <c r="B5185" s="16">
        <f t="shared" ca="1" si="880"/>
        <v>1</v>
      </c>
      <c r="C5185" s="15">
        <f t="shared" ca="1" si="887"/>
        <v>12200</v>
      </c>
      <c r="D5185" s="16">
        <f t="shared" ca="1" si="881"/>
        <v>7157.8923154257864</v>
      </c>
      <c r="E5185" s="8">
        <f t="shared" ca="1" si="882"/>
        <v>214736.76946277358</v>
      </c>
      <c r="F5185" s="9">
        <f t="shared" ca="1" si="883"/>
        <v>5042.1076845742136</v>
      </c>
      <c r="G5185" s="12">
        <f t="shared" ca="1" si="888"/>
        <v>0.77650512199026911</v>
      </c>
      <c r="H5185" s="16">
        <f t="shared" ca="1" si="884"/>
        <v>1000</v>
      </c>
      <c r="I5185" s="8">
        <f t="shared" ca="1" si="885"/>
        <v>12000</v>
      </c>
      <c r="J5185" s="8">
        <f t="shared" ca="1" si="889"/>
        <v>226736.76946277358</v>
      </c>
      <c r="K5185" s="8">
        <f t="shared" ca="1" si="886"/>
        <v>122000</v>
      </c>
      <c r="L5185" s="17">
        <f t="shared" ca="1" si="890"/>
        <v>104736.76946277358</v>
      </c>
    </row>
    <row r="5186" spans="1:12" x14ac:dyDescent="0.2">
      <c r="A5186" s="1">
        <v>5166</v>
      </c>
      <c r="B5186" s="16">
        <f t="shared" ca="1" si="880"/>
        <v>0</v>
      </c>
      <c r="C5186" s="15">
        <f t="shared" ca="1" si="887"/>
        <v>0</v>
      </c>
      <c r="D5186" s="16">
        <f t="shared" ca="1" si="881"/>
        <v>0</v>
      </c>
      <c r="E5186" s="8">
        <f t="shared" ca="1" si="882"/>
        <v>0</v>
      </c>
      <c r="F5186" s="9">
        <f t="shared" ca="1" si="883"/>
        <v>0</v>
      </c>
      <c r="G5186" s="12">
        <f t="shared" ca="1" si="888"/>
        <v>0.62674362279218998</v>
      </c>
      <c r="H5186" s="16">
        <f t="shared" ca="1" si="884"/>
        <v>750</v>
      </c>
      <c r="I5186" s="8">
        <f t="shared" ca="1" si="885"/>
        <v>0</v>
      </c>
      <c r="J5186" s="8">
        <f t="shared" ca="1" si="889"/>
        <v>0</v>
      </c>
      <c r="K5186" s="8">
        <f t="shared" ca="1" si="886"/>
        <v>0</v>
      </c>
      <c r="L5186" s="17">
        <f t="shared" ca="1" si="890"/>
        <v>0</v>
      </c>
    </row>
    <row r="5187" spans="1:12" x14ac:dyDescent="0.2">
      <c r="A5187" s="1">
        <v>5167</v>
      </c>
      <c r="B5187" s="16">
        <f t="shared" ca="1" si="880"/>
        <v>0</v>
      </c>
      <c r="C5187" s="15">
        <f t="shared" ca="1" si="887"/>
        <v>0</v>
      </c>
      <c r="D5187" s="16">
        <f t="shared" ca="1" si="881"/>
        <v>0</v>
      </c>
      <c r="E5187" s="8">
        <f t="shared" ca="1" si="882"/>
        <v>0</v>
      </c>
      <c r="F5187" s="9">
        <f t="shared" ca="1" si="883"/>
        <v>0</v>
      </c>
      <c r="G5187" s="12">
        <f t="shared" ca="1" si="888"/>
        <v>0.43355381317792996</v>
      </c>
      <c r="H5187" s="16">
        <f t="shared" ca="1" si="884"/>
        <v>750</v>
      </c>
      <c r="I5187" s="8">
        <f t="shared" ca="1" si="885"/>
        <v>0</v>
      </c>
      <c r="J5187" s="8">
        <f t="shared" ca="1" si="889"/>
        <v>0</v>
      </c>
      <c r="K5187" s="8">
        <f t="shared" ca="1" si="886"/>
        <v>0</v>
      </c>
      <c r="L5187" s="17">
        <f t="shared" ca="1" si="890"/>
        <v>0</v>
      </c>
    </row>
    <row r="5188" spans="1:12" x14ac:dyDescent="0.2">
      <c r="A5188" s="1">
        <v>5168</v>
      </c>
      <c r="B5188" s="16">
        <f t="shared" ca="1" si="880"/>
        <v>0</v>
      </c>
      <c r="C5188" s="15">
        <f t="shared" ca="1" si="887"/>
        <v>0</v>
      </c>
      <c r="D5188" s="16">
        <f t="shared" ca="1" si="881"/>
        <v>0</v>
      </c>
      <c r="E5188" s="8">
        <f t="shared" ca="1" si="882"/>
        <v>0</v>
      </c>
      <c r="F5188" s="9">
        <f t="shared" ca="1" si="883"/>
        <v>0</v>
      </c>
      <c r="G5188" s="12">
        <f t="shared" ca="1" si="888"/>
        <v>0.24626215525188222</v>
      </c>
      <c r="H5188" s="16">
        <f t="shared" ca="1" si="884"/>
        <v>500</v>
      </c>
      <c r="I5188" s="8">
        <f t="shared" ca="1" si="885"/>
        <v>0</v>
      </c>
      <c r="J5188" s="8">
        <f t="shared" ca="1" si="889"/>
        <v>0</v>
      </c>
      <c r="K5188" s="8">
        <f t="shared" ca="1" si="886"/>
        <v>0</v>
      </c>
      <c r="L5188" s="17">
        <f t="shared" ca="1" si="890"/>
        <v>0</v>
      </c>
    </row>
    <row r="5189" spans="1:12" x14ac:dyDescent="0.2">
      <c r="A5189" s="1">
        <v>5169</v>
      </c>
      <c r="B5189" s="16">
        <f t="shared" ca="1" si="880"/>
        <v>0</v>
      </c>
      <c r="C5189" s="15">
        <f t="shared" ca="1" si="887"/>
        <v>0</v>
      </c>
      <c r="D5189" s="16">
        <f t="shared" ca="1" si="881"/>
        <v>0</v>
      </c>
      <c r="E5189" s="8">
        <f t="shared" ca="1" si="882"/>
        <v>0</v>
      </c>
      <c r="F5189" s="9">
        <f t="shared" ca="1" si="883"/>
        <v>0</v>
      </c>
      <c r="G5189" s="12">
        <f t="shared" ca="1" si="888"/>
        <v>0.29624222453786986</v>
      </c>
      <c r="H5189" s="16">
        <f t="shared" ca="1" si="884"/>
        <v>500</v>
      </c>
      <c r="I5189" s="8">
        <f t="shared" ca="1" si="885"/>
        <v>0</v>
      </c>
      <c r="J5189" s="8">
        <f t="shared" ca="1" si="889"/>
        <v>0</v>
      </c>
      <c r="K5189" s="8">
        <f t="shared" ca="1" si="886"/>
        <v>0</v>
      </c>
      <c r="L5189" s="17">
        <f t="shared" ca="1" si="890"/>
        <v>0</v>
      </c>
    </row>
    <row r="5190" spans="1:12" x14ac:dyDescent="0.2">
      <c r="A5190" s="1">
        <v>5170</v>
      </c>
      <c r="B5190" s="16">
        <f t="shared" ca="1" si="880"/>
        <v>1</v>
      </c>
      <c r="C5190" s="15">
        <f t="shared" ca="1" si="887"/>
        <v>12200</v>
      </c>
      <c r="D5190" s="16">
        <f t="shared" ca="1" si="881"/>
        <v>11727.070919548811</v>
      </c>
      <c r="E5190" s="8">
        <f t="shared" ca="1" si="882"/>
        <v>351812.12758646434</v>
      </c>
      <c r="F5190" s="9">
        <f t="shared" ca="1" si="883"/>
        <v>472.92908045118929</v>
      </c>
      <c r="G5190" s="12">
        <f t="shared" ca="1" si="888"/>
        <v>0.77560285361875281</v>
      </c>
      <c r="H5190" s="16">
        <f t="shared" ca="1" si="884"/>
        <v>1000</v>
      </c>
      <c r="I5190" s="8">
        <f t="shared" ca="1" si="885"/>
        <v>5675.1489654142715</v>
      </c>
      <c r="J5190" s="8">
        <f t="shared" ca="1" si="889"/>
        <v>357487.2765518786</v>
      </c>
      <c r="K5190" s="8">
        <f t="shared" ca="1" si="886"/>
        <v>122000</v>
      </c>
      <c r="L5190" s="17">
        <f t="shared" ca="1" si="890"/>
        <v>235487.2765518786</v>
      </c>
    </row>
    <row r="5191" spans="1:12" x14ac:dyDescent="0.2">
      <c r="A5191" s="1">
        <v>5171</v>
      </c>
      <c r="B5191" s="16">
        <f t="shared" ca="1" si="880"/>
        <v>1</v>
      </c>
      <c r="C5191" s="15">
        <f t="shared" ca="1" si="887"/>
        <v>12200</v>
      </c>
      <c r="D5191" s="16">
        <f t="shared" ca="1" si="881"/>
        <v>9439.6266273491747</v>
      </c>
      <c r="E5191" s="8">
        <f t="shared" ca="1" si="882"/>
        <v>283188.79882047523</v>
      </c>
      <c r="F5191" s="9">
        <f t="shared" ca="1" si="883"/>
        <v>2760.3733726508253</v>
      </c>
      <c r="G5191" s="12">
        <f t="shared" ca="1" si="888"/>
        <v>0.99559648991137428</v>
      </c>
      <c r="H5191" s="16">
        <f t="shared" ca="1" si="884"/>
        <v>1000</v>
      </c>
      <c r="I5191" s="8">
        <f t="shared" ca="1" si="885"/>
        <v>12000</v>
      </c>
      <c r="J5191" s="8">
        <f t="shared" ca="1" si="889"/>
        <v>295188.79882047523</v>
      </c>
      <c r="K5191" s="8">
        <f t="shared" ca="1" si="886"/>
        <v>122000</v>
      </c>
      <c r="L5191" s="17">
        <f t="shared" ca="1" si="890"/>
        <v>173188.79882047523</v>
      </c>
    </row>
    <row r="5192" spans="1:12" x14ac:dyDescent="0.2">
      <c r="A5192" s="1">
        <v>5172</v>
      </c>
      <c r="B5192" s="16">
        <f t="shared" ca="1" si="880"/>
        <v>0</v>
      </c>
      <c r="C5192" s="15">
        <f t="shared" ca="1" si="887"/>
        <v>0</v>
      </c>
      <c r="D5192" s="16">
        <f t="shared" ca="1" si="881"/>
        <v>0</v>
      </c>
      <c r="E5192" s="8">
        <f t="shared" ca="1" si="882"/>
        <v>0</v>
      </c>
      <c r="F5192" s="9">
        <f t="shared" ca="1" si="883"/>
        <v>0</v>
      </c>
      <c r="G5192" s="12">
        <f t="shared" ca="1" si="888"/>
        <v>0.58462067367802251</v>
      </c>
      <c r="H5192" s="16">
        <f t="shared" ca="1" si="884"/>
        <v>750</v>
      </c>
      <c r="I5192" s="8">
        <f t="shared" ca="1" si="885"/>
        <v>0</v>
      </c>
      <c r="J5192" s="8">
        <f t="shared" ca="1" si="889"/>
        <v>0</v>
      </c>
      <c r="K5192" s="8">
        <f t="shared" ca="1" si="886"/>
        <v>0</v>
      </c>
      <c r="L5192" s="17">
        <f t="shared" ca="1" si="890"/>
        <v>0</v>
      </c>
    </row>
    <row r="5193" spans="1:12" x14ac:dyDescent="0.2">
      <c r="A5193" s="1">
        <v>5173</v>
      </c>
      <c r="B5193" s="16">
        <f t="shared" ca="1" si="880"/>
        <v>1</v>
      </c>
      <c r="C5193" s="15">
        <f t="shared" ca="1" si="887"/>
        <v>12200</v>
      </c>
      <c r="D5193" s="16">
        <f t="shared" ca="1" si="881"/>
        <v>8026.2806878718511</v>
      </c>
      <c r="E5193" s="8">
        <f t="shared" ca="1" si="882"/>
        <v>240788.42063615553</v>
      </c>
      <c r="F5193" s="9">
        <f t="shared" ca="1" si="883"/>
        <v>4173.7193121281489</v>
      </c>
      <c r="G5193" s="12">
        <f t="shared" ca="1" si="888"/>
        <v>0.32954192237205904</v>
      </c>
      <c r="H5193" s="16">
        <f t="shared" ca="1" si="884"/>
        <v>750</v>
      </c>
      <c r="I5193" s="8">
        <f t="shared" ca="1" si="885"/>
        <v>9000</v>
      </c>
      <c r="J5193" s="8">
        <f t="shared" ca="1" si="889"/>
        <v>249788.42063615553</v>
      </c>
      <c r="K5193" s="8">
        <f t="shared" ca="1" si="886"/>
        <v>122000</v>
      </c>
      <c r="L5193" s="17">
        <f t="shared" ca="1" si="890"/>
        <v>127788.42063615553</v>
      </c>
    </row>
    <row r="5194" spans="1:12" x14ac:dyDescent="0.2">
      <c r="A5194" s="1">
        <v>5174</v>
      </c>
      <c r="B5194" s="16">
        <f t="shared" ca="1" si="880"/>
        <v>1</v>
      </c>
      <c r="C5194" s="15">
        <f t="shared" ca="1" si="887"/>
        <v>12200</v>
      </c>
      <c r="D5194" s="16">
        <f t="shared" ca="1" si="881"/>
        <v>7383.8711774441763</v>
      </c>
      <c r="E5194" s="8">
        <f t="shared" ca="1" si="882"/>
        <v>221516.13532332529</v>
      </c>
      <c r="F5194" s="9">
        <f t="shared" ca="1" si="883"/>
        <v>4816.1288225558237</v>
      </c>
      <c r="G5194" s="12">
        <f t="shared" ca="1" si="888"/>
        <v>0.206204472395208</v>
      </c>
      <c r="H5194" s="16">
        <f t="shared" ca="1" si="884"/>
        <v>500</v>
      </c>
      <c r="I5194" s="8">
        <f t="shared" ca="1" si="885"/>
        <v>6000</v>
      </c>
      <c r="J5194" s="8">
        <f t="shared" ca="1" si="889"/>
        <v>227516.13532332529</v>
      </c>
      <c r="K5194" s="8">
        <f t="shared" ca="1" si="886"/>
        <v>122000</v>
      </c>
      <c r="L5194" s="17">
        <f t="shared" ca="1" si="890"/>
        <v>105516.13532332529</v>
      </c>
    </row>
    <row r="5195" spans="1:12" x14ac:dyDescent="0.2">
      <c r="A5195" s="1">
        <v>5175</v>
      </c>
      <c r="B5195" s="16">
        <f t="shared" ca="1" si="880"/>
        <v>0</v>
      </c>
      <c r="C5195" s="15">
        <f t="shared" ca="1" si="887"/>
        <v>0</v>
      </c>
      <c r="D5195" s="16">
        <f t="shared" ca="1" si="881"/>
        <v>0</v>
      </c>
      <c r="E5195" s="8">
        <f t="shared" ca="1" si="882"/>
        <v>0</v>
      </c>
      <c r="F5195" s="9">
        <f t="shared" ca="1" si="883"/>
        <v>0</v>
      </c>
      <c r="G5195" s="12">
        <f t="shared" ca="1" si="888"/>
        <v>0.30335650689841565</v>
      </c>
      <c r="H5195" s="16">
        <f t="shared" ca="1" si="884"/>
        <v>750</v>
      </c>
      <c r="I5195" s="8">
        <f t="shared" ca="1" si="885"/>
        <v>0</v>
      </c>
      <c r="J5195" s="8">
        <f t="shared" ca="1" si="889"/>
        <v>0</v>
      </c>
      <c r="K5195" s="8">
        <f t="shared" ca="1" si="886"/>
        <v>0</v>
      </c>
      <c r="L5195" s="17">
        <f t="shared" ca="1" si="890"/>
        <v>0</v>
      </c>
    </row>
    <row r="5196" spans="1:12" x14ac:dyDescent="0.2">
      <c r="A5196" s="1">
        <v>5176</v>
      </c>
      <c r="B5196" s="16">
        <f t="shared" ca="1" si="880"/>
        <v>1</v>
      </c>
      <c r="C5196" s="15">
        <f t="shared" ca="1" si="887"/>
        <v>12200</v>
      </c>
      <c r="D5196" s="16">
        <f t="shared" ca="1" si="881"/>
        <v>13252.424023194504</v>
      </c>
      <c r="E5196" s="8">
        <f t="shared" ca="1" si="882"/>
        <v>366000</v>
      </c>
      <c r="F5196" s="9">
        <f t="shared" ca="1" si="883"/>
        <v>0</v>
      </c>
      <c r="G5196" s="12">
        <f t="shared" ca="1" si="888"/>
        <v>0.65682213662192757</v>
      </c>
      <c r="H5196" s="16">
        <f t="shared" ca="1" si="884"/>
        <v>750</v>
      </c>
      <c r="I5196" s="8">
        <f t="shared" ca="1" si="885"/>
        <v>0</v>
      </c>
      <c r="J5196" s="8">
        <f t="shared" ca="1" si="889"/>
        <v>366000</v>
      </c>
      <c r="K5196" s="8">
        <f t="shared" ca="1" si="886"/>
        <v>122000</v>
      </c>
      <c r="L5196" s="17">
        <f t="shared" ca="1" si="890"/>
        <v>244000</v>
      </c>
    </row>
    <row r="5197" spans="1:12" x14ac:dyDescent="0.2">
      <c r="A5197" s="1">
        <v>5177</v>
      </c>
      <c r="B5197" s="16">
        <f t="shared" ca="1" si="880"/>
        <v>0</v>
      </c>
      <c r="C5197" s="15">
        <f t="shared" ca="1" si="887"/>
        <v>0</v>
      </c>
      <c r="D5197" s="16">
        <f t="shared" ca="1" si="881"/>
        <v>0</v>
      </c>
      <c r="E5197" s="8">
        <f t="shared" ca="1" si="882"/>
        <v>0</v>
      </c>
      <c r="F5197" s="9">
        <f t="shared" ca="1" si="883"/>
        <v>0</v>
      </c>
      <c r="G5197" s="12">
        <f t="shared" ca="1" si="888"/>
        <v>0.45227025538910437</v>
      </c>
      <c r="H5197" s="16">
        <f t="shared" ca="1" si="884"/>
        <v>750</v>
      </c>
      <c r="I5197" s="8">
        <f t="shared" ca="1" si="885"/>
        <v>0</v>
      </c>
      <c r="J5197" s="8">
        <f t="shared" ca="1" si="889"/>
        <v>0</v>
      </c>
      <c r="K5197" s="8">
        <f t="shared" ca="1" si="886"/>
        <v>0</v>
      </c>
      <c r="L5197" s="17">
        <f t="shared" ca="1" si="890"/>
        <v>0</v>
      </c>
    </row>
    <row r="5198" spans="1:12" x14ac:dyDescent="0.2">
      <c r="A5198" s="1">
        <v>5178</v>
      </c>
      <c r="B5198" s="16">
        <f t="shared" ca="1" si="880"/>
        <v>0</v>
      </c>
      <c r="C5198" s="15">
        <f t="shared" ca="1" si="887"/>
        <v>0</v>
      </c>
      <c r="D5198" s="16">
        <f t="shared" ca="1" si="881"/>
        <v>0</v>
      </c>
      <c r="E5198" s="8">
        <f t="shared" ca="1" si="882"/>
        <v>0</v>
      </c>
      <c r="F5198" s="9">
        <f t="shared" ca="1" si="883"/>
        <v>0</v>
      </c>
      <c r="G5198" s="12">
        <f t="shared" ca="1" si="888"/>
        <v>0.42977279611217978</v>
      </c>
      <c r="H5198" s="16">
        <f t="shared" ca="1" si="884"/>
        <v>750</v>
      </c>
      <c r="I5198" s="8">
        <f t="shared" ca="1" si="885"/>
        <v>0</v>
      </c>
      <c r="J5198" s="8">
        <f t="shared" ca="1" si="889"/>
        <v>0</v>
      </c>
      <c r="K5198" s="8">
        <f t="shared" ca="1" si="886"/>
        <v>0</v>
      </c>
      <c r="L5198" s="17">
        <f t="shared" ca="1" si="890"/>
        <v>0</v>
      </c>
    </row>
    <row r="5199" spans="1:12" x14ac:dyDescent="0.2">
      <c r="A5199" s="1">
        <v>5179</v>
      </c>
      <c r="B5199" s="16">
        <f t="shared" ca="1" si="880"/>
        <v>1</v>
      </c>
      <c r="C5199" s="15">
        <f t="shared" ca="1" si="887"/>
        <v>12200</v>
      </c>
      <c r="D5199" s="16">
        <f t="shared" ca="1" si="881"/>
        <v>12966.187289636222</v>
      </c>
      <c r="E5199" s="8">
        <f t="shared" ca="1" si="882"/>
        <v>366000</v>
      </c>
      <c r="F5199" s="9">
        <f t="shared" ca="1" si="883"/>
        <v>0</v>
      </c>
      <c r="G5199" s="12">
        <f t="shared" ca="1" si="888"/>
        <v>2.3501930360501966E-2</v>
      </c>
      <c r="H5199" s="16">
        <f t="shared" ca="1" si="884"/>
        <v>500</v>
      </c>
      <c r="I5199" s="8">
        <f t="shared" ca="1" si="885"/>
        <v>0</v>
      </c>
      <c r="J5199" s="8">
        <f t="shared" ca="1" si="889"/>
        <v>366000</v>
      </c>
      <c r="K5199" s="8">
        <f t="shared" ca="1" si="886"/>
        <v>122000</v>
      </c>
      <c r="L5199" s="17">
        <f t="shared" ca="1" si="890"/>
        <v>244000</v>
      </c>
    </row>
    <row r="5200" spans="1:12" x14ac:dyDescent="0.2">
      <c r="A5200" s="1">
        <v>5180</v>
      </c>
      <c r="B5200" s="16">
        <f t="shared" ca="1" si="880"/>
        <v>1</v>
      </c>
      <c r="C5200" s="15">
        <f t="shared" ca="1" si="887"/>
        <v>12200</v>
      </c>
      <c r="D5200" s="16">
        <f t="shared" ca="1" si="881"/>
        <v>7575.9639168444846</v>
      </c>
      <c r="E5200" s="8">
        <f t="shared" ca="1" si="882"/>
        <v>227278.91750533454</v>
      </c>
      <c r="F5200" s="9">
        <f t="shared" ca="1" si="883"/>
        <v>4624.0360831555154</v>
      </c>
      <c r="G5200" s="12">
        <f t="shared" ca="1" si="888"/>
        <v>0.78360392589381556</v>
      </c>
      <c r="H5200" s="16">
        <f t="shared" ca="1" si="884"/>
        <v>1000</v>
      </c>
      <c r="I5200" s="8">
        <f t="shared" ca="1" si="885"/>
        <v>12000</v>
      </c>
      <c r="J5200" s="8">
        <f t="shared" ca="1" si="889"/>
        <v>239278.91750533454</v>
      </c>
      <c r="K5200" s="8">
        <f t="shared" ca="1" si="886"/>
        <v>122000</v>
      </c>
      <c r="L5200" s="17">
        <f t="shared" ca="1" si="890"/>
        <v>117278.91750533454</v>
      </c>
    </row>
    <row r="5201" spans="1:12" x14ac:dyDescent="0.2">
      <c r="A5201" s="1">
        <v>5181</v>
      </c>
      <c r="B5201" s="16">
        <f t="shared" ca="1" si="880"/>
        <v>0</v>
      </c>
      <c r="C5201" s="15">
        <f t="shared" ca="1" si="887"/>
        <v>0</v>
      </c>
      <c r="D5201" s="16">
        <f t="shared" ca="1" si="881"/>
        <v>0</v>
      </c>
      <c r="E5201" s="8">
        <f t="shared" ca="1" si="882"/>
        <v>0</v>
      </c>
      <c r="F5201" s="9">
        <f t="shared" ca="1" si="883"/>
        <v>0</v>
      </c>
      <c r="G5201" s="12">
        <f t="shared" ca="1" si="888"/>
        <v>0.73120953787756371</v>
      </c>
      <c r="H5201" s="16">
        <f t="shared" ca="1" si="884"/>
        <v>1000</v>
      </c>
      <c r="I5201" s="8">
        <f t="shared" ca="1" si="885"/>
        <v>0</v>
      </c>
      <c r="J5201" s="8">
        <f t="shared" ca="1" si="889"/>
        <v>0</v>
      </c>
      <c r="K5201" s="8">
        <f t="shared" ca="1" si="886"/>
        <v>0</v>
      </c>
      <c r="L5201" s="17">
        <f t="shared" ca="1" si="890"/>
        <v>0</v>
      </c>
    </row>
    <row r="5202" spans="1:12" x14ac:dyDescent="0.2">
      <c r="A5202" s="1">
        <v>5182</v>
      </c>
      <c r="B5202" s="16">
        <f t="shared" ca="1" si="880"/>
        <v>0</v>
      </c>
      <c r="C5202" s="15">
        <f t="shared" ca="1" si="887"/>
        <v>0</v>
      </c>
      <c r="D5202" s="16">
        <f t="shared" ca="1" si="881"/>
        <v>0</v>
      </c>
      <c r="E5202" s="8">
        <f t="shared" ca="1" si="882"/>
        <v>0</v>
      </c>
      <c r="F5202" s="9">
        <f t="shared" ca="1" si="883"/>
        <v>0</v>
      </c>
      <c r="G5202" s="12">
        <f t="shared" ca="1" si="888"/>
        <v>0.55720193245689942</v>
      </c>
      <c r="H5202" s="16">
        <f t="shared" ca="1" si="884"/>
        <v>750</v>
      </c>
      <c r="I5202" s="8">
        <f t="shared" ca="1" si="885"/>
        <v>0</v>
      </c>
      <c r="J5202" s="8">
        <f t="shared" ca="1" si="889"/>
        <v>0</v>
      </c>
      <c r="K5202" s="8">
        <f t="shared" ca="1" si="886"/>
        <v>0</v>
      </c>
      <c r="L5202" s="17">
        <f t="shared" ca="1" si="890"/>
        <v>0</v>
      </c>
    </row>
    <row r="5203" spans="1:12" x14ac:dyDescent="0.2">
      <c r="A5203" s="1">
        <v>5183</v>
      </c>
      <c r="B5203" s="16">
        <f t="shared" ca="1" si="880"/>
        <v>1</v>
      </c>
      <c r="C5203" s="15">
        <f t="shared" ca="1" si="887"/>
        <v>12200</v>
      </c>
      <c r="D5203" s="16">
        <f t="shared" ca="1" si="881"/>
        <v>10850.335039299871</v>
      </c>
      <c r="E5203" s="8">
        <f t="shared" ca="1" si="882"/>
        <v>325510.0511789961</v>
      </c>
      <c r="F5203" s="9">
        <f t="shared" ca="1" si="883"/>
        <v>1349.6649607001291</v>
      </c>
      <c r="G5203" s="12">
        <f t="shared" ca="1" si="888"/>
        <v>0.5147647032698428</v>
      </c>
      <c r="H5203" s="16">
        <f t="shared" ca="1" si="884"/>
        <v>750</v>
      </c>
      <c r="I5203" s="8">
        <f t="shared" ca="1" si="885"/>
        <v>9000</v>
      </c>
      <c r="J5203" s="8">
        <f t="shared" ca="1" si="889"/>
        <v>334510.0511789961</v>
      </c>
      <c r="K5203" s="8">
        <f t="shared" ca="1" si="886"/>
        <v>122000</v>
      </c>
      <c r="L5203" s="17">
        <f t="shared" ca="1" si="890"/>
        <v>212510.0511789961</v>
      </c>
    </row>
    <row r="5204" spans="1:12" x14ac:dyDescent="0.2">
      <c r="A5204" s="1">
        <v>5184</v>
      </c>
      <c r="B5204" s="16">
        <f t="shared" ca="1" si="880"/>
        <v>0</v>
      </c>
      <c r="C5204" s="15">
        <f t="shared" ca="1" si="887"/>
        <v>0</v>
      </c>
      <c r="D5204" s="16">
        <f t="shared" ca="1" si="881"/>
        <v>0</v>
      </c>
      <c r="E5204" s="8">
        <f t="shared" ca="1" si="882"/>
        <v>0</v>
      </c>
      <c r="F5204" s="9">
        <f t="shared" ca="1" si="883"/>
        <v>0</v>
      </c>
      <c r="G5204" s="12">
        <f t="shared" ca="1" si="888"/>
        <v>0.81169726474498116</v>
      </c>
      <c r="H5204" s="16">
        <f t="shared" ca="1" si="884"/>
        <v>1000</v>
      </c>
      <c r="I5204" s="8">
        <f t="shared" ca="1" si="885"/>
        <v>0</v>
      </c>
      <c r="J5204" s="8">
        <f t="shared" ca="1" si="889"/>
        <v>0</v>
      </c>
      <c r="K5204" s="8">
        <f t="shared" ca="1" si="886"/>
        <v>0</v>
      </c>
      <c r="L5204" s="17">
        <f t="shared" ca="1" si="890"/>
        <v>0</v>
      </c>
    </row>
    <row r="5205" spans="1:12" x14ac:dyDescent="0.2">
      <c r="A5205" s="1">
        <v>5185</v>
      </c>
      <c r="B5205" s="16">
        <f t="shared" ref="B5205:B5268" ca="1" si="891">IF(RAND()&lt;=$C$10,$B$10,$B$11)</f>
        <v>1</v>
      </c>
      <c r="C5205" s="15">
        <f t="shared" ca="1" si="887"/>
        <v>12200</v>
      </c>
      <c r="D5205" s="16">
        <f t="shared" ref="D5205:D5268" ca="1" si="892">(RAND()*($B$6-$B$5)+$B$5)*B5205</f>
        <v>8319.7840258141987</v>
      </c>
      <c r="E5205" s="8">
        <f t="shared" ref="E5205:E5268" ca="1" si="893">MIN(C5205,D5205)*$B$2</f>
        <v>249593.52077442597</v>
      </c>
      <c r="F5205" s="9">
        <f t="shared" ref="F5205:F5268" ca="1" si="894">MAX(0,C5205-D5205)</f>
        <v>3880.2159741858013</v>
      </c>
      <c r="G5205" s="12">
        <f t="shared" ca="1" si="888"/>
        <v>0.54631851929783226</v>
      </c>
      <c r="H5205" s="16">
        <f t="shared" ref="H5205:H5268" ca="1" si="895">IF(G5205&lt;=$C$7,$B$7,IF(G5205&lt;=$C$8,$B$8,$B$9))</f>
        <v>750</v>
      </c>
      <c r="I5205" s="8">
        <f t="shared" ref="I5205:I5268" ca="1" si="896">MIN(F5205,H5205)*$B$3</f>
        <v>9000</v>
      </c>
      <c r="J5205" s="8">
        <f t="shared" ca="1" si="889"/>
        <v>258593.52077442597</v>
      </c>
      <c r="K5205" s="8">
        <f t="shared" ref="K5205:K5268" ca="1" si="897">C5205*$B$4</f>
        <v>122000</v>
      </c>
      <c r="L5205" s="17">
        <f t="shared" ca="1" si="890"/>
        <v>136593.52077442597</v>
      </c>
    </row>
    <row r="5206" spans="1:12" x14ac:dyDescent="0.2">
      <c r="A5206" s="1">
        <v>5186</v>
      </c>
      <c r="B5206" s="16">
        <f t="shared" ca="1" si="891"/>
        <v>0</v>
      </c>
      <c r="C5206" s="15">
        <f t="shared" ref="C5206:C5269" ca="1" si="898">IF(B5206=0,$B$14*200,$B$15*200)</f>
        <v>0</v>
      </c>
      <c r="D5206" s="16">
        <f t="shared" ca="1" si="892"/>
        <v>0</v>
      </c>
      <c r="E5206" s="8">
        <f t="shared" ca="1" si="893"/>
        <v>0</v>
      </c>
      <c r="F5206" s="9">
        <f t="shared" ca="1" si="894"/>
        <v>0</v>
      </c>
      <c r="G5206" s="12">
        <f t="shared" ref="G5206:G5269" ca="1" si="899">RAND()</f>
        <v>0.72141540600651199</v>
      </c>
      <c r="H5206" s="16">
        <f t="shared" ca="1" si="895"/>
        <v>1000</v>
      </c>
      <c r="I5206" s="8">
        <f t="shared" ca="1" si="896"/>
        <v>0</v>
      </c>
      <c r="J5206" s="8">
        <f t="shared" ref="J5206:J5269" ca="1" si="900">E5206+I5206</f>
        <v>0</v>
      </c>
      <c r="K5206" s="8">
        <f t="shared" ca="1" si="897"/>
        <v>0</v>
      </c>
      <c r="L5206" s="17">
        <f t="shared" ref="L5206:L5269" ca="1" si="901">J5206-K5206</f>
        <v>0</v>
      </c>
    </row>
    <row r="5207" spans="1:12" x14ac:dyDescent="0.2">
      <c r="A5207" s="1">
        <v>5187</v>
      </c>
      <c r="B5207" s="16">
        <f t="shared" ca="1" si="891"/>
        <v>1</v>
      </c>
      <c r="C5207" s="15">
        <f t="shared" ca="1" si="898"/>
        <v>12200</v>
      </c>
      <c r="D5207" s="16">
        <f t="shared" ca="1" si="892"/>
        <v>9998.3090043442917</v>
      </c>
      <c r="E5207" s="8">
        <f t="shared" ca="1" si="893"/>
        <v>299949.27013032878</v>
      </c>
      <c r="F5207" s="9">
        <f t="shared" ca="1" si="894"/>
        <v>2201.6909956557083</v>
      </c>
      <c r="G5207" s="12">
        <f t="shared" ca="1" si="899"/>
        <v>0.64452806502348536</v>
      </c>
      <c r="H5207" s="16">
        <f t="shared" ca="1" si="895"/>
        <v>750</v>
      </c>
      <c r="I5207" s="8">
        <f t="shared" ca="1" si="896"/>
        <v>9000</v>
      </c>
      <c r="J5207" s="8">
        <f t="shared" ca="1" si="900"/>
        <v>308949.27013032878</v>
      </c>
      <c r="K5207" s="8">
        <f t="shared" ca="1" si="897"/>
        <v>122000</v>
      </c>
      <c r="L5207" s="17">
        <f t="shared" ca="1" si="901"/>
        <v>186949.27013032878</v>
      </c>
    </row>
    <row r="5208" spans="1:12" x14ac:dyDescent="0.2">
      <c r="A5208" s="1">
        <v>5188</v>
      </c>
      <c r="B5208" s="16">
        <f t="shared" ca="1" si="891"/>
        <v>0</v>
      </c>
      <c r="C5208" s="15">
        <f t="shared" ca="1" si="898"/>
        <v>0</v>
      </c>
      <c r="D5208" s="16">
        <f t="shared" ca="1" si="892"/>
        <v>0</v>
      </c>
      <c r="E5208" s="8">
        <f t="shared" ca="1" si="893"/>
        <v>0</v>
      </c>
      <c r="F5208" s="9">
        <f t="shared" ca="1" si="894"/>
        <v>0</v>
      </c>
      <c r="G5208" s="12">
        <f t="shared" ca="1" si="899"/>
        <v>0.17662541707004398</v>
      </c>
      <c r="H5208" s="16">
        <f t="shared" ca="1" si="895"/>
        <v>500</v>
      </c>
      <c r="I5208" s="8">
        <f t="shared" ca="1" si="896"/>
        <v>0</v>
      </c>
      <c r="J5208" s="8">
        <f t="shared" ca="1" si="900"/>
        <v>0</v>
      </c>
      <c r="K5208" s="8">
        <f t="shared" ca="1" si="897"/>
        <v>0</v>
      </c>
      <c r="L5208" s="17">
        <f t="shared" ca="1" si="901"/>
        <v>0</v>
      </c>
    </row>
    <row r="5209" spans="1:12" x14ac:dyDescent="0.2">
      <c r="A5209" s="1">
        <v>5189</v>
      </c>
      <c r="B5209" s="16">
        <f t="shared" ca="1" si="891"/>
        <v>0</v>
      </c>
      <c r="C5209" s="15">
        <f t="shared" ca="1" si="898"/>
        <v>0</v>
      </c>
      <c r="D5209" s="16">
        <f t="shared" ca="1" si="892"/>
        <v>0</v>
      </c>
      <c r="E5209" s="8">
        <f t="shared" ca="1" si="893"/>
        <v>0</v>
      </c>
      <c r="F5209" s="9">
        <f t="shared" ca="1" si="894"/>
        <v>0</v>
      </c>
      <c r="G5209" s="12">
        <f t="shared" ca="1" si="899"/>
        <v>0.11241159577795035</v>
      </c>
      <c r="H5209" s="16">
        <f t="shared" ca="1" si="895"/>
        <v>500</v>
      </c>
      <c r="I5209" s="8">
        <f t="shared" ca="1" si="896"/>
        <v>0</v>
      </c>
      <c r="J5209" s="8">
        <f t="shared" ca="1" si="900"/>
        <v>0</v>
      </c>
      <c r="K5209" s="8">
        <f t="shared" ca="1" si="897"/>
        <v>0</v>
      </c>
      <c r="L5209" s="17">
        <f t="shared" ca="1" si="901"/>
        <v>0</v>
      </c>
    </row>
    <row r="5210" spans="1:12" x14ac:dyDescent="0.2">
      <c r="A5210" s="1">
        <v>5190</v>
      </c>
      <c r="B5210" s="16">
        <f t="shared" ca="1" si="891"/>
        <v>0</v>
      </c>
      <c r="C5210" s="15">
        <f t="shared" ca="1" si="898"/>
        <v>0</v>
      </c>
      <c r="D5210" s="16">
        <f t="shared" ca="1" si="892"/>
        <v>0</v>
      </c>
      <c r="E5210" s="8">
        <f t="shared" ca="1" si="893"/>
        <v>0</v>
      </c>
      <c r="F5210" s="9">
        <f t="shared" ca="1" si="894"/>
        <v>0</v>
      </c>
      <c r="G5210" s="12">
        <f t="shared" ca="1" si="899"/>
        <v>0.20341460842080761</v>
      </c>
      <c r="H5210" s="16">
        <f t="shared" ca="1" si="895"/>
        <v>500</v>
      </c>
      <c r="I5210" s="8">
        <f t="shared" ca="1" si="896"/>
        <v>0</v>
      </c>
      <c r="J5210" s="8">
        <f t="shared" ca="1" si="900"/>
        <v>0</v>
      </c>
      <c r="K5210" s="8">
        <f t="shared" ca="1" si="897"/>
        <v>0</v>
      </c>
      <c r="L5210" s="17">
        <f t="shared" ca="1" si="901"/>
        <v>0</v>
      </c>
    </row>
    <row r="5211" spans="1:12" x14ac:dyDescent="0.2">
      <c r="A5211" s="1">
        <v>5191</v>
      </c>
      <c r="B5211" s="16">
        <f t="shared" ca="1" si="891"/>
        <v>1</v>
      </c>
      <c r="C5211" s="15">
        <f t="shared" ca="1" si="898"/>
        <v>12200</v>
      </c>
      <c r="D5211" s="16">
        <f t="shared" ca="1" si="892"/>
        <v>7264.4323209329395</v>
      </c>
      <c r="E5211" s="8">
        <f t="shared" ca="1" si="893"/>
        <v>217932.96962798818</v>
      </c>
      <c r="F5211" s="9">
        <f t="shared" ca="1" si="894"/>
        <v>4935.5676790670605</v>
      </c>
      <c r="G5211" s="12">
        <f t="shared" ca="1" si="899"/>
        <v>0.83022642344511843</v>
      </c>
      <c r="H5211" s="16">
        <f t="shared" ca="1" si="895"/>
        <v>1000</v>
      </c>
      <c r="I5211" s="8">
        <f t="shared" ca="1" si="896"/>
        <v>12000</v>
      </c>
      <c r="J5211" s="8">
        <f t="shared" ca="1" si="900"/>
        <v>229932.96962798818</v>
      </c>
      <c r="K5211" s="8">
        <f t="shared" ca="1" si="897"/>
        <v>122000</v>
      </c>
      <c r="L5211" s="17">
        <f t="shared" ca="1" si="901"/>
        <v>107932.96962798818</v>
      </c>
    </row>
    <row r="5212" spans="1:12" x14ac:dyDescent="0.2">
      <c r="A5212" s="1">
        <v>5192</v>
      </c>
      <c r="B5212" s="16">
        <f t="shared" ca="1" si="891"/>
        <v>1</v>
      </c>
      <c r="C5212" s="15">
        <f t="shared" ca="1" si="898"/>
        <v>12200</v>
      </c>
      <c r="D5212" s="16">
        <f t="shared" ca="1" si="892"/>
        <v>12719.41592034317</v>
      </c>
      <c r="E5212" s="8">
        <f t="shared" ca="1" si="893"/>
        <v>366000</v>
      </c>
      <c r="F5212" s="9">
        <f t="shared" ca="1" si="894"/>
        <v>0</v>
      </c>
      <c r="G5212" s="12">
        <f t="shared" ca="1" si="899"/>
        <v>0.62168398059432128</v>
      </c>
      <c r="H5212" s="16">
        <f t="shared" ca="1" si="895"/>
        <v>750</v>
      </c>
      <c r="I5212" s="8">
        <f t="shared" ca="1" si="896"/>
        <v>0</v>
      </c>
      <c r="J5212" s="8">
        <f t="shared" ca="1" si="900"/>
        <v>366000</v>
      </c>
      <c r="K5212" s="8">
        <f t="shared" ca="1" si="897"/>
        <v>122000</v>
      </c>
      <c r="L5212" s="17">
        <f t="shared" ca="1" si="901"/>
        <v>244000</v>
      </c>
    </row>
    <row r="5213" spans="1:12" x14ac:dyDescent="0.2">
      <c r="A5213" s="1">
        <v>5193</v>
      </c>
      <c r="B5213" s="16">
        <f t="shared" ca="1" si="891"/>
        <v>0</v>
      </c>
      <c r="C5213" s="15">
        <f t="shared" ca="1" si="898"/>
        <v>0</v>
      </c>
      <c r="D5213" s="16">
        <f t="shared" ca="1" si="892"/>
        <v>0</v>
      </c>
      <c r="E5213" s="8">
        <f t="shared" ca="1" si="893"/>
        <v>0</v>
      </c>
      <c r="F5213" s="9">
        <f t="shared" ca="1" si="894"/>
        <v>0</v>
      </c>
      <c r="G5213" s="12">
        <f t="shared" ca="1" si="899"/>
        <v>0.67624715270466162</v>
      </c>
      <c r="H5213" s="16">
        <f t="shared" ca="1" si="895"/>
        <v>750</v>
      </c>
      <c r="I5213" s="8">
        <f t="shared" ca="1" si="896"/>
        <v>0</v>
      </c>
      <c r="J5213" s="8">
        <f t="shared" ca="1" si="900"/>
        <v>0</v>
      </c>
      <c r="K5213" s="8">
        <f t="shared" ca="1" si="897"/>
        <v>0</v>
      </c>
      <c r="L5213" s="17">
        <f t="shared" ca="1" si="901"/>
        <v>0</v>
      </c>
    </row>
    <row r="5214" spans="1:12" x14ac:dyDescent="0.2">
      <c r="A5214" s="1">
        <v>5194</v>
      </c>
      <c r="B5214" s="16">
        <f t="shared" ca="1" si="891"/>
        <v>0</v>
      </c>
      <c r="C5214" s="15">
        <f t="shared" ca="1" si="898"/>
        <v>0</v>
      </c>
      <c r="D5214" s="16">
        <f t="shared" ca="1" si="892"/>
        <v>0</v>
      </c>
      <c r="E5214" s="8">
        <f t="shared" ca="1" si="893"/>
        <v>0</v>
      </c>
      <c r="F5214" s="9">
        <f t="shared" ca="1" si="894"/>
        <v>0</v>
      </c>
      <c r="G5214" s="12">
        <f t="shared" ca="1" si="899"/>
        <v>0.51927724338833636</v>
      </c>
      <c r="H5214" s="16">
        <f t="shared" ca="1" si="895"/>
        <v>750</v>
      </c>
      <c r="I5214" s="8">
        <f t="shared" ca="1" si="896"/>
        <v>0</v>
      </c>
      <c r="J5214" s="8">
        <f t="shared" ca="1" si="900"/>
        <v>0</v>
      </c>
      <c r="K5214" s="8">
        <f t="shared" ca="1" si="897"/>
        <v>0</v>
      </c>
      <c r="L5214" s="17">
        <f t="shared" ca="1" si="901"/>
        <v>0</v>
      </c>
    </row>
    <row r="5215" spans="1:12" x14ac:dyDescent="0.2">
      <c r="A5215" s="1">
        <v>5195</v>
      </c>
      <c r="B5215" s="16">
        <f t="shared" ca="1" si="891"/>
        <v>0</v>
      </c>
      <c r="C5215" s="15">
        <f t="shared" ca="1" si="898"/>
        <v>0</v>
      </c>
      <c r="D5215" s="16">
        <f t="shared" ca="1" si="892"/>
        <v>0</v>
      </c>
      <c r="E5215" s="8">
        <f t="shared" ca="1" si="893"/>
        <v>0</v>
      </c>
      <c r="F5215" s="9">
        <f t="shared" ca="1" si="894"/>
        <v>0</v>
      </c>
      <c r="G5215" s="12">
        <f t="shared" ca="1" si="899"/>
        <v>0.19768100871366945</v>
      </c>
      <c r="H5215" s="16">
        <f t="shared" ca="1" si="895"/>
        <v>500</v>
      </c>
      <c r="I5215" s="8">
        <f t="shared" ca="1" si="896"/>
        <v>0</v>
      </c>
      <c r="J5215" s="8">
        <f t="shared" ca="1" si="900"/>
        <v>0</v>
      </c>
      <c r="K5215" s="8">
        <f t="shared" ca="1" si="897"/>
        <v>0</v>
      </c>
      <c r="L5215" s="17">
        <f t="shared" ca="1" si="901"/>
        <v>0</v>
      </c>
    </row>
    <row r="5216" spans="1:12" x14ac:dyDescent="0.2">
      <c r="A5216" s="1">
        <v>5196</v>
      </c>
      <c r="B5216" s="16">
        <f t="shared" ca="1" si="891"/>
        <v>0</v>
      </c>
      <c r="C5216" s="15">
        <f t="shared" ca="1" si="898"/>
        <v>0</v>
      </c>
      <c r="D5216" s="16">
        <f t="shared" ca="1" si="892"/>
        <v>0</v>
      </c>
      <c r="E5216" s="8">
        <f t="shared" ca="1" si="893"/>
        <v>0</v>
      </c>
      <c r="F5216" s="9">
        <f t="shared" ca="1" si="894"/>
        <v>0</v>
      </c>
      <c r="G5216" s="12">
        <f t="shared" ca="1" si="899"/>
        <v>0.86281120729159444</v>
      </c>
      <c r="H5216" s="16">
        <f t="shared" ca="1" si="895"/>
        <v>1000</v>
      </c>
      <c r="I5216" s="8">
        <f t="shared" ca="1" si="896"/>
        <v>0</v>
      </c>
      <c r="J5216" s="8">
        <f t="shared" ca="1" si="900"/>
        <v>0</v>
      </c>
      <c r="K5216" s="8">
        <f t="shared" ca="1" si="897"/>
        <v>0</v>
      </c>
      <c r="L5216" s="17">
        <f t="shared" ca="1" si="901"/>
        <v>0</v>
      </c>
    </row>
    <row r="5217" spans="1:12" x14ac:dyDescent="0.2">
      <c r="A5217" s="1">
        <v>5197</v>
      </c>
      <c r="B5217" s="16">
        <f t="shared" ca="1" si="891"/>
        <v>0</v>
      </c>
      <c r="C5217" s="15">
        <f t="shared" ca="1" si="898"/>
        <v>0</v>
      </c>
      <c r="D5217" s="16">
        <f t="shared" ca="1" si="892"/>
        <v>0</v>
      </c>
      <c r="E5217" s="8">
        <f t="shared" ca="1" si="893"/>
        <v>0</v>
      </c>
      <c r="F5217" s="9">
        <f t="shared" ca="1" si="894"/>
        <v>0</v>
      </c>
      <c r="G5217" s="12">
        <f t="shared" ca="1" si="899"/>
        <v>0.87440627651917124</v>
      </c>
      <c r="H5217" s="16">
        <f t="shared" ca="1" si="895"/>
        <v>1000</v>
      </c>
      <c r="I5217" s="8">
        <f t="shared" ca="1" si="896"/>
        <v>0</v>
      </c>
      <c r="J5217" s="8">
        <f t="shared" ca="1" si="900"/>
        <v>0</v>
      </c>
      <c r="K5217" s="8">
        <f t="shared" ca="1" si="897"/>
        <v>0</v>
      </c>
      <c r="L5217" s="17">
        <f t="shared" ca="1" si="901"/>
        <v>0</v>
      </c>
    </row>
    <row r="5218" spans="1:12" x14ac:dyDescent="0.2">
      <c r="A5218" s="1">
        <v>5198</v>
      </c>
      <c r="B5218" s="16">
        <f t="shared" ca="1" si="891"/>
        <v>1</v>
      </c>
      <c r="C5218" s="15">
        <f t="shared" ca="1" si="898"/>
        <v>12200</v>
      </c>
      <c r="D5218" s="16">
        <f t="shared" ca="1" si="892"/>
        <v>6249.0378500480165</v>
      </c>
      <c r="E5218" s="8">
        <f t="shared" ca="1" si="893"/>
        <v>187471.1355014405</v>
      </c>
      <c r="F5218" s="9">
        <f t="shared" ca="1" si="894"/>
        <v>5950.9621499519835</v>
      </c>
      <c r="G5218" s="12">
        <f t="shared" ca="1" si="899"/>
        <v>0.98333661663613559</v>
      </c>
      <c r="H5218" s="16">
        <f t="shared" ca="1" si="895"/>
        <v>1000</v>
      </c>
      <c r="I5218" s="8">
        <f t="shared" ca="1" si="896"/>
        <v>12000</v>
      </c>
      <c r="J5218" s="8">
        <f t="shared" ca="1" si="900"/>
        <v>199471.1355014405</v>
      </c>
      <c r="K5218" s="8">
        <f t="shared" ca="1" si="897"/>
        <v>122000</v>
      </c>
      <c r="L5218" s="17">
        <f t="shared" ca="1" si="901"/>
        <v>77471.135501440498</v>
      </c>
    </row>
    <row r="5219" spans="1:12" x14ac:dyDescent="0.2">
      <c r="A5219" s="1">
        <v>5199</v>
      </c>
      <c r="B5219" s="16">
        <f t="shared" ca="1" si="891"/>
        <v>0</v>
      </c>
      <c r="C5219" s="15">
        <f t="shared" ca="1" si="898"/>
        <v>0</v>
      </c>
      <c r="D5219" s="16">
        <f t="shared" ca="1" si="892"/>
        <v>0</v>
      </c>
      <c r="E5219" s="8">
        <f t="shared" ca="1" si="893"/>
        <v>0</v>
      </c>
      <c r="F5219" s="9">
        <f t="shared" ca="1" si="894"/>
        <v>0</v>
      </c>
      <c r="G5219" s="12">
        <f t="shared" ca="1" si="899"/>
        <v>0.90991606110559575</v>
      </c>
      <c r="H5219" s="16">
        <f t="shared" ca="1" si="895"/>
        <v>1000</v>
      </c>
      <c r="I5219" s="8">
        <f t="shared" ca="1" si="896"/>
        <v>0</v>
      </c>
      <c r="J5219" s="8">
        <f t="shared" ca="1" si="900"/>
        <v>0</v>
      </c>
      <c r="K5219" s="8">
        <f t="shared" ca="1" si="897"/>
        <v>0</v>
      </c>
      <c r="L5219" s="17">
        <f t="shared" ca="1" si="901"/>
        <v>0</v>
      </c>
    </row>
    <row r="5220" spans="1:12" x14ac:dyDescent="0.2">
      <c r="A5220" s="1">
        <v>5200</v>
      </c>
      <c r="B5220" s="16">
        <f t="shared" ca="1" si="891"/>
        <v>1</v>
      </c>
      <c r="C5220" s="15">
        <f t="shared" ca="1" si="898"/>
        <v>12200</v>
      </c>
      <c r="D5220" s="16">
        <f t="shared" ca="1" si="892"/>
        <v>14571.909838064556</v>
      </c>
      <c r="E5220" s="8">
        <f t="shared" ca="1" si="893"/>
        <v>366000</v>
      </c>
      <c r="F5220" s="9">
        <f t="shared" ca="1" si="894"/>
        <v>0</v>
      </c>
      <c r="G5220" s="12">
        <f t="shared" ca="1" si="899"/>
        <v>0.91234097580536377</v>
      </c>
      <c r="H5220" s="16">
        <f t="shared" ca="1" si="895"/>
        <v>1000</v>
      </c>
      <c r="I5220" s="8">
        <f t="shared" ca="1" si="896"/>
        <v>0</v>
      </c>
      <c r="J5220" s="8">
        <f t="shared" ca="1" si="900"/>
        <v>366000</v>
      </c>
      <c r="K5220" s="8">
        <f t="shared" ca="1" si="897"/>
        <v>122000</v>
      </c>
      <c r="L5220" s="17">
        <f t="shared" ca="1" si="901"/>
        <v>244000</v>
      </c>
    </row>
    <row r="5221" spans="1:12" x14ac:dyDescent="0.2">
      <c r="A5221" s="1">
        <v>5201</v>
      </c>
      <c r="B5221" s="16">
        <f t="shared" ca="1" si="891"/>
        <v>1</v>
      </c>
      <c r="C5221" s="15">
        <f t="shared" ca="1" si="898"/>
        <v>12200</v>
      </c>
      <c r="D5221" s="16">
        <f t="shared" ca="1" si="892"/>
        <v>7177.958754914971</v>
      </c>
      <c r="E5221" s="8">
        <f t="shared" ca="1" si="893"/>
        <v>215338.76264744913</v>
      </c>
      <c r="F5221" s="9">
        <f t="shared" ca="1" si="894"/>
        <v>5022.041245085029</v>
      </c>
      <c r="G5221" s="12">
        <f t="shared" ca="1" si="899"/>
        <v>0.98770813887426279</v>
      </c>
      <c r="H5221" s="16">
        <f t="shared" ca="1" si="895"/>
        <v>1000</v>
      </c>
      <c r="I5221" s="8">
        <f t="shared" ca="1" si="896"/>
        <v>12000</v>
      </c>
      <c r="J5221" s="8">
        <f t="shared" ca="1" si="900"/>
        <v>227338.76264744913</v>
      </c>
      <c r="K5221" s="8">
        <f t="shared" ca="1" si="897"/>
        <v>122000</v>
      </c>
      <c r="L5221" s="17">
        <f t="shared" ca="1" si="901"/>
        <v>105338.76264744913</v>
      </c>
    </row>
    <row r="5222" spans="1:12" x14ac:dyDescent="0.2">
      <c r="A5222" s="1">
        <v>5202</v>
      </c>
      <c r="B5222" s="16">
        <f t="shared" ca="1" si="891"/>
        <v>0</v>
      </c>
      <c r="C5222" s="15">
        <f t="shared" ca="1" si="898"/>
        <v>0</v>
      </c>
      <c r="D5222" s="16">
        <f t="shared" ca="1" si="892"/>
        <v>0</v>
      </c>
      <c r="E5222" s="8">
        <f t="shared" ca="1" si="893"/>
        <v>0</v>
      </c>
      <c r="F5222" s="9">
        <f t="shared" ca="1" si="894"/>
        <v>0</v>
      </c>
      <c r="G5222" s="12">
        <f t="shared" ca="1" si="899"/>
        <v>0.17088356042902908</v>
      </c>
      <c r="H5222" s="16">
        <f t="shared" ca="1" si="895"/>
        <v>500</v>
      </c>
      <c r="I5222" s="8">
        <f t="shared" ca="1" si="896"/>
        <v>0</v>
      </c>
      <c r="J5222" s="8">
        <f t="shared" ca="1" si="900"/>
        <v>0</v>
      </c>
      <c r="K5222" s="8">
        <f t="shared" ca="1" si="897"/>
        <v>0</v>
      </c>
      <c r="L5222" s="17">
        <f t="shared" ca="1" si="901"/>
        <v>0</v>
      </c>
    </row>
    <row r="5223" spans="1:12" x14ac:dyDescent="0.2">
      <c r="A5223" s="1">
        <v>5203</v>
      </c>
      <c r="B5223" s="16">
        <f t="shared" ca="1" si="891"/>
        <v>1</v>
      </c>
      <c r="C5223" s="15">
        <f t="shared" ca="1" si="898"/>
        <v>12200</v>
      </c>
      <c r="D5223" s="16">
        <f t="shared" ca="1" si="892"/>
        <v>12764.928287498855</v>
      </c>
      <c r="E5223" s="8">
        <f t="shared" ca="1" si="893"/>
        <v>366000</v>
      </c>
      <c r="F5223" s="9">
        <f t="shared" ca="1" si="894"/>
        <v>0</v>
      </c>
      <c r="G5223" s="12">
        <f t="shared" ca="1" si="899"/>
        <v>0.76640151118734856</v>
      </c>
      <c r="H5223" s="16">
        <f t="shared" ca="1" si="895"/>
        <v>1000</v>
      </c>
      <c r="I5223" s="8">
        <f t="shared" ca="1" si="896"/>
        <v>0</v>
      </c>
      <c r="J5223" s="8">
        <f t="shared" ca="1" si="900"/>
        <v>366000</v>
      </c>
      <c r="K5223" s="8">
        <f t="shared" ca="1" si="897"/>
        <v>122000</v>
      </c>
      <c r="L5223" s="17">
        <f t="shared" ca="1" si="901"/>
        <v>244000</v>
      </c>
    </row>
    <row r="5224" spans="1:12" x14ac:dyDescent="0.2">
      <c r="A5224" s="1">
        <v>5204</v>
      </c>
      <c r="B5224" s="16">
        <f t="shared" ca="1" si="891"/>
        <v>1</v>
      </c>
      <c r="C5224" s="15">
        <f t="shared" ca="1" si="898"/>
        <v>12200</v>
      </c>
      <c r="D5224" s="16">
        <f t="shared" ca="1" si="892"/>
        <v>13209.217058058333</v>
      </c>
      <c r="E5224" s="8">
        <f t="shared" ca="1" si="893"/>
        <v>366000</v>
      </c>
      <c r="F5224" s="9">
        <f t="shared" ca="1" si="894"/>
        <v>0</v>
      </c>
      <c r="G5224" s="12">
        <f t="shared" ca="1" si="899"/>
        <v>0.25943655802174781</v>
      </c>
      <c r="H5224" s="16">
        <f t="shared" ca="1" si="895"/>
        <v>500</v>
      </c>
      <c r="I5224" s="8">
        <f t="shared" ca="1" si="896"/>
        <v>0</v>
      </c>
      <c r="J5224" s="8">
        <f t="shared" ca="1" si="900"/>
        <v>366000</v>
      </c>
      <c r="K5224" s="8">
        <f t="shared" ca="1" si="897"/>
        <v>122000</v>
      </c>
      <c r="L5224" s="17">
        <f t="shared" ca="1" si="901"/>
        <v>244000</v>
      </c>
    </row>
    <row r="5225" spans="1:12" x14ac:dyDescent="0.2">
      <c r="A5225" s="1">
        <v>5205</v>
      </c>
      <c r="B5225" s="16">
        <f t="shared" ca="1" si="891"/>
        <v>0</v>
      </c>
      <c r="C5225" s="15">
        <f t="shared" ca="1" si="898"/>
        <v>0</v>
      </c>
      <c r="D5225" s="16">
        <f t="shared" ca="1" si="892"/>
        <v>0</v>
      </c>
      <c r="E5225" s="8">
        <f t="shared" ca="1" si="893"/>
        <v>0</v>
      </c>
      <c r="F5225" s="9">
        <f t="shared" ca="1" si="894"/>
        <v>0</v>
      </c>
      <c r="G5225" s="12">
        <f t="shared" ca="1" si="899"/>
        <v>0.25615330798022728</v>
      </c>
      <c r="H5225" s="16">
        <f t="shared" ca="1" si="895"/>
        <v>500</v>
      </c>
      <c r="I5225" s="8">
        <f t="shared" ca="1" si="896"/>
        <v>0</v>
      </c>
      <c r="J5225" s="8">
        <f t="shared" ca="1" si="900"/>
        <v>0</v>
      </c>
      <c r="K5225" s="8">
        <f t="shared" ca="1" si="897"/>
        <v>0</v>
      </c>
      <c r="L5225" s="17">
        <f t="shared" ca="1" si="901"/>
        <v>0</v>
      </c>
    </row>
    <row r="5226" spans="1:12" x14ac:dyDescent="0.2">
      <c r="A5226" s="1">
        <v>5206</v>
      </c>
      <c r="B5226" s="16">
        <f t="shared" ca="1" si="891"/>
        <v>1</v>
      </c>
      <c r="C5226" s="15">
        <f t="shared" ca="1" si="898"/>
        <v>12200</v>
      </c>
      <c r="D5226" s="16">
        <f t="shared" ca="1" si="892"/>
        <v>14543.951232063824</v>
      </c>
      <c r="E5226" s="8">
        <f t="shared" ca="1" si="893"/>
        <v>366000</v>
      </c>
      <c r="F5226" s="9">
        <f t="shared" ca="1" si="894"/>
        <v>0</v>
      </c>
      <c r="G5226" s="12">
        <f t="shared" ca="1" si="899"/>
        <v>0.45318455000350499</v>
      </c>
      <c r="H5226" s="16">
        <f t="shared" ca="1" si="895"/>
        <v>750</v>
      </c>
      <c r="I5226" s="8">
        <f t="shared" ca="1" si="896"/>
        <v>0</v>
      </c>
      <c r="J5226" s="8">
        <f t="shared" ca="1" si="900"/>
        <v>366000</v>
      </c>
      <c r="K5226" s="8">
        <f t="shared" ca="1" si="897"/>
        <v>122000</v>
      </c>
      <c r="L5226" s="17">
        <f t="shared" ca="1" si="901"/>
        <v>244000</v>
      </c>
    </row>
    <row r="5227" spans="1:12" x14ac:dyDescent="0.2">
      <c r="A5227" s="1">
        <v>5207</v>
      </c>
      <c r="B5227" s="16">
        <f t="shared" ca="1" si="891"/>
        <v>1</v>
      </c>
      <c r="C5227" s="15">
        <f t="shared" ca="1" si="898"/>
        <v>12200</v>
      </c>
      <c r="D5227" s="16">
        <f t="shared" ca="1" si="892"/>
        <v>10257.416750175082</v>
      </c>
      <c r="E5227" s="8">
        <f t="shared" ca="1" si="893"/>
        <v>307722.50250525243</v>
      </c>
      <c r="F5227" s="9">
        <f t="shared" ca="1" si="894"/>
        <v>1942.5832498249183</v>
      </c>
      <c r="G5227" s="12">
        <f t="shared" ca="1" si="899"/>
        <v>0.2956750926661651</v>
      </c>
      <c r="H5227" s="16">
        <f t="shared" ca="1" si="895"/>
        <v>500</v>
      </c>
      <c r="I5227" s="8">
        <f t="shared" ca="1" si="896"/>
        <v>6000</v>
      </c>
      <c r="J5227" s="8">
        <f t="shared" ca="1" si="900"/>
        <v>313722.50250525243</v>
      </c>
      <c r="K5227" s="8">
        <f t="shared" ca="1" si="897"/>
        <v>122000</v>
      </c>
      <c r="L5227" s="17">
        <f t="shared" ca="1" si="901"/>
        <v>191722.50250525243</v>
      </c>
    </row>
    <row r="5228" spans="1:12" x14ac:dyDescent="0.2">
      <c r="A5228" s="1">
        <v>5208</v>
      </c>
      <c r="B5228" s="16">
        <f t="shared" ca="1" si="891"/>
        <v>0</v>
      </c>
      <c r="C5228" s="15">
        <f t="shared" ca="1" si="898"/>
        <v>0</v>
      </c>
      <c r="D5228" s="16">
        <f t="shared" ca="1" si="892"/>
        <v>0</v>
      </c>
      <c r="E5228" s="8">
        <f t="shared" ca="1" si="893"/>
        <v>0</v>
      </c>
      <c r="F5228" s="9">
        <f t="shared" ca="1" si="894"/>
        <v>0</v>
      </c>
      <c r="G5228" s="12">
        <f t="shared" ca="1" si="899"/>
        <v>2.4315598021963925E-2</v>
      </c>
      <c r="H5228" s="16">
        <f t="shared" ca="1" si="895"/>
        <v>500</v>
      </c>
      <c r="I5228" s="8">
        <f t="shared" ca="1" si="896"/>
        <v>0</v>
      </c>
      <c r="J5228" s="8">
        <f t="shared" ca="1" si="900"/>
        <v>0</v>
      </c>
      <c r="K5228" s="8">
        <f t="shared" ca="1" si="897"/>
        <v>0</v>
      </c>
      <c r="L5228" s="17">
        <f t="shared" ca="1" si="901"/>
        <v>0</v>
      </c>
    </row>
    <row r="5229" spans="1:12" x14ac:dyDescent="0.2">
      <c r="A5229" s="1">
        <v>5209</v>
      </c>
      <c r="B5229" s="16">
        <f t="shared" ca="1" si="891"/>
        <v>1</v>
      </c>
      <c r="C5229" s="15">
        <f t="shared" ca="1" si="898"/>
        <v>12200</v>
      </c>
      <c r="D5229" s="16">
        <f t="shared" ca="1" si="892"/>
        <v>12403.660509265614</v>
      </c>
      <c r="E5229" s="8">
        <f t="shared" ca="1" si="893"/>
        <v>366000</v>
      </c>
      <c r="F5229" s="9">
        <f t="shared" ca="1" si="894"/>
        <v>0</v>
      </c>
      <c r="G5229" s="12">
        <f t="shared" ca="1" si="899"/>
        <v>0.79508208823272875</v>
      </c>
      <c r="H5229" s="16">
        <f t="shared" ca="1" si="895"/>
        <v>1000</v>
      </c>
      <c r="I5229" s="8">
        <f t="shared" ca="1" si="896"/>
        <v>0</v>
      </c>
      <c r="J5229" s="8">
        <f t="shared" ca="1" si="900"/>
        <v>366000</v>
      </c>
      <c r="K5229" s="8">
        <f t="shared" ca="1" si="897"/>
        <v>122000</v>
      </c>
      <c r="L5229" s="17">
        <f t="shared" ca="1" si="901"/>
        <v>244000</v>
      </c>
    </row>
    <row r="5230" spans="1:12" x14ac:dyDescent="0.2">
      <c r="A5230" s="1">
        <v>5210</v>
      </c>
      <c r="B5230" s="16">
        <f t="shared" ca="1" si="891"/>
        <v>1</v>
      </c>
      <c r="C5230" s="15">
        <f t="shared" ca="1" si="898"/>
        <v>12200</v>
      </c>
      <c r="D5230" s="16">
        <f t="shared" ca="1" si="892"/>
        <v>10282.125331512663</v>
      </c>
      <c r="E5230" s="8">
        <f t="shared" ca="1" si="893"/>
        <v>308463.75994537992</v>
      </c>
      <c r="F5230" s="9">
        <f t="shared" ca="1" si="894"/>
        <v>1917.8746684873367</v>
      </c>
      <c r="G5230" s="12">
        <f t="shared" ca="1" si="899"/>
        <v>0.23056130393306806</v>
      </c>
      <c r="H5230" s="16">
        <f t="shared" ca="1" si="895"/>
        <v>500</v>
      </c>
      <c r="I5230" s="8">
        <f t="shared" ca="1" si="896"/>
        <v>6000</v>
      </c>
      <c r="J5230" s="8">
        <f t="shared" ca="1" si="900"/>
        <v>314463.75994537992</v>
      </c>
      <c r="K5230" s="8">
        <f t="shared" ca="1" si="897"/>
        <v>122000</v>
      </c>
      <c r="L5230" s="17">
        <f t="shared" ca="1" si="901"/>
        <v>192463.75994537992</v>
      </c>
    </row>
    <row r="5231" spans="1:12" x14ac:dyDescent="0.2">
      <c r="A5231" s="1">
        <v>5211</v>
      </c>
      <c r="B5231" s="16">
        <f t="shared" ca="1" si="891"/>
        <v>0</v>
      </c>
      <c r="C5231" s="15">
        <f t="shared" ca="1" si="898"/>
        <v>0</v>
      </c>
      <c r="D5231" s="16">
        <f t="shared" ca="1" si="892"/>
        <v>0</v>
      </c>
      <c r="E5231" s="8">
        <f t="shared" ca="1" si="893"/>
        <v>0</v>
      </c>
      <c r="F5231" s="9">
        <f t="shared" ca="1" si="894"/>
        <v>0</v>
      </c>
      <c r="G5231" s="12">
        <f t="shared" ca="1" si="899"/>
        <v>0.98134571293377904</v>
      </c>
      <c r="H5231" s="16">
        <f t="shared" ca="1" si="895"/>
        <v>1000</v>
      </c>
      <c r="I5231" s="8">
        <f t="shared" ca="1" si="896"/>
        <v>0</v>
      </c>
      <c r="J5231" s="8">
        <f t="shared" ca="1" si="900"/>
        <v>0</v>
      </c>
      <c r="K5231" s="8">
        <f t="shared" ca="1" si="897"/>
        <v>0</v>
      </c>
      <c r="L5231" s="17">
        <f t="shared" ca="1" si="901"/>
        <v>0</v>
      </c>
    </row>
    <row r="5232" spans="1:12" x14ac:dyDescent="0.2">
      <c r="A5232" s="1">
        <v>5212</v>
      </c>
      <c r="B5232" s="16">
        <f t="shared" ca="1" si="891"/>
        <v>0</v>
      </c>
      <c r="C5232" s="15">
        <f t="shared" ca="1" si="898"/>
        <v>0</v>
      </c>
      <c r="D5232" s="16">
        <f t="shared" ca="1" si="892"/>
        <v>0</v>
      </c>
      <c r="E5232" s="8">
        <f t="shared" ca="1" si="893"/>
        <v>0</v>
      </c>
      <c r="F5232" s="9">
        <f t="shared" ca="1" si="894"/>
        <v>0</v>
      </c>
      <c r="G5232" s="12">
        <f t="shared" ca="1" si="899"/>
        <v>0.2944429259107797</v>
      </c>
      <c r="H5232" s="16">
        <f t="shared" ca="1" si="895"/>
        <v>500</v>
      </c>
      <c r="I5232" s="8">
        <f t="shared" ca="1" si="896"/>
        <v>0</v>
      </c>
      <c r="J5232" s="8">
        <f t="shared" ca="1" si="900"/>
        <v>0</v>
      </c>
      <c r="K5232" s="8">
        <f t="shared" ca="1" si="897"/>
        <v>0</v>
      </c>
      <c r="L5232" s="17">
        <f t="shared" ca="1" si="901"/>
        <v>0</v>
      </c>
    </row>
    <row r="5233" spans="1:12" x14ac:dyDescent="0.2">
      <c r="A5233" s="1">
        <v>5213</v>
      </c>
      <c r="B5233" s="16">
        <f t="shared" ca="1" si="891"/>
        <v>0</v>
      </c>
      <c r="C5233" s="15">
        <f t="shared" ca="1" si="898"/>
        <v>0</v>
      </c>
      <c r="D5233" s="16">
        <f t="shared" ca="1" si="892"/>
        <v>0</v>
      </c>
      <c r="E5233" s="8">
        <f t="shared" ca="1" si="893"/>
        <v>0</v>
      </c>
      <c r="F5233" s="9">
        <f t="shared" ca="1" si="894"/>
        <v>0</v>
      </c>
      <c r="G5233" s="12">
        <f t="shared" ca="1" si="899"/>
        <v>0.81458500089542762</v>
      </c>
      <c r="H5233" s="16">
        <f t="shared" ca="1" si="895"/>
        <v>1000</v>
      </c>
      <c r="I5233" s="8">
        <f t="shared" ca="1" si="896"/>
        <v>0</v>
      </c>
      <c r="J5233" s="8">
        <f t="shared" ca="1" si="900"/>
        <v>0</v>
      </c>
      <c r="K5233" s="8">
        <f t="shared" ca="1" si="897"/>
        <v>0</v>
      </c>
      <c r="L5233" s="17">
        <f t="shared" ca="1" si="901"/>
        <v>0</v>
      </c>
    </row>
    <row r="5234" spans="1:12" x14ac:dyDescent="0.2">
      <c r="A5234" s="1">
        <v>5214</v>
      </c>
      <c r="B5234" s="16">
        <f t="shared" ca="1" si="891"/>
        <v>1</v>
      </c>
      <c r="C5234" s="15">
        <f t="shared" ca="1" si="898"/>
        <v>12200</v>
      </c>
      <c r="D5234" s="16">
        <f t="shared" ca="1" si="892"/>
        <v>5956.8011017321642</v>
      </c>
      <c r="E5234" s="8">
        <f t="shared" ca="1" si="893"/>
        <v>178704.03305196491</v>
      </c>
      <c r="F5234" s="9">
        <f t="shared" ca="1" si="894"/>
        <v>6243.1988982678358</v>
      </c>
      <c r="G5234" s="12">
        <f t="shared" ca="1" si="899"/>
        <v>0.72892290782328673</v>
      </c>
      <c r="H5234" s="16">
        <f t="shared" ca="1" si="895"/>
        <v>1000</v>
      </c>
      <c r="I5234" s="8">
        <f t="shared" ca="1" si="896"/>
        <v>12000</v>
      </c>
      <c r="J5234" s="8">
        <f t="shared" ca="1" si="900"/>
        <v>190704.03305196491</v>
      </c>
      <c r="K5234" s="8">
        <f t="shared" ca="1" si="897"/>
        <v>122000</v>
      </c>
      <c r="L5234" s="17">
        <f t="shared" ca="1" si="901"/>
        <v>68704.033051964914</v>
      </c>
    </row>
    <row r="5235" spans="1:12" x14ac:dyDescent="0.2">
      <c r="A5235" s="1">
        <v>5215</v>
      </c>
      <c r="B5235" s="16">
        <f t="shared" ca="1" si="891"/>
        <v>1</v>
      </c>
      <c r="C5235" s="15">
        <f t="shared" ca="1" si="898"/>
        <v>12200</v>
      </c>
      <c r="D5235" s="16">
        <f t="shared" ca="1" si="892"/>
        <v>11522.76143838073</v>
      </c>
      <c r="E5235" s="8">
        <f t="shared" ca="1" si="893"/>
        <v>345682.84315142193</v>
      </c>
      <c r="F5235" s="9">
        <f t="shared" ca="1" si="894"/>
        <v>677.2385616192696</v>
      </c>
      <c r="G5235" s="12">
        <f t="shared" ca="1" si="899"/>
        <v>1.7860797992164112E-2</v>
      </c>
      <c r="H5235" s="16">
        <f t="shared" ca="1" si="895"/>
        <v>500</v>
      </c>
      <c r="I5235" s="8">
        <f t="shared" ca="1" si="896"/>
        <v>6000</v>
      </c>
      <c r="J5235" s="8">
        <f t="shared" ca="1" si="900"/>
        <v>351682.84315142193</v>
      </c>
      <c r="K5235" s="8">
        <f t="shared" ca="1" si="897"/>
        <v>122000</v>
      </c>
      <c r="L5235" s="17">
        <f t="shared" ca="1" si="901"/>
        <v>229682.84315142193</v>
      </c>
    </row>
    <row r="5236" spans="1:12" x14ac:dyDescent="0.2">
      <c r="A5236" s="1">
        <v>5216</v>
      </c>
      <c r="B5236" s="16">
        <f t="shared" ca="1" si="891"/>
        <v>1</v>
      </c>
      <c r="C5236" s="15">
        <f t="shared" ca="1" si="898"/>
        <v>12200</v>
      </c>
      <c r="D5236" s="16">
        <f t="shared" ca="1" si="892"/>
        <v>11284.597812701995</v>
      </c>
      <c r="E5236" s="8">
        <f t="shared" ca="1" si="893"/>
        <v>338537.93438105984</v>
      </c>
      <c r="F5236" s="9">
        <f t="shared" ca="1" si="894"/>
        <v>915.40218729800472</v>
      </c>
      <c r="G5236" s="12">
        <f t="shared" ca="1" si="899"/>
        <v>0.9703084467601909</v>
      </c>
      <c r="H5236" s="16">
        <f t="shared" ca="1" si="895"/>
        <v>1000</v>
      </c>
      <c r="I5236" s="8">
        <f t="shared" ca="1" si="896"/>
        <v>10984.826247576057</v>
      </c>
      <c r="J5236" s="8">
        <f t="shared" ca="1" si="900"/>
        <v>349522.76062863588</v>
      </c>
      <c r="K5236" s="8">
        <f t="shared" ca="1" si="897"/>
        <v>122000</v>
      </c>
      <c r="L5236" s="17">
        <f t="shared" ca="1" si="901"/>
        <v>227522.76062863588</v>
      </c>
    </row>
    <row r="5237" spans="1:12" x14ac:dyDescent="0.2">
      <c r="A5237" s="1">
        <v>5217</v>
      </c>
      <c r="B5237" s="16">
        <f t="shared" ca="1" si="891"/>
        <v>1</v>
      </c>
      <c r="C5237" s="15">
        <f t="shared" ca="1" si="898"/>
        <v>12200</v>
      </c>
      <c r="D5237" s="16">
        <f t="shared" ca="1" si="892"/>
        <v>14883.552448290166</v>
      </c>
      <c r="E5237" s="8">
        <f t="shared" ca="1" si="893"/>
        <v>366000</v>
      </c>
      <c r="F5237" s="9">
        <f t="shared" ca="1" si="894"/>
        <v>0</v>
      </c>
      <c r="G5237" s="12">
        <f t="shared" ca="1" si="899"/>
        <v>0.17211683173611492</v>
      </c>
      <c r="H5237" s="16">
        <f t="shared" ca="1" si="895"/>
        <v>500</v>
      </c>
      <c r="I5237" s="8">
        <f t="shared" ca="1" si="896"/>
        <v>0</v>
      </c>
      <c r="J5237" s="8">
        <f t="shared" ca="1" si="900"/>
        <v>366000</v>
      </c>
      <c r="K5237" s="8">
        <f t="shared" ca="1" si="897"/>
        <v>122000</v>
      </c>
      <c r="L5237" s="17">
        <f t="shared" ca="1" si="901"/>
        <v>244000</v>
      </c>
    </row>
    <row r="5238" spans="1:12" x14ac:dyDescent="0.2">
      <c r="A5238" s="1">
        <v>5218</v>
      </c>
      <c r="B5238" s="16">
        <f t="shared" ca="1" si="891"/>
        <v>0</v>
      </c>
      <c r="C5238" s="15">
        <f t="shared" ca="1" si="898"/>
        <v>0</v>
      </c>
      <c r="D5238" s="16">
        <f t="shared" ca="1" si="892"/>
        <v>0</v>
      </c>
      <c r="E5238" s="8">
        <f t="shared" ca="1" si="893"/>
        <v>0</v>
      </c>
      <c r="F5238" s="9">
        <f t="shared" ca="1" si="894"/>
        <v>0</v>
      </c>
      <c r="G5238" s="12">
        <f t="shared" ca="1" si="899"/>
        <v>0.54820871529748683</v>
      </c>
      <c r="H5238" s="16">
        <f t="shared" ca="1" si="895"/>
        <v>750</v>
      </c>
      <c r="I5238" s="8">
        <f t="shared" ca="1" si="896"/>
        <v>0</v>
      </c>
      <c r="J5238" s="8">
        <f t="shared" ca="1" si="900"/>
        <v>0</v>
      </c>
      <c r="K5238" s="8">
        <f t="shared" ca="1" si="897"/>
        <v>0</v>
      </c>
      <c r="L5238" s="17">
        <f t="shared" ca="1" si="901"/>
        <v>0</v>
      </c>
    </row>
    <row r="5239" spans="1:12" x14ac:dyDescent="0.2">
      <c r="A5239" s="1">
        <v>5219</v>
      </c>
      <c r="B5239" s="16">
        <f t="shared" ca="1" si="891"/>
        <v>1</v>
      </c>
      <c r="C5239" s="15">
        <f t="shared" ca="1" si="898"/>
        <v>12200</v>
      </c>
      <c r="D5239" s="16">
        <f t="shared" ca="1" si="892"/>
        <v>5577.3709485920572</v>
      </c>
      <c r="E5239" s="8">
        <f t="shared" ca="1" si="893"/>
        <v>167321.12845776172</v>
      </c>
      <c r="F5239" s="9">
        <f t="shared" ca="1" si="894"/>
        <v>6622.6290514079428</v>
      </c>
      <c r="G5239" s="12">
        <f t="shared" ca="1" si="899"/>
        <v>0.44520535181824727</v>
      </c>
      <c r="H5239" s="16">
        <f t="shared" ca="1" si="895"/>
        <v>750</v>
      </c>
      <c r="I5239" s="8">
        <f t="shared" ca="1" si="896"/>
        <v>9000</v>
      </c>
      <c r="J5239" s="8">
        <f t="shared" ca="1" si="900"/>
        <v>176321.12845776172</v>
      </c>
      <c r="K5239" s="8">
        <f t="shared" ca="1" si="897"/>
        <v>122000</v>
      </c>
      <c r="L5239" s="17">
        <f t="shared" ca="1" si="901"/>
        <v>54321.128457761719</v>
      </c>
    </row>
    <row r="5240" spans="1:12" x14ac:dyDescent="0.2">
      <c r="A5240" s="1">
        <v>5220</v>
      </c>
      <c r="B5240" s="16">
        <f t="shared" ca="1" si="891"/>
        <v>1</v>
      </c>
      <c r="C5240" s="15">
        <f t="shared" ca="1" si="898"/>
        <v>12200</v>
      </c>
      <c r="D5240" s="16">
        <f t="shared" ca="1" si="892"/>
        <v>12377.008473295322</v>
      </c>
      <c r="E5240" s="8">
        <f t="shared" ca="1" si="893"/>
        <v>366000</v>
      </c>
      <c r="F5240" s="9">
        <f t="shared" ca="1" si="894"/>
        <v>0</v>
      </c>
      <c r="G5240" s="12">
        <f t="shared" ca="1" si="899"/>
        <v>0.28937490980298197</v>
      </c>
      <c r="H5240" s="16">
        <f t="shared" ca="1" si="895"/>
        <v>500</v>
      </c>
      <c r="I5240" s="8">
        <f t="shared" ca="1" si="896"/>
        <v>0</v>
      </c>
      <c r="J5240" s="8">
        <f t="shared" ca="1" si="900"/>
        <v>366000</v>
      </c>
      <c r="K5240" s="8">
        <f t="shared" ca="1" si="897"/>
        <v>122000</v>
      </c>
      <c r="L5240" s="17">
        <f t="shared" ca="1" si="901"/>
        <v>244000</v>
      </c>
    </row>
    <row r="5241" spans="1:12" x14ac:dyDescent="0.2">
      <c r="A5241" s="1">
        <v>5221</v>
      </c>
      <c r="B5241" s="16">
        <f t="shared" ca="1" si="891"/>
        <v>0</v>
      </c>
      <c r="C5241" s="15">
        <f t="shared" ca="1" si="898"/>
        <v>0</v>
      </c>
      <c r="D5241" s="16">
        <f t="shared" ca="1" si="892"/>
        <v>0</v>
      </c>
      <c r="E5241" s="8">
        <f t="shared" ca="1" si="893"/>
        <v>0</v>
      </c>
      <c r="F5241" s="9">
        <f t="shared" ca="1" si="894"/>
        <v>0</v>
      </c>
      <c r="G5241" s="12">
        <f t="shared" ca="1" si="899"/>
        <v>2.617686859661128E-2</v>
      </c>
      <c r="H5241" s="16">
        <f t="shared" ca="1" si="895"/>
        <v>500</v>
      </c>
      <c r="I5241" s="8">
        <f t="shared" ca="1" si="896"/>
        <v>0</v>
      </c>
      <c r="J5241" s="8">
        <f t="shared" ca="1" si="900"/>
        <v>0</v>
      </c>
      <c r="K5241" s="8">
        <f t="shared" ca="1" si="897"/>
        <v>0</v>
      </c>
      <c r="L5241" s="17">
        <f t="shared" ca="1" si="901"/>
        <v>0</v>
      </c>
    </row>
    <row r="5242" spans="1:12" x14ac:dyDescent="0.2">
      <c r="A5242" s="1">
        <v>5222</v>
      </c>
      <c r="B5242" s="16">
        <f t="shared" ca="1" si="891"/>
        <v>1</v>
      </c>
      <c r="C5242" s="15">
        <f t="shared" ca="1" si="898"/>
        <v>12200</v>
      </c>
      <c r="D5242" s="16">
        <f t="shared" ca="1" si="892"/>
        <v>5797.4690270571209</v>
      </c>
      <c r="E5242" s="8">
        <f t="shared" ca="1" si="893"/>
        <v>173924.07081171364</v>
      </c>
      <c r="F5242" s="9">
        <f t="shared" ca="1" si="894"/>
        <v>6402.5309729428791</v>
      </c>
      <c r="G5242" s="12">
        <f t="shared" ca="1" si="899"/>
        <v>0.46629714228955099</v>
      </c>
      <c r="H5242" s="16">
        <f t="shared" ca="1" si="895"/>
        <v>750</v>
      </c>
      <c r="I5242" s="8">
        <f t="shared" ca="1" si="896"/>
        <v>9000</v>
      </c>
      <c r="J5242" s="8">
        <f t="shared" ca="1" si="900"/>
        <v>182924.07081171364</v>
      </c>
      <c r="K5242" s="8">
        <f t="shared" ca="1" si="897"/>
        <v>122000</v>
      </c>
      <c r="L5242" s="17">
        <f t="shared" ca="1" si="901"/>
        <v>60924.070811713638</v>
      </c>
    </row>
    <row r="5243" spans="1:12" x14ac:dyDescent="0.2">
      <c r="A5243" s="1">
        <v>5223</v>
      </c>
      <c r="B5243" s="16">
        <f t="shared" ca="1" si="891"/>
        <v>0</v>
      </c>
      <c r="C5243" s="15">
        <f t="shared" ca="1" si="898"/>
        <v>0</v>
      </c>
      <c r="D5243" s="16">
        <f t="shared" ca="1" si="892"/>
        <v>0</v>
      </c>
      <c r="E5243" s="8">
        <f t="shared" ca="1" si="893"/>
        <v>0</v>
      </c>
      <c r="F5243" s="9">
        <f t="shared" ca="1" si="894"/>
        <v>0</v>
      </c>
      <c r="G5243" s="12">
        <f t="shared" ca="1" si="899"/>
        <v>0.84472035225300346</v>
      </c>
      <c r="H5243" s="16">
        <f t="shared" ca="1" si="895"/>
        <v>1000</v>
      </c>
      <c r="I5243" s="8">
        <f t="shared" ca="1" si="896"/>
        <v>0</v>
      </c>
      <c r="J5243" s="8">
        <f t="shared" ca="1" si="900"/>
        <v>0</v>
      </c>
      <c r="K5243" s="8">
        <f t="shared" ca="1" si="897"/>
        <v>0</v>
      </c>
      <c r="L5243" s="17">
        <f t="shared" ca="1" si="901"/>
        <v>0</v>
      </c>
    </row>
    <row r="5244" spans="1:12" x14ac:dyDescent="0.2">
      <c r="A5244" s="1">
        <v>5224</v>
      </c>
      <c r="B5244" s="16">
        <f t="shared" ca="1" si="891"/>
        <v>0</v>
      </c>
      <c r="C5244" s="15">
        <f t="shared" ca="1" si="898"/>
        <v>0</v>
      </c>
      <c r="D5244" s="16">
        <f t="shared" ca="1" si="892"/>
        <v>0</v>
      </c>
      <c r="E5244" s="8">
        <f t="shared" ca="1" si="893"/>
        <v>0</v>
      </c>
      <c r="F5244" s="9">
        <f t="shared" ca="1" si="894"/>
        <v>0</v>
      </c>
      <c r="G5244" s="12">
        <f t="shared" ca="1" si="899"/>
        <v>7.7012704677721477E-2</v>
      </c>
      <c r="H5244" s="16">
        <f t="shared" ca="1" si="895"/>
        <v>500</v>
      </c>
      <c r="I5244" s="8">
        <f t="shared" ca="1" si="896"/>
        <v>0</v>
      </c>
      <c r="J5244" s="8">
        <f t="shared" ca="1" si="900"/>
        <v>0</v>
      </c>
      <c r="K5244" s="8">
        <f t="shared" ca="1" si="897"/>
        <v>0</v>
      </c>
      <c r="L5244" s="17">
        <f t="shared" ca="1" si="901"/>
        <v>0</v>
      </c>
    </row>
    <row r="5245" spans="1:12" x14ac:dyDescent="0.2">
      <c r="A5245" s="1">
        <v>5225</v>
      </c>
      <c r="B5245" s="16">
        <f t="shared" ca="1" si="891"/>
        <v>0</v>
      </c>
      <c r="C5245" s="15">
        <f t="shared" ca="1" si="898"/>
        <v>0</v>
      </c>
      <c r="D5245" s="16">
        <f t="shared" ca="1" si="892"/>
        <v>0</v>
      </c>
      <c r="E5245" s="8">
        <f t="shared" ca="1" si="893"/>
        <v>0</v>
      </c>
      <c r="F5245" s="9">
        <f t="shared" ca="1" si="894"/>
        <v>0</v>
      </c>
      <c r="G5245" s="12">
        <f t="shared" ca="1" si="899"/>
        <v>0.84140699590840906</v>
      </c>
      <c r="H5245" s="16">
        <f t="shared" ca="1" si="895"/>
        <v>1000</v>
      </c>
      <c r="I5245" s="8">
        <f t="shared" ca="1" si="896"/>
        <v>0</v>
      </c>
      <c r="J5245" s="8">
        <f t="shared" ca="1" si="900"/>
        <v>0</v>
      </c>
      <c r="K5245" s="8">
        <f t="shared" ca="1" si="897"/>
        <v>0</v>
      </c>
      <c r="L5245" s="17">
        <f t="shared" ca="1" si="901"/>
        <v>0</v>
      </c>
    </row>
    <row r="5246" spans="1:12" x14ac:dyDescent="0.2">
      <c r="A5246" s="1">
        <v>5226</v>
      </c>
      <c r="B5246" s="16">
        <f t="shared" ca="1" si="891"/>
        <v>1</v>
      </c>
      <c r="C5246" s="15">
        <f t="shared" ca="1" si="898"/>
        <v>12200</v>
      </c>
      <c r="D5246" s="16">
        <f t="shared" ca="1" si="892"/>
        <v>11371.336971940886</v>
      </c>
      <c r="E5246" s="8">
        <f t="shared" ca="1" si="893"/>
        <v>341140.10915822658</v>
      </c>
      <c r="F5246" s="9">
        <f t="shared" ca="1" si="894"/>
        <v>828.66302805911437</v>
      </c>
      <c r="G5246" s="12">
        <f t="shared" ca="1" si="899"/>
        <v>0.15076124698312243</v>
      </c>
      <c r="H5246" s="16">
        <f t="shared" ca="1" si="895"/>
        <v>500</v>
      </c>
      <c r="I5246" s="8">
        <f t="shared" ca="1" si="896"/>
        <v>6000</v>
      </c>
      <c r="J5246" s="8">
        <f t="shared" ca="1" si="900"/>
        <v>347140.10915822658</v>
      </c>
      <c r="K5246" s="8">
        <f t="shared" ca="1" si="897"/>
        <v>122000</v>
      </c>
      <c r="L5246" s="17">
        <f t="shared" ca="1" si="901"/>
        <v>225140.10915822658</v>
      </c>
    </row>
    <row r="5247" spans="1:12" x14ac:dyDescent="0.2">
      <c r="A5247" s="1">
        <v>5227</v>
      </c>
      <c r="B5247" s="16">
        <f t="shared" ca="1" si="891"/>
        <v>1</v>
      </c>
      <c r="C5247" s="15">
        <f t="shared" ca="1" si="898"/>
        <v>12200</v>
      </c>
      <c r="D5247" s="16">
        <f t="shared" ca="1" si="892"/>
        <v>10620.820958466047</v>
      </c>
      <c r="E5247" s="8">
        <f t="shared" ca="1" si="893"/>
        <v>318624.62875398144</v>
      </c>
      <c r="F5247" s="9">
        <f t="shared" ca="1" si="894"/>
        <v>1579.1790415339528</v>
      </c>
      <c r="G5247" s="12">
        <f t="shared" ca="1" si="899"/>
        <v>0.57122711840422535</v>
      </c>
      <c r="H5247" s="16">
        <f t="shared" ca="1" si="895"/>
        <v>750</v>
      </c>
      <c r="I5247" s="8">
        <f t="shared" ca="1" si="896"/>
        <v>9000</v>
      </c>
      <c r="J5247" s="8">
        <f t="shared" ca="1" si="900"/>
        <v>327624.62875398144</v>
      </c>
      <c r="K5247" s="8">
        <f t="shared" ca="1" si="897"/>
        <v>122000</v>
      </c>
      <c r="L5247" s="17">
        <f t="shared" ca="1" si="901"/>
        <v>205624.62875398144</v>
      </c>
    </row>
    <row r="5248" spans="1:12" x14ac:dyDescent="0.2">
      <c r="A5248" s="1">
        <v>5228</v>
      </c>
      <c r="B5248" s="16">
        <f t="shared" ca="1" si="891"/>
        <v>0</v>
      </c>
      <c r="C5248" s="15">
        <f t="shared" ca="1" si="898"/>
        <v>0</v>
      </c>
      <c r="D5248" s="16">
        <f t="shared" ca="1" si="892"/>
        <v>0</v>
      </c>
      <c r="E5248" s="8">
        <f t="shared" ca="1" si="893"/>
        <v>0</v>
      </c>
      <c r="F5248" s="9">
        <f t="shared" ca="1" si="894"/>
        <v>0</v>
      </c>
      <c r="G5248" s="12">
        <f t="shared" ca="1" si="899"/>
        <v>0.91659965153258793</v>
      </c>
      <c r="H5248" s="16">
        <f t="shared" ca="1" si="895"/>
        <v>1000</v>
      </c>
      <c r="I5248" s="8">
        <f t="shared" ca="1" si="896"/>
        <v>0</v>
      </c>
      <c r="J5248" s="8">
        <f t="shared" ca="1" si="900"/>
        <v>0</v>
      </c>
      <c r="K5248" s="8">
        <f t="shared" ca="1" si="897"/>
        <v>0</v>
      </c>
      <c r="L5248" s="17">
        <f t="shared" ca="1" si="901"/>
        <v>0</v>
      </c>
    </row>
    <row r="5249" spans="1:12" x14ac:dyDescent="0.2">
      <c r="A5249" s="1">
        <v>5229</v>
      </c>
      <c r="B5249" s="16">
        <f t="shared" ca="1" si="891"/>
        <v>0</v>
      </c>
      <c r="C5249" s="15">
        <f t="shared" ca="1" si="898"/>
        <v>0</v>
      </c>
      <c r="D5249" s="16">
        <f t="shared" ca="1" si="892"/>
        <v>0</v>
      </c>
      <c r="E5249" s="8">
        <f t="shared" ca="1" si="893"/>
        <v>0</v>
      </c>
      <c r="F5249" s="9">
        <f t="shared" ca="1" si="894"/>
        <v>0</v>
      </c>
      <c r="G5249" s="12">
        <f t="shared" ca="1" si="899"/>
        <v>2.8259176519954576E-2</v>
      </c>
      <c r="H5249" s="16">
        <f t="shared" ca="1" si="895"/>
        <v>500</v>
      </c>
      <c r="I5249" s="8">
        <f t="shared" ca="1" si="896"/>
        <v>0</v>
      </c>
      <c r="J5249" s="8">
        <f t="shared" ca="1" si="900"/>
        <v>0</v>
      </c>
      <c r="K5249" s="8">
        <f t="shared" ca="1" si="897"/>
        <v>0</v>
      </c>
      <c r="L5249" s="17">
        <f t="shared" ca="1" si="901"/>
        <v>0</v>
      </c>
    </row>
    <row r="5250" spans="1:12" x14ac:dyDescent="0.2">
      <c r="A5250" s="1">
        <v>5230</v>
      </c>
      <c r="B5250" s="16">
        <f t="shared" ca="1" si="891"/>
        <v>1</v>
      </c>
      <c r="C5250" s="15">
        <f t="shared" ca="1" si="898"/>
        <v>12200</v>
      </c>
      <c r="D5250" s="16">
        <f t="shared" ca="1" si="892"/>
        <v>9524.0918962531796</v>
      </c>
      <c r="E5250" s="8">
        <f t="shared" ca="1" si="893"/>
        <v>285722.7568875954</v>
      </c>
      <c r="F5250" s="9">
        <f t="shared" ca="1" si="894"/>
        <v>2675.9081037468204</v>
      </c>
      <c r="G5250" s="12">
        <f t="shared" ca="1" si="899"/>
        <v>0.24315724742339151</v>
      </c>
      <c r="H5250" s="16">
        <f t="shared" ca="1" si="895"/>
        <v>500</v>
      </c>
      <c r="I5250" s="8">
        <f t="shared" ca="1" si="896"/>
        <v>6000</v>
      </c>
      <c r="J5250" s="8">
        <f t="shared" ca="1" si="900"/>
        <v>291722.7568875954</v>
      </c>
      <c r="K5250" s="8">
        <f t="shared" ca="1" si="897"/>
        <v>122000</v>
      </c>
      <c r="L5250" s="17">
        <f t="shared" ca="1" si="901"/>
        <v>169722.7568875954</v>
      </c>
    </row>
    <row r="5251" spans="1:12" x14ac:dyDescent="0.2">
      <c r="A5251" s="1">
        <v>5231</v>
      </c>
      <c r="B5251" s="16">
        <f t="shared" ca="1" si="891"/>
        <v>1</v>
      </c>
      <c r="C5251" s="15">
        <f t="shared" ca="1" si="898"/>
        <v>12200</v>
      </c>
      <c r="D5251" s="16">
        <f t="shared" ca="1" si="892"/>
        <v>6828.6307064175435</v>
      </c>
      <c r="E5251" s="8">
        <f t="shared" ca="1" si="893"/>
        <v>204858.92119252629</v>
      </c>
      <c r="F5251" s="9">
        <f t="shared" ca="1" si="894"/>
        <v>5371.3692935824565</v>
      </c>
      <c r="G5251" s="12">
        <f t="shared" ca="1" si="899"/>
        <v>0.57705489124970111</v>
      </c>
      <c r="H5251" s="16">
        <f t="shared" ca="1" si="895"/>
        <v>750</v>
      </c>
      <c r="I5251" s="8">
        <f t="shared" ca="1" si="896"/>
        <v>9000</v>
      </c>
      <c r="J5251" s="8">
        <f t="shared" ca="1" si="900"/>
        <v>213858.92119252629</v>
      </c>
      <c r="K5251" s="8">
        <f t="shared" ca="1" si="897"/>
        <v>122000</v>
      </c>
      <c r="L5251" s="17">
        <f t="shared" ca="1" si="901"/>
        <v>91858.921192526293</v>
      </c>
    </row>
    <row r="5252" spans="1:12" x14ac:dyDescent="0.2">
      <c r="A5252" s="1">
        <v>5232</v>
      </c>
      <c r="B5252" s="16">
        <f t="shared" ca="1" si="891"/>
        <v>0</v>
      </c>
      <c r="C5252" s="15">
        <f t="shared" ca="1" si="898"/>
        <v>0</v>
      </c>
      <c r="D5252" s="16">
        <f t="shared" ca="1" si="892"/>
        <v>0</v>
      </c>
      <c r="E5252" s="8">
        <f t="shared" ca="1" si="893"/>
        <v>0</v>
      </c>
      <c r="F5252" s="9">
        <f t="shared" ca="1" si="894"/>
        <v>0</v>
      </c>
      <c r="G5252" s="12">
        <f t="shared" ca="1" si="899"/>
        <v>0.34064229814125546</v>
      </c>
      <c r="H5252" s="16">
        <f t="shared" ca="1" si="895"/>
        <v>750</v>
      </c>
      <c r="I5252" s="8">
        <f t="shared" ca="1" si="896"/>
        <v>0</v>
      </c>
      <c r="J5252" s="8">
        <f t="shared" ca="1" si="900"/>
        <v>0</v>
      </c>
      <c r="K5252" s="8">
        <f t="shared" ca="1" si="897"/>
        <v>0</v>
      </c>
      <c r="L5252" s="17">
        <f t="shared" ca="1" si="901"/>
        <v>0</v>
      </c>
    </row>
    <row r="5253" spans="1:12" x14ac:dyDescent="0.2">
      <c r="A5253" s="1">
        <v>5233</v>
      </c>
      <c r="B5253" s="16">
        <f t="shared" ca="1" si="891"/>
        <v>1</v>
      </c>
      <c r="C5253" s="15">
        <f t="shared" ca="1" si="898"/>
        <v>12200</v>
      </c>
      <c r="D5253" s="16">
        <f t="shared" ca="1" si="892"/>
        <v>5080.1101786850204</v>
      </c>
      <c r="E5253" s="8">
        <f t="shared" ca="1" si="893"/>
        <v>152403.30536055061</v>
      </c>
      <c r="F5253" s="9">
        <f t="shared" ca="1" si="894"/>
        <v>7119.8898213149796</v>
      </c>
      <c r="G5253" s="12">
        <f t="shared" ca="1" si="899"/>
        <v>0.83949580404917079</v>
      </c>
      <c r="H5253" s="16">
        <f t="shared" ca="1" si="895"/>
        <v>1000</v>
      </c>
      <c r="I5253" s="8">
        <f t="shared" ca="1" si="896"/>
        <v>12000</v>
      </c>
      <c r="J5253" s="8">
        <f t="shared" ca="1" si="900"/>
        <v>164403.30536055061</v>
      </c>
      <c r="K5253" s="8">
        <f t="shared" ca="1" si="897"/>
        <v>122000</v>
      </c>
      <c r="L5253" s="17">
        <f t="shared" ca="1" si="901"/>
        <v>42403.305360550614</v>
      </c>
    </row>
    <row r="5254" spans="1:12" x14ac:dyDescent="0.2">
      <c r="A5254" s="1">
        <v>5234</v>
      </c>
      <c r="B5254" s="16">
        <f t="shared" ca="1" si="891"/>
        <v>1</v>
      </c>
      <c r="C5254" s="15">
        <f t="shared" ca="1" si="898"/>
        <v>12200</v>
      </c>
      <c r="D5254" s="16">
        <f t="shared" ca="1" si="892"/>
        <v>11403.429338721535</v>
      </c>
      <c r="E5254" s="8">
        <f t="shared" ca="1" si="893"/>
        <v>342102.88016164606</v>
      </c>
      <c r="F5254" s="9">
        <f t="shared" ca="1" si="894"/>
        <v>796.5706612784652</v>
      </c>
      <c r="G5254" s="12">
        <f t="shared" ca="1" si="899"/>
        <v>0.86095517930818488</v>
      </c>
      <c r="H5254" s="16">
        <f t="shared" ca="1" si="895"/>
        <v>1000</v>
      </c>
      <c r="I5254" s="8">
        <f t="shared" ca="1" si="896"/>
        <v>9558.8479353415823</v>
      </c>
      <c r="J5254" s="8">
        <f t="shared" ca="1" si="900"/>
        <v>351661.72809698764</v>
      </c>
      <c r="K5254" s="8">
        <f t="shared" ca="1" si="897"/>
        <v>122000</v>
      </c>
      <c r="L5254" s="17">
        <f t="shared" ca="1" si="901"/>
        <v>229661.72809698764</v>
      </c>
    </row>
    <row r="5255" spans="1:12" x14ac:dyDescent="0.2">
      <c r="A5255" s="1">
        <v>5235</v>
      </c>
      <c r="B5255" s="16">
        <f t="shared" ca="1" si="891"/>
        <v>0</v>
      </c>
      <c r="C5255" s="15">
        <f t="shared" ca="1" si="898"/>
        <v>0</v>
      </c>
      <c r="D5255" s="16">
        <f t="shared" ca="1" si="892"/>
        <v>0</v>
      </c>
      <c r="E5255" s="8">
        <f t="shared" ca="1" si="893"/>
        <v>0</v>
      </c>
      <c r="F5255" s="9">
        <f t="shared" ca="1" si="894"/>
        <v>0</v>
      </c>
      <c r="G5255" s="12">
        <f t="shared" ca="1" si="899"/>
        <v>0.62095011756509177</v>
      </c>
      <c r="H5255" s="16">
        <f t="shared" ca="1" si="895"/>
        <v>750</v>
      </c>
      <c r="I5255" s="8">
        <f t="shared" ca="1" si="896"/>
        <v>0</v>
      </c>
      <c r="J5255" s="8">
        <f t="shared" ca="1" si="900"/>
        <v>0</v>
      </c>
      <c r="K5255" s="8">
        <f t="shared" ca="1" si="897"/>
        <v>0</v>
      </c>
      <c r="L5255" s="17">
        <f t="shared" ca="1" si="901"/>
        <v>0</v>
      </c>
    </row>
    <row r="5256" spans="1:12" x14ac:dyDescent="0.2">
      <c r="A5256" s="1">
        <v>5236</v>
      </c>
      <c r="B5256" s="16">
        <f t="shared" ca="1" si="891"/>
        <v>0</v>
      </c>
      <c r="C5256" s="15">
        <f t="shared" ca="1" si="898"/>
        <v>0</v>
      </c>
      <c r="D5256" s="16">
        <f t="shared" ca="1" si="892"/>
        <v>0</v>
      </c>
      <c r="E5256" s="8">
        <f t="shared" ca="1" si="893"/>
        <v>0</v>
      </c>
      <c r="F5256" s="9">
        <f t="shared" ca="1" si="894"/>
        <v>0</v>
      </c>
      <c r="G5256" s="12">
        <f t="shared" ca="1" si="899"/>
        <v>0.18280218999274145</v>
      </c>
      <c r="H5256" s="16">
        <f t="shared" ca="1" si="895"/>
        <v>500</v>
      </c>
      <c r="I5256" s="8">
        <f t="shared" ca="1" si="896"/>
        <v>0</v>
      </c>
      <c r="J5256" s="8">
        <f t="shared" ca="1" si="900"/>
        <v>0</v>
      </c>
      <c r="K5256" s="8">
        <f t="shared" ca="1" si="897"/>
        <v>0</v>
      </c>
      <c r="L5256" s="17">
        <f t="shared" ca="1" si="901"/>
        <v>0</v>
      </c>
    </row>
    <row r="5257" spans="1:12" x14ac:dyDescent="0.2">
      <c r="A5257" s="1">
        <v>5237</v>
      </c>
      <c r="B5257" s="16">
        <f t="shared" ca="1" si="891"/>
        <v>1</v>
      </c>
      <c r="C5257" s="15">
        <f t="shared" ca="1" si="898"/>
        <v>12200</v>
      </c>
      <c r="D5257" s="16">
        <f t="shared" ca="1" si="892"/>
        <v>8660.3490378443439</v>
      </c>
      <c r="E5257" s="8">
        <f t="shared" ca="1" si="893"/>
        <v>259810.47113533033</v>
      </c>
      <c r="F5257" s="9">
        <f t="shared" ca="1" si="894"/>
        <v>3539.6509621556561</v>
      </c>
      <c r="G5257" s="12">
        <f t="shared" ca="1" si="899"/>
        <v>0.69053960372302314</v>
      </c>
      <c r="H5257" s="16">
        <f t="shared" ca="1" si="895"/>
        <v>750</v>
      </c>
      <c r="I5257" s="8">
        <f t="shared" ca="1" si="896"/>
        <v>9000</v>
      </c>
      <c r="J5257" s="8">
        <f t="shared" ca="1" si="900"/>
        <v>268810.47113533033</v>
      </c>
      <c r="K5257" s="8">
        <f t="shared" ca="1" si="897"/>
        <v>122000</v>
      </c>
      <c r="L5257" s="17">
        <f t="shared" ca="1" si="901"/>
        <v>146810.47113533033</v>
      </c>
    </row>
    <row r="5258" spans="1:12" x14ac:dyDescent="0.2">
      <c r="A5258" s="1">
        <v>5238</v>
      </c>
      <c r="B5258" s="16">
        <f t="shared" ca="1" si="891"/>
        <v>1</v>
      </c>
      <c r="C5258" s="15">
        <f t="shared" ca="1" si="898"/>
        <v>12200</v>
      </c>
      <c r="D5258" s="16">
        <f t="shared" ca="1" si="892"/>
        <v>9706.3046996856356</v>
      </c>
      <c r="E5258" s="8">
        <f t="shared" ca="1" si="893"/>
        <v>291189.14099056908</v>
      </c>
      <c r="F5258" s="9">
        <f t="shared" ca="1" si="894"/>
        <v>2493.6953003143644</v>
      </c>
      <c r="G5258" s="12">
        <f t="shared" ca="1" si="899"/>
        <v>0.53080404444705254</v>
      </c>
      <c r="H5258" s="16">
        <f t="shared" ca="1" si="895"/>
        <v>750</v>
      </c>
      <c r="I5258" s="8">
        <f t="shared" ca="1" si="896"/>
        <v>9000</v>
      </c>
      <c r="J5258" s="8">
        <f t="shared" ca="1" si="900"/>
        <v>300189.14099056908</v>
      </c>
      <c r="K5258" s="8">
        <f t="shared" ca="1" si="897"/>
        <v>122000</v>
      </c>
      <c r="L5258" s="17">
        <f t="shared" ca="1" si="901"/>
        <v>178189.14099056908</v>
      </c>
    </row>
    <row r="5259" spans="1:12" x14ac:dyDescent="0.2">
      <c r="A5259" s="1">
        <v>5239</v>
      </c>
      <c r="B5259" s="16">
        <f t="shared" ca="1" si="891"/>
        <v>1</v>
      </c>
      <c r="C5259" s="15">
        <f t="shared" ca="1" si="898"/>
        <v>12200</v>
      </c>
      <c r="D5259" s="16">
        <f t="shared" ca="1" si="892"/>
        <v>13969.125686690011</v>
      </c>
      <c r="E5259" s="8">
        <f t="shared" ca="1" si="893"/>
        <v>366000</v>
      </c>
      <c r="F5259" s="9">
        <f t="shared" ca="1" si="894"/>
        <v>0</v>
      </c>
      <c r="G5259" s="12">
        <f t="shared" ca="1" si="899"/>
        <v>0.23390817372676098</v>
      </c>
      <c r="H5259" s="16">
        <f t="shared" ca="1" si="895"/>
        <v>500</v>
      </c>
      <c r="I5259" s="8">
        <f t="shared" ca="1" si="896"/>
        <v>0</v>
      </c>
      <c r="J5259" s="8">
        <f t="shared" ca="1" si="900"/>
        <v>366000</v>
      </c>
      <c r="K5259" s="8">
        <f t="shared" ca="1" si="897"/>
        <v>122000</v>
      </c>
      <c r="L5259" s="17">
        <f t="shared" ca="1" si="901"/>
        <v>244000</v>
      </c>
    </row>
    <row r="5260" spans="1:12" x14ac:dyDescent="0.2">
      <c r="A5260" s="1">
        <v>5240</v>
      </c>
      <c r="B5260" s="16">
        <f t="shared" ca="1" si="891"/>
        <v>1</v>
      </c>
      <c r="C5260" s="15">
        <f t="shared" ca="1" si="898"/>
        <v>12200</v>
      </c>
      <c r="D5260" s="16">
        <f t="shared" ca="1" si="892"/>
        <v>8579.082167452154</v>
      </c>
      <c r="E5260" s="8">
        <f t="shared" ca="1" si="893"/>
        <v>257372.46502356461</v>
      </c>
      <c r="F5260" s="9">
        <f t="shared" ca="1" si="894"/>
        <v>3620.917832547846</v>
      </c>
      <c r="G5260" s="12">
        <f t="shared" ca="1" si="899"/>
        <v>0.50605776393938873</v>
      </c>
      <c r="H5260" s="16">
        <f t="shared" ca="1" si="895"/>
        <v>750</v>
      </c>
      <c r="I5260" s="8">
        <f t="shared" ca="1" si="896"/>
        <v>9000</v>
      </c>
      <c r="J5260" s="8">
        <f t="shared" ca="1" si="900"/>
        <v>266372.46502356464</v>
      </c>
      <c r="K5260" s="8">
        <f t="shared" ca="1" si="897"/>
        <v>122000</v>
      </c>
      <c r="L5260" s="17">
        <f t="shared" ca="1" si="901"/>
        <v>144372.46502356464</v>
      </c>
    </row>
    <row r="5261" spans="1:12" x14ac:dyDescent="0.2">
      <c r="A5261" s="1">
        <v>5241</v>
      </c>
      <c r="B5261" s="16">
        <f t="shared" ca="1" si="891"/>
        <v>0</v>
      </c>
      <c r="C5261" s="15">
        <f t="shared" ca="1" si="898"/>
        <v>0</v>
      </c>
      <c r="D5261" s="16">
        <f t="shared" ca="1" si="892"/>
        <v>0</v>
      </c>
      <c r="E5261" s="8">
        <f t="shared" ca="1" si="893"/>
        <v>0</v>
      </c>
      <c r="F5261" s="9">
        <f t="shared" ca="1" si="894"/>
        <v>0</v>
      </c>
      <c r="G5261" s="12">
        <f t="shared" ca="1" si="899"/>
        <v>4.172282252441939E-2</v>
      </c>
      <c r="H5261" s="16">
        <f t="shared" ca="1" si="895"/>
        <v>500</v>
      </c>
      <c r="I5261" s="8">
        <f t="shared" ca="1" si="896"/>
        <v>0</v>
      </c>
      <c r="J5261" s="8">
        <f t="shared" ca="1" si="900"/>
        <v>0</v>
      </c>
      <c r="K5261" s="8">
        <f t="shared" ca="1" si="897"/>
        <v>0</v>
      </c>
      <c r="L5261" s="17">
        <f t="shared" ca="1" si="901"/>
        <v>0</v>
      </c>
    </row>
    <row r="5262" spans="1:12" x14ac:dyDescent="0.2">
      <c r="A5262" s="1">
        <v>5242</v>
      </c>
      <c r="B5262" s="16">
        <f t="shared" ca="1" si="891"/>
        <v>0</v>
      </c>
      <c r="C5262" s="15">
        <f t="shared" ca="1" si="898"/>
        <v>0</v>
      </c>
      <c r="D5262" s="16">
        <f t="shared" ca="1" si="892"/>
        <v>0</v>
      </c>
      <c r="E5262" s="8">
        <f t="shared" ca="1" si="893"/>
        <v>0</v>
      </c>
      <c r="F5262" s="9">
        <f t="shared" ca="1" si="894"/>
        <v>0</v>
      </c>
      <c r="G5262" s="12">
        <f t="shared" ca="1" si="899"/>
        <v>0.90051960933091035</v>
      </c>
      <c r="H5262" s="16">
        <f t="shared" ca="1" si="895"/>
        <v>1000</v>
      </c>
      <c r="I5262" s="8">
        <f t="shared" ca="1" si="896"/>
        <v>0</v>
      </c>
      <c r="J5262" s="8">
        <f t="shared" ca="1" si="900"/>
        <v>0</v>
      </c>
      <c r="K5262" s="8">
        <f t="shared" ca="1" si="897"/>
        <v>0</v>
      </c>
      <c r="L5262" s="17">
        <f t="shared" ca="1" si="901"/>
        <v>0</v>
      </c>
    </row>
    <row r="5263" spans="1:12" x14ac:dyDescent="0.2">
      <c r="A5263" s="1">
        <v>5243</v>
      </c>
      <c r="B5263" s="16">
        <f t="shared" ca="1" si="891"/>
        <v>1</v>
      </c>
      <c r="C5263" s="15">
        <f t="shared" ca="1" si="898"/>
        <v>12200</v>
      </c>
      <c r="D5263" s="16">
        <f t="shared" ca="1" si="892"/>
        <v>9273.5145482228363</v>
      </c>
      <c r="E5263" s="8">
        <f t="shared" ca="1" si="893"/>
        <v>278205.43644668511</v>
      </c>
      <c r="F5263" s="9">
        <f t="shared" ca="1" si="894"/>
        <v>2926.4854517771637</v>
      </c>
      <c r="G5263" s="12">
        <f t="shared" ca="1" si="899"/>
        <v>0.76146591338160341</v>
      </c>
      <c r="H5263" s="16">
        <f t="shared" ca="1" si="895"/>
        <v>1000</v>
      </c>
      <c r="I5263" s="8">
        <f t="shared" ca="1" si="896"/>
        <v>12000</v>
      </c>
      <c r="J5263" s="8">
        <f t="shared" ca="1" si="900"/>
        <v>290205.43644668511</v>
      </c>
      <c r="K5263" s="8">
        <f t="shared" ca="1" si="897"/>
        <v>122000</v>
      </c>
      <c r="L5263" s="17">
        <f t="shared" ca="1" si="901"/>
        <v>168205.43644668511</v>
      </c>
    </row>
    <row r="5264" spans="1:12" x14ac:dyDescent="0.2">
      <c r="A5264" s="1">
        <v>5244</v>
      </c>
      <c r="B5264" s="16">
        <f t="shared" ca="1" si="891"/>
        <v>0</v>
      </c>
      <c r="C5264" s="15">
        <f t="shared" ca="1" si="898"/>
        <v>0</v>
      </c>
      <c r="D5264" s="16">
        <f t="shared" ca="1" si="892"/>
        <v>0</v>
      </c>
      <c r="E5264" s="8">
        <f t="shared" ca="1" si="893"/>
        <v>0</v>
      </c>
      <c r="F5264" s="9">
        <f t="shared" ca="1" si="894"/>
        <v>0</v>
      </c>
      <c r="G5264" s="12">
        <f t="shared" ca="1" si="899"/>
        <v>0.5334721687118873</v>
      </c>
      <c r="H5264" s="16">
        <f t="shared" ca="1" si="895"/>
        <v>750</v>
      </c>
      <c r="I5264" s="8">
        <f t="shared" ca="1" si="896"/>
        <v>0</v>
      </c>
      <c r="J5264" s="8">
        <f t="shared" ca="1" si="900"/>
        <v>0</v>
      </c>
      <c r="K5264" s="8">
        <f t="shared" ca="1" si="897"/>
        <v>0</v>
      </c>
      <c r="L5264" s="17">
        <f t="shared" ca="1" si="901"/>
        <v>0</v>
      </c>
    </row>
    <row r="5265" spans="1:12" x14ac:dyDescent="0.2">
      <c r="A5265" s="1">
        <v>5245</v>
      </c>
      <c r="B5265" s="16">
        <f t="shared" ca="1" si="891"/>
        <v>1</v>
      </c>
      <c r="C5265" s="15">
        <f t="shared" ca="1" si="898"/>
        <v>12200</v>
      </c>
      <c r="D5265" s="16">
        <f t="shared" ca="1" si="892"/>
        <v>14505.509985488912</v>
      </c>
      <c r="E5265" s="8">
        <f t="shared" ca="1" si="893"/>
        <v>366000</v>
      </c>
      <c r="F5265" s="9">
        <f t="shared" ca="1" si="894"/>
        <v>0</v>
      </c>
      <c r="G5265" s="12">
        <f t="shared" ca="1" si="899"/>
        <v>0.41958243482900925</v>
      </c>
      <c r="H5265" s="16">
        <f t="shared" ca="1" si="895"/>
        <v>750</v>
      </c>
      <c r="I5265" s="8">
        <f t="shared" ca="1" si="896"/>
        <v>0</v>
      </c>
      <c r="J5265" s="8">
        <f t="shared" ca="1" si="900"/>
        <v>366000</v>
      </c>
      <c r="K5265" s="8">
        <f t="shared" ca="1" si="897"/>
        <v>122000</v>
      </c>
      <c r="L5265" s="17">
        <f t="shared" ca="1" si="901"/>
        <v>244000</v>
      </c>
    </row>
    <row r="5266" spans="1:12" x14ac:dyDescent="0.2">
      <c r="A5266" s="1">
        <v>5246</v>
      </c>
      <c r="B5266" s="16">
        <f t="shared" ca="1" si="891"/>
        <v>1</v>
      </c>
      <c r="C5266" s="15">
        <f t="shared" ca="1" si="898"/>
        <v>12200</v>
      </c>
      <c r="D5266" s="16">
        <f t="shared" ca="1" si="892"/>
        <v>6578.4912642714062</v>
      </c>
      <c r="E5266" s="8">
        <f t="shared" ca="1" si="893"/>
        <v>197354.73792814219</v>
      </c>
      <c r="F5266" s="9">
        <f t="shared" ca="1" si="894"/>
        <v>5621.5087357285938</v>
      </c>
      <c r="G5266" s="12">
        <f t="shared" ca="1" si="899"/>
        <v>2.8541049436679344E-2</v>
      </c>
      <c r="H5266" s="16">
        <f t="shared" ca="1" si="895"/>
        <v>500</v>
      </c>
      <c r="I5266" s="8">
        <f t="shared" ca="1" si="896"/>
        <v>6000</v>
      </c>
      <c r="J5266" s="8">
        <f t="shared" ca="1" si="900"/>
        <v>203354.73792814219</v>
      </c>
      <c r="K5266" s="8">
        <f t="shared" ca="1" si="897"/>
        <v>122000</v>
      </c>
      <c r="L5266" s="17">
        <f t="shared" ca="1" si="901"/>
        <v>81354.737928142189</v>
      </c>
    </row>
    <row r="5267" spans="1:12" x14ac:dyDescent="0.2">
      <c r="A5267" s="1">
        <v>5247</v>
      </c>
      <c r="B5267" s="16">
        <f t="shared" ca="1" si="891"/>
        <v>1</v>
      </c>
      <c r="C5267" s="15">
        <f t="shared" ca="1" si="898"/>
        <v>12200</v>
      </c>
      <c r="D5267" s="16">
        <f t="shared" ca="1" si="892"/>
        <v>10504.505401004219</v>
      </c>
      <c r="E5267" s="8">
        <f t="shared" ca="1" si="893"/>
        <v>315135.16203012655</v>
      </c>
      <c r="F5267" s="9">
        <f t="shared" ca="1" si="894"/>
        <v>1695.4945989957814</v>
      </c>
      <c r="G5267" s="12">
        <f t="shared" ca="1" si="899"/>
        <v>0.57249697514567588</v>
      </c>
      <c r="H5267" s="16">
        <f t="shared" ca="1" si="895"/>
        <v>750</v>
      </c>
      <c r="I5267" s="8">
        <f t="shared" ca="1" si="896"/>
        <v>9000</v>
      </c>
      <c r="J5267" s="8">
        <f t="shared" ca="1" si="900"/>
        <v>324135.16203012655</v>
      </c>
      <c r="K5267" s="8">
        <f t="shared" ca="1" si="897"/>
        <v>122000</v>
      </c>
      <c r="L5267" s="17">
        <f t="shared" ca="1" si="901"/>
        <v>202135.16203012655</v>
      </c>
    </row>
    <row r="5268" spans="1:12" x14ac:dyDescent="0.2">
      <c r="A5268" s="1">
        <v>5248</v>
      </c>
      <c r="B5268" s="16">
        <f t="shared" ca="1" si="891"/>
        <v>1</v>
      </c>
      <c r="C5268" s="15">
        <f t="shared" ca="1" si="898"/>
        <v>12200</v>
      </c>
      <c r="D5268" s="16">
        <f t="shared" ca="1" si="892"/>
        <v>13931.290423834089</v>
      </c>
      <c r="E5268" s="8">
        <f t="shared" ca="1" si="893"/>
        <v>366000</v>
      </c>
      <c r="F5268" s="9">
        <f t="shared" ca="1" si="894"/>
        <v>0</v>
      </c>
      <c r="G5268" s="12">
        <f t="shared" ca="1" si="899"/>
        <v>0.19728666299083508</v>
      </c>
      <c r="H5268" s="16">
        <f t="shared" ca="1" si="895"/>
        <v>500</v>
      </c>
      <c r="I5268" s="8">
        <f t="shared" ca="1" si="896"/>
        <v>0</v>
      </c>
      <c r="J5268" s="8">
        <f t="shared" ca="1" si="900"/>
        <v>366000</v>
      </c>
      <c r="K5268" s="8">
        <f t="shared" ca="1" si="897"/>
        <v>122000</v>
      </c>
      <c r="L5268" s="17">
        <f t="shared" ca="1" si="901"/>
        <v>244000</v>
      </c>
    </row>
    <row r="5269" spans="1:12" x14ac:dyDescent="0.2">
      <c r="A5269" s="1">
        <v>5249</v>
      </c>
      <c r="B5269" s="16">
        <f t="shared" ref="B5269:B5332" ca="1" si="902">IF(RAND()&lt;=$C$10,$B$10,$B$11)</f>
        <v>1</v>
      </c>
      <c r="C5269" s="15">
        <f t="shared" ca="1" si="898"/>
        <v>12200</v>
      </c>
      <c r="D5269" s="16">
        <f t="shared" ref="D5269:D5332" ca="1" si="903">(RAND()*($B$6-$B$5)+$B$5)*B5269</f>
        <v>13121.076450426277</v>
      </c>
      <c r="E5269" s="8">
        <f t="shared" ref="E5269:E5332" ca="1" si="904">MIN(C5269,D5269)*$B$2</f>
        <v>366000</v>
      </c>
      <c r="F5269" s="9">
        <f t="shared" ref="F5269:F5332" ca="1" si="905">MAX(0,C5269-D5269)</f>
        <v>0</v>
      </c>
      <c r="G5269" s="12">
        <f t="shared" ca="1" si="899"/>
        <v>0.39414529652798813</v>
      </c>
      <c r="H5269" s="16">
        <f t="shared" ref="H5269:H5332" ca="1" si="906">IF(G5269&lt;=$C$7,$B$7,IF(G5269&lt;=$C$8,$B$8,$B$9))</f>
        <v>750</v>
      </c>
      <c r="I5269" s="8">
        <f t="shared" ref="I5269:I5332" ca="1" si="907">MIN(F5269,H5269)*$B$3</f>
        <v>0</v>
      </c>
      <c r="J5269" s="8">
        <f t="shared" ca="1" si="900"/>
        <v>366000</v>
      </c>
      <c r="K5269" s="8">
        <f t="shared" ref="K5269:K5332" ca="1" si="908">C5269*$B$4</f>
        <v>122000</v>
      </c>
      <c r="L5269" s="17">
        <f t="shared" ca="1" si="901"/>
        <v>244000</v>
      </c>
    </row>
    <row r="5270" spans="1:12" x14ac:dyDescent="0.2">
      <c r="A5270" s="1">
        <v>5250</v>
      </c>
      <c r="B5270" s="16">
        <f t="shared" ca="1" si="902"/>
        <v>1</v>
      </c>
      <c r="C5270" s="15">
        <f t="shared" ref="C5270:C5333" ca="1" si="909">IF(B5270=0,$B$14*200,$B$15*200)</f>
        <v>12200</v>
      </c>
      <c r="D5270" s="16">
        <f t="shared" ca="1" si="903"/>
        <v>6023.8480217706874</v>
      </c>
      <c r="E5270" s="8">
        <f t="shared" ca="1" si="904"/>
        <v>180715.44065312063</v>
      </c>
      <c r="F5270" s="9">
        <f t="shared" ca="1" si="905"/>
        <v>6176.1519782293126</v>
      </c>
      <c r="G5270" s="12">
        <f t="shared" ref="G5270:G5333" ca="1" si="910">RAND()</f>
        <v>0.84789932187683725</v>
      </c>
      <c r="H5270" s="16">
        <f t="shared" ca="1" si="906"/>
        <v>1000</v>
      </c>
      <c r="I5270" s="8">
        <f t="shared" ca="1" si="907"/>
        <v>12000</v>
      </c>
      <c r="J5270" s="8">
        <f t="shared" ref="J5270:J5333" ca="1" si="911">E5270+I5270</f>
        <v>192715.44065312063</v>
      </c>
      <c r="K5270" s="8">
        <f t="shared" ca="1" si="908"/>
        <v>122000</v>
      </c>
      <c r="L5270" s="17">
        <f t="shared" ref="L5270:L5333" ca="1" si="912">J5270-K5270</f>
        <v>70715.440653120633</v>
      </c>
    </row>
    <row r="5271" spans="1:12" x14ac:dyDescent="0.2">
      <c r="A5271" s="1">
        <v>5251</v>
      </c>
      <c r="B5271" s="16">
        <f t="shared" ca="1" si="902"/>
        <v>0</v>
      </c>
      <c r="C5271" s="15">
        <f t="shared" ca="1" si="909"/>
        <v>0</v>
      </c>
      <c r="D5271" s="16">
        <f t="shared" ca="1" si="903"/>
        <v>0</v>
      </c>
      <c r="E5271" s="8">
        <f t="shared" ca="1" si="904"/>
        <v>0</v>
      </c>
      <c r="F5271" s="9">
        <f t="shared" ca="1" si="905"/>
        <v>0</v>
      </c>
      <c r="G5271" s="12">
        <f t="shared" ca="1" si="910"/>
        <v>0.24207035666006171</v>
      </c>
      <c r="H5271" s="16">
        <f t="shared" ca="1" si="906"/>
        <v>500</v>
      </c>
      <c r="I5271" s="8">
        <f t="shared" ca="1" si="907"/>
        <v>0</v>
      </c>
      <c r="J5271" s="8">
        <f t="shared" ca="1" si="911"/>
        <v>0</v>
      </c>
      <c r="K5271" s="8">
        <f t="shared" ca="1" si="908"/>
        <v>0</v>
      </c>
      <c r="L5271" s="17">
        <f t="shared" ca="1" si="912"/>
        <v>0</v>
      </c>
    </row>
    <row r="5272" spans="1:12" x14ac:dyDescent="0.2">
      <c r="A5272" s="1">
        <v>5252</v>
      </c>
      <c r="B5272" s="16">
        <f t="shared" ca="1" si="902"/>
        <v>0</v>
      </c>
      <c r="C5272" s="15">
        <f t="shared" ca="1" si="909"/>
        <v>0</v>
      </c>
      <c r="D5272" s="16">
        <f t="shared" ca="1" si="903"/>
        <v>0</v>
      </c>
      <c r="E5272" s="8">
        <f t="shared" ca="1" si="904"/>
        <v>0</v>
      </c>
      <c r="F5272" s="9">
        <f t="shared" ca="1" si="905"/>
        <v>0</v>
      </c>
      <c r="G5272" s="12">
        <f t="shared" ca="1" si="910"/>
        <v>0.53486633389842519</v>
      </c>
      <c r="H5272" s="16">
        <f t="shared" ca="1" si="906"/>
        <v>750</v>
      </c>
      <c r="I5272" s="8">
        <f t="shared" ca="1" si="907"/>
        <v>0</v>
      </c>
      <c r="J5272" s="8">
        <f t="shared" ca="1" si="911"/>
        <v>0</v>
      </c>
      <c r="K5272" s="8">
        <f t="shared" ca="1" si="908"/>
        <v>0</v>
      </c>
      <c r="L5272" s="17">
        <f t="shared" ca="1" si="912"/>
        <v>0</v>
      </c>
    </row>
    <row r="5273" spans="1:12" x14ac:dyDescent="0.2">
      <c r="A5273" s="1">
        <v>5253</v>
      </c>
      <c r="B5273" s="16">
        <f t="shared" ca="1" si="902"/>
        <v>0</v>
      </c>
      <c r="C5273" s="15">
        <f t="shared" ca="1" si="909"/>
        <v>0</v>
      </c>
      <c r="D5273" s="16">
        <f t="shared" ca="1" si="903"/>
        <v>0</v>
      </c>
      <c r="E5273" s="8">
        <f t="shared" ca="1" si="904"/>
        <v>0</v>
      </c>
      <c r="F5273" s="9">
        <f t="shared" ca="1" si="905"/>
        <v>0</v>
      </c>
      <c r="G5273" s="12">
        <f t="shared" ca="1" si="910"/>
        <v>0.86515771823331433</v>
      </c>
      <c r="H5273" s="16">
        <f t="shared" ca="1" si="906"/>
        <v>1000</v>
      </c>
      <c r="I5273" s="8">
        <f t="shared" ca="1" si="907"/>
        <v>0</v>
      </c>
      <c r="J5273" s="8">
        <f t="shared" ca="1" si="911"/>
        <v>0</v>
      </c>
      <c r="K5273" s="8">
        <f t="shared" ca="1" si="908"/>
        <v>0</v>
      </c>
      <c r="L5273" s="17">
        <f t="shared" ca="1" si="912"/>
        <v>0</v>
      </c>
    </row>
    <row r="5274" spans="1:12" x14ac:dyDescent="0.2">
      <c r="A5274" s="1">
        <v>5254</v>
      </c>
      <c r="B5274" s="16">
        <f t="shared" ca="1" si="902"/>
        <v>1</v>
      </c>
      <c r="C5274" s="15">
        <f t="shared" ca="1" si="909"/>
        <v>12200</v>
      </c>
      <c r="D5274" s="16">
        <f t="shared" ca="1" si="903"/>
        <v>14505.53364487527</v>
      </c>
      <c r="E5274" s="8">
        <f t="shared" ca="1" si="904"/>
        <v>366000</v>
      </c>
      <c r="F5274" s="9">
        <f t="shared" ca="1" si="905"/>
        <v>0</v>
      </c>
      <c r="G5274" s="12">
        <f t="shared" ca="1" si="910"/>
        <v>0.81996379547065779</v>
      </c>
      <c r="H5274" s="16">
        <f t="shared" ca="1" si="906"/>
        <v>1000</v>
      </c>
      <c r="I5274" s="8">
        <f t="shared" ca="1" si="907"/>
        <v>0</v>
      </c>
      <c r="J5274" s="8">
        <f t="shared" ca="1" si="911"/>
        <v>366000</v>
      </c>
      <c r="K5274" s="8">
        <f t="shared" ca="1" si="908"/>
        <v>122000</v>
      </c>
      <c r="L5274" s="17">
        <f t="shared" ca="1" si="912"/>
        <v>244000</v>
      </c>
    </row>
    <row r="5275" spans="1:12" x14ac:dyDescent="0.2">
      <c r="A5275" s="1">
        <v>5255</v>
      </c>
      <c r="B5275" s="16">
        <f t="shared" ca="1" si="902"/>
        <v>0</v>
      </c>
      <c r="C5275" s="15">
        <f t="shared" ca="1" si="909"/>
        <v>0</v>
      </c>
      <c r="D5275" s="16">
        <f t="shared" ca="1" si="903"/>
        <v>0</v>
      </c>
      <c r="E5275" s="8">
        <f t="shared" ca="1" si="904"/>
        <v>0</v>
      </c>
      <c r="F5275" s="9">
        <f t="shared" ca="1" si="905"/>
        <v>0</v>
      </c>
      <c r="G5275" s="12">
        <f t="shared" ca="1" si="910"/>
        <v>0.24868515193987839</v>
      </c>
      <c r="H5275" s="16">
        <f t="shared" ca="1" si="906"/>
        <v>500</v>
      </c>
      <c r="I5275" s="8">
        <f t="shared" ca="1" si="907"/>
        <v>0</v>
      </c>
      <c r="J5275" s="8">
        <f t="shared" ca="1" si="911"/>
        <v>0</v>
      </c>
      <c r="K5275" s="8">
        <f t="shared" ca="1" si="908"/>
        <v>0</v>
      </c>
      <c r="L5275" s="17">
        <f t="shared" ca="1" si="912"/>
        <v>0</v>
      </c>
    </row>
    <row r="5276" spans="1:12" x14ac:dyDescent="0.2">
      <c r="A5276" s="1">
        <v>5256</v>
      </c>
      <c r="B5276" s="16">
        <f t="shared" ca="1" si="902"/>
        <v>0</v>
      </c>
      <c r="C5276" s="15">
        <f t="shared" ca="1" si="909"/>
        <v>0</v>
      </c>
      <c r="D5276" s="16">
        <f t="shared" ca="1" si="903"/>
        <v>0</v>
      </c>
      <c r="E5276" s="8">
        <f t="shared" ca="1" si="904"/>
        <v>0</v>
      </c>
      <c r="F5276" s="9">
        <f t="shared" ca="1" si="905"/>
        <v>0</v>
      </c>
      <c r="G5276" s="12">
        <f t="shared" ca="1" si="910"/>
        <v>0.58436089326771645</v>
      </c>
      <c r="H5276" s="16">
        <f t="shared" ca="1" si="906"/>
        <v>750</v>
      </c>
      <c r="I5276" s="8">
        <f t="shared" ca="1" si="907"/>
        <v>0</v>
      </c>
      <c r="J5276" s="8">
        <f t="shared" ca="1" si="911"/>
        <v>0</v>
      </c>
      <c r="K5276" s="8">
        <f t="shared" ca="1" si="908"/>
        <v>0</v>
      </c>
      <c r="L5276" s="17">
        <f t="shared" ca="1" si="912"/>
        <v>0</v>
      </c>
    </row>
    <row r="5277" spans="1:12" x14ac:dyDescent="0.2">
      <c r="A5277" s="1">
        <v>5257</v>
      </c>
      <c r="B5277" s="16">
        <f t="shared" ca="1" si="902"/>
        <v>1</v>
      </c>
      <c r="C5277" s="15">
        <f t="shared" ca="1" si="909"/>
        <v>12200</v>
      </c>
      <c r="D5277" s="16">
        <f t="shared" ca="1" si="903"/>
        <v>12313.675266920007</v>
      </c>
      <c r="E5277" s="8">
        <f t="shared" ca="1" si="904"/>
        <v>366000</v>
      </c>
      <c r="F5277" s="9">
        <f t="shared" ca="1" si="905"/>
        <v>0</v>
      </c>
      <c r="G5277" s="12">
        <f t="shared" ca="1" si="910"/>
        <v>0.64525879734882519</v>
      </c>
      <c r="H5277" s="16">
        <f t="shared" ca="1" si="906"/>
        <v>750</v>
      </c>
      <c r="I5277" s="8">
        <f t="shared" ca="1" si="907"/>
        <v>0</v>
      </c>
      <c r="J5277" s="8">
        <f t="shared" ca="1" si="911"/>
        <v>366000</v>
      </c>
      <c r="K5277" s="8">
        <f t="shared" ca="1" si="908"/>
        <v>122000</v>
      </c>
      <c r="L5277" s="17">
        <f t="shared" ca="1" si="912"/>
        <v>244000</v>
      </c>
    </row>
    <row r="5278" spans="1:12" x14ac:dyDescent="0.2">
      <c r="A5278" s="1">
        <v>5258</v>
      </c>
      <c r="B5278" s="16">
        <f t="shared" ca="1" si="902"/>
        <v>1</v>
      </c>
      <c r="C5278" s="15">
        <f t="shared" ca="1" si="909"/>
        <v>12200</v>
      </c>
      <c r="D5278" s="16">
        <f t="shared" ca="1" si="903"/>
        <v>7126.2446343761276</v>
      </c>
      <c r="E5278" s="8">
        <f t="shared" ca="1" si="904"/>
        <v>213787.33903128383</v>
      </c>
      <c r="F5278" s="9">
        <f t="shared" ca="1" si="905"/>
        <v>5073.7553656238724</v>
      </c>
      <c r="G5278" s="12">
        <f t="shared" ca="1" si="910"/>
        <v>0.82621518852931564</v>
      </c>
      <c r="H5278" s="16">
        <f t="shared" ca="1" si="906"/>
        <v>1000</v>
      </c>
      <c r="I5278" s="8">
        <f t="shared" ca="1" si="907"/>
        <v>12000</v>
      </c>
      <c r="J5278" s="8">
        <f t="shared" ca="1" si="911"/>
        <v>225787.33903128383</v>
      </c>
      <c r="K5278" s="8">
        <f t="shared" ca="1" si="908"/>
        <v>122000</v>
      </c>
      <c r="L5278" s="17">
        <f t="shared" ca="1" si="912"/>
        <v>103787.33903128383</v>
      </c>
    </row>
    <row r="5279" spans="1:12" x14ac:dyDescent="0.2">
      <c r="A5279" s="1">
        <v>5259</v>
      </c>
      <c r="B5279" s="16">
        <f t="shared" ca="1" si="902"/>
        <v>1</v>
      </c>
      <c r="C5279" s="15">
        <f t="shared" ca="1" si="909"/>
        <v>12200</v>
      </c>
      <c r="D5279" s="16">
        <f t="shared" ca="1" si="903"/>
        <v>13801.600399035249</v>
      </c>
      <c r="E5279" s="8">
        <f t="shared" ca="1" si="904"/>
        <v>366000</v>
      </c>
      <c r="F5279" s="9">
        <f t="shared" ca="1" si="905"/>
        <v>0</v>
      </c>
      <c r="G5279" s="12">
        <f t="shared" ca="1" si="910"/>
        <v>0.29234425269586184</v>
      </c>
      <c r="H5279" s="16">
        <f t="shared" ca="1" si="906"/>
        <v>500</v>
      </c>
      <c r="I5279" s="8">
        <f t="shared" ca="1" si="907"/>
        <v>0</v>
      </c>
      <c r="J5279" s="8">
        <f t="shared" ca="1" si="911"/>
        <v>366000</v>
      </c>
      <c r="K5279" s="8">
        <f t="shared" ca="1" si="908"/>
        <v>122000</v>
      </c>
      <c r="L5279" s="17">
        <f t="shared" ca="1" si="912"/>
        <v>244000</v>
      </c>
    </row>
    <row r="5280" spans="1:12" x14ac:dyDescent="0.2">
      <c r="A5280" s="1">
        <v>5260</v>
      </c>
      <c r="B5280" s="16">
        <f t="shared" ca="1" si="902"/>
        <v>1</v>
      </c>
      <c r="C5280" s="15">
        <f t="shared" ca="1" si="909"/>
        <v>12200</v>
      </c>
      <c r="D5280" s="16">
        <f t="shared" ca="1" si="903"/>
        <v>10447.98470675239</v>
      </c>
      <c r="E5280" s="8">
        <f t="shared" ca="1" si="904"/>
        <v>313439.54120257171</v>
      </c>
      <c r="F5280" s="9">
        <f t="shared" ca="1" si="905"/>
        <v>1752.0152932476103</v>
      </c>
      <c r="G5280" s="12">
        <f t="shared" ca="1" si="910"/>
        <v>0.12166461234015158</v>
      </c>
      <c r="H5280" s="16">
        <f t="shared" ca="1" si="906"/>
        <v>500</v>
      </c>
      <c r="I5280" s="8">
        <f t="shared" ca="1" si="907"/>
        <v>6000</v>
      </c>
      <c r="J5280" s="8">
        <f t="shared" ca="1" si="911"/>
        <v>319439.54120257171</v>
      </c>
      <c r="K5280" s="8">
        <f t="shared" ca="1" si="908"/>
        <v>122000</v>
      </c>
      <c r="L5280" s="17">
        <f t="shared" ca="1" si="912"/>
        <v>197439.54120257171</v>
      </c>
    </row>
    <row r="5281" spans="1:12" x14ac:dyDescent="0.2">
      <c r="A5281" s="1">
        <v>5261</v>
      </c>
      <c r="B5281" s="16">
        <f t="shared" ca="1" si="902"/>
        <v>0</v>
      </c>
      <c r="C5281" s="15">
        <f t="shared" ca="1" si="909"/>
        <v>0</v>
      </c>
      <c r="D5281" s="16">
        <f t="shared" ca="1" si="903"/>
        <v>0</v>
      </c>
      <c r="E5281" s="8">
        <f t="shared" ca="1" si="904"/>
        <v>0</v>
      </c>
      <c r="F5281" s="9">
        <f t="shared" ca="1" si="905"/>
        <v>0</v>
      </c>
      <c r="G5281" s="12">
        <f t="shared" ca="1" si="910"/>
        <v>3.8672808656559865E-2</v>
      </c>
      <c r="H5281" s="16">
        <f t="shared" ca="1" si="906"/>
        <v>500</v>
      </c>
      <c r="I5281" s="8">
        <f t="shared" ca="1" si="907"/>
        <v>0</v>
      </c>
      <c r="J5281" s="8">
        <f t="shared" ca="1" si="911"/>
        <v>0</v>
      </c>
      <c r="K5281" s="8">
        <f t="shared" ca="1" si="908"/>
        <v>0</v>
      </c>
      <c r="L5281" s="17">
        <f t="shared" ca="1" si="912"/>
        <v>0</v>
      </c>
    </row>
    <row r="5282" spans="1:12" x14ac:dyDescent="0.2">
      <c r="A5282" s="1">
        <v>5262</v>
      </c>
      <c r="B5282" s="16">
        <f t="shared" ca="1" si="902"/>
        <v>0</v>
      </c>
      <c r="C5282" s="15">
        <f t="shared" ca="1" si="909"/>
        <v>0</v>
      </c>
      <c r="D5282" s="16">
        <f t="shared" ca="1" si="903"/>
        <v>0</v>
      </c>
      <c r="E5282" s="8">
        <f t="shared" ca="1" si="904"/>
        <v>0</v>
      </c>
      <c r="F5282" s="9">
        <f t="shared" ca="1" si="905"/>
        <v>0</v>
      </c>
      <c r="G5282" s="12">
        <f t="shared" ca="1" si="910"/>
        <v>0.97881716838371824</v>
      </c>
      <c r="H5282" s="16">
        <f t="shared" ca="1" si="906"/>
        <v>1000</v>
      </c>
      <c r="I5282" s="8">
        <f t="shared" ca="1" si="907"/>
        <v>0</v>
      </c>
      <c r="J5282" s="8">
        <f t="shared" ca="1" si="911"/>
        <v>0</v>
      </c>
      <c r="K5282" s="8">
        <f t="shared" ca="1" si="908"/>
        <v>0</v>
      </c>
      <c r="L5282" s="17">
        <f t="shared" ca="1" si="912"/>
        <v>0</v>
      </c>
    </row>
    <row r="5283" spans="1:12" x14ac:dyDescent="0.2">
      <c r="A5283" s="1">
        <v>5263</v>
      </c>
      <c r="B5283" s="16">
        <f t="shared" ca="1" si="902"/>
        <v>1</v>
      </c>
      <c r="C5283" s="15">
        <f t="shared" ca="1" si="909"/>
        <v>12200</v>
      </c>
      <c r="D5283" s="16">
        <f t="shared" ca="1" si="903"/>
        <v>14638.151807656472</v>
      </c>
      <c r="E5283" s="8">
        <f t="shared" ca="1" si="904"/>
        <v>366000</v>
      </c>
      <c r="F5283" s="9">
        <f t="shared" ca="1" si="905"/>
        <v>0</v>
      </c>
      <c r="G5283" s="12">
        <f t="shared" ca="1" si="910"/>
        <v>0.16990505171969683</v>
      </c>
      <c r="H5283" s="16">
        <f t="shared" ca="1" si="906"/>
        <v>500</v>
      </c>
      <c r="I5283" s="8">
        <f t="shared" ca="1" si="907"/>
        <v>0</v>
      </c>
      <c r="J5283" s="8">
        <f t="shared" ca="1" si="911"/>
        <v>366000</v>
      </c>
      <c r="K5283" s="8">
        <f t="shared" ca="1" si="908"/>
        <v>122000</v>
      </c>
      <c r="L5283" s="17">
        <f t="shared" ca="1" si="912"/>
        <v>244000</v>
      </c>
    </row>
    <row r="5284" spans="1:12" x14ac:dyDescent="0.2">
      <c r="A5284" s="1">
        <v>5264</v>
      </c>
      <c r="B5284" s="16">
        <f t="shared" ca="1" si="902"/>
        <v>1</v>
      </c>
      <c r="C5284" s="15">
        <f t="shared" ca="1" si="909"/>
        <v>12200</v>
      </c>
      <c r="D5284" s="16">
        <f t="shared" ca="1" si="903"/>
        <v>12956.156641359688</v>
      </c>
      <c r="E5284" s="8">
        <f t="shared" ca="1" si="904"/>
        <v>366000</v>
      </c>
      <c r="F5284" s="9">
        <f t="shared" ca="1" si="905"/>
        <v>0</v>
      </c>
      <c r="G5284" s="12">
        <f t="shared" ca="1" si="910"/>
        <v>0.51584397673204463</v>
      </c>
      <c r="H5284" s="16">
        <f t="shared" ca="1" si="906"/>
        <v>750</v>
      </c>
      <c r="I5284" s="8">
        <f t="shared" ca="1" si="907"/>
        <v>0</v>
      </c>
      <c r="J5284" s="8">
        <f t="shared" ca="1" si="911"/>
        <v>366000</v>
      </c>
      <c r="K5284" s="8">
        <f t="shared" ca="1" si="908"/>
        <v>122000</v>
      </c>
      <c r="L5284" s="17">
        <f t="shared" ca="1" si="912"/>
        <v>244000</v>
      </c>
    </row>
    <row r="5285" spans="1:12" x14ac:dyDescent="0.2">
      <c r="A5285" s="1">
        <v>5265</v>
      </c>
      <c r="B5285" s="16">
        <f t="shared" ca="1" si="902"/>
        <v>1</v>
      </c>
      <c r="C5285" s="15">
        <f t="shared" ca="1" si="909"/>
        <v>12200</v>
      </c>
      <c r="D5285" s="16">
        <f t="shared" ca="1" si="903"/>
        <v>8009.6501051791793</v>
      </c>
      <c r="E5285" s="8">
        <f t="shared" ca="1" si="904"/>
        <v>240289.50315537537</v>
      </c>
      <c r="F5285" s="9">
        <f t="shared" ca="1" si="905"/>
        <v>4190.3498948208207</v>
      </c>
      <c r="G5285" s="12">
        <f t="shared" ca="1" si="910"/>
        <v>0.48922387116900468</v>
      </c>
      <c r="H5285" s="16">
        <f t="shared" ca="1" si="906"/>
        <v>750</v>
      </c>
      <c r="I5285" s="8">
        <f t="shared" ca="1" si="907"/>
        <v>9000</v>
      </c>
      <c r="J5285" s="8">
        <f t="shared" ca="1" si="911"/>
        <v>249289.50315537537</v>
      </c>
      <c r="K5285" s="8">
        <f t="shared" ca="1" si="908"/>
        <v>122000</v>
      </c>
      <c r="L5285" s="17">
        <f t="shared" ca="1" si="912"/>
        <v>127289.50315537537</v>
      </c>
    </row>
    <row r="5286" spans="1:12" x14ac:dyDescent="0.2">
      <c r="A5286" s="1">
        <v>5266</v>
      </c>
      <c r="B5286" s="16">
        <f t="shared" ca="1" si="902"/>
        <v>0</v>
      </c>
      <c r="C5286" s="15">
        <f t="shared" ca="1" si="909"/>
        <v>0</v>
      </c>
      <c r="D5286" s="16">
        <f t="shared" ca="1" si="903"/>
        <v>0</v>
      </c>
      <c r="E5286" s="8">
        <f t="shared" ca="1" si="904"/>
        <v>0</v>
      </c>
      <c r="F5286" s="9">
        <f t="shared" ca="1" si="905"/>
        <v>0</v>
      </c>
      <c r="G5286" s="12">
        <f t="shared" ca="1" si="910"/>
        <v>0.69079238724585845</v>
      </c>
      <c r="H5286" s="16">
        <f t="shared" ca="1" si="906"/>
        <v>750</v>
      </c>
      <c r="I5286" s="8">
        <f t="shared" ca="1" si="907"/>
        <v>0</v>
      </c>
      <c r="J5286" s="8">
        <f t="shared" ca="1" si="911"/>
        <v>0</v>
      </c>
      <c r="K5286" s="8">
        <f t="shared" ca="1" si="908"/>
        <v>0</v>
      </c>
      <c r="L5286" s="17">
        <f t="shared" ca="1" si="912"/>
        <v>0</v>
      </c>
    </row>
    <row r="5287" spans="1:12" x14ac:dyDescent="0.2">
      <c r="A5287" s="1">
        <v>5267</v>
      </c>
      <c r="B5287" s="16">
        <f t="shared" ca="1" si="902"/>
        <v>0</v>
      </c>
      <c r="C5287" s="15">
        <f t="shared" ca="1" si="909"/>
        <v>0</v>
      </c>
      <c r="D5287" s="16">
        <f t="shared" ca="1" si="903"/>
        <v>0</v>
      </c>
      <c r="E5287" s="8">
        <f t="shared" ca="1" si="904"/>
        <v>0</v>
      </c>
      <c r="F5287" s="9">
        <f t="shared" ca="1" si="905"/>
        <v>0</v>
      </c>
      <c r="G5287" s="12">
        <f t="shared" ca="1" si="910"/>
        <v>2.582168730095058E-2</v>
      </c>
      <c r="H5287" s="16">
        <f t="shared" ca="1" si="906"/>
        <v>500</v>
      </c>
      <c r="I5287" s="8">
        <f t="shared" ca="1" si="907"/>
        <v>0</v>
      </c>
      <c r="J5287" s="8">
        <f t="shared" ca="1" si="911"/>
        <v>0</v>
      </c>
      <c r="K5287" s="8">
        <f t="shared" ca="1" si="908"/>
        <v>0</v>
      </c>
      <c r="L5287" s="17">
        <f t="shared" ca="1" si="912"/>
        <v>0</v>
      </c>
    </row>
    <row r="5288" spans="1:12" x14ac:dyDescent="0.2">
      <c r="A5288" s="1">
        <v>5268</v>
      </c>
      <c r="B5288" s="16">
        <f t="shared" ca="1" si="902"/>
        <v>0</v>
      </c>
      <c r="C5288" s="15">
        <f t="shared" ca="1" si="909"/>
        <v>0</v>
      </c>
      <c r="D5288" s="16">
        <f t="shared" ca="1" si="903"/>
        <v>0</v>
      </c>
      <c r="E5288" s="8">
        <f t="shared" ca="1" si="904"/>
        <v>0</v>
      </c>
      <c r="F5288" s="9">
        <f t="shared" ca="1" si="905"/>
        <v>0</v>
      </c>
      <c r="G5288" s="12">
        <f t="shared" ca="1" si="910"/>
        <v>0.10691431428770315</v>
      </c>
      <c r="H5288" s="16">
        <f t="shared" ca="1" si="906"/>
        <v>500</v>
      </c>
      <c r="I5288" s="8">
        <f t="shared" ca="1" si="907"/>
        <v>0</v>
      </c>
      <c r="J5288" s="8">
        <f t="shared" ca="1" si="911"/>
        <v>0</v>
      </c>
      <c r="K5288" s="8">
        <f t="shared" ca="1" si="908"/>
        <v>0</v>
      </c>
      <c r="L5288" s="17">
        <f t="shared" ca="1" si="912"/>
        <v>0</v>
      </c>
    </row>
    <row r="5289" spans="1:12" x14ac:dyDescent="0.2">
      <c r="A5289" s="1">
        <v>5269</v>
      </c>
      <c r="B5289" s="16">
        <f t="shared" ca="1" si="902"/>
        <v>0</v>
      </c>
      <c r="C5289" s="15">
        <f t="shared" ca="1" si="909"/>
        <v>0</v>
      </c>
      <c r="D5289" s="16">
        <f t="shared" ca="1" si="903"/>
        <v>0</v>
      </c>
      <c r="E5289" s="8">
        <f t="shared" ca="1" si="904"/>
        <v>0</v>
      </c>
      <c r="F5289" s="9">
        <f t="shared" ca="1" si="905"/>
        <v>0</v>
      </c>
      <c r="G5289" s="12">
        <f t="shared" ca="1" si="910"/>
        <v>8.9965482264462104E-2</v>
      </c>
      <c r="H5289" s="16">
        <f t="shared" ca="1" si="906"/>
        <v>500</v>
      </c>
      <c r="I5289" s="8">
        <f t="shared" ca="1" si="907"/>
        <v>0</v>
      </c>
      <c r="J5289" s="8">
        <f t="shared" ca="1" si="911"/>
        <v>0</v>
      </c>
      <c r="K5289" s="8">
        <f t="shared" ca="1" si="908"/>
        <v>0</v>
      </c>
      <c r="L5289" s="17">
        <f t="shared" ca="1" si="912"/>
        <v>0</v>
      </c>
    </row>
    <row r="5290" spans="1:12" x14ac:dyDescent="0.2">
      <c r="A5290" s="1">
        <v>5270</v>
      </c>
      <c r="B5290" s="16">
        <f t="shared" ca="1" si="902"/>
        <v>1</v>
      </c>
      <c r="C5290" s="15">
        <f t="shared" ca="1" si="909"/>
        <v>12200</v>
      </c>
      <c r="D5290" s="16">
        <f t="shared" ca="1" si="903"/>
        <v>14983.989730994854</v>
      </c>
      <c r="E5290" s="8">
        <f t="shared" ca="1" si="904"/>
        <v>366000</v>
      </c>
      <c r="F5290" s="9">
        <f t="shared" ca="1" si="905"/>
        <v>0</v>
      </c>
      <c r="G5290" s="12">
        <f t="shared" ca="1" si="910"/>
        <v>0.21389763159345432</v>
      </c>
      <c r="H5290" s="16">
        <f t="shared" ca="1" si="906"/>
        <v>500</v>
      </c>
      <c r="I5290" s="8">
        <f t="shared" ca="1" si="907"/>
        <v>0</v>
      </c>
      <c r="J5290" s="8">
        <f t="shared" ca="1" si="911"/>
        <v>366000</v>
      </c>
      <c r="K5290" s="8">
        <f t="shared" ca="1" si="908"/>
        <v>122000</v>
      </c>
      <c r="L5290" s="17">
        <f t="shared" ca="1" si="912"/>
        <v>244000</v>
      </c>
    </row>
    <row r="5291" spans="1:12" x14ac:dyDescent="0.2">
      <c r="A5291" s="1">
        <v>5271</v>
      </c>
      <c r="B5291" s="16">
        <f t="shared" ca="1" si="902"/>
        <v>0</v>
      </c>
      <c r="C5291" s="15">
        <f t="shared" ca="1" si="909"/>
        <v>0</v>
      </c>
      <c r="D5291" s="16">
        <f t="shared" ca="1" si="903"/>
        <v>0</v>
      </c>
      <c r="E5291" s="8">
        <f t="shared" ca="1" si="904"/>
        <v>0</v>
      </c>
      <c r="F5291" s="9">
        <f t="shared" ca="1" si="905"/>
        <v>0</v>
      </c>
      <c r="G5291" s="12">
        <f t="shared" ca="1" si="910"/>
        <v>0.11828700835913664</v>
      </c>
      <c r="H5291" s="16">
        <f t="shared" ca="1" si="906"/>
        <v>500</v>
      </c>
      <c r="I5291" s="8">
        <f t="shared" ca="1" si="907"/>
        <v>0</v>
      </c>
      <c r="J5291" s="8">
        <f t="shared" ca="1" si="911"/>
        <v>0</v>
      </c>
      <c r="K5291" s="8">
        <f t="shared" ca="1" si="908"/>
        <v>0</v>
      </c>
      <c r="L5291" s="17">
        <f t="shared" ca="1" si="912"/>
        <v>0</v>
      </c>
    </row>
    <row r="5292" spans="1:12" x14ac:dyDescent="0.2">
      <c r="A5292" s="1">
        <v>5272</v>
      </c>
      <c r="B5292" s="16">
        <f t="shared" ca="1" si="902"/>
        <v>0</v>
      </c>
      <c r="C5292" s="15">
        <f t="shared" ca="1" si="909"/>
        <v>0</v>
      </c>
      <c r="D5292" s="16">
        <f t="shared" ca="1" si="903"/>
        <v>0</v>
      </c>
      <c r="E5292" s="8">
        <f t="shared" ca="1" si="904"/>
        <v>0</v>
      </c>
      <c r="F5292" s="9">
        <f t="shared" ca="1" si="905"/>
        <v>0</v>
      </c>
      <c r="G5292" s="12">
        <f t="shared" ca="1" si="910"/>
        <v>0.35017959734943571</v>
      </c>
      <c r="H5292" s="16">
        <f t="shared" ca="1" si="906"/>
        <v>750</v>
      </c>
      <c r="I5292" s="8">
        <f t="shared" ca="1" si="907"/>
        <v>0</v>
      </c>
      <c r="J5292" s="8">
        <f t="shared" ca="1" si="911"/>
        <v>0</v>
      </c>
      <c r="K5292" s="8">
        <f t="shared" ca="1" si="908"/>
        <v>0</v>
      </c>
      <c r="L5292" s="17">
        <f t="shared" ca="1" si="912"/>
        <v>0</v>
      </c>
    </row>
    <row r="5293" spans="1:12" x14ac:dyDescent="0.2">
      <c r="A5293" s="1">
        <v>5273</v>
      </c>
      <c r="B5293" s="16">
        <f t="shared" ca="1" si="902"/>
        <v>0</v>
      </c>
      <c r="C5293" s="15">
        <f t="shared" ca="1" si="909"/>
        <v>0</v>
      </c>
      <c r="D5293" s="16">
        <f t="shared" ca="1" si="903"/>
        <v>0</v>
      </c>
      <c r="E5293" s="8">
        <f t="shared" ca="1" si="904"/>
        <v>0</v>
      </c>
      <c r="F5293" s="9">
        <f t="shared" ca="1" si="905"/>
        <v>0</v>
      </c>
      <c r="G5293" s="12">
        <f t="shared" ca="1" si="910"/>
        <v>0.90733458448682203</v>
      </c>
      <c r="H5293" s="16">
        <f t="shared" ca="1" si="906"/>
        <v>1000</v>
      </c>
      <c r="I5293" s="8">
        <f t="shared" ca="1" si="907"/>
        <v>0</v>
      </c>
      <c r="J5293" s="8">
        <f t="shared" ca="1" si="911"/>
        <v>0</v>
      </c>
      <c r="K5293" s="8">
        <f t="shared" ca="1" si="908"/>
        <v>0</v>
      </c>
      <c r="L5293" s="17">
        <f t="shared" ca="1" si="912"/>
        <v>0</v>
      </c>
    </row>
    <row r="5294" spans="1:12" x14ac:dyDescent="0.2">
      <c r="A5294" s="1">
        <v>5274</v>
      </c>
      <c r="B5294" s="16">
        <f t="shared" ca="1" si="902"/>
        <v>0</v>
      </c>
      <c r="C5294" s="15">
        <f t="shared" ca="1" si="909"/>
        <v>0</v>
      </c>
      <c r="D5294" s="16">
        <f t="shared" ca="1" si="903"/>
        <v>0</v>
      </c>
      <c r="E5294" s="8">
        <f t="shared" ca="1" si="904"/>
        <v>0</v>
      </c>
      <c r="F5294" s="9">
        <f t="shared" ca="1" si="905"/>
        <v>0</v>
      </c>
      <c r="G5294" s="12">
        <f t="shared" ca="1" si="910"/>
        <v>0.34183887887220743</v>
      </c>
      <c r="H5294" s="16">
        <f t="shared" ca="1" si="906"/>
        <v>750</v>
      </c>
      <c r="I5294" s="8">
        <f t="shared" ca="1" si="907"/>
        <v>0</v>
      </c>
      <c r="J5294" s="8">
        <f t="shared" ca="1" si="911"/>
        <v>0</v>
      </c>
      <c r="K5294" s="8">
        <f t="shared" ca="1" si="908"/>
        <v>0</v>
      </c>
      <c r="L5294" s="17">
        <f t="shared" ca="1" si="912"/>
        <v>0</v>
      </c>
    </row>
    <row r="5295" spans="1:12" x14ac:dyDescent="0.2">
      <c r="A5295" s="1">
        <v>5275</v>
      </c>
      <c r="B5295" s="16">
        <f t="shared" ca="1" si="902"/>
        <v>1</v>
      </c>
      <c r="C5295" s="15">
        <f t="shared" ca="1" si="909"/>
        <v>12200</v>
      </c>
      <c r="D5295" s="16">
        <f t="shared" ca="1" si="903"/>
        <v>5142.2398373335527</v>
      </c>
      <c r="E5295" s="8">
        <f t="shared" ca="1" si="904"/>
        <v>154267.19512000657</v>
      </c>
      <c r="F5295" s="9">
        <f t="shared" ca="1" si="905"/>
        <v>7057.7601626664473</v>
      </c>
      <c r="G5295" s="12">
        <f t="shared" ca="1" si="910"/>
        <v>0.9000711524374041</v>
      </c>
      <c r="H5295" s="16">
        <f t="shared" ca="1" si="906"/>
        <v>1000</v>
      </c>
      <c r="I5295" s="8">
        <f t="shared" ca="1" si="907"/>
        <v>12000</v>
      </c>
      <c r="J5295" s="8">
        <f t="shared" ca="1" si="911"/>
        <v>166267.19512000657</v>
      </c>
      <c r="K5295" s="8">
        <f t="shared" ca="1" si="908"/>
        <v>122000</v>
      </c>
      <c r="L5295" s="17">
        <f t="shared" ca="1" si="912"/>
        <v>44267.195120006567</v>
      </c>
    </row>
    <row r="5296" spans="1:12" x14ac:dyDescent="0.2">
      <c r="A5296" s="1">
        <v>5276</v>
      </c>
      <c r="B5296" s="16">
        <f t="shared" ca="1" si="902"/>
        <v>0</v>
      </c>
      <c r="C5296" s="15">
        <f t="shared" ca="1" si="909"/>
        <v>0</v>
      </c>
      <c r="D5296" s="16">
        <f t="shared" ca="1" si="903"/>
        <v>0</v>
      </c>
      <c r="E5296" s="8">
        <f t="shared" ca="1" si="904"/>
        <v>0</v>
      </c>
      <c r="F5296" s="9">
        <f t="shared" ca="1" si="905"/>
        <v>0</v>
      </c>
      <c r="G5296" s="12">
        <f t="shared" ca="1" si="910"/>
        <v>0.57461478384703601</v>
      </c>
      <c r="H5296" s="16">
        <f t="shared" ca="1" si="906"/>
        <v>750</v>
      </c>
      <c r="I5296" s="8">
        <f t="shared" ca="1" si="907"/>
        <v>0</v>
      </c>
      <c r="J5296" s="8">
        <f t="shared" ca="1" si="911"/>
        <v>0</v>
      </c>
      <c r="K5296" s="8">
        <f t="shared" ca="1" si="908"/>
        <v>0</v>
      </c>
      <c r="L5296" s="17">
        <f t="shared" ca="1" si="912"/>
        <v>0</v>
      </c>
    </row>
    <row r="5297" spans="1:12" x14ac:dyDescent="0.2">
      <c r="A5297" s="1">
        <v>5277</v>
      </c>
      <c r="B5297" s="16">
        <f t="shared" ca="1" si="902"/>
        <v>1</v>
      </c>
      <c r="C5297" s="15">
        <f t="shared" ca="1" si="909"/>
        <v>12200</v>
      </c>
      <c r="D5297" s="16">
        <f t="shared" ca="1" si="903"/>
        <v>8219.1133514142912</v>
      </c>
      <c r="E5297" s="8">
        <f t="shared" ca="1" si="904"/>
        <v>246573.40054242875</v>
      </c>
      <c r="F5297" s="9">
        <f t="shared" ca="1" si="905"/>
        <v>3980.8866485857088</v>
      </c>
      <c r="G5297" s="12">
        <f t="shared" ca="1" si="910"/>
        <v>0.19198927525890985</v>
      </c>
      <c r="H5297" s="16">
        <f t="shared" ca="1" si="906"/>
        <v>500</v>
      </c>
      <c r="I5297" s="8">
        <f t="shared" ca="1" si="907"/>
        <v>6000</v>
      </c>
      <c r="J5297" s="8">
        <f t="shared" ca="1" si="911"/>
        <v>252573.40054242875</v>
      </c>
      <c r="K5297" s="8">
        <f t="shared" ca="1" si="908"/>
        <v>122000</v>
      </c>
      <c r="L5297" s="17">
        <f t="shared" ca="1" si="912"/>
        <v>130573.40054242875</v>
      </c>
    </row>
    <row r="5298" spans="1:12" x14ac:dyDescent="0.2">
      <c r="A5298" s="1">
        <v>5278</v>
      </c>
      <c r="B5298" s="16">
        <f t="shared" ca="1" si="902"/>
        <v>0</v>
      </c>
      <c r="C5298" s="15">
        <f t="shared" ca="1" si="909"/>
        <v>0</v>
      </c>
      <c r="D5298" s="16">
        <f t="shared" ca="1" si="903"/>
        <v>0</v>
      </c>
      <c r="E5298" s="8">
        <f t="shared" ca="1" si="904"/>
        <v>0</v>
      </c>
      <c r="F5298" s="9">
        <f t="shared" ca="1" si="905"/>
        <v>0</v>
      </c>
      <c r="G5298" s="12">
        <f t="shared" ca="1" si="910"/>
        <v>0.49428361423321143</v>
      </c>
      <c r="H5298" s="16">
        <f t="shared" ca="1" si="906"/>
        <v>750</v>
      </c>
      <c r="I5298" s="8">
        <f t="shared" ca="1" si="907"/>
        <v>0</v>
      </c>
      <c r="J5298" s="8">
        <f t="shared" ca="1" si="911"/>
        <v>0</v>
      </c>
      <c r="K5298" s="8">
        <f t="shared" ca="1" si="908"/>
        <v>0</v>
      </c>
      <c r="L5298" s="17">
        <f t="shared" ca="1" si="912"/>
        <v>0</v>
      </c>
    </row>
    <row r="5299" spans="1:12" x14ac:dyDescent="0.2">
      <c r="A5299" s="1">
        <v>5279</v>
      </c>
      <c r="B5299" s="16">
        <f t="shared" ca="1" si="902"/>
        <v>1</v>
      </c>
      <c r="C5299" s="15">
        <f t="shared" ca="1" si="909"/>
        <v>12200</v>
      </c>
      <c r="D5299" s="16">
        <f t="shared" ca="1" si="903"/>
        <v>13492.826228893582</v>
      </c>
      <c r="E5299" s="8">
        <f t="shared" ca="1" si="904"/>
        <v>366000</v>
      </c>
      <c r="F5299" s="9">
        <f t="shared" ca="1" si="905"/>
        <v>0</v>
      </c>
      <c r="G5299" s="12">
        <f t="shared" ca="1" si="910"/>
        <v>0.71675122047799988</v>
      </c>
      <c r="H5299" s="16">
        <f t="shared" ca="1" si="906"/>
        <v>1000</v>
      </c>
      <c r="I5299" s="8">
        <f t="shared" ca="1" si="907"/>
        <v>0</v>
      </c>
      <c r="J5299" s="8">
        <f t="shared" ca="1" si="911"/>
        <v>366000</v>
      </c>
      <c r="K5299" s="8">
        <f t="shared" ca="1" si="908"/>
        <v>122000</v>
      </c>
      <c r="L5299" s="17">
        <f t="shared" ca="1" si="912"/>
        <v>244000</v>
      </c>
    </row>
    <row r="5300" spans="1:12" x14ac:dyDescent="0.2">
      <c r="A5300" s="1">
        <v>5280</v>
      </c>
      <c r="B5300" s="16">
        <f t="shared" ca="1" si="902"/>
        <v>0</v>
      </c>
      <c r="C5300" s="15">
        <f t="shared" ca="1" si="909"/>
        <v>0</v>
      </c>
      <c r="D5300" s="16">
        <f t="shared" ca="1" si="903"/>
        <v>0</v>
      </c>
      <c r="E5300" s="8">
        <f t="shared" ca="1" si="904"/>
        <v>0</v>
      </c>
      <c r="F5300" s="9">
        <f t="shared" ca="1" si="905"/>
        <v>0</v>
      </c>
      <c r="G5300" s="12">
        <f t="shared" ca="1" si="910"/>
        <v>0.56360123179352717</v>
      </c>
      <c r="H5300" s="16">
        <f t="shared" ca="1" si="906"/>
        <v>750</v>
      </c>
      <c r="I5300" s="8">
        <f t="shared" ca="1" si="907"/>
        <v>0</v>
      </c>
      <c r="J5300" s="8">
        <f t="shared" ca="1" si="911"/>
        <v>0</v>
      </c>
      <c r="K5300" s="8">
        <f t="shared" ca="1" si="908"/>
        <v>0</v>
      </c>
      <c r="L5300" s="17">
        <f t="shared" ca="1" si="912"/>
        <v>0</v>
      </c>
    </row>
    <row r="5301" spans="1:12" x14ac:dyDescent="0.2">
      <c r="A5301" s="1">
        <v>5281</v>
      </c>
      <c r="B5301" s="16">
        <f t="shared" ca="1" si="902"/>
        <v>1</v>
      </c>
      <c r="C5301" s="15">
        <f t="shared" ca="1" si="909"/>
        <v>12200</v>
      </c>
      <c r="D5301" s="16">
        <f t="shared" ca="1" si="903"/>
        <v>5347.1038833637485</v>
      </c>
      <c r="E5301" s="8">
        <f t="shared" ca="1" si="904"/>
        <v>160413.11650091247</v>
      </c>
      <c r="F5301" s="9">
        <f t="shared" ca="1" si="905"/>
        <v>6852.8961166362515</v>
      </c>
      <c r="G5301" s="12">
        <f t="shared" ca="1" si="910"/>
        <v>0.19855675779953874</v>
      </c>
      <c r="H5301" s="16">
        <f t="shared" ca="1" si="906"/>
        <v>500</v>
      </c>
      <c r="I5301" s="8">
        <f t="shared" ca="1" si="907"/>
        <v>6000</v>
      </c>
      <c r="J5301" s="8">
        <f t="shared" ca="1" si="911"/>
        <v>166413.11650091247</v>
      </c>
      <c r="K5301" s="8">
        <f t="shared" ca="1" si="908"/>
        <v>122000</v>
      </c>
      <c r="L5301" s="17">
        <f t="shared" ca="1" si="912"/>
        <v>44413.116500912467</v>
      </c>
    </row>
    <row r="5302" spans="1:12" x14ac:dyDescent="0.2">
      <c r="A5302" s="1">
        <v>5282</v>
      </c>
      <c r="B5302" s="16">
        <f t="shared" ca="1" si="902"/>
        <v>0</v>
      </c>
      <c r="C5302" s="15">
        <f t="shared" ca="1" si="909"/>
        <v>0</v>
      </c>
      <c r="D5302" s="16">
        <f t="shared" ca="1" si="903"/>
        <v>0</v>
      </c>
      <c r="E5302" s="8">
        <f t="shared" ca="1" si="904"/>
        <v>0</v>
      </c>
      <c r="F5302" s="9">
        <f t="shared" ca="1" si="905"/>
        <v>0</v>
      </c>
      <c r="G5302" s="12">
        <f t="shared" ca="1" si="910"/>
        <v>0.43571848644000966</v>
      </c>
      <c r="H5302" s="16">
        <f t="shared" ca="1" si="906"/>
        <v>750</v>
      </c>
      <c r="I5302" s="8">
        <f t="shared" ca="1" si="907"/>
        <v>0</v>
      </c>
      <c r="J5302" s="8">
        <f t="shared" ca="1" si="911"/>
        <v>0</v>
      </c>
      <c r="K5302" s="8">
        <f t="shared" ca="1" si="908"/>
        <v>0</v>
      </c>
      <c r="L5302" s="17">
        <f t="shared" ca="1" si="912"/>
        <v>0</v>
      </c>
    </row>
    <row r="5303" spans="1:12" x14ac:dyDescent="0.2">
      <c r="A5303" s="1">
        <v>5283</v>
      </c>
      <c r="B5303" s="16">
        <f t="shared" ca="1" si="902"/>
        <v>0</v>
      </c>
      <c r="C5303" s="15">
        <f t="shared" ca="1" si="909"/>
        <v>0</v>
      </c>
      <c r="D5303" s="16">
        <f t="shared" ca="1" si="903"/>
        <v>0</v>
      </c>
      <c r="E5303" s="8">
        <f t="shared" ca="1" si="904"/>
        <v>0</v>
      </c>
      <c r="F5303" s="9">
        <f t="shared" ca="1" si="905"/>
        <v>0</v>
      </c>
      <c r="G5303" s="12">
        <f t="shared" ca="1" si="910"/>
        <v>0.68187936324367016</v>
      </c>
      <c r="H5303" s="16">
        <f t="shared" ca="1" si="906"/>
        <v>750</v>
      </c>
      <c r="I5303" s="8">
        <f t="shared" ca="1" si="907"/>
        <v>0</v>
      </c>
      <c r="J5303" s="8">
        <f t="shared" ca="1" si="911"/>
        <v>0</v>
      </c>
      <c r="K5303" s="8">
        <f t="shared" ca="1" si="908"/>
        <v>0</v>
      </c>
      <c r="L5303" s="17">
        <f t="shared" ca="1" si="912"/>
        <v>0</v>
      </c>
    </row>
    <row r="5304" spans="1:12" x14ac:dyDescent="0.2">
      <c r="A5304" s="1">
        <v>5284</v>
      </c>
      <c r="B5304" s="16">
        <f t="shared" ca="1" si="902"/>
        <v>0</v>
      </c>
      <c r="C5304" s="15">
        <f t="shared" ca="1" si="909"/>
        <v>0</v>
      </c>
      <c r="D5304" s="16">
        <f t="shared" ca="1" si="903"/>
        <v>0</v>
      </c>
      <c r="E5304" s="8">
        <f t="shared" ca="1" si="904"/>
        <v>0</v>
      </c>
      <c r="F5304" s="9">
        <f t="shared" ca="1" si="905"/>
        <v>0</v>
      </c>
      <c r="G5304" s="12">
        <f t="shared" ca="1" si="910"/>
        <v>0.10120843865978435</v>
      </c>
      <c r="H5304" s="16">
        <f t="shared" ca="1" si="906"/>
        <v>500</v>
      </c>
      <c r="I5304" s="8">
        <f t="shared" ca="1" si="907"/>
        <v>0</v>
      </c>
      <c r="J5304" s="8">
        <f t="shared" ca="1" si="911"/>
        <v>0</v>
      </c>
      <c r="K5304" s="8">
        <f t="shared" ca="1" si="908"/>
        <v>0</v>
      </c>
      <c r="L5304" s="17">
        <f t="shared" ca="1" si="912"/>
        <v>0</v>
      </c>
    </row>
    <row r="5305" spans="1:12" x14ac:dyDescent="0.2">
      <c r="A5305" s="1">
        <v>5285</v>
      </c>
      <c r="B5305" s="16">
        <f t="shared" ca="1" si="902"/>
        <v>1</v>
      </c>
      <c r="C5305" s="15">
        <f t="shared" ca="1" si="909"/>
        <v>12200</v>
      </c>
      <c r="D5305" s="16">
        <f t="shared" ca="1" si="903"/>
        <v>10820.505368083297</v>
      </c>
      <c r="E5305" s="8">
        <f t="shared" ca="1" si="904"/>
        <v>324615.16104249889</v>
      </c>
      <c r="F5305" s="9">
        <f t="shared" ca="1" si="905"/>
        <v>1379.4946319167029</v>
      </c>
      <c r="G5305" s="12">
        <f t="shared" ca="1" si="910"/>
        <v>0.24603611955368299</v>
      </c>
      <c r="H5305" s="16">
        <f t="shared" ca="1" si="906"/>
        <v>500</v>
      </c>
      <c r="I5305" s="8">
        <f t="shared" ca="1" si="907"/>
        <v>6000</v>
      </c>
      <c r="J5305" s="8">
        <f t="shared" ca="1" si="911"/>
        <v>330615.16104249889</v>
      </c>
      <c r="K5305" s="8">
        <f t="shared" ca="1" si="908"/>
        <v>122000</v>
      </c>
      <c r="L5305" s="17">
        <f t="shared" ca="1" si="912"/>
        <v>208615.16104249889</v>
      </c>
    </row>
    <row r="5306" spans="1:12" x14ac:dyDescent="0.2">
      <c r="A5306" s="1">
        <v>5286</v>
      </c>
      <c r="B5306" s="16">
        <f t="shared" ca="1" si="902"/>
        <v>1</v>
      </c>
      <c r="C5306" s="15">
        <f t="shared" ca="1" si="909"/>
        <v>12200</v>
      </c>
      <c r="D5306" s="16">
        <f t="shared" ca="1" si="903"/>
        <v>7926.8627074488322</v>
      </c>
      <c r="E5306" s="8">
        <f t="shared" ca="1" si="904"/>
        <v>237805.88122346497</v>
      </c>
      <c r="F5306" s="9">
        <f t="shared" ca="1" si="905"/>
        <v>4273.1372925511678</v>
      </c>
      <c r="G5306" s="12">
        <f t="shared" ca="1" si="910"/>
        <v>0.9484698363162859</v>
      </c>
      <c r="H5306" s="16">
        <f t="shared" ca="1" si="906"/>
        <v>1000</v>
      </c>
      <c r="I5306" s="8">
        <f t="shared" ca="1" si="907"/>
        <v>12000</v>
      </c>
      <c r="J5306" s="8">
        <f t="shared" ca="1" si="911"/>
        <v>249805.88122346497</v>
      </c>
      <c r="K5306" s="8">
        <f t="shared" ca="1" si="908"/>
        <v>122000</v>
      </c>
      <c r="L5306" s="17">
        <f t="shared" ca="1" si="912"/>
        <v>127805.88122346497</v>
      </c>
    </row>
    <row r="5307" spans="1:12" x14ac:dyDescent="0.2">
      <c r="A5307" s="1">
        <v>5287</v>
      </c>
      <c r="B5307" s="16">
        <f t="shared" ca="1" si="902"/>
        <v>0</v>
      </c>
      <c r="C5307" s="15">
        <f t="shared" ca="1" si="909"/>
        <v>0</v>
      </c>
      <c r="D5307" s="16">
        <f t="shared" ca="1" si="903"/>
        <v>0</v>
      </c>
      <c r="E5307" s="8">
        <f t="shared" ca="1" si="904"/>
        <v>0</v>
      </c>
      <c r="F5307" s="9">
        <f t="shared" ca="1" si="905"/>
        <v>0</v>
      </c>
      <c r="G5307" s="12">
        <f t="shared" ca="1" si="910"/>
        <v>8.0351135723146339E-2</v>
      </c>
      <c r="H5307" s="16">
        <f t="shared" ca="1" si="906"/>
        <v>500</v>
      </c>
      <c r="I5307" s="8">
        <f t="shared" ca="1" si="907"/>
        <v>0</v>
      </c>
      <c r="J5307" s="8">
        <f t="shared" ca="1" si="911"/>
        <v>0</v>
      </c>
      <c r="K5307" s="8">
        <f t="shared" ca="1" si="908"/>
        <v>0</v>
      </c>
      <c r="L5307" s="17">
        <f t="shared" ca="1" si="912"/>
        <v>0</v>
      </c>
    </row>
    <row r="5308" spans="1:12" x14ac:dyDescent="0.2">
      <c r="A5308" s="1">
        <v>5288</v>
      </c>
      <c r="B5308" s="16">
        <f t="shared" ca="1" si="902"/>
        <v>0</v>
      </c>
      <c r="C5308" s="15">
        <f t="shared" ca="1" si="909"/>
        <v>0</v>
      </c>
      <c r="D5308" s="16">
        <f t="shared" ca="1" si="903"/>
        <v>0</v>
      </c>
      <c r="E5308" s="8">
        <f t="shared" ca="1" si="904"/>
        <v>0</v>
      </c>
      <c r="F5308" s="9">
        <f t="shared" ca="1" si="905"/>
        <v>0</v>
      </c>
      <c r="G5308" s="12">
        <f t="shared" ca="1" si="910"/>
        <v>0.97136981800031297</v>
      </c>
      <c r="H5308" s="16">
        <f t="shared" ca="1" si="906"/>
        <v>1000</v>
      </c>
      <c r="I5308" s="8">
        <f t="shared" ca="1" si="907"/>
        <v>0</v>
      </c>
      <c r="J5308" s="8">
        <f t="shared" ca="1" si="911"/>
        <v>0</v>
      </c>
      <c r="K5308" s="8">
        <f t="shared" ca="1" si="908"/>
        <v>0</v>
      </c>
      <c r="L5308" s="17">
        <f t="shared" ca="1" si="912"/>
        <v>0</v>
      </c>
    </row>
    <row r="5309" spans="1:12" x14ac:dyDescent="0.2">
      <c r="A5309" s="1">
        <v>5289</v>
      </c>
      <c r="B5309" s="16">
        <f t="shared" ca="1" si="902"/>
        <v>0</v>
      </c>
      <c r="C5309" s="15">
        <f t="shared" ca="1" si="909"/>
        <v>0</v>
      </c>
      <c r="D5309" s="16">
        <f t="shared" ca="1" si="903"/>
        <v>0</v>
      </c>
      <c r="E5309" s="8">
        <f t="shared" ca="1" si="904"/>
        <v>0</v>
      </c>
      <c r="F5309" s="9">
        <f t="shared" ca="1" si="905"/>
        <v>0</v>
      </c>
      <c r="G5309" s="12">
        <f t="shared" ca="1" si="910"/>
        <v>0.19730246140003938</v>
      </c>
      <c r="H5309" s="16">
        <f t="shared" ca="1" si="906"/>
        <v>500</v>
      </c>
      <c r="I5309" s="8">
        <f t="shared" ca="1" si="907"/>
        <v>0</v>
      </c>
      <c r="J5309" s="8">
        <f t="shared" ca="1" si="911"/>
        <v>0</v>
      </c>
      <c r="K5309" s="8">
        <f t="shared" ca="1" si="908"/>
        <v>0</v>
      </c>
      <c r="L5309" s="17">
        <f t="shared" ca="1" si="912"/>
        <v>0</v>
      </c>
    </row>
    <row r="5310" spans="1:12" x14ac:dyDescent="0.2">
      <c r="A5310" s="1">
        <v>5290</v>
      </c>
      <c r="B5310" s="16">
        <f t="shared" ca="1" si="902"/>
        <v>0</v>
      </c>
      <c r="C5310" s="15">
        <f t="shared" ca="1" si="909"/>
        <v>0</v>
      </c>
      <c r="D5310" s="16">
        <f t="shared" ca="1" si="903"/>
        <v>0</v>
      </c>
      <c r="E5310" s="8">
        <f t="shared" ca="1" si="904"/>
        <v>0</v>
      </c>
      <c r="F5310" s="9">
        <f t="shared" ca="1" si="905"/>
        <v>0</v>
      </c>
      <c r="G5310" s="12">
        <f t="shared" ca="1" si="910"/>
        <v>0.96468060824678459</v>
      </c>
      <c r="H5310" s="16">
        <f t="shared" ca="1" si="906"/>
        <v>1000</v>
      </c>
      <c r="I5310" s="8">
        <f t="shared" ca="1" si="907"/>
        <v>0</v>
      </c>
      <c r="J5310" s="8">
        <f t="shared" ca="1" si="911"/>
        <v>0</v>
      </c>
      <c r="K5310" s="8">
        <f t="shared" ca="1" si="908"/>
        <v>0</v>
      </c>
      <c r="L5310" s="17">
        <f t="shared" ca="1" si="912"/>
        <v>0</v>
      </c>
    </row>
    <row r="5311" spans="1:12" x14ac:dyDescent="0.2">
      <c r="A5311" s="1">
        <v>5291</v>
      </c>
      <c r="B5311" s="16">
        <f t="shared" ca="1" si="902"/>
        <v>0</v>
      </c>
      <c r="C5311" s="15">
        <f t="shared" ca="1" si="909"/>
        <v>0</v>
      </c>
      <c r="D5311" s="16">
        <f t="shared" ca="1" si="903"/>
        <v>0</v>
      </c>
      <c r="E5311" s="8">
        <f t="shared" ca="1" si="904"/>
        <v>0</v>
      </c>
      <c r="F5311" s="9">
        <f t="shared" ca="1" si="905"/>
        <v>0</v>
      </c>
      <c r="G5311" s="12">
        <f t="shared" ca="1" si="910"/>
        <v>0.1401552813944531</v>
      </c>
      <c r="H5311" s="16">
        <f t="shared" ca="1" si="906"/>
        <v>500</v>
      </c>
      <c r="I5311" s="8">
        <f t="shared" ca="1" si="907"/>
        <v>0</v>
      </c>
      <c r="J5311" s="8">
        <f t="shared" ca="1" si="911"/>
        <v>0</v>
      </c>
      <c r="K5311" s="8">
        <f t="shared" ca="1" si="908"/>
        <v>0</v>
      </c>
      <c r="L5311" s="17">
        <f t="shared" ca="1" si="912"/>
        <v>0</v>
      </c>
    </row>
    <row r="5312" spans="1:12" x14ac:dyDescent="0.2">
      <c r="A5312" s="1">
        <v>5292</v>
      </c>
      <c r="B5312" s="16">
        <f t="shared" ca="1" si="902"/>
        <v>1</v>
      </c>
      <c r="C5312" s="15">
        <f t="shared" ca="1" si="909"/>
        <v>12200</v>
      </c>
      <c r="D5312" s="16">
        <f t="shared" ca="1" si="903"/>
        <v>14776.48951618934</v>
      </c>
      <c r="E5312" s="8">
        <f t="shared" ca="1" si="904"/>
        <v>366000</v>
      </c>
      <c r="F5312" s="9">
        <f t="shared" ca="1" si="905"/>
        <v>0</v>
      </c>
      <c r="G5312" s="12">
        <f t="shared" ca="1" si="910"/>
        <v>0.81235104929453461</v>
      </c>
      <c r="H5312" s="16">
        <f t="shared" ca="1" si="906"/>
        <v>1000</v>
      </c>
      <c r="I5312" s="8">
        <f t="shared" ca="1" si="907"/>
        <v>0</v>
      </c>
      <c r="J5312" s="8">
        <f t="shared" ca="1" si="911"/>
        <v>366000</v>
      </c>
      <c r="K5312" s="8">
        <f t="shared" ca="1" si="908"/>
        <v>122000</v>
      </c>
      <c r="L5312" s="17">
        <f t="shared" ca="1" si="912"/>
        <v>244000</v>
      </c>
    </row>
    <row r="5313" spans="1:12" x14ac:dyDescent="0.2">
      <c r="A5313" s="1">
        <v>5293</v>
      </c>
      <c r="B5313" s="16">
        <f t="shared" ca="1" si="902"/>
        <v>1</v>
      </c>
      <c r="C5313" s="15">
        <f t="shared" ca="1" si="909"/>
        <v>12200</v>
      </c>
      <c r="D5313" s="16">
        <f t="shared" ca="1" si="903"/>
        <v>13606.820901967523</v>
      </c>
      <c r="E5313" s="8">
        <f t="shared" ca="1" si="904"/>
        <v>366000</v>
      </c>
      <c r="F5313" s="9">
        <f t="shared" ca="1" si="905"/>
        <v>0</v>
      </c>
      <c r="G5313" s="12">
        <f t="shared" ca="1" si="910"/>
        <v>0.97116543338512029</v>
      </c>
      <c r="H5313" s="16">
        <f t="shared" ca="1" si="906"/>
        <v>1000</v>
      </c>
      <c r="I5313" s="8">
        <f t="shared" ca="1" si="907"/>
        <v>0</v>
      </c>
      <c r="J5313" s="8">
        <f t="shared" ca="1" si="911"/>
        <v>366000</v>
      </c>
      <c r="K5313" s="8">
        <f t="shared" ca="1" si="908"/>
        <v>122000</v>
      </c>
      <c r="L5313" s="17">
        <f t="shared" ca="1" si="912"/>
        <v>244000</v>
      </c>
    </row>
    <row r="5314" spans="1:12" x14ac:dyDescent="0.2">
      <c r="A5314" s="1">
        <v>5294</v>
      </c>
      <c r="B5314" s="16">
        <f t="shared" ca="1" si="902"/>
        <v>1</v>
      </c>
      <c r="C5314" s="15">
        <f t="shared" ca="1" si="909"/>
        <v>12200</v>
      </c>
      <c r="D5314" s="16">
        <f t="shared" ca="1" si="903"/>
        <v>7158.6765336916324</v>
      </c>
      <c r="E5314" s="8">
        <f t="shared" ca="1" si="904"/>
        <v>214760.29601074898</v>
      </c>
      <c r="F5314" s="9">
        <f t="shared" ca="1" si="905"/>
        <v>5041.3234663083676</v>
      </c>
      <c r="G5314" s="12">
        <f t="shared" ca="1" si="910"/>
        <v>0.81797070002112693</v>
      </c>
      <c r="H5314" s="16">
        <f t="shared" ca="1" si="906"/>
        <v>1000</v>
      </c>
      <c r="I5314" s="8">
        <f t="shared" ca="1" si="907"/>
        <v>12000</v>
      </c>
      <c r="J5314" s="8">
        <f t="shared" ca="1" si="911"/>
        <v>226760.29601074898</v>
      </c>
      <c r="K5314" s="8">
        <f t="shared" ca="1" si="908"/>
        <v>122000</v>
      </c>
      <c r="L5314" s="17">
        <f t="shared" ca="1" si="912"/>
        <v>104760.29601074898</v>
      </c>
    </row>
    <row r="5315" spans="1:12" x14ac:dyDescent="0.2">
      <c r="A5315" s="1">
        <v>5295</v>
      </c>
      <c r="B5315" s="16">
        <f t="shared" ca="1" si="902"/>
        <v>1</v>
      </c>
      <c r="C5315" s="15">
        <f t="shared" ca="1" si="909"/>
        <v>12200</v>
      </c>
      <c r="D5315" s="16">
        <f t="shared" ca="1" si="903"/>
        <v>13795.995086210165</v>
      </c>
      <c r="E5315" s="8">
        <f t="shared" ca="1" si="904"/>
        <v>366000</v>
      </c>
      <c r="F5315" s="9">
        <f t="shared" ca="1" si="905"/>
        <v>0</v>
      </c>
      <c r="G5315" s="12">
        <f t="shared" ca="1" si="910"/>
        <v>7.9431199162871891E-2</v>
      </c>
      <c r="H5315" s="16">
        <f t="shared" ca="1" si="906"/>
        <v>500</v>
      </c>
      <c r="I5315" s="8">
        <f t="shared" ca="1" si="907"/>
        <v>0</v>
      </c>
      <c r="J5315" s="8">
        <f t="shared" ca="1" si="911"/>
        <v>366000</v>
      </c>
      <c r="K5315" s="8">
        <f t="shared" ca="1" si="908"/>
        <v>122000</v>
      </c>
      <c r="L5315" s="17">
        <f t="shared" ca="1" si="912"/>
        <v>244000</v>
      </c>
    </row>
    <row r="5316" spans="1:12" x14ac:dyDescent="0.2">
      <c r="A5316" s="1">
        <v>5296</v>
      </c>
      <c r="B5316" s="16">
        <f t="shared" ca="1" si="902"/>
        <v>0</v>
      </c>
      <c r="C5316" s="15">
        <f t="shared" ca="1" si="909"/>
        <v>0</v>
      </c>
      <c r="D5316" s="16">
        <f t="shared" ca="1" si="903"/>
        <v>0</v>
      </c>
      <c r="E5316" s="8">
        <f t="shared" ca="1" si="904"/>
        <v>0</v>
      </c>
      <c r="F5316" s="9">
        <f t="shared" ca="1" si="905"/>
        <v>0</v>
      </c>
      <c r="G5316" s="12">
        <f t="shared" ca="1" si="910"/>
        <v>0.66420792280770691</v>
      </c>
      <c r="H5316" s="16">
        <f t="shared" ca="1" si="906"/>
        <v>750</v>
      </c>
      <c r="I5316" s="8">
        <f t="shared" ca="1" si="907"/>
        <v>0</v>
      </c>
      <c r="J5316" s="8">
        <f t="shared" ca="1" si="911"/>
        <v>0</v>
      </c>
      <c r="K5316" s="8">
        <f t="shared" ca="1" si="908"/>
        <v>0</v>
      </c>
      <c r="L5316" s="17">
        <f t="shared" ca="1" si="912"/>
        <v>0</v>
      </c>
    </row>
    <row r="5317" spans="1:12" x14ac:dyDescent="0.2">
      <c r="A5317" s="1">
        <v>5297</v>
      </c>
      <c r="B5317" s="16">
        <f t="shared" ca="1" si="902"/>
        <v>1</v>
      </c>
      <c r="C5317" s="15">
        <f t="shared" ca="1" si="909"/>
        <v>12200</v>
      </c>
      <c r="D5317" s="16">
        <f t="shared" ca="1" si="903"/>
        <v>5598.2164208785853</v>
      </c>
      <c r="E5317" s="8">
        <f t="shared" ca="1" si="904"/>
        <v>167946.49262635756</v>
      </c>
      <c r="F5317" s="9">
        <f t="shared" ca="1" si="905"/>
        <v>6601.7835791214147</v>
      </c>
      <c r="G5317" s="12">
        <f t="shared" ca="1" si="910"/>
        <v>0.26810237267440307</v>
      </c>
      <c r="H5317" s="16">
        <f t="shared" ca="1" si="906"/>
        <v>500</v>
      </c>
      <c r="I5317" s="8">
        <f t="shared" ca="1" si="907"/>
        <v>6000</v>
      </c>
      <c r="J5317" s="8">
        <f t="shared" ca="1" si="911"/>
        <v>173946.49262635756</v>
      </c>
      <c r="K5317" s="8">
        <f t="shared" ca="1" si="908"/>
        <v>122000</v>
      </c>
      <c r="L5317" s="17">
        <f t="shared" ca="1" si="912"/>
        <v>51946.492626357562</v>
      </c>
    </row>
    <row r="5318" spans="1:12" x14ac:dyDescent="0.2">
      <c r="A5318" s="1">
        <v>5298</v>
      </c>
      <c r="B5318" s="16">
        <f t="shared" ca="1" si="902"/>
        <v>1</v>
      </c>
      <c r="C5318" s="15">
        <f t="shared" ca="1" si="909"/>
        <v>12200</v>
      </c>
      <c r="D5318" s="16">
        <f t="shared" ca="1" si="903"/>
        <v>7727.6291320508863</v>
      </c>
      <c r="E5318" s="8">
        <f t="shared" ca="1" si="904"/>
        <v>231828.87396152658</v>
      </c>
      <c r="F5318" s="9">
        <f t="shared" ca="1" si="905"/>
        <v>4472.3708679491137</v>
      </c>
      <c r="G5318" s="12">
        <f t="shared" ca="1" si="910"/>
        <v>0.46956499171163191</v>
      </c>
      <c r="H5318" s="16">
        <f t="shared" ca="1" si="906"/>
        <v>750</v>
      </c>
      <c r="I5318" s="8">
        <f t="shared" ca="1" si="907"/>
        <v>9000</v>
      </c>
      <c r="J5318" s="8">
        <f t="shared" ca="1" si="911"/>
        <v>240828.87396152658</v>
      </c>
      <c r="K5318" s="8">
        <f t="shared" ca="1" si="908"/>
        <v>122000</v>
      </c>
      <c r="L5318" s="17">
        <f t="shared" ca="1" si="912"/>
        <v>118828.87396152658</v>
      </c>
    </row>
    <row r="5319" spans="1:12" x14ac:dyDescent="0.2">
      <c r="A5319" s="1">
        <v>5299</v>
      </c>
      <c r="B5319" s="16">
        <f t="shared" ca="1" si="902"/>
        <v>1</v>
      </c>
      <c r="C5319" s="15">
        <f t="shared" ca="1" si="909"/>
        <v>12200</v>
      </c>
      <c r="D5319" s="16">
        <f t="shared" ca="1" si="903"/>
        <v>7350.9181443117595</v>
      </c>
      <c r="E5319" s="8">
        <f t="shared" ca="1" si="904"/>
        <v>220527.54432935279</v>
      </c>
      <c r="F5319" s="9">
        <f t="shared" ca="1" si="905"/>
        <v>4849.0818556882405</v>
      </c>
      <c r="G5319" s="12">
        <f t="shared" ca="1" si="910"/>
        <v>0.85361334781394926</v>
      </c>
      <c r="H5319" s="16">
        <f t="shared" ca="1" si="906"/>
        <v>1000</v>
      </c>
      <c r="I5319" s="8">
        <f t="shared" ca="1" si="907"/>
        <v>12000</v>
      </c>
      <c r="J5319" s="8">
        <f t="shared" ca="1" si="911"/>
        <v>232527.54432935279</v>
      </c>
      <c r="K5319" s="8">
        <f t="shared" ca="1" si="908"/>
        <v>122000</v>
      </c>
      <c r="L5319" s="17">
        <f t="shared" ca="1" si="912"/>
        <v>110527.54432935279</v>
      </c>
    </row>
    <row r="5320" spans="1:12" x14ac:dyDescent="0.2">
      <c r="A5320" s="1">
        <v>5300</v>
      </c>
      <c r="B5320" s="16">
        <f t="shared" ca="1" si="902"/>
        <v>0</v>
      </c>
      <c r="C5320" s="15">
        <f t="shared" ca="1" si="909"/>
        <v>0</v>
      </c>
      <c r="D5320" s="16">
        <f t="shared" ca="1" si="903"/>
        <v>0</v>
      </c>
      <c r="E5320" s="8">
        <f t="shared" ca="1" si="904"/>
        <v>0</v>
      </c>
      <c r="F5320" s="9">
        <f t="shared" ca="1" si="905"/>
        <v>0</v>
      </c>
      <c r="G5320" s="12">
        <f t="shared" ca="1" si="910"/>
        <v>0.69429009121540397</v>
      </c>
      <c r="H5320" s="16">
        <f t="shared" ca="1" si="906"/>
        <v>750</v>
      </c>
      <c r="I5320" s="8">
        <f t="shared" ca="1" si="907"/>
        <v>0</v>
      </c>
      <c r="J5320" s="8">
        <f t="shared" ca="1" si="911"/>
        <v>0</v>
      </c>
      <c r="K5320" s="8">
        <f t="shared" ca="1" si="908"/>
        <v>0</v>
      </c>
      <c r="L5320" s="17">
        <f t="shared" ca="1" si="912"/>
        <v>0</v>
      </c>
    </row>
    <row r="5321" spans="1:12" x14ac:dyDescent="0.2">
      <c r="A5321" s="1">
        <v>5301</v>
      </c>
      <c r="B5321" s="16">
        <f t="shared" ca="1" si="902"/>
        <v>1</v>
      </c>
      <c r="C5321" s="15">
        <f t="shared" ca="1" si="909"/>
        <v>12200</v>
      </c>
      <c r="D5321" s="16">
        <f t="shared" ca="1" si="903"/>
        <v>13037.389379067889</v>
      </c>
      <c r="E5321" s="8">
        <f t="shared" ca="1" si="904"/>
        <v>366000</v>
      </c>
      <c r="F5321" s="9">
        <f t="shared" ca="1" si="905"/>
        <v>0</v>
      </c>
      <c r="G5321" s="12">
        <f t="shared" ca="1" si="910"/>
        <v>0.58643975094002521</v>
      </c>
      <c r="H5321" s="16">
        <f t="shared" ca="1" si="906"/>
        <v>750</v>
      </c>
      <c r="I5321" s="8">
        <f t="shared" ca="1" si="907"/>
        <v>0</v>
      </c>
      <c r="J5321" s="8">
        <f t="shared" ca="1" si="911"/>
        <v>366000</v>
      </c>
      <c r="K5321" s="8">
        <f t="shared" ca="1" si="908"/>
        <v>122000</v>
      </c>
      <c r="L5321" s="17">
        <f t="shared" ca="1" si="912"/>
        <v>244000</v>
      </c>
    </row>
    <row r="5322" spans="1:12" x14ac:dyDescent="0.2">
      <c r="A5322" s="1">
        <v>5302</v>
      </c>
      <c r="B5322" s="16">
        <f t="shared" ca="1" si="902"/>
        <v>1</v>
      </c>
      <c r="C5322" s="15">
        <f t="shared" ca="1" si="909"/>
        <v>12200</v>
      </c>
      <c r="D5322" s="16">
        <f t="shared" ca="1" si="903"/>
        <v>5446.7052328997288</v>
      </c>
      <c r="E5322" s="8">
        <f t="shared" ca="1" si="904"/>
        <v>163401.15698699187</v>
      </c>
      <c r="F5322" s="9">
        <f t="shared" ca="1" si="905"/>
        <v>6753.2947671002712</v>
      </c>
      <c r="G5322" s="12">
        <f t="shared" ca="1" si="910"/>
        <v>0.27095151928883965</v>
      </c>
      <c r="H5322" s="16">
        <f t="shared" ca="1" si="906"/>
        <v>500</v>
      </c>
      <c r="I5322" s="8">
        <f t="shared" ca="1" si="907"/>
        <v>6000</v>
      </c>
      <c r="J5322" s="8">
        <f t="shared" ca="1" si="911"/>
        <v>169401.15698699187</v>
      </c>
      <c r="K5322" s="8">
        <f t="shared" ca="1" si="908"/>
        <v>122000</v>
      </c>
      <c r="L5322" s="17">
        <f t="shared" ca="1" si="912"/>
        <v>47401.156986991875</v>
      </c>
    </row>
    <row r="5323" spans="1:12" x14ac:dyDescent="0.2">
      <c r="A5323" s="1">
        <v>5303</v>
      </c>
      <c r="B5323" s="16">
        <f t="shared" ca="1" si="902"/>
        <v>1</v>
      </c>
      <c r="C5323" s="15">
        <f t="shared" ca="1" si="909"/>
        <v>12200</v>
      </c>
      <c r="D5323" s="16">
        <f t="shared" ca="1" si="903"/>
        <v>8245.5265662458205</v>
      </c>
      <c r="E5323" s="8">
        <f t="shared" ca="1" si="904"/>
        <v>247365.7969873746</v>
      </c>
      <c r="F5323" s="9">
        <f t="shared" ca="1" si="905"/>
        <v>3954.4734337541795</v>
      </c>
      <c r="G5323" s="12">
        <f t="shared" ca="1" si="910"/>
        <v>3.1664824103060596E-2</v>
      </c>
      <c r="H5323" s="16">
        <f t="shared" ca="1" si="906"/>
        <v>500</v>
      </c>
      <c r="I5323" s="8">
        <f t="shared" ca="1" si="907"/>
        <v>6000</v>
      </c>
      <c r="J5323" s="8">
        <f t="shared" ca="1" si="911"/>
        <v>253365.7969873746</v>
      </c>
      <c r="K5323" s="8">
        <f t="shared" ca="1" si="908"/>
        <v>122000</v>
      </c>
      <c r="L5323" s="17">
        <f t="shared" ca="1" si="912"/>
        <v>131365.7969873746</v>
      </c>
    </row>
    <row r="5324" spans="1:12" x14ac:dyDescent="0.2">
      <c r="A5324" s="1">
        <v>5304</v>
      </c>
      <c r="B5324" s="16">
        <f t="shared" ca="1" si="902"/>
        <v>1</v>
      </c>
      <c r="C5324" s="15">
        <f t="shared" ca="1" si="909"/>
        <v>12200</v>
      </c>
      <c r="D5324" s="16">
        <f t="shared" ca="1" si="903"/>
        <v>8662.9827888328218</v>
      </c>
      <c r="E5324" s="8">
        <f t="shared" ca="1" si="904"/>
        <v>259889.48366498464</v>
      </c>
      <c r="F5324" s="9">
        <f t="shared" ca="1" si="905"/>
        <v>3537.0172111671782</v>
      </c>
      <c r="G5324" s="12">
        <f t="shared" ca="1" si="910"/>
        <v>0.4045560696394801</v>
      </c>
      <c r="H5324" s="16">
        <f t="shared" ca="1" si="906"/>
        <v>750</v>
      </c>
      <c r="I5324" s="8">
        <f t="shared" ca="1" si="907"/>
        <v>9000</v>
      </c>
      <c r="J5324" s="8">
        <f t="shared" ca="1" si="911"/>
        <v>268889.48366498464</v>
      </c>
      <c r="K5324" s="8">
        <f t="shared" ca="1" si="908"/>
        <v>122000</v>
      </c>
      <c r="L5324" s="17">
        <f t="shared" ca="1" si="912"/>
        <v>146889.48366498464</v>
      </c>
    </row>
    <row r="5325" spans="1:12" x14ac:dyDescent="0.2">
      <c r="A5325" s="1">
        <v>5305</v>
      </c>
      <c r="B5325" s="16">
        <f t="shared" ca="1" si="902"/>
        <v>1</v>
      </c>
      <c r="C5325" s="15">
        <f t="shared" ca="1" si="909"/>
        <v>12200</v>
      </c>
      <c r="D5325" s="16">
        <f t="shared" ca="1" si="903"/>
        <v>6392.1869730541948</v>
      </c>
      <c r="E5325" s="8">
        <f t="shared" ca="1" si="904"/>
        <v>191765.60919162584</v>
      </c>
      <c r="F5325" s="9">
        <f t="shared" ca="1" si="905"/>
        <v>5807.8130269458052</v>
      </c>
      <c r="G5325" s="12">
        <f t="shared" ca="1" si="910"/>
        <v>0.53882225816858387</v>
      </c>
      <c r="H5325" s="16">
        <f t="shared" ca="1" si="906"/>
        <v>750</v>
      </c>
      <c r="I5325" s="8">
        <f t="shared" ca="1" si="907"/>
        <v>9000</v>
      </c>
      <c r="J5325" s="8">
        <f t="shared" ca="1" si="911"/>
        <v>200765.60919162584</v>
      </c>
      <c r="K5325" s="8">
        <f t="shared" ca="1" si="908"/>
        <v>122000</v>
      </c>
      <c r="L5325" s="17">
        <f t="shared" ca="1" si="912"/>
        <v>78765.609191625845</v>
      </c>
    </row>
    <row r="5326" spans="1:12" x14ac:dyDescent="0.2">
      <c r="A5326" s="1">
        <v>5306</v>
      </c>
      <c r="B5326" s="16">
        <f t="shared" ca="1" si="902"/>
        <v>0</v>
      </c>
      <c r="C5326" s="15">
        <f t="shared" ca="1" si="909"/>
        <v>0</v>
      </c>
      <c r="D5326" s="16">
        <f t="shared" ca="1" si="903"/>
        <v>0</v>
      </c>
      <c r="E5326" s="8">
        <f t="shared" ca="1" si="904"/>
        <v>0</v>
      </c>
      <c r="F5326" s="9">
        <f t="shared" ca="1" si="905"/>
        <v>0</v>
      </c>
      <c r="G5326" s="12">
        <f t="shared" ca="1" si="910"/>
        <v>0.64654400706739279</v>
      </c>
      <c r="H5326" s="16">
        <f t="shared" ca="1" si="906"/>
        <v>750</v>
      </c>
      <c r="I5326" s="8">
        <f t="shared" ca="1" si="907"/>
        <v>0</v>
      </c>
      <c r="J5326" s="8">
        <f t="shared" ca="1" si="911"/>
        <v>0</v>
      </c>
      <c r="K5326" s="8">
        <f t="shared" ca="1" si="908"/>
        <v>0</v>
      </c>
      <c r="L5326" s="17">
        <f t="shared" ca="1" si="912"/>
        <v>0</v>
      </c>
    </row>
    <row r="5327" spans="1:12" x14ac:dyDescent="0.2">
      <c r="A5327" s="1">
        <v>5307</v>
      </c>
      <c r="B5327" s="16">
        <f t="shared" ca="1" si="902"/>
        <v>1</v>
      </c>
      <c r="C5327" s="15">
        <f t="shared" ca="1" si="909"/>
        <v>12200</v>
      </c>
      <c r="D5327" s="16">
        <f t="shared" ca="1" si="903"/>
        <v>10532.149822195706</v>
      </c>
      <c r="E5327" s="8">
        <f t="shared" ca="1" si="904"/>
        <v>315964.4946658712</v>
      </c>
      <c r="F5327" s="9">
        <f t="shared" ca="1" si="905"/>
        <v>1667.8501778042937</v>
      </c>
      <c r="G5327" s="12">
        <f t="shared" ca="1" si="910"/>
        <v>0.56228392820214002</v>
      </c>
      <c r="H5327" s="16">
        <f t="shared" ca="1" si="906"/>
        <v>750</v>
      </c>
      <c r="I5327" s="8">
        <f t="shared" ca="1" si="907"/>
        <v>9000</v>
      </c>
      <c r="J5327" s="8">
        <f t="shared" ca="1" si="911"/>
        <v>324964.4946658712</v>
      </c>
      <c r="K5327" s="8">
        <f t="shared" ca="1" si="908"/>
        <v>122000</v>
      </c>
      <c r="L5327" s="17">
        <f t="shared" ca="1" si="912"/>
        <v>202964.4946658712</v>
      </c>
    </row>
    <row r="5328" spans="1:12" x14ac:dyDescent="0.2">
      <c r="A5328" s="1">
        <v>5308</v>
      </c>
      <c r="B5328" s="16">
        <f t="shared" ca="1" si="902"/>
        <v>0</v>
      </c>
      <c r="C5328" s="15">
        <f t="shared" ca="1" si="909"/>
        <v>0</v>
      </c>
      <c r="D5328" s="16">
        <f t="shared" ca="1" si="903"/>
        <v>0</v>
      </c>
      <c r="E5328" s="8">
        <f t="shared" ca="1" si="904"/>
        <v>0</v>
      </c>
      <c r="F5328" s="9">
        <f t="shared" ca="1" si="905"/>
        <v>0</v>
      </c>
      <c r="G5328" s="12">
        <f t="shared" ca="1" si="910"/>
        <v>0.11705051613429929</v>
      </c>
      <c r="H5328" s="16">
        <f t="shared" ca="1" si="906"/>
        <v>500</v>
      </c>
      <c r="I5328" s="8">
        <f t="shared" ca="1" si="907"/>
        <v>0</v>
      </c>
      <c r="J5328" s="8">
        <f t="shared" ca="1" si="911"/>
        <v>0</v>
      </c>
      <c r="K5328" s="8">
        <f t="shared" ca="1" si="908"/>
        <v>0</v>
      </c>
      <c r="L5328" s="17">
        <f t="shared" ca="1" si="912"/>
        <v>0</v>
      </c>
    </row>
    <row r="5329" spans="1:12" x14ac:dyDescent="0.2">
      <c r="A5329" s="1">
        <v>5309</v>
      </c>
      <c r="B5329" s="16">
        <f t="shared" ca="1" si="902"/>
        <v>1</v>
      </c>
      <c r="C5329" s="15">
        <f t="shared" ca="1" si="909"/>
        <v>12200</v>
      </c>
      <c r="D5329" s="16">
        <f t="shared" ca="1" si="903"/>
        <v>12317.622688771822</v>
      </c>
      <c r="E5329" s="8">
        <f t="shared" ca="1" si="904"/>
        <v>366000</v>
      </c>
      <c r="F5329" s="9">
        <f t="shared" ca="1" si="905"/>
        <v>0</v>
      </c>
      <c r="G5329" s="12">
        <f t="shared" ca="1" si="910"/>
        <v>0.61202490437405943</v>
      </c>
      <c r="H5329" s="16">
        <f t="shared" ca="1" si="906"/>
        <v>750</v>
      </c>
      <c r="I5329" s="8">
        <f t="shared" ca="1" si="907"/>
        <v>0</v>
      </c>
      <c r="J5329" s="8">
        <f t="shared" ca="1" si="911"/>
        <v>366000</v>
      </c>
      <c r="K5329" s="8">
        <f t="shared" ca="1" si="908"/>
        <v>122000</v>
      </c>
      <c r="L5329" s="17">
        <f t="shared" ca="1" si="912"/>
        <v>244000</v>
      </c>
    </row>
    <row r="5330" spans="1:12" x14ac:dyDescent="0.2">
      <c r="A5330" s="1">
        <v>5310</v>
      </c>
      <c r="B5330" s="16">
        <f t="shared" ca="1" si="902"/>
        <v>0</v>
      </c>
      <c r="C5330" s="15">
        <f t="shared" ca="1" si="909"/>
        <v>0</v>
      </c>
      <c r="D5330" s="16">
        <f t="shared" ca="1" si="903"/>
        <v>0</v>
      </c>
      <c r="E5330" s="8">
        <f t="shared" ca="1" si="904"/>
        <v>0</v>
      </c>
      <c r="F5330" s="9">
        <f t="shared" ca="1" si="905"/>
        <v>0</v>
      </c>
      <c r="G5330" s="12">
        <f t="shared" ca="1" si="910"/>
        <v>8.196255847589351E-2</v>
      </c>
      <c r="H5330" s="16">
        <f t="shared" ca="1" si="906"/>
        <v>500</v>
      </c>
      <c r="I5330" s="8">
        <f t="shared" ca="1" si="907"/>
        <v>0</v>
      </c>
      <c r="J5330" s="8">
        <f t="shared" ca="1" si="911"/>
        <v>0</v>
      </c>
      <c r="K5330" s="8">
        <f t="shared" ca="1" si="908"/>
        <v>0</v>
      </c>
      <c r="L5330" s="17">
        <f t="shared" ca="1" si="912"/>
        <v>0</v>
      </c>
    </row>
    <row r="5331" spans="1:12" x14ac:dyDescent="0.2">
      <c r="A5331" s="1">
        <v>5311</v>
      </c>
      <c r="B5331" s="16">
        <f t="shared" ca="1" si="902"/>
        <v>1</v>
      </c>
      <c r="C5331" s="15">
        <f t="shared" ca="1" si="909"/>
        <v>12200</v>
      </c>
      <c r="D5331" s="16">
        <f t="shared" ca="1" si="903"/>
        <v>9697.6395360938441</v>
      </c>
      <c r="E5331" s="8">
        <f t="shared" ca="1" si="904"/>
        <v>290929.18608281534</v>
      </c>
      <c r="F5331" s="9">
        <f t="shared" ca="1" si="905"/>
        <v>2502.3604639061559</v>
      </c>
      <c r="G5331" s="12">
        <f t="shared" ca="1" si="910"/>
        <v>0.32510951049128778</v>
      </c>
      <c r="H5331" s="16">
        <f t="shared" ca="1" si="906"/>
        <v>750</v>
      </c>
      <c r="I5331" s="8">
        <f t="shared" ca="1" si="907"/>
        <v>9000</v>
      </c>
      <c r="J5331" s="8">
        <f t="shared" ca="1" si="911"/>
        <v>299929.18608281534</v>
      </c>
      <c r="K5331" s="8">
        <f t="shared" ca="1" si="908"/>
        <v>122000</v>
      </c>
      <c r="L5331" s="17">
        <f t="shared" ca="1" si="912"/>
        <v>177929.18608281534</v>
      </c>
    </row>
    <row r="5332" spans="1:12" x14ac:dyDescent="0.2">
      <c r="A5332" s="1">
        <v>5312</v>
      </c>
      <c r="B5332" s="16">
        <f t="shared" ca="1" si="902"/>
        <v>0</v>
      </c>
      <c r="C5332" s="15">
        <f t="shared" ca="1" si="909"/>
        <v>0</v>
      </c>
      <c r="D5332" s="16">
        <f t="shared" ca="1" si="903"/>
        <v>0</v>
      </c>
      <c r="E5332" s="8">
        <f t="shared" ca="1" si="904"/>
        <v>0</v>
      </c>
      <c r="F5332" s="9">
        <f t="shared" ca="1" si="905"/>
        <v>0</v>
      </c>
      <c r="G5332" s="12">
        <f t="shared" ca="1" si="910"/>
        <v>0.14069313041954878</v>
      </c>
      <c r="H5332" s="16">
        <f t="shared" ca="1" si="906"/>
        <v>500</v>
      </c>
      <c r="I5332" s="8">
        <f t="shared" ca="1" si="907"/>
        <v>0</v>
      </c>
      <c r="J5332" s="8">
        <f t="shared" ca="1" si="911"/>
        <v>0</v>
      </c>
      <c r="K5332" s="8">
        <f t="shared" ca="1" si="908"/>
        <v>0</v>
      </c>
      <c r="L5332" s="17">
        <f t="shared" ca="1" si="912"/>
        <v>0</v>
      </c>
    </row>
    <row r="5333" spans="1:12" x14ac:dyDescent="0.2">
      <c r="A5333" s="1">
        <v>5313</v>
      </c>
      <c r="B5333" s="16">
        <f t="shared" ref="B5333:B5396" ca="1" si="913">IF(RAND()&lt;=$C$10,$B$10,$B$11)</f>
        <v>0</v>
      </c>
      <c r="C5333" s="15">
        <f t="shared" ca="1" si="909"/>
        <v>0</v>
      </c>
      <c r="D5333" s="16">
        <f t="shared" ref="D5333:D5396" ca="1" si="914">(RAND()*($B$6-$B$5)+$B$5)*B5333</f>
        <v>0</v>
      </c>
      <c r="E5333" s="8">
        <f t="shared" ref="E5333:E5396" ca="1" si="915">MIN(C5333,D5333)*$B$2</f>
        <v>0</v>
      </c>
      <c r="F5333" s="9">
        <f t="shared" ref="F5333:F5396" ca="1" si="916">MAX(0,C5333-D5333)</f>
        <v>0</v>
      </c>
      <c r="G5333" s="12">
        <f t="shared" ca="1" si="910"/>
        <v>0.5603190365802434</v>
      </c>
      <c r="H5333" s="16">
        <f t="shared" ref="H5333:H5396" ca="1" si="917">IF(G5333&lt;=$C$7,$B$7,IF(G5333&lt;=$C$8,$B$8,$B$9))</f>
        <v>750</v>
      </c>
      <c r="I5333" s="8">
        <f t="shared" ref="I5333:I5396" ca="1" si="918">MIN(F5333,H5333)*$B$3</f>
        <v>0</v>
      </c>
      <c r="J5333" s="8">
        <f t="shared" ca="1" si="911"/>
        <v>0</v>
      </c>
      <c r="K5333" s="8">
        <f t="shared" ref="K5333:K5396" ca="1" si="919">C5333*$B$4</f>
        <v>0</v>
      </c>
      <c r="L5333" s="17">
        <f t="shared" ca="1" si="912"/>
        <v>0</v>
      </c>
    </row>
    <row r="5334" spans="1:12" x14ac:dyDescent="0.2">
      <c r="A5334" s="1">
        <v>5314</v>
      </c>
      <c r="B5334" s="16">
        <f t="shared" ca="1" si="913"/>
        <v>1</v>
      </c>
      <c r="C5334" s="15">
        <f t="shared" ref="C5334:C5397" ca="1" si="920">IF(B5334=0,$B$14*200,$B$15*200)</f>
        <v>12200</v>
      </c>
      <c r="D5334" s="16">
        <f t="shared" ca="1" si="914"/>
        <v>12348.967699901092</v>
      </c>
      <c r="E5334" s="8">
        <f t="shared" ca="1" si="915"/>
        <v>366000</v>
      </c>
      <c r="F5334" s="9">
        <f t="shared" ca="1" si="916"/>
        <v>0</v>
      </c>
      <c r="G5334" s="12">
        <f t="shared" ref="G5334:G5397" ca="1" si="921">RAND()</f>
        <v>6.0081970500880155E-2</v>
      </c>
      <c r="H5334" s="16">
        <f t="shared" ca="1" si="917"/>
        <v>500</v>
      </c>
      <c r="I5334" s="8">
        <f t="shared" ca="1" si="918"/>
        <v>0</v>
      </c>
      <c r="J5334" s="8">
        <f t="shared" ref="J5334:J5397" ca="1" si="922">E5334+I5334</f>
        <v>366000</v>
      </c>
      <c r="K5334" s="8">
        <f t="shared" ca="1" si="919"/>
        <v>122000</v>
      </c>
      <c r="L5334" s="17">
        <f t="shared" ref="L5334:L5397" ca="1" si="923">J5334-K5334</f>
        <v>244000</v>
      </c>
    </row>
    <row r="5335" spans="1:12" x14ac:dyDescent="0.2">
      <c r="A5335" s="1">
        <v>5315</v>
      </c>
      <c r="B5335" s="16">
        <f t="shared" ca="1" si="913"/>
        <v>0</v>
      </c>
      <c r="C5335" s="15">
        <f t="shared" ca="1" si="920"/>
        <v>0</v>
      </c>
      <c r="D5335" s="16">
        <f t="shared" ca="1" si="914"/>
        <v>0</v>
      </c>
      <c r="E5335" s="8">
        <f t="shared" ca="1" si="915"/>
        <v>0</v>
      </c>
      <c r="F5335" s="9">
        <f t="shared" ca="1" si="916"/>
        <v>0</v>
      </c>
      <c r="G5335" s="12">
        <f t="shared" ca="1" si="921"/>
        <v>0.755212476098158</v>
      </c>
      <c r="H5335" s="16">
        <f t="shared" ca="1" si="917"/>
        <v>1000</v>
      </c>
      <c r="I5335" s="8">
        <f t="shared" ca="1" si="918"/>
        <v>0</v>
      </c>
      <c r="J5335" s="8">
        <f t="shared" ca="1" si="922"/>
        <v>0</v>
      </c>
      <c r="K5335" s="8">
        <f t="shared" ca="1" si="919"/>
        <v>0</v>
      </c>
      <c r="L5335" s="17">
        <f t="shared" ca="1" si="923"/>
        <v>0</v>
      </c>
    </row>
    <row r="5336" spans="1:12" x14ac:dyDescent="0.2">
      <c r="A5336" s="1">
        <v>5316</v>
      </c>
      <c r="B5336" s="16">
        <f t="shared" ca="1" si="913"/>
        <v>1</v>
      </c>
      <c r="C5336" s="15">
        <f t="shared" ca="1" si="920"/>
        <v>12200</v>
      </c>
      <c r="D5336" s="16">
        <f t="shared" ca="1" si="914"/>
        <v>9903.7699984676474</v>
      </c>
      <c r="E5336" s="8">
        <f t="shared" ca="1" si="915"/>
        <v>297113.09995402943</v>
      </c>
      <c r="F5336" s="9">
        <f t="shared" ca="1" si="916"/>
        <v>2296.2300015323526</v>
      </c>
      <c r="G5336" s="12">
        <f t="shared" ca="1" si="921"/>
        <v>0.40970110626600864</v>
      </c>
      <c r="H5336" s="16">
        <f t="shared" ca="1" si="917"/>
        <v>750</v>
      </c>
      <c r="I5336" s="8">
        <f t="shared" ca="1" si="918"/>
        <v>9000</v>
      </c>
      <c r="J5336" s="8">
        <f t="shared" ca="1" si="922"/>
        <v>306113.09995402943</v>
      </c>
      <c r="K5336" s="8">
        <f t="shared" ca="1" si="919"/>
        <v>122000</v>
      </c>
      <c r="L5336" s="17">
        <f t="shared" ca="1" si="923"/>
        <v>184113.09995402943</v>
      </c>
    </row>
    <row r="5337" spans="1:12" x14ac:dyDescent="0.2">
      <c r="A5337" s="1">
        <v>5317</v>
      </c>
      <c r="B5337" s="16">
        <f t="shared" ca="1" si="913"/>
        <v>1</v>
      </c>
      <c r="C5337" s="15">
        <f t="shared" ca="1" si="920"/>
        <v>12200</v>
      </c>
      <c r="D5337" s="16">
        <f t="shared" ca="1" si="914"/>
        <v>5850.6576616339298</v>
      </c>
      <c r="E5337" s="8">
        <f t="shared" ca="1" si="915"/>
        <v>175519.72984901789</v>
      </c>
      <c r="F5337" s="9">
        <f t="shared" ca="1" si="916"/>
        <v>6349.3423383660702</v>
      </c>
      <c r="G5337" s="12">
        <f t="shared" ca="1" si="921"/>
        <v>0.60148152132278487</v>
      </c>
      <c r="H5337" s="16">
        <f t="shared" ca="1" si="917"/>
        <v>750</v>
      </c>
      <c r="I5337" s="8">
        <f t="shared" ca="1" si="918"/>
        <v>9000</v>
      </c>
      <c r="J5337" s="8">
        <f t="shared" ca="1" si="922"/>
        <v>184519.72984901789</v>
      </c>
      <c r="K5337" s="8">
        <f t="shared" ca="1" si="919"/>
        <v>122000</v>
      </c>
      <c r="L5337" s="17">
        <f t="shared" ca="1" si="923"/>
        <v>62519.729849017895</v>
      </c>
    </row>
    <row r="5338" spans="1:12" x14ac:dyDescent="0.2">
      <c r="A5338" s="1">
        <v>5318</v>
      </c>
      <c r="B5338" s="16">
        <f t="shared" ca="1" si="913"/>
        <v>1</v>
      </c>
      <c r="C5338" s="15">
        <f t="shared" ca="1" si="920"/>
        <v>12200</v>
      </c>
      <c r="D5338" s="16">
        <f t="shared" ca="1" si="914"/>
        <v>13516.601116667385</v>
      </c>
      <c r="E5338" s="8">
        <f t="shared" ca="1" si="915"/>
        <v>366000</v>
      </c>
      <c r="F5338" s="9">
        <f t="shared" ca="1" si="916"/>
        <v>0</v>
      </c>
      <c r="G5338" s="12">
        <f t="shared" ca="1" si="921"/>
        <v>0.510436714282408</v>
      </c>
      <c r="H5338" s="16">
        <f t="shared" ca="1" si="917"/>
        <v>750</v>
      </c>
      <c r="I5338" s="8">
        <f t="shared" ca="1" si="918"/>
        <v>0</v>
      </c>
      <c r="J5338" s="8">
        <f t="shared" ca="1" si="922"/>
        <v>366000</v>
      </c>
      <c r="K5338" s="8">
        <f t="shared" ca="1" si="919"/>
        <v>122000</v>
      </c>
      <c r="L5338" s="17">
        <f t="shared" ca="1" si="923"/>
        <v>244000</v>
      </c>
    </row>
    <row r="5339" spans="1:12" x14ac:dyDescent="0.2">
      <c r="A5339" s="1">
        <v>5319</v>
      </c>
      <c r="B5339" s="16">
        <f t="shared" ca="1" si="913"/>
        <v>0</v>
      </c>
      <c r="C5339" s="15">
        <f t="shared" ca="1" si="920"/>
        <v>0</v>
      </c>
      <c r="D5339" s="16">
        <f t="shared" ca="1" si="914"/>
        <v>0</v>
      </c>
      <c r="E5339" s="8">
        <f t="shared" ca="1" si="915"/>
        <v>0</v>
      </c>
      <c r="F5339" s="9">
        <f t="shared" ca="1" si="916"/>
        <v>0</v>
      </c>
      <c r="G5339" s="12">
        <f t="shared" ca="1" si="921"/>
        <v>0.7786330261388098</v>
      </c>
      <c r="H5339" s="16">
        <f t="shared" ca="1" si="917"/>
        <v>1000</v>
      </c>
      <c r="I5339" s="8">
        <f t="shared" ca="1" si="918"/>
        <v>0</v>
      </c>
      <c r="J5339" s="8">
        <f t="shared" ca="1" si="922"/>
        <v>0</v>
      </c>
      <c r="K5339" s="8">
        <f t="shared" ca="1" si="919"/>
        <v>0</v>
      </c>
      <c r="L5339" s="17">
        <f t="shared" ca="1" si="923"/>
        <v>0</v>
      </c>
    </row>
    <row r="5340" spans="1:12" x14ac:dyDescent="0.2">
      <c r="A5340" s="1">
        <v>5320</v>
      </c>
      <c r="B5340" s="16">
        <f t="shared" ca="1" si="913"/>
        <v>1</v>
      </c>
      <c r="C5340" s="15">
        <f t="shared" ca="1" si="920"/>
        <v>12200</v>
      </c>
      <c r="D5340" s="16">
        <f t="shared" ca="1" si="914"/>
        <v>12803.124922068875</v>
      </c>
      <c r="E5340" s="8">
        <f t="shared" ca="1" si="915"/>
        <v>366000</v>
      </c>
      <c r="F5340" s="9">
        <f t="shared" ca="1" si="916"/>
        <v>0</v>
      </c>
      <c r="G5340" s="12">
        <f t="shared" ca="1" si="921"/>
        <v>0.1324272691403191</v>
      </c>
      <c r="H5340" s="16">
        <f t="shared" ca="1" si="917"/>
        <v>500</v>
      </c>
      <c r="I5340" s="8">
        <f t="shared" ca="1" si="918"/>
        <v>0</v>
      </c>
      <c r="J5340" s="8">
        <f t="shared" ca="1" si="922"/>
        <v>366000</v>
      </c>
      <c r="K5340" s="8">
        <f t="shared" ca="1" si="919"/>
        <v>122000</v>
      </c>
      <c r="L5340" s="17">
        <f t="shared" ca="1" si="923"/>
        <v>244000</v>
      </c>
    </row>
    <row r="5341" spans="1:12" x14ac:dyDescent="0.2">
      <c r="A5341" s="1">
        <v>5321</v>
      </c>
      <c r="B5341" s="16">
        <f t="shared" ca="1" si="913"/>
        <v>0</v>
      </c>
      <c r="C5341" s="15">
        <f t="shared" ca="1" si="920"/>
        <v>0</v>
      </c>
      <c r="D5341" s="16">
        <f t="shared" ca="1" si="914"/>
        <v>0</v>
      </c>
      <c r="E5341" s="8">
        <f t="shared" ca="1" si="915"/>
        <v>0</v>
      </c>
      <c r="F5341" s="9">
        <f t="shared" ca="1" si="916"/>
        <v>0</v>
      </c>
      <c r="G5341" s="12">
        <f t="shared" ca="1" si="921"/>
        <v>0.52677115174522715</v>
      </c>
      <c r="H5341" s="16">
        <f t="shared" ca="1" si="917"/>
        <v>750</v>
      </c>
      <c r="I5341" s="8">
        <f t="shared" ca="1" si="918"/>
        <v>0</v>
      </c>
      <c r="J5341" s="8">
        <f t="shared" ca="1" si="922"/>
        <v>0</v>
      </c>
      <c r="K5341" s="8">
        <f t="shared" ca="1" si="919"/>
        <v>0</v>
      </c>
      <c r="L5341" s="17">
        <f t="shared" ca="1" si="923"/>
        <v>0</v>
      </c>
    </row>
    <row r="5342" spans="1:12" x14ac:dyDescent="0.2">
      <c r="A5342" s="1">
        <v>5322</v>
      </c>
      <c r="B5342" s="16">
        <f t="shared" ca="1" si="913"/>
        <v>0</v>
      </c>
      <c r="C5342" s="15">
        <f t="shared" ca="1" si="920"/>
        <v>0</v>
      </c>
      <c r="D5342" s="16">
        <f t="shared" ca="1" si="914"/>
        <v>0</v>
      </c>
      <c r="E5342" s="8">
        <f t="shared" ca="1" si="915"/>
        <v>0</v>
      </c>
      <c r="F5342" s="9">
        <f t="shared" ca="1" si="916"/>
        <v>0</v>
      </c>
      <c r="G5342" s="12">
        <f t="shared" ca="1" si="921"/>
        <v>2.7984712631529907E-2</v>
      </c>
      <c r="H5342" s="16">
        <f t="shared" ca="1" si="917"/>
        <v>500</v>
      </c>
      <c r="I5342" s="8">
        <f t="shared" ca="1" si="918"/>
        <v>0</v>
      </c>
      <c r="J5342" s="8">
        <f t="shared" ca="1" si="922"/>
        <v>0</v>
      </c>
      <c r="K5342" s="8">
        <f t="shared" ca="1" si="919"/>
        <v>0</v>
      </c>
      <c r="L5342" s="17">
        <f t="shared" ca="1" si="923"/>
        <v>0</v>
      </c>
    </row>
    <row r="5343" spans="1:12" x14ac:dyDescent="0.2">
      <c r="A5343" s="1">
        <v>5323</v>
      </c>
      <c r="B5343" s="16">
        <f t="shared" ca="1" si="913"/>
        <v>1</v>
      </c>
      <c r="C5343" s="15">
        <f t="shared" ca="1" si="920"/>
        <v>12200</v>
      </c>
      <c r="D5343" s="16">
        <f t="shared" ca="1" si="914"/>
        <v>14154.495378468748</v>
      </c>
      <c r="E5343" s="8">
        <f t="shared" ca="1" si="915"/>
        <v>366000</v>
      </c>
      <c r="F5343" s="9">
        <f t="shared" ca="1" si="916"/>
        <v>0</v>
      </c>
      <c r="G5343" s="12">
        <f t="shared" ca="1" si="921"/>
        <v>0.75519039078399286</v>
      </c>
      <c r="H5343" s="16">
        <f t="shared" ca="1" si="917"/>
        <v>1000</v>
      </c>
      <c r="I5343" s="8">
        <f t="shared" ca="1" si="918"/>
        <v>0</v>
      </c>
      <c r="J5343" s="8">
        <f t="shared" ca="1" si="922"/>
        <v>366000</v>
      </c>
      <c r="K5343" s="8">
        <f t="shared" ca="1" si="919"/>
        <v>122000</v>
      </c>
      <c r="L5343" s="17">
        <f t="shared" ca="1" si="923"/>
        <v>244000</v>
      </c>
    </row>
    <row r="5344" spans="1:12" x14ac:dyDescent="0.2">
      <c r="A5344" s="1">
        <v>5324</v>
      </c>
      <c r="B5344" s="16">
        <f t="shared" ca="1" si="913"/>
        <v>1</v>
      </c>
      <c r="C5344" s="15">
        <f t="shared" ca="1" si="920"/>
        <v>12200</v>
      </c>
      <c r="D5344" s="16">
        <f t="shared" ca="1" si="914"/>
        <v>6232.9807770739353</v>
      </c>
      <c r="E5344" s="8">
        <f t="shared" ca="1" si="915"/>
        <v>186989.42331221804</v>
      </c>
      <c r="F5344" s="9">
        <f t="shared" ca="1" si="916"/>
        <v>5967.0192229260647</v>
      </c>
      <c r="G5344" s="12">
        <f t="shared" ca="1" si="921"/>
        <v>4.7328414319794954E-3</v>
      </c>
      <c r="H5344" s="16">
        <f t="shared" ca="1" si="917"/>
        <v>500</v>
      </c>
      <c r="I5344" s="8">
        <f t="shared" ca="1" si="918"/>
        <v>6000</v>
      </c>
      <c r="J5344" s="8">
        <f t="shared" ca="1" si="922"/>
        <v>192989.42331221804</v>
      </c>
      <c r="K5344" s="8">
        <f t="shared" ca="1" si="919"/>
        <v>122000</v>
      </c>
      <c r="L5344" s="17">
        <f t="shared" ca="1" si="923"/>
        <v>70989.423312218045</v>
      </c>
    </row>
    <row r="5345" spans="1:12" x14ac:dyDescent="0.2">
      <c r="A5345" s="1">
        <v>5325</v>
      </c>
      <c r="B5345" s="16">
        <f t="shared" ca="1" si="913"/>
        <v>0</v>
      </c>
      <c r="C5345" s="15">
        <f t="shared" ca="1" si="920"/>
        <v>0</v>
      </c>
      <c r="D5345" s="16">
        <f t="shared" ca="1" si="914"/>
        <v>0</v>
      </c>
      <c r="E5345" s="8">
        <f t="shared" ca="1" si="915"/>
        <v>0</v>
      </c>
      <c r="F5345" s="9">
        <f t="shared" ca="1" si="916"/>
        <v>0</v>
      </c>
      <c r="G5345" s="12">
        <f t="shared" ca="1" si="921"/>
        <v>0.21166347251620576</v>
      </c>
      <c r="H5345" s="16">
        <f t="shared" ca="1" si="917"/>
        <v>500</v>
      </c>
      <c r="I5345" s="8">
        <f t="shared" ca="1" si="918"/>
        <v>0</v>
      </c>
      <c r="J5345" s="8">
        <f t="shared" ca="1" si="922"/>
        <v>0</v>
      </c>
      <c r="K5345" s="8">
        <f t="shared" ca="1" si="919"/>
        <v>0</v>
      </c>
      <c r="L5345" s="17">
        <f t="shared" ca="1" si="923"/>
        <v>0</v>
      </c>
    </row>
    <row r="5346" spans="1:12" x14ac:dyDescent="0.2">
      <c r="A5346" s="1">
        <v>5326</v>
      </c>
      <c r="B5346" s="16">
        <f t="shared" ca="1" si="913"/>
        <v>0</v>
      </c>
      <c r="C5346" s="15">
        <f t="shared" ca="1" si="920"/>
        <v>0</v>
      </c>
      <c r="D5346" s="16">
        <f t="shared" ca="1" si="914"/>
        <v>0</v>
      </c>
      <c r="E5346" s="8">
        <f t="shared" ca="1" si="915"/>
        <v>0</v>
      </c>
      <c r="F5346" s="9">
        <f t="shared" ca="1" si="916"/>
        <v>0</v>
      </c>
      <c r="G5346" s="12">
        <f t="shared" ca="1" si="921"/>
        <v>0.51279699810614165</v>
      </c>
      <c r="H5346" s="16">
        <f t="shared" ca="1" si="917"/>
        <v>750</v>
      </c>
      <c r="I5346" s="8">
        <f t="shared" ca="1" si="918"/>
        <v>0</v>
      </c>
      <c r="J5346" s="8">
        <f t="shared" ca="1" si="922"/>
        <v>0</v>
      </c>
      <c r="K5346" s="8">
        <f t="shared" ca="1" si="919"/>
        <v>0</v>
      </c>
      <c r="L5346" s="17">
        <f t="shared" ca="1" si="923"/>
        <v>0</v>
      </c>
    </row>
    <row r="5347" spans="1:12" x14ac:dyDescent="0.2">
      <c r="A5347" s="1">
        <v>5327</v>
      </c>
      <c r="B5347" s="16">
        <f t="shared" ca="1" si="913"/>
        <v>1</v>
      </c>
      <c r="C5347" s="15">
        <f t="shared" ca="1" si="920"/>
        <v>12200</v>
      </c>
      <c r="D5347" s="16">
        <f t="shared" ca="1" si="914"/>
        <v>9685.7007072446086</v>
      </c>
      <c r="E5347" s="8">
        <f t="shared" ca="1" si="915"/>
        <v>290571.02121733828</v>
      </c>
      <c r="F5347" s="9">
        <f t="shared" ca="1" si="916"/>
        <v>2514.2992927553914</v>
      </c>
      <c r="G5347" s="12">
        <f t="shared" ca="1" si="921"/>
        <v>0.1385200516229721</v>
      </c>
      <c r="H5347" s="16">
        <f t="shared" ca="1" si="917"/>
        <v>500</v>
      </c>
      <c r="I5347" s="8">
        <f t="shared" ca="1" si="918"/>
        <v>6000</v>
      </c>
      <c r="J5347" s="8">
        <f t="shared" ca="1" si="922"/>
        <v>296571.02121733828</v>
      </c>
      <c r="K5347" s="8">
        <f t="shared" ca="1" si="919"/>
        <v>122000</v>
      </c>
      <c r="L5347" s="17">
        <f t="shared" ca="1" si="923"/>
        <v>174571.02121733828</v>
      </c>
    </row>
    <row r="5348" spans="1:12" x14ac:dyDescent="0.2">
      <c r="A5348" s="1">
        <v>5328</v>
      </c>
      <c r="B5348" s="16">
        <f t="shared" ca="1" si="913"/>
        <v>1</v>
      </c>
      <c r="C5348" s="15">
        <f t="shared" ca="1" si="920"/>
        <v>12200</v>
      </c>
      <c r="D5348" s="16">
        <f t="shared" ca="1" si="914"/>
        <v>5142.4542231223322</v>
      </c>
      <c r="E5348" s="8">
        <f t="shared" ca="1" si="915"/>
        <v>154273.62669366997</v>
      </c>
      <c r="F5348" s="9">
        <f t="shared" ca="1" si="916"/>
        <v>7057.5457768776678</v>
      </c>
      <c r="G5348" s="12">
        <f t="shared" ca="1" si="921"/>
        <v>0.74993738349995431</v>
      </c>
      <c r="H5348" s="16">
        <f t="shared" ca="1" si="917"/>
        <v>1000</v>
      </c>
      <c r="I5348" s="8">
        <f t="shared" ca="1" si="918"/>
        <v>12000</v>
      </c>
      <c r="J5348" s="8">
        <f t="shared" ca="1" si="922"/>
        <v>166273.62669366997</v>
      </c>
      <c r="K5348" s="8">
        <f t="shared" ca="1" si="919"/>
        <v>122000</v>
      </c>
      <c r="L5348" s="17">
        <f t="shared" ca="1" si="923"/>
        <v>44273.626693669969</v>
      </c>
    </row>
    <row r="5349" spans="1:12" x14ac:dyDescent="0.2">
      <c r="A5349" s="1">
        <v>5329</v>
      </c>
      <c r="B5349" s="16">
        <f t="shared" ca="1" si="913"/>
        <v>1</v>
      </c>
      <c r="C5349" s="15">
        <f t="shared" ca="1" si="920"/>
        <v>12200</v>
      </c>
      <c r="D5349" s="16">
        <f t="shared" ca="1" si="914"/>
        <v>6092.2253573949847</v>
      </c>
      <c r="E5349" s="8">
        <f t="shared" ca="1" si="915"/>
        <v>182766.76072184954</v>
      </c>
      <c r="F5349" s="9">
        <f t="shared" ca="1" si="916"/>
        <v>6107.7746426050153</v>
      </c>
      <c r="G5349" s="12">
        <f t="shared" ca="1" si="921"/>
        <v>0.72200009621299543</v>
      </c>
      <c r="H5349" s="16">
        <f t="shared" ca="1" si="917"/>
        <v>1000</v>
      </c>
      <c r="I5349" s="8">
        <f t="shared" ca="1" si="918"/>
        <v>12000</v>
      </c>
      <c r="J5349" s="8">
        <f t="shared" ca="1" si="922"/>
        <v>194766.76072184954</v>
      </c>
      <c r="K5349" s="8">
        <f t="shared" ca="1" si="919"/>
        <v>122000</v>
      </c>
      <c r="L5349" s="17">
        <f t="shared" ca="1" si="923"/>
        <v>72766.76072184954</v>
      </c>
    </row>
    <row r="5350" spans="1:12" x14ac:dyDescent="0.2">
      <c r="A5350" s="1">
        <v>5330</v>
      </c>
      <c r="B5350" s="16">
        <f t="shared" ca="1" si="913"/>
        <v>0</v>
      </c>
      <c r="C5350" s="15">
        <f t="shared" ca="1" si="920"/>
        <v>0</v>
      </c>
      <c r="D5350" s="16">
        <f t="shared" ca="1" si="914"/>
        <v>0</v>
      </c>
      <c r="E5350" s="8">
        <f t="shared" ca="1" si="915"/>
        <v>0</v>
      </c>
      <c r="F5350" s="9">
        <f t="shared" ca="1" si="916"/>
        <v>0</v>
      </c>
      <c r="G5350" s="12">
        <f t="shared" ca="1" si="921"/>
        <v>0.89791536900933655</v>
      </c>
      <c r="H5350" s="16">
        <f t="shared" ca="1" si="917"/>
        <v>1000</v>
      </c>
      <c r="I5350" s="8">
        <f t="shared" ca="1" si="918"/>
        <v>0</v>
      </c>
      <c r="J5350" s="8">
        <f t="shared" ca="1" si="922"/>
        <v>0</v>
      </c>
      <c r="K5350" s="8">
        <f t="shared" ca="1" si="919"/>
        <v>0</v>
      </c>
      <c r="L5350" s="17">
        <f t="shared" ca="1" si="923"/>
        <v>0</v>
      </c>
    </row>
    <row r="5351" spans="1:12" x14ac:dyDescent="0.2">
      <c r="A5351" s="1">
        <v>5331</v>
      </c>
      <c r="B5351" s="16">
        <f t="shared" ca="1" si="913"/>
        <v>0</v>
      </c>
      <c r="C5351" s="15">
        <f t="shared" ca="1" si="920"/>
        <v>0</v>
      </c>
      <c r="D5351" s="16">
        <f t="shared" ca="1" si="914"/>
        <v>0</v>
      </c>
      <c r="E5351" s="8">
        <f t="shared" ca="1" si="915"/>
        <v>0</v>
      </c>
      <c r="F5351" s="9">
        <f t="shared" ca="1" si="916"/>
        <v>0</v>
      </c>
      <c r="G5351" s="12">
        <f t="shared" ca="1" si="921"/>
        <v>0.83849248553767697</v>
      </c>
      <c r="H5351" s="16">
        <f t="shared" ca="1" si="917"/>
        <v>1000</v>
      </c>
      <c r="I5351" s="8">
        <f t="shared" ca="1" si="918"/>
        <v>0</v>
      </c>
      <c r="J5351" s="8">
        <f t="shared" ca="1" si="922"/>
        <v>0</v>
      </c>
      <c r="K5351" s="8">
        <f t="shared" ca="1" si="919"/>
        <v>0</v>
      </c>
      <c r="L5351" s="17">
        <f t="shared" ca="1" si="923"/>
        <v>0</v>
      </c>
    </row>
    <row r="5352" spans="1:12" x14ac:dyDescent="0.2">
      <c r="A5352" s="1">
        <v>5332</v>
      </c>
      <c r="B5352" s="16">
        <f t="shared" ca="1" si="913"/>
        <v>1</v>
      </c>
      <c r="C5352" s="15">
        <f t="shared" ca="1" si="920"/>
        <v>12200</v>
      </c>
      <c r="D5352" s="16">
        <f t="shared" ca="1" si="914"/>
        <v>14264.091625434599</v>
      </c>
      <c r="E5352" s="8">
        <f t="shared" ca="1" si="915"/>
        <v>366000</v>
      </c>
      <c r="F5352" s="9">
        <f t="shared" ca="1" si="916"/>
        <v>0</v>
      </c>
      <c r="G5352" s="12">
        <f t="shared" ca="1" si="921"/>
        <v>0.32480532700746045</v>
      </c>
      <c r="H5352" s="16">
        <f t="shared" ca="1" si="917"/>
        <v>750</v>
      </c>
      <c r="I5352" s="8">
        <f t="shared" ca="1" si="918"/>
        <v>0</v>
      </c>
      <c r="J5352" s="8">
        <f t="shared" ca="1" si="922"/>
        <v>366000</v>
      </c>
      <c r="K5352" s="8">
        <f t="shared" ca="1" si="919"/>
        <v>122000</v>
      </c>
      <c r="L5352" s="17">
        <f t="shared" ca="1" si="923"/>
        <v>244000</v>
      </c>
    </row>
    <row r="5353" spans="1:12" x14ac:dyDescent="0.2">
      <c r="A5353" s="1">
        <v>5333</v>
      </c>
      <c r="B5353" s="16">
        <f t="shared" ca="1" si="913"/>
        <v>0</v>
      </c>
      <c r="C5353" s="15">
        <f t="shared" ca="1" si="920"/>
        <v>0</v>
      </c>
      <c r="D5353" s="16">
        <f t="shared" ca="1" si="914"/>
        <v>0</v>
      </c>
      <c r="E5353" s="8">
        <f t="shared" ca="1" si="915"/>
        <v>0</v>
      </c>
      <c r="F5353" s="9">
        <f t="shared" ca="1" si="916"/>
        <v>0</v>
      </c>
      <c r="G5353" s="12">
        <f t="shared" ca="1" si="921"/>
        <v>0.46217479834245923</v>
      </c>
      <c r="H5353" s="16">
        <f t="shared" ca="1" si="917"/>
        <v>750</v>
      </c>
      <c r="I5353" s="8">
        <f t="shared" ca="1" si="918"/>
        <v>0</v>
      </c>
      <c r="J5353" s="8">
        <f t="shared" ca="1" si="922"/>
        <v>0</v>
      </c>
      <c r="K5353" s="8">
        <f t="shared" ca="1" si="919"/>
        <v>0</v>
      </c>
      <c r="L5353" s="17">
        <f t="shared" ca="1" si="923"/>
        <v>0</v>
      </c>
    </row>
    <row r="5354" spans="1:12" x14ac:dyDescent="0.2">
      <c r="A5354" s="1">
        <v>5334</v>
      </c>
      <c r="B5354" s="16">
        <f t="shared" ca="1" si="913"/>
        <v>1</v>
      </c>
      <c r="C5354" s="15">
        <f t="shared" ca="1" si="920"/>
        <v>12200</v>
      </c>
      <c r="D5354" s="16">
        <f t="shared" ca="1" si="914"/>
        <v>7183.691516857285</v>
      </c>
      <c r="E5354" s="8">
        <f t="shared" ca="1" si="915"/>
        <v>215510.74550571854</v>
      </c>
      <c r="F5354" s="9">
        <f t="shared" ca="1" si="916"/>
        <v>5016.308483142715</v>
      </c>
      <c r="G5354" s="12">
        <f t="shared" ca="1" si="921"/>
        <v>0.67527071718010845</v>
      </c>
      <c r="H5354" s="16">
        <f t="shared" ca="1" si="917"/>
        <v>750</v>
      </c>
      <c r="I5354" s="8">
        <f t="shared" ca="1" si="918"/>
        <v>9000</v>
      </c>
      <c r="J5354" s="8">
        <f t="shared" ca="1" si="922"/>
        <v>224510.74550571854</v>
      </c>
      <c r="K5354" s="8">
        <f t="shared" ca="1" si="919"/>
        <v>122000</v>
      </c>
      <c r="L5354" s="17">
        <f t="shared" ca="1" si="923"/>
        <v>102510.74550571854</v>
      </c>
    </row>
    <row r="5355" spans="1:12" x14ac:dyDescent="0.2">
      <c r="A5355" s="1">
        <v>5335</v>
      </c>
      <c r="B5355" s="16">
        <f t="shared" ca="1" si="913"/>
        <v>1</v>
      </c>
      <c r="C5355" s="15">
        <f t="shared" ca="1" si="920"/>
        <v>12200</v>
      </c>
      <c r="D5355" s="16">
        <f t="shared" ca="1" si="914"/>
        <v>8557.4606958770601</v>
      </c>
      <c r="E5355" s="8">
        <f t="shared" ca="1" si="915"/>
        <v>256723.8208763118</v>
      </c>
      <c r="F5355" s="9">
        <f t="shared" ca="1" si="916"/>
        <v>3642.5393041229399</v>
      </c>
      <c r="G5355" s="12">
        <f t="shared" ca="1" si="921"/>
        <v>0.1189946869415397</v>
      </c>
      <c r="H5355" s="16">
        <f t="shared" ca="1" si="917"/>
        <v>500</v>
      </c>
      <c r="I5355" s="8">
        <f t="shared" ca="1" si="918"/>
        <v>6000</v>
      </c>
      <c r="J5355" s="8">
        <f t="shared" ca="1" si="922"/>
        <v>262723.8208763118</v>
      </c>
      <c r="K5355" s="8">
        <f t="shared" ca="1" si="919"/>
        <v>122000</v>
      </c>
      <c r="L5355" s="17">
        <f t="shared" ca="1" si="923"/>
        <v>140723.8208763118</v>
      </c>
    </row>
    <row r="5356" spans="1:12" x14ac:dyDescent="0.2">
      <c r="A5356" s="1">
        <v>5336</v>
      </c>
      <c r="B5356" s="16">
        <f t="shared" ca="1" si="913"/>
        <v>0</v>
      </c>
      <c r="C5356" s="15">
        <f t="shared" ca="1" si="920"/>
        <v>0</v>
      </c>
      <c r="D5356" s="16">
        <f t="shared" ca="1" si="914"/>
        <v>0</v>
      </c>
      <c r="E5356" s="8">
        <f t="shared" ca="1" si="915"/>
        <v>0</v>
      </c>
      <c r="F5356" s="9">
        <f t="shared" ca="1" si="916"/>
        <v>0</v>
      </c>
      <c r="G5356" s="12">
        <f t="shared" ca="1" si="921"/>
        <v>9.1245453746776062E-2</v>
      </c>
      <c r="H5356" s="16">
        <f t="shared" ca="1" si="917"/>
        <v>500</v>
      </c>
      <c r="I5356" s="8">
        <f t="shared" ca="1" si="918"/>
        <v>0</v>
      </c>
      <c r="J5356" s="8">
        <f t="shared" ca="1" si="922"/>
        <v>0</v>
      </c>
      <c r="K5356" s="8">
        <f t="shared" ca="1" si="919"/>
        <v>0</v>
      </c>
      <c r="L5356" s="17">
        <f t="shared" ca="1" si="923"/>
        <v>0</v>
      </c>
    </row>
    <row r="5357" spans="1:12" x14ac:dyDescent="0.2">
      <c r="A5357" s="1">
        <v>5337</v>
      </c>
      <c r="B5357" s="16">
        <f t="shared" ca="1" si="913"/>
        <v>1</v>
      </c>
      <c r="C5357" s="15">
        <f t="shared" ca="1" si="920"/>
        <v>12200</v>
      </c>
      <c r="D5357" s="16">
        <f t="shared" ca="1" si="914"/>
        <v>7485.7876891519754</v>
      </c>
      <c r="E5357" s="8">
        <f t="shared" ca="1" si="915"/>
        <v>224573.63067455927</v>
      </c>
      <c r="F5357" s="9">
        <f t="shared" ca="1" si="916"/>
        <v>4714.2123108480246</v>
      </c>
      <c r="G5357" s="12">
        <f t="shared" ca="1" si="921"/>
        <v>6.3637596804877683E-2</v>
      </c>
      <c r="H5357" s="16">
        <f t="shared" ca="1" si="917"/>
        <v>500</v>
      </c>
      <c r="I5357" s="8">
        <f t="shared" ca="1" si="918"/>
        <v>6000</v>
      </c>
      <c r="J5357" s="8">
        <f t="shared" ca="1" si="922"/>
        <v>230573.63067455927</v>
      </c>
      <c r="K5357" s="8">
        <f t="shared" ca="1" si="919"/>
        <v>122000</v>
      </c>
      <c r="L5357" s="17">
        <f t="shared" ca="1" si="923"/>
        <v>108573.63067455927</v>
      </c>
    </row>
    <row r="5358" spans="1:12" x14ac:dyDescent="0.2">
      <c r="A5358" s="1">
        <v>5338</v>
      </c>
      <c r="B5358" s="16">
        <f t="shared" ca="1" si="913"/>
        <v>1</v>
      </c>
      <c r="C5358" s="15">
        <f t="shared" ca="1" si="920"/>
        <v>12200</v>
      </c>
      <c r="D5358" s="16">
        <f t="shared" ca="1" si="914"/>
        <v>7992.2639425127127</v>
      </c>
      <c r="E5358" s="8">
        <f t="shared" ca="1" si="915"/>
        <v>239767.91827538138</v>
      </c>
      <c r="F5358" s="9">
        <f t="shared" ca="1" si="916"/>
        <v>4207.7360574872873</v>
      </c>
      <c r="G5358" s="12">
        <f t="shared" ca="1" si="921"/>
        <v>7.9194837387478123E-2</v>
      </c>
      <c r="H5358" s="16">
        <f t="shared" ca="1" si="917"/>
        <v>500</v>
      </c>
      <c r="I5358" s="8">
        <f t="shared" ca="1" si="918"/>
        <v>6000</v>
      </c>
      <c r="J5358" s="8">
        <f t="shared" ca="1" si="922"/>
        <v>245767.91827538138</v>
      </c>
      <c r="K5358" s="8">
        <f t="shared" ca="1" si="919"/>
        <v>122000</v>
      </c>
      <c r="L5358" s="17">
        <f t="shared" ca="1" si="923"/>
        <v>123767.91827538138</v>
      </c>
    </row>
    <row r="5359" spans="1:12" x14ac:dyDescent="0.2">
      <c r="A5359" s="1">
        <v>5339</v>
      </c>
      <c r="B5359" s="16">
        <f t="shared" ca="1" si="913"/>
        <v>0</v>
      </c>
      <c r="C5359" s="15">
        <f t="shared" ca="1" si="920"/>
        <v>0</v>
      </c>
      <c r="D5359" s="16">
        <f t="shared" ca="1" si="914"/>
        <v>0</v>
      </c>
      <c r="E5359" s="8">
        <f t="shared" ca="1" si="915"/>
        <v>0</v>
      </c>
      <c r="F5359" s="9">
        <f t="shared" ca="1" si="916"/>
        <v>0</v>
      </c>
      <c r="G5359" s="12">
        <f t="shared" ca="1" si="921"/>
        <v>0.28422617764560132</v>
      </c>
      <c r="H5359" s="16">
        <f t="shared" ca="1" si="917"/>
        <v>500</v>
      </c>
      <c r="I5359" s="8">
        <f t="shared" ca="1" si="918"/>
        <v>0</v>
      </c>
      <c r="J5359" s="8">
        <f t="shared" ca="1" si="922"/>
        <v>0</v>
      </c>
      <c r="K5359" s="8">
        <f t="shared" ca="1" si="919"/>
        <v>0</v>
      </c>
      <c r="L5359" s="17">
        <f t="shared" ca="1" si="923"/>
        <v>0</v>
      </c>
    </row>
    <row r="5360" spans="1:12" x14ac:dyDescent="0.2">
      <c r="A5360" s="1">
        <v>5340</v>
      </c>
      <c r="B5360" s="16">
        <f t="shared" ca="1" si="913"/>
        <v>0</v>
      </c>
      <c r="C5360" s="15">
        <f t="shared" ca="1" si="920"/>
        <v>0</v>
      </c>
      <c r="D5360" s="16">
        <f t="shared" ca="1" si="914"/>
        <v>0</v>
      </c>
      <c r="E5360" s="8">
        <f t="shared" ca="1" si="915"/>
        <v>0</v>
      </c>
      <c r="F5360" s="9">
        <f t="shared" ca="1" si="916"/>
        <v>0</v>
      </c>
      <c r="G5360" s="12">
        <f t="shared" ca="1" si="921"/>
        <v>0.40489131120373378</v>
      </c>
      <c r="H5360" s="16">
        <f t="shared" ca="1" si="917"/>
        <v>750</v>
      </c>
      <c r="I5360" s="8">
        <f t="shared" ca="1" si="918"/>
        <v>0</v>
      </c>
      <c r="J5360" s="8">
        <f t="shared" ca="1" si="922"/>
        <v>0</v>
      </c>
      <c r="K5360" s="8">
        <f t="shared" ca="1" si="919"/>
        <v>0</v>
      </c>
      <c r="L5360" s="17">
        <f t="shared" ca="1" si="923"/>
        <v>0</v>
      </c>
    </row>
    <row r="5361" spans="1:12" x14ac:dyDescent="0.2">
      <c r="A5361" s="1">
        <v>5341</v>
      </c>
      <c r="B5361" s="16">
        <f t="shared" ca="1" si="913"/>
        <v>0</v>
      </c>
      <c r="C5361" s="15">
        <f t="shared" ca="1" si="920"/>
        <v>0</v>
      </c>
      <c r="D5361" s="16">
        <f t="shared" ca="1" si="914"/>
        <v>0</v>
      </c>
      <c r="E5361" s="8">
        <f t="shared" ca="1" si="915"/>
        <v>0</v>
      </c>
      <c r="F5361" s="9">
        <f t="shared" ca="1" si="916"/>
        <v>0</v>
      </c>
      <c r="G5361" s="12">
        <f t="shared" ca="1" si="921"/>
        <v>0.37930514104443946</v>
      </c>
      <c r="H5361" s="16">
        <f t="shared" ca="1" si="917"/>
        <v>750</v>
      </c>
      <c r="I5361" s="8">
        <f t="shared" ca="1" si="918"/>
        <v>0</v>
      </c>
      <c r="J5361" s="8">
        <f t="shared" ca="1" si="922"/>
        <v>0</v>
      </c>
      <c r="K5361" s="8">
        <f t="shared" ca="1" si="919"/>
        <v>0</v>
      </c>
      <c r="L5361" s="17">
        <f t="shared" ca="1" si="923"/>
        <v>0</v>
      </c>
    </row>
    <row r="5362" spans="1:12" x14ac:dyDescent="0.2">
      <c r="A5362" s="1">
        <v>5342</v>
      </c>
      <c r="B5362" s="16">
        <f t="shared" ca="1" si="913"/>
        <v>0</v>
      </c>
      <c r="C5362" s="15">
        <f t="shared" ca="1" si="920"/>
        <v>0</v>
      </c>
      <c r="D5362" s="16">
        <f t="shared" ca="1" si="914"/>
        <v>0</v>
      </c>
      <c r="E5362" s="8">
        <f t="shared" ca="1" si="915"/>
        <v>0</v>
      </c>
      <c r="F5362" s="9">
        <f t="shared" ca="1" si="916"/>
        <v>0</v>
      </c>
      <c r="G5362" s="12">
        <f t="shared" ca="1" si="921"/>
        <v>0.67212578938520939</v>
      </c>
      <c r="H5362" s="16">
        <f t="shared" ca="1" si="917"/>
        <v>750</v>
      </c>
      <c r="I5362" s="8">
        <f t="shared" ca="1" si="918"/>
        <v>0</v>
      </c>
      <c r="J5362" s="8">
        <f t="shared" ca="1" si="922"/>
        <v>0</v>
      </c>
      <c r="K5362" s="8">
        <f t="shared" ca="1" si="919"/>
        <v>0</v>
      </c>
      <c r="L5362" s="17">
        <f t="shared" ca="1" si="923"/>
        <v>0</v>
      </c>
    </row>
    <row r="5363" spans="1:12" x14ac:dyDescent="0.2">
      <c r="A5363" s="1">
        <v>5343</v>
      </c>
      <c r="B5363" s="16">
        <f t="shared" ca="1" si="913"/>
        <v>0</v>
      </c>
      <c r="C5363" s="15">
        <f t="shared" ca="1" si="920"/>
        <v>0</v>
      </c>
      <c r="D5363" s="16">
        <f t="shared" ca="1" si="914"/>
        <v>0</v>
      </c>
      <c r="E5363" s="8">
        <f t="shared" ca="1" si="915"/>
        <v>0</v>
      </c>
      <c r="F5363" s="9">
        <f t="shared" ca="1" si="916"/>
        <v>0</v>
      </c>
      <c r="G5363" s="12">
        <f t="shared" ca="1" si="921"/>
        <v>0.48146910882989469</v>
      </c>
      <c r="H5363" s="16">
        <f t="shared" ca="1" si="917"/>
        <v>750</v>
      </c>
      <c r="I5363" s="8">
        <f t="shared" ca="1" si="918"/>
        <v>0</v>
      </c>
      <c r="J5363" s="8">
        <f t="shared" ca="1" si="922"/>
        <v>0</v>
      </c>
      <c r="K5363" s="8">
        <f t="shared" ca="1" si="919"/>
        <v>0</v>
      </c>
      <c r="L5363" s="17">
        <f t="shared" ca="1" si="923"/>
        <v>0</v>
      </c>
    </row>
    <row r="5364" spans="1:12" x14ac:dyDescent="0.2">
      <c r="A5364" s="1">
        <v>5344</v>
      </c>
      <c r="B5364" s="16">
        <f t="shared" ca="1" si="913"/>
        <v>1</v>
      </c>
      <c r="C5364" s="15">
        <f t="shared" ca="1" si="920"/>
        <v>12200</v>
      </c>
      <c r="D5364" s="16">
        <f t="shared" ca="1" si="914"/>
        <v>8061.8104368431359</v>
      </c>
      <c r="E5364" s="8">
        <f t="shared" ca="1" si="915"/>
        <v>241854.31310529407</v>
      </c>
      <c r="F5364" s="9">
        <f t="shared" ca="1" si="916"/>
        <v>4138.1895631568641</v>
      </c>
      <c r="G5364" s="12">
        <f t="shared" ca="1" si="921"/>
        <v>0.80260528512956697</v>
      </c>
      <c r="H5364" s="16">
        <f t="shared" ca="1" si="917"/>
        <v>1000</v>
      </c>
      <c r="I5364" s="8">
        <f t="shared" ca="1" si="918"/>
        <v>12000</v>
      </c>
      <c r="J5364" s="8">
        <f t="shared" ca="1" si="922"/>
        <v>253854.31310529407</v>
      </c>
      <c r="K5364" s="8">
        <f t="shared" ca="1" si="919"/>
        <v>122000</v>
      </c>
      <c r="L5364" s="17">
        <f t="shared" ca="1" si="923"/>
        <v>131854.31310529407</v>
      </c>
    </row>
    <row r="5365" spans="1:12" x14ac:dyDescent="0.2">
      <c r="A5365" s="1">
        <v>5345</v>
      </c>
      <c r="B5365" s="16">
        <f t="shared" ca="1" si="913"/>
        <v>0</v>
      </c>
      <c r="C5365" s="15">
        <f t="shared" ca="1" si="920"/>
        <v>0</v>
      </c>
      <c r="D5365" s="16">
        <f t="shared" ca="1" si="914"/>
        <v>0</v>
      </c>
      <c r="E5365" s="8">
        <f t="shared" ca="1" si="915"/>
        <v>0</v>
      </c>
      <c r="F5365" s="9">
        <f t="shared" ca="1" si="916"/>
        <v>0</v>
      </c>
      <c r="G5365" s="12">
        <f t="shared" ca="1" si="921"/>
        <v>0.39162461896244527</v>
      </c>
      <c r="H5365" s="16">
        <f t="shared" ca="1" si="917"/>
        <v>750</v>
      </c>
      <c r="I5365" s="8">
        <f t="shared" ca="1" si="918"/>
        <v>0</v>
      </c>
      <c r="J5365" s="8">
        <f t="shared" ca="1" si="922"/>
        <v>0</v>
      </c>
      <c r="K5365" s="8">
        <f t="shared" ca="1" si="919"/>
        <v>0</v>
      </c>
      <c r="L5365" s="17">
        <f t="shared" ca="1" si="923"/>
        <v>0</v>
      </c>
    </row>
    <row r="5366" spans="1:12" x14ac:dyDescent="0.2">
      <c r="A5366" s="1">
        <v>5346</v>
      </c>
      <c r="B5366" s="16">
        <f t="shared" ca="1" si="913"/>
        <v>1</v>
      </c>
      <c r="C5366" s="15">
        <f t="shared" ca="1" si="920"/>
        <v>12200</v>
      </c>
      <c r="D5366" s="16">
        <f t="shared" ca="1" si="914"/>
        <v>8001.4491425522492</v>
      </c>
      <c r="E5366" s="8">
        <f t="shared" ca="1" si="915"/>
        <v>240043.47427656749</v>
      </c>
      <c r="F5366" s="9">
        <f t="shared" ca="1" si="916"/>
        <v>4198.5508574477508</v>
      </c>
      <c r="G5366" s="12">
        <f t="shared" ca="1" si="921"/>
        <v>0.96894197705624985</v>
      </c>
      <c r="H5366" s="16">
        <f t="shared" ca="1" si="917"/>
        <v>1000</v>
      </c>
      <c r="I5366" s="8">
        <f t="shared" ca="1" si="918"/>
        <v>12000</v>
      </c>
      <c r="J5366" s="8">
        <f t="shared" ca="1" si="922"/>
        <v>252043.47427656749</v>
      </c>
      <c r="K5366" s="8">
        <f t="shared" ca="1" si="919"/>
        <v>122000</v>
      </c>
      <c r="L5366" s="17">
        <f t="shared" ca="1" si="923"/>
        <v>130043.47427656749</v>
      </c>
    </row>
    <row r="5367" spans="1:12" x14ac:dyDescent="0.2">
      <c r="A5367" s="1">
        <v>5347</v>
      </c>
      <c r="B5367" s="16">
        <f t="shared" ca="1" si="913"/>
        <v>1</v>
      </c>
      <c r="C5367" s="15">
        <f t="shared" ca="1" si="920"/>
        <v>12200</v>
      </c>
      <c r="D5367" s="16">
        <f t="shared" ca="1" si="914"/>
        <v>10254.514482635597</v>
      </c>
      <c r="E5367" s="8">
        <f t="shared" ca="1" si="915"/>
        <v>307635.43447906792</v>
      </c>
      <c r="F5367" s="9">
        <f t="shared" ca="1" si="916"/>
        <v>1945.4855173644028</v>
      </c>
      <c r="G5367" s="12">
        <f t="shared" ca="1" si="921"/>
        <v>0.21181034267292742</v>
      </c>
      <c r="H5367" s="16">
        <f t="shared" ca="1" si="917"/>
        <v>500</v>
      </c>
      <c r="I5367" s="8">
        <f t="shared" ca="1" si="918"/>
        <v>6000</v>
      </c>
      <c r="J5367" s="8">
        <f t="shared" ca="1" si="922"/>
        <v>313635.43447906792</v>
      </c>
      <c r="K5367" s="8">
        <f t="shared" ca="1" si="919"/>
        <v>122000</v>
      </c>
      <c r="L5367" s="17">
        <f t="shared" ca="1" si="923"/>
        <v>191635.43447906792</v>
      </c>
    </row>
    <row r="5368" spans="1:12" x14ac:dyDescent="0.2">
      <c r="A5368" s="1">
        <v>5348</v>
      </c>
      <c r="B5368" s="16">
        <f t="shared" ca="1" si="913"/>
        <v>0</v>
      </c>
      <c r="C5368" s="15">
        <f t="shared" ca="1" si="920"/>
        <v>0</v>
      </c>
      <c r="D5368" s="16">
        <f t="shared" ca="1" si="914"/>
        <v>0</v>
      </c>
      <c r="E5368" s="8">
        <f t="shared" ca="1" si="915"/>
        <v>0</v>
      </c>
      <c r="F5368" s="9">
        <f t="shared" ca="1" si="916"/>
        <v>0</v>
      </c>
      <c r="G5368" s="12">
        <f t="shared" ca="1" si="921"/>
        <v>0.72594035135539847</v>
      </c>
      <c r="H5368" s="16">
        <f t="shared" ca="1" si="917"/>
        <v>1000</v>
      </c>
      <c r="I5368" s="8">
        <f t="shared" ca="1" si="918"/>
        <v>0</v>
      </c>
      <c r="J5368" s="8">
        <f t="shared" ca="1" si="922"/>
        <v>0</v>
      </c>
      <c r="K5368" s="8">
        <f t="shared" ca="1" si="919"/>
        <v>0</v>
      </c>
      <c r="L5368" s="17">
        <f t="shared" ca="1" si="923"/>
        <v>0</v>
      </c>
    </row>
    <row r="5369" spans="1:12" x14ac:dyDescent="0.2">
      <c r="A5369" s="1">
        <v>5349</v>
      </c>
      <c r="B5369" s="16">
        <f t="shared" ca="1" si="913"/>
        <v>1</v>
      </c>
      <c r="C5369" s="15">
        <f t="shared" ca="1" si="920"/>
        <v>12200</v>
      </c>
      <c r="D5369" s="16">
        <f t="shared" ca="1" si="914"/>
        <v>5272.1505412099459</v>
      </c>
      <c r="E5369" s="8">
        <f t="shared" ca="1" si="915"/>
        <v>158164.51623629837</v>
      </c>
      <c r="F5369" s="9">
        <f t="shared" ca="1" si="916"/>
        <v>6927.8494587900541</v>
      </c>
      <c r="G5369" s="12">
        <f t="shared" ca="1" si="921"/>
        <v>0.76300347190706219</v>
      </c>
      <c r="H5369" s="16">
        <f t="shared" ca="1" si="917"/>
        <v>1000</v>
      </c>
      <c r="I5369" s="8">
        <f t="shared" ca="1" si="918"/>
        <v>12000</v>
      </c>
      <c r="J5369" s="8">
        <f t="shared" ca="1" si="922"/>
        <v>170164.51623629837</v>
      </c>
      <c r="K5369" s="8">
        <f t="shared" ca="1" si="919"/>
        <v>122000</v>
      </c>
      <c r="L5369" s="17">
        <f t="shared" ca="1" si="923"/>
        <v>48164.516236298368</v>
      </c>
    </row>
    <row r="5370" spans="1:12" x14ac:dyDescent="0.2">
      <c r="A5370" s="1">
        <v>5350</v>
      </c>
      <c r="B5370" s="16">
        <f t="shared" ca="1" si="913"/>
        <v>1</v>
      </c>
      <c r="C5370" s="15">
        <f t="shared" ca="1" si="920"/>
        <v>12200</v>
      </c>
      <c r="D5370" s="16">
        <f t="shared" ca="1" si="914"/>
        <v>9250.8831666774495</v>
      </c>
      <c r="E5370" s="8">
        <f t="shared" ca="1" si="915"/>
        <v>277526.49500032351</v>
      </c>
      <c r="F5370" s="9">
        <f t="shared" ca="1" si="916"/>
        <v>2949.1168333225505</v>
      </c>
      <c r="G5370" s="12">
        <f t="shared" ca="1" si="921"/>
        <v>0.62225275198806751</v>
      </c>
      <c r="H5370" s="16">
        <f t="shared" ca="1" si="917"/>
        <v>750</v>
      </c>
      <c r="I5370" s="8">
        <f t="shared" ca="1" si="918"/>
        <v>9000</v>
      </c>
      <c r="J5370" s="8">
        <f t="shared" ca="1" si="922"/>
        <v>286526.49500032351</v>
      </c>
      <c r="K5370" s="8">
        <f t="shared" ca="1" si="919"/>
        <v>122000</v>
      </c>
      <c r="L5370" s="17">
        <f t="shared" ca="1" si="923"/>
        <v>164526.49500032351</v>
      </c>
    </row>
    <row r="5371" spans="1:12" x14ac:dyDescent="0.2">
      <c r="A5371" s="1">
        <v>5351</v>
      </c>
      <c r="B5371" s="16">
        <f t="shared" ca="1" si="913"/>
        <v>0</v>
      </c>
      <c r="C5371" s="15">
        <f t="shared" ca="1" si="920"/>
        <v>0</v>
      </c>
      <c r="D5371" s="16">
        <f t="shared" ca="1" si="914"/>
        <v>0</v>
      </c>
      <c r="E5371" s="8">
        <f t="shared" ca="1" si="915"/>
        <v>0</v>
      </c>
      <c r="F5371" s="9">
        <f t="shared" ca="1" si="916"/>
        <v>0</v>
      </c>
      <c r="G5371" s="12">
        <f t="shared" ca="1" si="921"/>
        <v>0.38393722385942863</v>
      </c>
      <c r="H5371" s="16">
        <f t="shared" ca="1" si="917"/>
        <v>750</v>
      </c>
      <c r="I5371" s="8">
        <f t="shared" ca="1" si="918"/>
        <v>0</v>
      </c>
      <c r="J5371" s="8">
        <f t="shared" ca="1" si="922"/>
        <v>0</v>
      </c>
      <c r="K5371" s="8">
        <f t="shared" ca="1" si="919"/>
        <v>0</v>
      </c>
      <c r="L5371" s="17">
        <f t="shared" ca="1" si="923"/>
        <v>0</v>
      </c>
    </row>
    <row r="5372" spans="1:12" x14ac:dyDescent="0.2">
      <c r="A5372" s="1">
        <v>5352</v>
      </c>
      <c r="B5372" s="16">
        <f t="shared" ca="1" si="913"/>
        <v>1</v>
      </c>
      <c r="C5372" s="15">
        <f t="shared" ca="1" si="920"/>
        <v>12200</v>
      </c>
      <c r="D5372" s="16">
        <f t="shared" ca="1" si="914"/>
        <v>11265.510633499664</v>
      </c>
      <c r="E5372" s="8">
        <f t="shared" ca="1" si="915"/>
        <v>337965.31900498993</v>
      </c>
      <c r="F5372" s="9">
        <f t="shared" ca="1" si="916"/>
        <v>934.48936650033647</v>
      </c>
      <c r="G5372" s="12">
        <f t="shared" ca="1" si="921"/>
        <v>0.98774662669713553</v>
      </c>
      <c r="H5372" s="16">
        <f t="shared" ca="1" si="917"/>
        <v>1000</v>
      </c>
      <c r="I5372" s="8">
        <f t="shared" ca="1" si="918"/>
        <v>11213.872398004038</v>
      </c>
      <c r="J5372" s="8">
        <f t="shared" ca="1" si="922"/>
        <v>349179.19140299398</v>
      </c>
      <c r="K5372" s="8">
        <f t="shared" ca="1" si="919"/>
        <v>122000</v>
      </c>
      <c r="L5372" s="17">
        <f t="shared" ca="1" si="923"/>
        <v>227179.19140299398</v>
      </c>
    </row>
    <row r="5373" spans="1:12" x14ac:dyDescent="0.2">
      <c r="A5373" s="1">
        <v>5353</v>
      </c>
      <c r="B5373" s="16">
        <f t="shared" ca="1" si="913"/>
        <v>1</v>
      </c>
      <c r="C5373" s="15">
        <f t="shared" ca="1" si="920"/>
        <v>12200</v>
      </c>
      <c r="D5373" s="16">
        <f t="shared" ca="1" si="914"/>
        <v>14308.486764088995</v>
      </c>
      <c r="E5373" s="8">
        <f t="shared" ca="1" si="915"/>
        <v>366000</v>
      </c>
      <c r="F5373" s="9">
        <f t="shared" ca="1" si="916"/>
        <v>0</v>
      </c>
      <c r="G5373" s="12">
        <f t="shared" ca="1" si="921"/>
        <v>2.3343718139663627E-2</v>
      </c>
      <c r="H5373" s="16">
        <f t="shared" ca="1" si="917"/>
        <v>500</v>
      </c>
      <c r="I5373" s="8">
        <f t="shared" ca="1" si="918"/>
        <v>0</v>
      </c>
      <c r="J5373" s="8">
        <f t="shared" ca="1" si="922"/>
        <v>366000</v>
      </c>
      <c r="K5373" s="8">
        <f t="shared" ca="1" si="919"/>
        <v>122000</v>
      </c>
      <c r="L5373" s="17">
        <f t="shared" ca="1" si="923"/>
        <v>244000</v>
      </c>
    </row>
    <row r="5374" spans="1:12" x14ac:dyDescent="0.2">
      <c r="A5374" s="1">
        <v>5354</v>
      </c>
      <c r="B5374" s="16">
        <f t="shared" ca="1" si="913"/>
        <v>1</v>
      </c>
      <c r="C5374" s="15">
        <f t="shared" ca="1" si="920"/>
        <v>12200</v>
      </c>
      <c r="D5374" s="16">
        <f t="shared" ca="1" si="914"/>
        <v>9396.7589273929407</v>
      </c>
      <c r="E5374" s="8">
        <f t="shared" ca="1" si="915"/>
        <v>281902.76782178821</v>
      </c>
      <c r="F5374" s="9">
        <f t="shared" ca="1" si="916"/>
        <v>2803.2410726070593</v>
      </c>
      <c r="G5374" s="12">
        <f t="shared" ca="1" si="921"/>
        <v>0.22909498263831085</v>
      </c>
      <c r="H5374" s="16">
        <f t="shared" ca="1" si="917"/>
        <v>500</v>
      </c>
      <c r="I5374" s="8">
        <f t="shared" ca="1" si="918"/>
        <v>6000</v>
      </c>
      <c r="J5374" s="8">
        <f t="shared" ca="1" si="922"/>
        <v>287902.76782178821</v>
      </c>
      <c r="K5374" s="8">
        <f t="shared" ca="1" si="919"/>
        <v>122000</v>
      </c>
      <c r="L5374" s="17">
        <f t="shared" ca="1" si="923"/>
        <v>165902.76782178821</v>
      </c>
    </row>
    <row r="5375" spans="1:12" x14ac:dyDescent="0.2">
      <c r="A5375" s="1">
        <v>5355</v>
      </c>
      <c r="B5375" s="16">
        <f t="shared" ca="1" si="913"/>
        <v>1</v>
      </c>
      <c r="C5375" s="15">
        <f t="shared" ca="1" si="920"/>
        <v>12200</v>
      </c>
      <c r="D5375" s="16">
        <f t="shared" ca="1" si="914"/>
        <v>7187.1877175768041</v>
      </c>
      <c r="E5375" s="8">
        <f t="shared" ca="1" si="915"/>
        <v>215615.63152730413</v>
      </c>
      <c r="F5375" s="9">
        <f t="shared" ca="1" si="916"/>
        <v>5012.8122824231959</v>
      </c>
      <c r="G5375" s="12">
        <f t="shared" ca="1" si="921"/>
        <v>0.26332181888619777</v>
      </c>
      <c r="H5375" s="16">
        <f t="shared" ca="1" si="917"/>
        <v>500</v>
      </c>
      <c r="I5375" s="8">
        <f t="shared" ca="1" si="918"/>
        <v>6000</v>
      </c>
      <c r="J5375" s="8">
        <f t="shared" ca="1" si="922"/>
        <v>221615.63152730413</v>
      </c>
      <c r="K5375" s="8">
        <f t="shared" ca="1" si="919"/>
        <v>122000</v>
      </c>
      <c r="L5375" s="17">
        <f t="shared" ca="1" si="923"/>
        <v>99615.631527304125</v>
      </c>
    </row>
    <row r="5376" spans="1:12" x14ac:dyDescent="0.2">
      <c r="A5376" s="1">
        <v>5356</v>
      </c>
      <c r="B5376" s="16">
        <f t="shared" ca="1" si="913"/>
        <v>1</v>
      </c>
      <c r="C5376" s="15">
        <f t="shared" ca="1" si="920"/>
        <v>12200</v>
      </c>
      <c r="D5376" s="16">
        <f t="shared" ca="1" si="914"/>
        <v>11885.777477720472</v>
      </c>
      <c r="E5376" s="8">
        <f t="shared" ca="1" si="915"/>
        <v>356573.32433161419</v>
      </c>
      <c r="F5376" s="9">
        <f t="shared" ca="1" si="916"/>
        <v>314.22252227952777</v>
      </c>
      <c r="G5376" s="12">
        <f t="shared" ca="1" si="921"/>
        <v>0.33684152734657202</v>
      </c>
      <c r="H5376" s="16">
        <f t="shared" ca="1" si="917"/>
        <v>750</v>
      </c>
      <c r="I5376" s="8">
        <f t="shared" ca="1" si="918"/>
        <v>3770.6702673543332</v>
      </c>
      <c r="J5376" s="8">
        <f t="shared" ca="1" si="922"/>
        <v>360343.99459896854</v>
      </c>
      <c r="K5376" s="8">
        <f t="shared" ca="1" si="919"/>
        <v>122000</v>
      </c>
      <c r="L5376" s="17">
        <f t="shared" ca="1" si="923"/>
        <v>238343.99459896854</v>
      </c>
    </row>
    <row r="5377" spans="1:12" x14ac:dyDescent="0.2">
      <c r="A5377" s="1">
        <v>5357</v>
      </c>
      <c r="B5377" s="16">
        <f t="shared" ca="1" si="913"/>
        <v>0</v>
      </c>
      <c r="C5377" s="15">
        <f t="shared" ca="1" si="920"/>
        <v>0</v>
      </c>
      <c r="D5377" s="16">
        <f t="shared" ca="1" si="914"/>
        <v>0</v>
      </c>
      <c r="E5377" s="8">
        <f t="shared" ca="1" si="915"/>
        <v>0</v>
      </c>
      <c r="F5377" s="9">
        <f t="shared" ca="1" si="916"/>
        <v>0</v>
      </c>
      <c r="G5377" s="12">
        <f t="shared" ca="1" si="921"/>
        <v>0.60465681627885215</v>
      </c>
      <c r="H5377" s="16">
        <f t="shared" ca="1" si="917"/>
        <v>750</v>
      </c>
      <c r="I5377" s="8">
        <f t="shared" ca="1" si="918"/>
        <v>0</v>
      </c>
      <c r="J5377" s="8">
        <f t="shared" ca="1" si="922"/>
        <v>0</v>
      </c>
      <c r="K5377" s="8">
        <f t="shared" ca="1" si="919"/>
        <v>0</v>
      </c>
      <c r="L5377" s="17">
        <f t="shared" ca="1" si="923"/>
        <v>0</v>
      </c>
    </row>
    <row r="5378" spans="1:12" x14ac:dyDescent="0.2">
      <c r="A5378" s="1">
        <v>5358</v>
      </c>
      <c r="B5378" s="16">
        <f t="shared" ca="1" si="913"/>
        <v>0</v>
      </c>
      <c r="C5378" s="15">
        <f t="shared" ca="1" si="920"/>
        <v>0</v>
      </c>
      <c r="D5378" s="16">
        <f t="shared" ca="1" si="914"/>
        <v>0</v>
      </c>
      <c r="E5378" s="8">
        <f t="shared" ca="1" si="915"/>
        <v>0</v>
      </c>
      <c r="F5378" s="9">
        <f t="shared" ca="1" si="916"/>
        <v>0</v>
      </c>
      <c r="G5378" s="12">
        <f t="shared" ca="1" si="921"/>
        <v>0.9642374603237106</v>
      </c>
      <c r="H5378" s="16">
        <f t="shared" ca="1" si="917"/>
        <v>1000</v>
      </c>
      <c r="I5378" s="8">
        <f t="shared" ca="1" si="918"/>
        <v>0</v>
      </c>
      <c r="J5378" s="8">
        <f t="shared" ca="1" si="922"/>
        <v>0</v>
      </c>
      <c r="K5378" s="8">
        <f t="shared" ca="1" si="919"/>
        <v>0</v>
      </c>
      <c r="L5378" s="17">
        <f t="shared" ca="1" si="923"/>
        <v>0</v>
      </c>
    </row>
    <row r="5379" spans="1:12" x14ac:dyDescent="0.2">
      <c r="A5379" s="1">
        <v>5359</v>
      </c>
      <c r="B5379" s="16">
        <f t="shared" ca="1" si="913"/>
        <v>1</v>
      </c>
      <c r="C5379" s="15">
        <f t="shared" ca="1" si="920"/>
        <v>12200</v>
      </c>
      <c r="D5379" s="16">
        <f t="shared" ca="1" si="914"/>
        <v>13725.696873242525</v>
      </c>
      <c r="E5379" s="8">
        <f t="shared" ca="1" si="915"/>
        <v>366000</v>
      </c>
      <c r="F5379" s="9">
        <f t="shared" ca="1" si="916"/>
        <v>0</v>
      </c>
      <c r="G5379" s="12">
        <f t="shared" ca="1" si="921"/>
        <v>0.150932169053002</v>
      </c>
      <c r="H5379" s="16">
        <f t="shared" ca="1" si="917"/>
        <v>500</v>
      </c>
      <c r="I5379" s="8">
        <f t="shared" ca="1" si="918"/>
        <v>0</v>
      </c>
      <c r="J5379" s="8">
        <f t="shared" ca="1" si="922"/>
        <v>366000</v>
      </c>
      <c r="K5379" s="8">
        <f t="shared" ca="1" si="919"/>
        <v>122000</v>
      </c>
      <c r="L5379" s="17">
        <f t="shared" ca="1" si="923"/>
        <v>244000</v>
      </c>
    </row>
    <row r="5380" spans="1:12" x14ac:dyDescent="0.2">
      <c r="A5380" s="1">
        <v>5360</v>
      </c>
      <c r="B5380" s="16">
        <f t="shared" ca="1" si="913"/>
        <v>1</v>
      </c>
      <c r="C5380" s="15">
        <f t="shared" ca="1" si="920"/>
        <v>12200</v>
      </c>
      <c r="D5380" s="16">
        <f t="shared" ca="1" si="914"/>
        <v>8455.1399507360784</v>
      </c>
      <c r="E5380" s="8">
        <f t="shared" ca="1" si="915"/>
        <v>253654.19852208236</v>
      </c>
      <c r="F5380" s="9">
        <f t="shared" ca="1" si="916"/>
        <v>3744.8600492639216</v>
      </c>
      <c r="G5380" s="12">
        <f t="shared" ca="1" si="921"/>
        <v>0.6775780021170017</v>
      </c>
      <c r="H5380" s="16">
        <f t="shared" ca="1" si="917"/>
        <v>750</v>
      </c>
      <c r="I5380" s="8">
        <f t="shared" ca="1" si="918"/>
        <v>9000</v>
      </c>
      <c r="J5380" s="8">
        <f t="shared" ca="1" si="922"/>
        <v>262654.19852208236</v>
      </c>
      <c r="K5380" s="8">
        <f t="shared" ca="1" si="919"/>
        <v>122000</v>
      </c>
      <c r="L5380" s="17">
        <f t="shared" ca="1" si="923"/>
        <v>140654.19852208236</v>
      </c>
    </row>
    <row r="5381" spans="1:12" x14ac:dyDescent="0.2">
      <c r="A5381" s="1">
        <v>5361</v>
      </c>
      <c r="B5381" s="16">
        <f t="shared" ca="1" si="913"/>
        <v>0</v>
      </c>
      <c r="C5381" s="15">
        <f t="shared" ca="1" si="920"/>
        <v>0</v>
      </c>
      <c r="D5381" s="16">
        <f t="shared" ca="1" si="914"/>
        <v>0</v>
      </c>
      <c r="E5381" s="8">
        <f t="shared" ca="1" si="915"/>
        <v>0</v>
      </c>
      <c r="F5381" s="9">
        <f t="shared" ca="1" si="916"/>
        <v>0</v>
      </c>
      <c r="G5381" s="12">
        <f t="shared" ca="1" si="921"/>
        <v>0.68670127256556679</v>
      </c>
      <c r="H5381" s="16">
        <f t="shared" ca="1" si="917"/>
        <v>750</v>
      </c>
      <c r="I5381" s="8">
        <f t="shared" ca="1" si="918"/>
        <v>0</v>
      </c>
      <c r="J5381" s="8">
        <f t="shared" ca="1" si="922"/>
        <v>0</v>
      </c>
      <c r="K5381" s="8">
        <f t="shared" ca="1" si="919"/>
        <v>0</v>
      </c>
      <c r="L5381" s="17">
        <f t="shared" ca="1" si="923"/>
        <v>0</v>
      </c>
    </row>
    <row r="5382" spans="1:12" x14ac:dyDescent="0.2">
      <c r="A5382" s="1">
        <v>5362</v>
      </c>
      <c r="B5382" s="16">
        <f t="shared" ca="1" si="913"/>
        <v>0</v>
      </c>
      <c r="C5382" s="15">
        <f t="shared" ca="1" si="920"/>
        <v>0</v>
      </c>
      <c r="D5382" s="16">
        <f t="shared" ca="1" si="914"/>
        <v>0</v>
      </c>
      <c r="E5382" s="8">
        <f t="shared" ca="1" si="915"/>
        <v>0</v>
      </c>
      <c r="F5382" s="9">
        <f t="shared" ca="1" si="916"/>
        <v>0</v>
      </c>
      <c r="G5382" s="12">
        <f t="shared" ca="1" si="921"/>
        <v>0.16915790732868152</v>
      </c>
      <c r="H5382" s="16">
        <f t="shared" ca="1" si="917"/>
        <v>500</v>
      </c>
      <c r="I5382" s="8">
        <f t="shared" ca="1" si="918"/>
        <v>0</v>
      </c>
      <c r="J5382" s="8">
        <f t="shared" ca="1" si="922"/>
        <v>0</v>
      </c>
      <c r="K5382" s="8">
        <f t="shared" ca="1" si="919"/>
        <v>0</v>
      </c>
      <c r="L5382" s="17">
        <f t="shared" ca="1" si="923"/>
        <v>0</v>
      </c>
    </row>
    <row r="5383" spans="1:12" x14ac:dyDescent="0.2">
      <c r="A5383" s="1">
        <v>5363</v>
      </c>
      <c r="B5383" s="16">
        <f t="shared" ca="1" si="913"/>
        <v>1</v>
      </c>
      <c r="C5383" s="15">
        <f t="shared" ca="1" si="920"/>
        <v>12200</v>
      </c>
      <c r="D5383" s="16">
        <f t="shared" ca="1" si="914"/>
        <v>8114.7817070092187</v>
      </c>
      <c r="E5383" s="8">
        <f t="shared" ca="1" si="915"/>
        <v>243443.45121027657</v>
      </c>
      <c r="F5383" s="9">
        <f t="shared" ca="1" si="916"/>
        <v>4085.2182929907813</v>
      </c>
      <c r="G5383" s="12">
        <f t="shared" ca="1" si="921"/>
        <v>9.5137827074844861E-3</v>
      </c>
      <c r="H5383" s="16">
        <f t="shared" ca="1" si="917"/>
        <v>500</v>
      </c>
      <c r="I5383" s="8">
        <f t="shared" ca="1" si="918"/>
        <v>6000</v>
      </c>
      <c r="J5383" s="8">
        <f t="shared" ca="1" si="922"/>
        <v>249443.45121027657</v>
      </c>
      <c r="K5383" s="8">
        <f t="shared" ca="1" si="919"/>
        <v>122000</v>
      </c>
      <c r="L5383" s="17">
        <f t="shared" ca="1" si="923"/>
        <v>127443.45121027657</v>
      </c>
    </row>
    <row r="5384" spans="1:12" x14ac:dyDescent="0.2">
      <c r="A5384" s="1">
        <v>5364</v>
      </c>
      <c r="B5384" s="16">
        <f t="shared" ca="1" si="913"/>
        <v>1</v>
      </c>
      <c r="C5384" s="15">
        <f t="shared" ca="1" si="920"/>
        <v>12200</v>
      </c>
      <c r="D5384" s="16">
        <f t="shared" ca="1" si="914"/>
        <v>14369.749963319131</v>
      </c>
      <c r="E5384" s="8">
        <f t="shared" ca="1" si="915"/>
        <v>366000</v>
      </c>
      <c r="F5384" s="9">
        <f t="shared" ca="1" si="916"/>
        <v>0</v>
      </c>
      <c r="G5384" s="12">
        <f t="shared" ca="1" si="921"/>
        <v>0.56827702864492347</v>
      </c>
      <c r="H5384" s="16">
        <f t="shared" ca="1" si="917"/>
        <v>750</v>
      </c>
      <c r="I5384" s="8">
        <f t="shared" ca="1" si="918"/>
        <v>0</v>
      </c>
      <c r="J5384" s="8">
        <f t="shared" ca="1" si="922"/>
        <v>366000</v>
      </c>
      <c r="K5384" s="8">
        <f t="shared" ca="1" si="919"/>
        <v>122000</v>
      </c>
      <c r="L5384" s="17">
        <f t="shared" ca="1" si="923"/>
        <v>244000</v>
      </c>
    </row>
    <row r="5385" spans="1:12" x14ac:dyDescent="0.2">
      <c r="A5385" s="1">
        <v>5365</v>
      </c>
      <c r="B5385" s="16">
        <f t="shared" ca="1" si="913"/>
        <v>1</v>
      </c>
      <c r="C5385" s="15">
        <f t="shared" ca="1" si="920"/>
        <v>12200</v>
      </c>
      <c r="D5385" s="16">
        <f t="shared" ca="1" si="914"/>
        <v>13763.668024710571</v>
      </c>
      <c r="E5385" s="8">
        <f t="shared" ca="1" si="915"/>
        <v>366000</v>
      </c>
      <c r="F5385" s="9">
        <f t="shared" ca="1" si="916"/>
        <v>0</v>
      </c>
      <c r="G5385" s="12">
        <f t="shared" ca="1" si="921"/>
        <v>0.39130751883261483</v>
      </c>
      <c r="H5385" s="16">
        <f t="shared" ca="1" si="917"/>
        <v>750</v>
      </c>
      <c r="I5385" s="8">
        <f t="shared" ca="1" si="918"/>
        <v>0</v>
      </c>
      <c r="J5385" s="8">
        <f t="shared" ca="1" si="922"/>
        <v>366000</v>
      </c>
      <c r="K5385" s="8">
        <f t="shared" ca="1" si="919"/>
        <v>122000</v>
      </c>
      <c r="L5385" s="17">
        <f t="shared" ca="1" si="923"/>
        <v>244000</v>
      </c>
    </row>
    <row r="5386" spans="1:12" x14ac:dyDescent="0.2">
      <c r="A5386" s="1">
        <v>5366</v>
      </c>
      <c r="B5386" s="16">
        <f t="shared" ca="1" si="913"/>
        <v>1</v>
      </c>
      <c r="C5386" s="15">
        <f t="shared" ca="1" si="920"/>
        <v>12200</v>
      </c>
      <c r="D5386" s="16">
        <f t="shared" ca="1" si="914"/>
        <v>6632.925750146097</v>
      </c>
      <c r="E5386" s="8">
        <f t="shared" ca="1" si="915"/>
        <v>198987.77250438291</v>
      </c>
      <c r="F5386" s="9">
        <f t="shared" ca="1" si="916"/>
        <v>5567.074249853903</v>
      </c>
      <c r="G5386" s="12">
        <f t="shared" ca="1" si="921"/>
        <v>0.62823308451579019</v>
      </c>
      <c r="H5386" s="16">
        <f t="shared" ca="1" si="917"/>
        <v>750</v>
      </c>
      <c r="I5386" s="8">
        <f t="shared" ca="1" si="918"/>
        <v>9000</v>
      </c>
      <c r="J5386" s="8">
        <f t="shared" ca="1" si="922"/>
        <v>207987.77250438291</v>
      </c>
      <c r="K5386" s="8">
        <f t="shared" ca="1" si="919"/>
        <v>122000</v>
      </c>
      <c r="L5386" s="17">
        <f t="shared" ca="1" si="923"/>
        <v>85987.772504382912</v>
      </c>
    </row>
    <row r="5387" spans="1:12" x14ac:dyDescent="0.2">
      <c r="A5387" s="1">
        <v>5367</v>
      </c>
      <c r="B5387" s="16">
        <f t="shared" ca="1" si="913"/>
        <v>0</v>
      </c>
      <c r="C5387" s="15">
        <f t="shared" ca="1" si="920"/>
        <v>0</v>
      </c>
      <c r="D5387" s="16">
        <f t="shared" ca="1" si="914"/>
        <v>0</v>
      </c>
      <c r="E5387" s="8">
        <f t="shared" ca="1" si="915"/>
        <v>0</v>
      </c>
      <c r="F5387" s="9">
        <f t="shared" ca="1" si="916"/>
        <v>0</v>
      </c>
      <c r="G5387" s="12">
        <f t="shared" ca="1" si="921"/>
        <v>0.57992969270536487</v>
      </c>
      <c r="H5387" s="16">
        <f t="shared" ca="1" si="917"/>
        <v>750</v>
      </c>
      <c r="I5387" s="8">
        <f t="shared" ca="1" si="918"/>
        <v>0</v>
      </c>
      <c r="J5387" s="8">
        <f t="shared" ca="1" si="922"/>
        <v>0</v>
      </c>
      <c r="K5387" s="8">
        <f t="shared" ca="1" si="919"/>
        <v>0</v>
      </c>
      <c r="L5387" s="17">
        <f t="shared" ca="1" si="923"/>
        <v>0</v>
      </c>
    </row>
    <row r="5388" spans="1:12" x14ac:dyDescent="0.2">
      <c r="A5388" s="1">
        <v>5368</v>
      </c>
      <c r="B5388" s="16">
        <f t="shared" ca="1" si="913"/>
        <v>0</v>
      </c>
      <c r="C5388" s="15">
        <f t="shared" ca="1" si="920"/>
        <v>0</v>
      </c>
      <c r="D5388" s="16">
        <f t="shared" ca="1" si="914"/>
        <v>0</v>
      </c>
      <c r="E5388" s="8">
        <f t="shared" ca="1" si="915"/>
        <v>0</v>
      </c>
      <c r="F5388" s="9">
        <f t="shared" ca="1" si="916"/>
        <v>0</v>
      </c>
      <c r="G5388" s="12">
        <f t="shared" ca="1" si="921"/>
        <v>0.69817593162812153</v>
      </c>
      <c r="H5388" s="16">
        <f t="shared" ca="1" si="917"/>
        <v>750</v>
      </c>
      <c r="I5388" s="8">
        <f t="shared" ca="1" si="918"/>
        <v>0</v>
      </c>
      <c r="J5388" s="8">
        <f t="shared" ca="1" si="922"/>
        <v>0</v>
      </c>
      <c r="K5388" s="8">
        <f t="shared" ca="1" si="919"/>
        <v>0</v>
      </c>
      <c r="L5388" s="17">
        <f t="shared" ca="1" si="923"/>
        <v>0</v>
      </c>
    </row>
    <row r="5389" spans="1:12" x14ac:dyDescent="0.2">
      <c r="A5389" s="1">
        <v>5369</v>
      </c>
      <c r="B5389" s="16">
        <f t="shared" ca="1" si="913"/>
        <v>1</v>
      </c>
      <c r="C5389" s="15">
        <f t="shared" ca="1" si="920"/>
        <v>12200</v>
      </c>
      <c r="D5389" s="16">
        <f t="shared" ca="1" si="914"/>
        <v>14108.350163908168</v>
      </c>
      <c r="E5389" s="8">
        <f t="shared" ca="1" si="915"/>
        <v>366000</v>
      </c>
      <c r="F5389" s="9">
        <f t="shared" ca="1" si="916"/>
        <v>0</v>
      </c>
      <c r="G5389" s="12">
        <f t="shared" ca="1" si="921"/>
        <v>0.4631436426856741</v>
      </c>
      <c r="H5389" s="16">
        <f t="shared" ca="1" si="917"/>
        <v>750</v>
      </c>
      <c r="I5389" s="8">
        <f t="shared" ca="1" si="918"/>
        <v>0</v>
      </c>
      <c r="J5389" s="8">
        <f t="shared" ca="1" si="922"/>
        <v>366000</v>
      </c>
      <c r="K5389" s="8">
        <f t="shared" ca="1" si="919"/>
        <v>122000</v>
      </c>
      <c r="L5389" s="17">
        <f t="shared" ca="1" si="923"/>
        <v>244000</v>
      </c>
    </row>
    <row r="5390" spans="1:12" x14ac:dyDescent="0.2">
      <c r="A5390" s="1">
        <v>5370</v>
      </c>
      <c r="B5390" s="16">
        <f t="shared" ca="1" si="913"/>
        <v>1</v>
      </c>
      <c r="C5390" s="15">
        <f t="shared" ca="1" si="920"/>
        <v>12200</v>
      </c>
      <c r="D5390" s="16">
        <f t="shared" ca="1" si="914"/>
        <v>9746.9348379916555</v>
      </c>
      <c r="E5390" s="8">
        <f t="shared" ca="1" si="915"/>
        <v>292408.04513974965</v>
      </c>
      <c r="F5390" s="9">
        <f t="shared" ca="1" si="916"/>
        <v>2453.0651620083445</v>
      </c>
      <c r="G5390" s="12">
        <f t="shared" ca="1" si="921"/>
        <v>0.15904735752560495</v>
      </c>
      <c r="H5390" s="16">
        <f t="shared" ca="1" si="917"/>
        <v>500</v>
      </c>
      <c r="I5390" s="8">
        <f t="shared" ca="1" si="918"/>
        <v>6000</v>
      </c>
      <c r="J5390" s="8">
        <f t="shared" ca="1" si="922"/>
        <v>298408.04513974965</v>
      </c>
      <c r="K5390" s="8">
        <f t="shared" ca="1" si="919"/>
        <v>122000</v>
      </c>
      <c r="L5390" s="17">
        <f t="shared" ca="1" si="923"/>
        <v>176408.04513974965</v>
      </c>
    </row>
    <row r="5391" spans="1:12" x14ac:dyDescent="0.2">
      <c r="A5391" s="1">
        <v>5371</v>
      </c>
      <c r="B5391" s="16">
        <f t="shared" ca="1" si="913"/>
        <v>1</v>
      </c>
      <c r="C5391" s="15">
        <f t="shared" ca="1" si="920"/>
        <v>12200</v>
      </c>
      <c r="D5391" s="16">
        <f t="shared" ca="1" si="914"/>
        <v>9293.1191777910935</v>
      </c>
      <c r="E5391" s="8">
        <f t="shared" ca="1" si="915"/>
        <v>278793.57533373282</v>
      </c>
      <c r="F5391" s="9">
        <f t="shared" ca="1" si="916"/>
        <v>2906.8808222089065</v>
      </c>
      <c r="G5391" s="12">
        <f t="shared" ca="1" si="921"/>
        <v>7.0269943170348403E-2</v>
      </c>
      <c r="H5391" s="16">
        <f t="shared" ca="1" si="917"/>
        <v>500</v>
      </c>
      <c r="I5391" s="8">
        <f t="shared" ca="1" si="918"/>
        <v>6000</v>
      </c>
      <c r="J5391" s="8">
        <f t="shared" ca="1" si="922"/>
        <v>284793.57533373282</v>
      </c>
      <c r="K5391" s="8">
        <f t="shared" ca="1" si="919"/>
        <v>122000</v>
      </c>
      <c r="L5391" s="17">
        <f t="shared" ca="1" si="923"/>
        <v>162793.57533373282</v>
      </c>
    </row>
    <row r="5392" spans="1:12" x14ac:dyDescent="0.2">
      <c r="A5392" s="1">
        <v>5372</v>
      </c>
      <c r="B5392" s="16">
        <f t="shared" ca="1" si="913"/>
        <v>0</v>
      </c>
      <c r="C5392" s="15">
        <f t="shared" ca="1" si="920"/>
        <v>0</v>
      </c>
      <c r="D5392" s="16">
        <f t="shared" ca="1" si="914"/>
        <v>0</v>
      </c>
      <c r="E5392" s="8">
        <f t="shared" ca="1" si="915"/>
        <v>0</v>
      </c>
      <c r="F5392" s="9">
        <f t="shared" ca="1" si="916"/>
        <v>0</v>
      </c>
      <c r="G5392" s="12">
        <f t="shared" ca="1" si="921"/>
        <v>0.1193782854722456</v>
      </c>
      <c r="H5392" s="16">
        <f t="shared" ca="1" si="917"/>
        <v>500</v>
      </c>
      <c r="I5392" s="8">
        <f t="shared" ca="1" si="918"/>
        <v>0</v>
      </c>
      <c r="J5392" s="8">
        <f t="shared" ca="1" si="922"/>
        <v>0</v>
      </c>
      <c r="K5392" s="8">
        <f t="shared" ca="1" si="919"/>
        <v>0</v>
      </c>
      <c r="L5392" s="17">
        <f t="shared" ca="1" si="923"/>
        <v>0</v>
      </c>
    </row>
    <row r="5393" spans="1:12" x14ac:dyDescent="0.2">
      <c r="A5393" s="1">
        <v>5373</v>
      </c>
      <c r="B5393" s="16">
        <f t="shared" ca="1" si="913"/>
        <v>1</v>
      </c>
      <c r="C5393" s="15">
        <f t="shared" ca="1" si="920"/>
        <v>12200</v>
      </c>
      <c r="D5393" s="16">
        <f t="shared" ca="1" si="914"/>
        <v>7696.5696827420288</v>
      </c>
      <c r="E5393" s="8">
        <f t="shared" ca="1" si="915"/>
        <v>230897.09048226086</v>
      </c>
      <c r="F5393" s="9">
        <f t="shared" ca="1" si="916"/>
        <v>4503.4303172579712</v>
      </c>
      <c r="G5393" s="12">
        <f t="shared" ca="1" si="921"/>
        <v>0.32871505557238723</v>
      </c>
      <c r="H5393" s="16">
        <f t="shared" ca="1" si="917"/>
        <v>750</v>
      </c>
      <c r="I5393" s="8">
        <f t="shared" ca="1" si="918"/>
        <v>9000</v>
      </c>
      <c r="J5393" s="8">
        <f t="shared" ca="1" si="922"/>
        <v>239897.09048226086</v>
      </c>
      <c r="K5393" s="8">
        <f t="shared" ca="1" si="919"/>
        <v>122000</v>
      </c>
      <c r="L5393" s="17">
        <f t="shared" ca="1" si="923"/>
        <v>117897.09048226086</v>
      </c>
    </row>
    <row r="5394" spans="1:12" x14ac:dyDescent="0.2">
      <c r="A5394" s="1">
        <v>5374</v>
      </c>
      <c r="B5394" s="16">
        <f t="shared" ca="1" si="913"/>
        <v>0</v>
      </c>
      <c r="C5394" s="15">
        <f t="shared" ca="1" si="920"/>
        <v>0</v>
      </c>
      <c r="D5394" s="16">
        <f t="shared" ca="1" si="914"/>
        <v>0</v>
      </c>
      <c r="E5394" s="8">
        <f t="shared" ca="1" si="915"/>
        <v>0</v>
      </c>
      <c r="F5394" s="9">
        <f t="shared" ca="1" si="916"/>
        <v>0</v>
      </c>
      <c r="G5394" s="12">
        <f t="shared" ca="1" si="921"/>
        <v>4.0546882685093211E-2</v>
      </c>
      <c r="H5394" s="16">
        <f t="shared" ca="1" si="917"/>
        <v>500</v>
      </c>
      <c r="I5394" s="8">
        <f t="shared" ca="1" si="918"/>
        <v>0</v>
      </c>
      <c r="J5394" s="8">
        <f t="shared" ca="1" si="922"/>
        <v>0</v>
      </c>
      <c r="K5394" s="8">
        <f t="shared" ca="1" si="919"/>
        <v>0</v>
      </c>
      <c r="L5394" s="17">
        <f t="shared" ca="1" si="923"/>
        <v>0</v>
      </c>
    </row>
    <row r="5395" spans="1:12" x14ac:dyDescent="0.2">
      <c r="A5395" s="1">
        <v>5375</v>
      </c>
      <c r="B5395" s="16">
        <f t="shared" ca="1" si="913"/>
        <v>1</v>
      </c>
      <c r="C5395" s="15">
        <f t="shared" ca="1" si="920"/>
        <v>12200</v>
      </c>
      <c r="D5395" s="16">
        <f t="shared" ca="1" si="914"/>
        <v>10600.042462143021</v>
      </c>
      <c r="E5395" s="8">
        <f t="shared" ca="1" si="915"/>
        <v>318001.27386429062</v>
      </c>
      <c r="F5395" s="9">
        <f t="shared" ca="1" si="916"/>
        <v>1599.9575378569789</v>
      </c>
      <c r="G5395" s="12">
        <f t="shared" ca="1" si="921"/>
        <v>0.8524527550826313</v>
      </c>
      <c r="H5395" s="16">
        <f t="shared" ca="1" si="917"/>
        <v>1000</v>
      </c>
      <c r="I5395" s="8">
        <f t="shared" ca="1" si="918"/>
        <v>12000</v>
      </c>
      <c r="J5395" s="8">
        <f t="shared" ca="1" si="922"/>
        <v>330001.27386429062</v>
      </c>
      <c r="K5395" s="8">
        <f t="shared" ca="1" si="919"/>
        <v>122000</v>
      </c>
      <c r="L5395" s="17">
        <f t="shared" ca="1" si="923"/>
        <v>208001.27386429062</v>
      </c>
    </row>
    <row r="5396" spans="1:12" x14ac:dyDescent="0.2">
      <c r="A5396" s="1">
        <v>5376</v>
      </c>
      <c r="B5396" s="16">
        <f t="shared" ca="1" si="913"/>
        <v>1</v>
      </c>
      <c r="C5396" s="15">
        <f t="shared" ca="1" si="920"/>
        <v>12200</v>
      </c>
      <c r="D5396" s="16">
        <f t="shared" ca="1" si="914"/>
        <v>12259.272172065901</v>
      </c>
      <c r="E5396" s="8">
        <f t="shared" ca="1" si="915"/>
        <v>366000</v>
      </c>
      <c r="F5396" s="9">
        <f t="shared" ca="1" si="916"/>
        <v>0</v>
      </c>
      <c r="G5396" s="12">
        <f t="shared" ca="1" si="921"/>
        <v>0.61297147492153237</v>
      </c>
      <c r="H5396" s="16">
        <f t="shared" ca="1" si="917"/>
        <v>750</v>
      </c>
      <c r="I5396" s="8">
        <f t="shared" ca="1" si="918"/>
        <v>0</v>
      </c>
      <c r="J5396" s="8">
        <f t="shared" ca="1" si="922"/>
        <v>366000</v>
      </c>
      <c r="K5396" s="8">
        <f t="shared" ca="1" si="919"/>
        <v>122000</v>
      </c>
      <c r="L5396" s="17">
        <f t="shared" ca="1" si="923"/>
        <v>244000</v>
      </c>
    </row>
    <row r="5397" spans="1:12" x14ac:dyDescent="0.2">
      <c r="A5397" s="1">
        <v>5377</v>
      </c>
      <c r="B5397" s="16">
        <f t="shared" ref="B5397:B5460" ca="1" si="924">IF(RAND()&lt;=$C$10,$B$10,$B$11)</f>
        <v>0</v>
      </c>
      <c r="C5397" s="15">
        <f t="shared" ca="1" si="920"/>
        <v>0</v>
      </c>
      <c r="D5397" s="16">
        <f t="shared" ref="D5397:D5460" ca="1" si="925">(RAND()*($B$6-$B$5)+$B$5)*B5397</f>
        <v>0</v>
      </c>
      <c r="E5397" s="8">
        <f t="shared" ref="E5397:E5460" ca="1" si="926">MIN(C5397,D5397)*$B$2</f>
        <v>0</v>
      </c>
      <c r="F5397" s="9">
        <f t="shared" ref="F5397:F5460" ca="1" si="927">MAX(0,C5397-D5397)</f>
        <v>0</v>
      </c>
      <c r="G5397" s="12">
        <f t="shared" ca="1" si="921"/>
        <v>0.82809939452688408</v>
      </c>
      <c r="H5397" s="16">
        <f t="shared" ref="H5397:H5460" ca="1" si="928">IF(G5397&lt;=$C$7,$B$7,IF(G5397&lt;=$C$8,$B$8,$B$9))</f>
        <v>1000</v>
      </c>
      <c r="I5397" s="8">
        <f t="shared" ref="I5397:I5460" ca="1" si="929">MIN(F5397,H5397)*$B$3</f>
        <v>0</v>
      </c>
      <c r="J5397" s="8">
        <f t="shared" ca="1" si="922"/>
        <v>0</v>
      </c>
      <c r="K5397" s="8">
        <f t="shared" ref="K5397:K5460" ca="1" si="930">C5397*$B$4</f>
        <v>0</v>
      </c>
      <c r="L5397" s="17">
        <f t="shared" ca="1" si="923"/>
        <v>0</v>
      </c>
    </row>
    <row r="5398" spans="1:12" x14ac:dyDescent="0.2">
      <c r="A5398" s="1">
        <v>5378</v>
      </c>
      <c r="B5398" s="16">
        <f t="shared" ca="1" si="924"/>
        <v>0</v>
      </c>
      <c r="C5398" s="15">
        <f t="shared" ref="C5398:C5461" ca="1" si="931">IF(B5398=0,$B$14*200,$B$15*200)</f>
        <v>0</v>
      </c>
      <c r="D5398" s="16">
        <f t="shared" ca="1" si="925"/>
        <v>0</v>
      </c>
      <c r="E5398" s="8">
        <f t="shared" ca="1" si="926"/>
        <v>0</v>
      </c>
      <c r="F5398" s="9">
        <f t="shared" ca="1" si="927"/>
        <v>0</v>
      </c>
      <c r="G5398" s="12">
        <f t="shared" ref="G5398:G5461" ca="1" si="932">RAND()</f>
        <v>0.25230548075687564</v>
      </c>
      <c r="H5398" s="16">
        <f t="shared" ca="1" si="928"/>
        <v>500</v>
      </c>
      <c r="I5398" s="8">
        <f t="shared" ca="1" si="929"/>
        <v>0</v>
      </c>
      <c r="J5398" s="8">
        <f t="shared" ref="J5398:J5461" ca="1" si="933">E5398+I5398</f>
        <v>0</v>
      </c>
      <c r="K5398" s="8">
        <f t="shared" ca="1" si="930"/>
        <v>0</v>
      </c>
      <c r="L5398" s="17">
        <f t="shared" ref="L5398:L5461" ca="1" si="934">J5398-K5398</f>
        <v>0</v>
      </c>
    </row>
    <row r="5399" spans="1:12" x14ac:dyDescent="0.2">
      <c r="A5399" s="1">
        <v>5379</v>
      </c>
      <c r="B5399" s="16">
        <f t="shared" ca="1" si="924"/>
        <v>0</v>
      </c>
      <c r="C5399" s="15">
        <f t="shared" ca="1" si="931"/>
        <v>0</v>
      </c>
      <c r="D5399" s="16">
        <f t="shared" ca="1" si="925"/>
        <v>0</v>
      </c>
      <c r="E5399" s="8">
        <f t="shared" ca="1" si="926"/>
        <v>0</v>
      </c>
      <c r="F5399" s="9">
        <f t="shared" ca="1" si="927"/>
        <v>0</v>
      </c>
      <c r="G5399" s="12">
        <f t="shared" ca="1" si="932"/>
        <v>0.22575073672939805</v>
      </c>
      <c r="H5399" s="16">
        <f t="shared" ca="1" si="928"/>
        <v>500</v>
      </c>
      <c r="I5399" s="8">
        <f t="shared" ca="1" si="929"/>
        <v>0</v>
      </c>
      <c r="J5399" s="8">
        <f t="shared" ca="1" si="933"/>
        <v>0</v>
      </c>
      <c r="K5399" s="8">
        <f t="shared" ca="1" si="930"/>
        <v>0</v>
      </c>
      <c r="L5399" s="17">
        <f t="shared" ca="1" si="934"/>
        <v>0</v>
      </c>
    </row>
    <row r="5400" spans="1:12" x14ac:dyDescent="0.2">
      <c r="A5400" s="1">
        <v>5380</v>
      </c>
      <c r="B5400" s="16">
        <f t="shared" ca="1" si="924"/>
        <v>0</v>
      </c>
      <c r="C5400" s="15">
        <f t="shared" ca="1" si="931"/>
        <v>0</v>
      </c>
      <c r="D5400" s="16">
        <f t="shared" ca="1" si="925"/>
        <v>0</v>
      </c>
      <c r="E5400" s="8">
        <f t="shared" ca="1" si="926"/>
        <v>0</v>
      </c>
      <c r="F5400" s="9">
        <f t="shared" ca="1" si="927"/>
        <v>0</v>
      </c>
      <c r="G5400" s="12">
        <f t="shared" ca="1" si="932"/>
        <v>0.88571252566075631</v>
      </c>
      <c r="H5400" s="16">
        <f t="shared" ca="1" si="928"/>
        <v>1000</v>
      </c>
      <c r="I5400" s="8">
        <f t="shared" ca="1" si="929"/>
        <v>0</v>
      </c>
      <c r="J5400" s="8">
        <f t="shared" ca="1" si="933"/>
        <v>0</v>
      </c>
      <c r="K5400" s="8">
        <f t="shared" ca="1" si="930"/>
        <v>0</v>
      </c>
      <c r="L5400" s="17">
        <f t="shared" ca="1" si="934"/>
        <v>0</v>
      </c>
    </row>
    <row r="5401" spans="1:12" x14ac:dyDescent="0.2">
      <c r="A5401" s="1">
        <v>5381</v>
      </c>
      <c r="B5401" s="16">
        <f t="shared" ca="1" si="924"/>
        <v>0</v>
      </c>
      <c r="C5401" s="15">
        <f t="shared" ca="1" si="931"/>
        <v>0</v>
      </c>
      <c r="D5401" s="16">
        <f t="shared" ca="1" si="925"/>
        <v>0</v>
      </c>
      <c r="E5401" s="8">
        <f t="shared" ca="1" si="926"/>
        <v>0</v>
      </c>
      <c r="F5401" s="9">
        <f t="shared" ca="1" si="927"/>
        <v>0</v>
      </c>
      <c r="G5401" s="12">
        <f t="shared" ca="1" si="932"/>
        <v>0.63985475635616373</v>
      </c>
      <c r="H5401" s="16">
        <f t="shared" ca="1" si="928"/>
        <v>750</v>
      </c>
      <c r="I5401" s="8">
        <f t="shared" ca="1" si="929"/>
        <v>0</v>
      </c>
      <c r="J5401" s="8">
        <f t="shared" ca="1" si="933"/>
        <v>0</v>
      </c>
      <c r="K5401" s="8">
        <f t="shared" ca="1" si="930"/>
        <v>0</v>
      </c>
      <c r="L5401" s="17">
        <f t="shared" ca="1" si="934"/>
        <v>0</v>
      </c>
    </row>
    <row r="5402" spans="1:12" x14ac:dyDescent="0.2">
      <c r="A5402" s="1">
        <v>5382</v>
      </c>
      <c r="B5402" s="16">
        <f t="shared" ca="1" si="924"/>
        <v>1</v>
      </c>
      <c r="C5402" s="15">
        <f t="shared" ca="1" si="931"/>
        <v>12200</v>
      </c>
      <c r="D5402" s="16">
        <f t="shared" ca="1" si="925"/>
        <v>10427.651313434642</v>
      </c>
      <c r="E5402" s="8">
        <f t="shared" ca="1" si="926"/>
        <v>312829.53940303926</v>
      </c>
      <c r="F5402" s="9">
        <f t="shared" ca="1" si="927"/>
        <v>1772.3486865653576</v>
      </c>
      <c r="G5402" s="12">
        <f t="shared" ca="1" si="932"/>
        <v>2.4406119224531841E-2</v>
      </c>
      <c r="H5402" s="16">
        <f t="shared" ca="1" si="928"/>
        <v>500</v>
      </c>
      <c r="I5402" s="8">
        <f t="shared" ca="1" si="929"/>
        <v>6000</v>
      </c>
      <c r="J5402" s="8">
        <f t="shared" ca="1" si="933"/>
        <v>318829.53940303926</v>
      </c>
      <c r="K5402" s="8">
        <f t="shared" ca="1" si="930"/>
        <v>122000</v>
      </c>
      <c r="L5402" s="17">
        <f t="shared" ca="1" si="934"/>
        <v>196829.53940303926</v>
      </c>
    </row>
    <row r="5403" spans="1:12" x14ac:dyDescent="0.2">
      <c r="A5403" s="1">
        <v>5383</v>
      </c>
      <c r="B5403" s="16">
        <f t="shared" ca="1" si="924"/>
        <v>1</v>
      </c>
      <c r="C5403" s="15">
        <f t="shared" ca="1" si="931"/>
        <v>12200</v>
      </c>
      <c r="D5403" s="16">
        <f t="shared" ca="1" si="925"/>
        <v>8066.6241680938238</v>
      </c>
      <c r="E5403" s="8">
        <f t="shared" ca="1" si="926"/>
        <v>241998.72504281471</v>
      </c>
      <c r="F5403" s="9">
        <f t="shared" ca="1" si="927"/>
        <v>4133.3758319061762</v>
      </c>
      <c r="G5403" s="12">
        <f t="shared" ca="1" si="932"/>
        <v>0.46034317420112625</v>
      </c>
      <c r="H5403" s="16">
        <f t="shared" ca="1" si="928"/>
        <v>750</v>
      </c>
      <c r="I5403" s="8">
        <f t="shared" ca="1" si="929"/>
        <v>9000</v>
      </c>
      <c r="J5403" s="8">
        <f t="shared" ca="1" si="933"/>
        <v>250998.72504281471</v>
      </c>
      <c r="K5403" s="8">
        <f t="shared" ca="1" si="930"/>
        <v>122000</v>
      </c>
      <c r="L5403" s="17">
        <f t="shared" ca="1" si="934"/>
        <v>128998.72504281471</v>
      </c>
    </row>
    <row r="5404" spans="1:12" x14ac:dyDescent="0.2">
      <c r="A5404" s="1">
        <v>5384</v>
      </c>
      <c r="B5404" s="16">
        <f t="shared" ca="1" si="924"/>
        <v>1</v>
      </c>
      <c r="C5404" s="15">
        <f t="shared" ca="1" si="931"/>
        <v>12200</v>
      </c>
      <c r="D5404" s="16">
        <f t="shared" ca="1" si="925"/>
        <v>9252.4856250724697</v>
      </c>
      <c r="E5404" s="8">
        <f t="shared" ca="1" si="926"/>
        <v>277574.56875217409</v>
      </c>
      <c r="F5404" s="9">
        <f t="shared" ca="1" si="927"/>
        <v>2947.5143749275303</v>
      </c>
      <c r="G5404" s="12">
        <f t="shared" ca="1" si="932"/>
        <v>0.98016367842418606</v>
      </c>
      <c r="H5404" s="16">
        <f t="shared" ca="1" si="928"/>
        <v>1000</v>
      </c>
      <c r="I5404" s="8">
        <f t="shared" ca="1" si="929"/>
        <v>12000</v>
      </c>
      <c r="J5404" s="8">
        <f t="shared" ca="1" si="933"/>
        <v>289574.56875217409</v>
      </c>
      <c r="K5404" s="8">
        <f t="shared" ca="1" si="930"/>
        <v>122000</v>
      </c>
      <c r="L5404" s="17">
        <f t="shared" ca="1" si="934"/>
        <v>167574.56875217409</v>
      </c>
    </row>
    <row r="5405" spans="1:12" x14ac:dyDescent="0.2">
      <c r="A5405" s="1">
        <v>5385</v>
      </c>
      <c r="B5405" s="16">
        <f t="shared" ca="1" si="924"/>
        <v>1</v>
      </c>
      <c r="C5405" s="15">
        <f t="shared" ca="1" si="931"/>
        <v>12200</v>
      </c>
      <c r="D5405" s="16">
        <f t="shared" ca="1" si="925"/>
        <v>10313.716978649591</v>
      </c>
      <c r="E5405" s="8">
        <f t="shared" ca="1" si="926"/>
        <v>309411.50935948774</v>
      </c>
      <c r="F5405" s="9">
        <f t="shared" ca="1" si="927"/>
        <v>1886.2830213504094</v>
      </c>
      <c r="G5405" s="12">
        <f t="shared" ca="1" si="932"/>
        <v>0.93923748674254615</v>
      </c>
      <c r="H5405" s="16">
        <f t="shared" ca="1" si="928"/>
        <v>1000</v>
      </c>
      <c r="I5405" s="8">
        <f t="shared" ca="1" si="929"/>
        <v>12000</v>
      </c>
      <c r="J5405" s="8">
        <f t="shared" ca="1" si="933"/>
        <v>321411.50935948774</v>
      </c>
      <c r="K5405" s="8">
        <f t="shared" ca="1" si="930"/>
        <v>122000</v>
      </c>
      <c r="L5405" s="17">
        <f t="shared" ca="1" si="934"/>
        <v>199411.50935948774</v>
      </c>
    </row>
    <row r="5406" spans="1:12" x14ac:dyDescent="0.2">
      <c r="A5406" s="1">
        <v>5386</v>
      </c>
      <c r="B5406" s="16">
        <f t="shared" ca="1" si="924"/>
        <v>1</v>
      </c>
      <c r="C5406" s="15">
        <f t="shared" ca="1" si="931"/>
        <v>12200</v>
      </c>
      <c r="D5406" s="16">
        <f t="shared" ca="1" si="925"/>
        <v>9172.4113516839861</v>
      </c>
      <c r="E5406" s="8">
        <f t="shared" ca="1" si="926"/>
        <v>275172.34055051958</v>
      </c>
      <c r="F5406" s="9">
        <f t="shared" ca="1" si="927"/>
        <v>3027.5886483160139</v>
      </c>
      <c r="G5406" s="12">
        <f t="shared" ca="1" si="932"/>
        <v>0.52996239357678265</v>
      </c>
      <c r="H5406" s="16">
        <f t="shared" ca="1" si="928"/>
        <v>750</v>
      </c>
      <c r="I5406" s="8">
        <f t="shared" ca="1" si="929"/>
        <v>9000</v>
      </c>
      <c r="J5406" s="8">
        <f t="shared" ca="1" si="933"/>
        <v>284172.34055051958</v>
      </c>
      <c r="K5406" s="8">
        <f t="shared" ca="1" si="930"/>
        <v>122000</v>
      </c>
      <c r="L5406" s="17">
        <f t="shared" ca="1" si="934"/>
        <v>162172.34055051958</v>
      </c>
    </row>
    <row r="5407" spans="1:12" x14ac:dyDescent="0.2">
      <c r="A5407" s="1">
        <v>5387</v>
      </c>
      <c r="B5407" s="16">
        <f t="shared" ca="1" si="924"/>
        <v>0</v>
      </c>
      <c r="C5407" s="15">
        <f t="shared" ca="1" si="931"/>
        <v>0</v>
      </c>
      <c r="D5407" s="16">
        <f t="shared" ca="1" si="925"/>
        <v>0</v>
      </c>
      <c r="E5407" s="8">
        <f t="shared" ca="1" si="926"/>
        <v>0</v>
      </c>
      <c r="F5407" s="9">
        <f t="shared" ca="1" si="927"/>
        <v>0</v>
      </c>
      <c r="G5407" s="12">
        <f t="shared" ca="1" si="932"/>
        <v>0.44259031492612078</v>
      </c>
      <c r="H5407" s="16">
        <f t="shared" ca="1" si="928"/>
        <v>750</v>
      </c>
      <c r="I5407" s="8">
        <f t="shared" ca="1" si="929"/>
        <v>0</v>
      </c>
      <c r="J5407" s="8">
        <f t="shared" ca="1" si="933"/>
        <v>0</v>
      </c>
      <c r="K5407" s="8">
        <f t="shared" ca="1" si="930"/>
        <v>0</v>
      </c>
      <c r="L5407" s="17">
        <f t="shared" ca="1" si="934"/>
        <v>0</v>
      </c>
    </row>
    <row r="5408" spans="1:12" x14ac:dyDescent="0.2">
      <c r="A5408" s="1">
        <v>5388</v>
      </c>
      <c r="B5408" s="16">
        <f t="shared" ca="1" si="924"/>
        <v>0</v>
      </c>
      <c r="C5408" s="15">
        <f t="shared" ca="1" si="931"/>
        <v>0</v>
      </c>
      <c r="D5408" s="16">
        <f t="shared" ca="1" si="925"/>
        <v>0</v>
      </c>
      <c r="E5408" s="8">
        <f t="shared" ca="1" si="926"/>
        <v>0</v>
      </c>
      <c r="F5408" s="9">
        <f t="shared" ca="1" si="927"/>
        <v>0</v>
      </c>
      <c r="G5408" s="12">
        <f t="shared" ca="1" si="932"/>
        <v>0.91337975430729912</v>
      </c>
      <c r="H5408" s="16">
        <f t="shared" ca="1" si="928"/>
        <v>1000</v>
      </c>
      <c r="I5408" s="8">
        <f t="shared" ca="1" si="929"/>
        <v>0</v>
      </c>
      <c r="J5408" s="8">
        <f t="shared" ca="1" si="933"/>
        <v>0</v>
      </c>
      <c r="K5408" s="8">
        <f t="shared" ca="1" si="930"/>
        <v>0</v>
      </c>
      <c r="L5408" s="17">
        <f t="shared" ca="1" si="934"/>
        <v>0</v>
      </c>
    </row>
    <row r="5409" spans="1:12" x14ac:dyDescent="0.2">
      <c r="A5409" s="1">
        <v>5389</v>
      </c>
      <c r="B5409" s="16">
        <f t="shared" ca="1" si="924"/>
        <v>1</v>
      </c>
      <c r="C5409" s="15">
        <f t="shared" ca="1" si="931"/>
        <v>12200</v>
      </c>
      <c r="D5409" s="16">
        <f t="shared" ca="1" si="925"/>
        <v>12638.128606147598</v>
      </c>
      <c r="E5409" s="8">
        <f t="shared" ca="1" si="926"/>
        <v>366000</v>
      </c>
      <c r="F5409" s="9">
        <f t="shared" ca="1" si="927"/>
        <v>0</v>
      </c>
      <c r="G5409" s="12">
        <f t="shared" ca="1" si="932"/>
        <v>0.8139059455701515</v>
      </c>
      <c r="H5409" s="16">
        <f t="shared" ca="1" si="928"/>
        <v>1000</v>
      </c>
      <c r="I5409" s="8">
        <f t="shared" ca="1" si="929"/>
        <v>0</v>
      </c>
      <c r="J5409" s="8">
        <f t="shared" ca="1" si="933"/>
        <v>366000</v>
      </c>
      <c r="K5409" s="8">
        <f t="shared" ca="1" si="930"/>
        <v>122000</v>
      </c>
      <c r="L5409" s="17">
        <f t="shared" ca="1" si="934"/>
        <v>244000</v>
      </c>
    </row>
    <row r="5410" spans="1:12" x14ac:dyDescent="0.2">
      <c r="A5410" s="1">
        <v>5390</v>
      </c>
      <c r="B5410" s="16">
        <f t="shared" ca="1" si="924"/>
        <v>1</v>
      </c>
      <c r="C5410" s="15">
        <f t="shared" ca="1" si="931"/>
        <v>12200</v>
      </c>
      <c r="D5410" s="16">
        <f t="shared" ca="1" si="925"/>
        <v>12527.130680039338</v>
      </c>
      <c r="E5410" s="8">
        <f t="shared" ca="1" si="926"/>
        <v>366000</v>
      </c>
      <c r="F5410" s="9">
        <f t="shared" ca="1" si="927"/>
        <v>0</v>
      </c>
      <c r="G5410" s="12">
        <f t="shared" ca="1" si="932"/>
        <v>0.66210567844234358</v>
      </c>
      <c r="H5410" s="16">
        <f t="shared" ca="1" si="928"/>
        <v>750</v>
      </c>
      <c r="I5410" s="8">
        <f t="shared" ca="1" si="929"/>
        <v>0</v>
      </c>
      <c r="J5410" s="8">
        <f t="shared" ca="1" si="933"/>
        <v>366000</v>
      </c>
      <c r="K5410" s="8">
        <f t="shared" ca="1" si="930"/>
        <v>122000</v>
      </c>
      <c r="L5410" s="17">
        <f t="shared" ca="1" si="934"/>
        <v>244000</v>
      </c>
    </row>
    <row r="5411" spans="1:12" x14ac:dyDescent="0.2">
      <c r="A5411" s="1">
        <v>5391</v>
      </c>
      <c r="B5411" s="16">
        <f t="shared" ca="1" si="924"/>
        <v>0</v>
      </c>
      <c r="C5411" s="15">
        <f t="shared" ca="1" si="931"/>
        <v>0</v>
      </c>
      <c r="D5411" s="16">
        <f t="shared" ca="1" si="925"/>
        <v>0</v>
      </c>
      <c r="E5411" s="8">
        <f t="shared" ca="1" si="926"/>
        <v>0</v>
      </c>
      <c r="F5411" s="9">
        <f t="shared" ca="1" si="927"/>
        <v>0</v>
      </c>
      <c r="G5411" s="12">
        <f t="shared" ca="1" si="932"/>
        <v>0.83386948188006127</v>
      </c>
      <c r="H5411" s="16">
        <f t="shared" ca="1" si="928"/>
        <v>1000</v>
      </c>
      <c r="I5411" s="8">
        <f t="shared" ca="1" si="929"/>
        <v>0</v>
      </c>
      <c r="J5411" s="8">
        <f t="shared" ca="1" si="933"/>
        <v>0</v>
      </c>
      <c r="K5411" s="8">
        <f t="shared" ca="1" si="930"/>
        <v>0</v>
      </c>
      <c r="L5411" s="17">
        <f t="shared" ca="1" si="934"/>
        <v>0</v>
      </c>
    </row>
    <row r="5412" spans="1:12" x14ac:dyDescent="0.2">
      <c r="A5412" s="1">
        <v>5392</v>
      </c>
      <c r="B5412" s="16">
        <f t="shared" ca="1" si="924"/>
        <v>0</v>
      </c>
      <c r="C5412" s="15">
        <f t="shared" ca="1" si="931"/>
        <v>0</v>
      </c>
      <c r="D5412" s="16">
        <f t="shared" ca="1" si="925"/>
        <v>0</v>
      </c>
      <c r="E5412" s="8">
        <f t="shared" ca="1" si="926"/>
        <v>0</v>
      </c>
      <c r="F5412" s="9">
        <f t="shared" ca="1" si="927"/>
        <v>0</v>
      </c>
      <c r="G5412" s="12">
        <f t="shared" ca="1" si="932"/>
        <v>2.6509111350903614E-2</v>
      </c>
      <c r="H5412" s="16">
        <f t="shared" ca="1" si="928"/>
        <v>500</v>
      </c>
      <c r="I5412" s="8">
        <f t="shared" ca="1" si="929"/>
        <v>0</v>
      </c>
      <c r="J5412" s="8">
        <f t="shared" ca="1" si="933"/>
        <v>0</v>
      </c>
      <c r="K5412" s="8">
        <f t="shared" ca="1" si="930"/>
        <v>0</v>
      </c>
      <c r="L5412" s="17">
        <f t="shared" ca="1" si="934"/>
        <v>0</v>
      </c>
    </row>
    <row r="5413" spans="1:12" x14ac:dyDescent="0.2">
      <c r="A5413" s="1">
        <v>5393</v>
      </c>
      <c r="B5413" s="16">
        <f t="shared" ca="1" si="924"/>
        <v>0</v>
      </c>
      <c r="C5413" s="15">
        <f t="shared" ca="1" si="931"/>
        <v>0</v>
      </c>
      <c r="D5413" s="16">
        <f t="shared" ca="1" si="925"/>
        <v>0</v>
      </c>
      <c r="E5413" s="8">
        <f t="shared" ca="1" si="926"/>
        <v>0</v>
      </c>
      <c r="F5413" s="9">
        <f t="shared" ca="1" si="927"/>
        <v>0</v>
      </c>
      <c r="G5413" s="12">
        <f t="shared" ca="1" si="932"/>
        <v>0.64128543671255345</v>
      </c>
      <c r="H5413" s="16">
        <f t="shared" ca="1" si="928"/>
        <v>750</v>
      </c>
      <c r="I5413" s="8">
        <f t="shared" ca="1" si="929"/>
        <v>0</v>
      </c>
      <c r="J5413" s="8">
        <f t="shared" ca="1" si="933"/>
        <v>0</v>
      </c>
      <c r="K5413" s="8">
        <f t="shared" ca="1" si="930"/>
        <v>0</v>
      </c>
      <c r="L5413" s="17">
        <f t="shared" ca="1" si="934"/>
        <v>0</v>
      </c>
    </row>
    <row r="5414" spans="1:12" x14ac:dyDescent="0.2">
      <c r="A5414" s="1">
        <v>5394</v>
      </c>
      <c r="B5414" s="16">
        <f t="shared" ca="1" si="924"/>
        <v>1</v>
      </c>
      <c r="C5414" s="15">
        <f t="shared" ca="1" si="931"/>
        <v>12200</v>
      </c>
      <c r="D5414" s="16">
        <f t="shared" ca="1" si="925"/>
        <v>8244.5872534751452</v>
      </c>
      <c r="E5414" s="8">
        <f t="shared" ca="1" si="926"/>
        <v>247337.61760425437</v>
      </c>
      <c r="F5414" s="9">
        <f t="shared" ca="1" si="927"/>
        <v>3955.4127465248548</v>
      </c>
      <c r="G5414" s="12">
        <f t="shared" ca="1" si="932"/>
        <v>0.55547612182244166</v>
      </c>
      <c r="H5414" s="16">
        <f t="shared" ca="1" si="928"/>
        <v>750</v>
      </c>
      <c r="I5414" s="8">
        <f t="shared" ca="1" si="929"/>
        <v>9000</v>
      </c>
      <c r="J5414" s="8">
        <f t="shared" ca="1" si="933"/>
        <v>256337.61760425437</v>
      </c>
      <c r="K5414" s="8">
        <f t="shared" ca="1" si="930"/>
        <v>122000</v>
      </c>
      <c r="L5414" s="17">
        <f t="shared" ca="1" si="934"/>
        <v>134337.61760425437</v>
      </c>
    </row>
    <row r="5415" spans="1:12" x14ac:dyDescent="0.2">
      <c r="A5415" s="1">
        <v>5395</v>
      </c>
      <c r="B5415" s="16">
        <f t="shared" ca="1" si="924"/>
        <v>1</v>
      </c>
      <c r="C5415" s="15">
        <f t="shared" ca="1" si="931"/>
        <v>12200</v>
      </c>
      <c r="D5415" s="16">
        <f t="shared" ca="1" si="925"/>
        <v>14729.412785320965</v>
      </c>
      <c r="E5415" s="8">
        <f t="shared" ca="1" si="926"/>
        <v>366000</v>
      </c>
      <c r="F5415" s="9">
        <f t="shared" ca="1" si="927"/>
        <v>0</v>
      </c>
      <c r="G5415" s="12">
        <f t="shared" ca="1" si="932"/>
        <v>0.22432949877673947</v>
      </c>
      <c r="H5415" s="16">
        <f t="shared" ca="1" si="928"/>
        <v>500</v>
      </c>
      <c r="I5415" s="8">
        <f t="shared" ca="1" si="929"/>
        <v>0</v>
      </c>
      <c r="J5415" s="8">
        <f t="shared" ca="1" si="933"/>
        <v>366000</v>
      </c>
      <c r="K5415" s="8">
        <f t="shared" ca="1" si="930"/>
        <v>122000</v>
      </c>
      <c r="L5415" s="17">
        <f t="shared" ca="1" si="934"/>
        <v>244000</v>
      </c>
    </row>
    <row r="5416" spans="1:12" x14ac:dyDescent="0.2">
      <c r="A5416" s="1">
        <v>5396</v>
      </c>
      <c r="B5416" s="16">
        <f t="shared" ca="1" si="924"/>
        <v>0</v>
      </c>
      <c r="C5416" s="15">
        <f t="shared" ca="1" si="931"/>
        <v>0</v>
      </c>
      <c r="D5416" s="16">
        <f t="shared" ca="1" si="925"/>
        <v>0</v>
      </c>
      <c r="E5416" s="8">
        <f t="shared" ca="1" si="926"/>
        <v>0</v>
      </c>
      <c r="F5416" s="9">
        <f t="shared" ca="1" si="927"/>
        <v>0</v>
      </c>
      <c r="G5416" s="12">
        <f t="shared" ca="1" si="932"/>
        <v>0.88352395823329855</v>
      </c>
      <c r="H5416" s="16">
        <f t="shared" ca="1" si="928"/>
        <v>1000</v>
      </c>
      <c r="I5416" s="8">
        <f t="shared" ca="1" si="929"/>
        <v>0</v>
      </c>
      <c r="J5416" s="8">
        <f t="shared" ca="1" si="933"/>
        <v>0</v>
      </c>
      <c r="K5416" s="8">
        <f t="shared" ca="1" si="930"/>
        <v>0</v>
      </c>
      <c r="L5416" s="17">
        <f t="shared" ca="1" si="934"/>
        <v>0</v>
      </c>
    </row>
    <row r="5417" spans="1:12" x14ac:dyDescent="0.2">
      <c r="A5417" s="1">
        <v>5397</v>
      </c>
      <c r="B5417" s="16">
        <f t="shared" ca="1" si="924"/>
        <v>0</v>
      </c>
      <c r="C5417" s="15">
        <f t="shared" ca="1" si="931"/>
        <v>0</v>
      </c>
      <c r="D5417" s="16">
        <f t="shared" ca="1" si="925"/>
        <v>0</v>
      </c>
      <c r="E5417" s="8">
        <f t="shared" ca="1" si="926"/>
        <v>0</v>
      </c>
      <c r="F5417" s="9">
        <f t="shared" ca="1" si="927"/>
        <v>0</v>
      </c>
      <c r="G5417" s="12">
        <f t="shared" ca="1" si="932"/>
        <v>0.94145296756625352</v>
      </c>
      <c r="H5417" s="16">
        <f t="shared" ca="1" si="928"/>
        <v>1000</v>
      </c>
      <c r="I5417" s="8">
        <f t="shared" ca="1" si="929"/>
        <v>0</v>
      </c>
      <c r="J5417" s="8">
        <f t="shared" ca="1" si="933"/>
        <v>0</v>
      </c>
      <c r="K5417" s="8">
        <f t="shared" ca="1" si="930"/>
        <v>0</v>
      </c>
      <c r="L5417" s="17">
        <f t="shared" ca="1" si="934"/>
        <v>0</v>
      </c>
    </row>
    <row r="5418" spans="1:12" x14ac:dyDescent="0.2">
      <c r="A5418" s="1">
        <v>5398</v>
      </c>
      <c r="B5418" s="16">
        <f t="shared" ca="1" si="924"/>
        <v>0</v>
      </c>
      <c r="C5418" s="15">
        <f t="shared" ca="1" si="931"/>
        <v>0</v>
      </c>
      <c r="D5418" s="16">
        <f t="shared" ca="1" si="925"/>
        <v>0</v>
      </c>
      <c r="E5418" s="8">
        <f t="shared" ca="1" si="926"/>
        <v>0</v>
      </c>
      <c r="F5418" s="9">
        <f t="shared" ca="1" si="927"/>
        <v>0</v>
      </c>
      <c r="G5418" s="12">
        <f t="shared" ca="1" si="932"/>
        <v>0.64331869402154007</v>
      </c>
      <c r="H5418" s="16">
        <f t="shared" ca="1" si="928"/>
        <v>750</v>
      </c>
      <c r="I5418" s="8">
        <f t="shared" ca="1" si="929"/>
        <v>0</v>
      </c>
      <c r="J5418" s="8">
        <f t="shared" ca="1" si="933"/>
        <v>0</v>
      </c>
      <c r="K5418" s="8">
        <f t="shared" ca="1" si="930"/>
        <v>0</v>
      </c>
      <c r="L5418" s="17">
        <f t="shared" ca="1" si="934"/>
        <v>0</v>
      </c>
    </row>
    <row r="5419" spans="1:12" x14ac:dyDescent="0.2">
      <c r="A5419" s="1">
        <v>5399</v>
      </c>
      <c r="B5419" s="16">
        <f t="shared" ca="1" si="924"/>
        <v>0</v>
      </c>
      <c r="C5419" s="15">
        <f t="shared" ca="1" si="931"/>
        <v>0</v>
      </c>
      <c r="D5419" s="16">
        <f t="shared" ca="1" si="925"/>
        <v>0</v>
      </c>
      <c r="E5419" s="8">
        <f t="shared" ca="1" si="926"/>
        <v>0</v>
      </c>
      <c r="F5419" s="9">
        <f t="shared" ca="1" si="927"/>
        <v>0</v>
      </c>
      <c r="G5419" s="12">
        <f t="shared" ca="1" si="932"/>
        <v>0.17430902026838824</v>
      </c>
      <c r="H5419" s="16">
        <f t="shared" ca="1" si="928"/>
        <v>500</v>
      </c>
      <c r="I5419" s="8">
        <f t="shared" ca="1" si="929"/>
        <v>0</v>
      </c>
      <c r="J5419" s="8">
        <f t="shared" ca="1" si="933"/>
        <v>0</v>
      </c>
      <c r="K5419" s="8">
        <f t="shared" ca="1" si="930"/>
        <v>0</v>
      </c>
      <c r="L5419" s="17">
        <f t="shared" ca="1" si="934"/>
        <v>0</v>
      </c>
    </row>
    <row r="5420" spans="1:12" x14ac:dyDescent="0.2">
      <c r="A5420" s="1">
        <v>5400</v>
      </c>
      <c r="B5420" s="16">
        <f t="shared" ca="1" si="924"/>
        <v>1</v>
      </c>
      <c r="C5420" s="15">
        <f t="shared" ca="1" si="931"/>
        <v>12200</v>
      </c>
      <c r="D5420" s="16">
        <f t="shared" ca="1" si="925"/>
        <v>8993.3771570358313</v>
      </c>
      <c r="E5420" s="8">
        <f t="shared" ca="1" si="926"/>
        <v>269801.31471107493</v>
      </c>
      <c r="F5420" s="9">
        <f t="shared" ca="1" si="927"/>
        <v>3206.6228429641687</v>
      </c>
      <c r="G5420" s="12">
        <f t="shared" ca="1" si="932"/>
        <v>0.74383078989562845</v>
      </c>
      <c r="H5420" s="16">
        <f t="shared" ca="1" si="928"/>
        <v>1000</v>
      </c>
      <c r="I5420" s="8">
        <f t="shared" ca="1" si="929"/>
        <v>12000</v>
      </c>
      <c r="J5420" s="8">
        <f t="shared" ca="1" si="933"/>
        <v>281801.31471107493</v>
      </c>
      <c r="K5420" s="8">
        <f t="shared" ca="1" si="930"/>
        <v>122000</v>
      </c>
      <c r="L5420" s="17">
        <f t="shared" ca="1" si="934"/>
        <v>159801.31471107493</v>
      </c>
    </row>
    <row r="5421" spans="1:12" x14ac:dyDescent="0.2">
      <c r="A5421" s="1">
        <v>5401</v>
      </c>
      <c r="B5421" s="16">
        <f t="shared" ca="1" si="924"/>
        <v>1</v>
      </c>
      <c r="C5421" s="15">
        <f t="shared" ca="1" si="931"/>
        <v>12200</v>
      </c>
      <c r="D5421" s="16">
        <f t="shared" ca="1" si="925"/>
        <v>11127.322466084086</v>
      </c>
      <c r="E5421" s="8">
        <f t="shared" ca="1" si="926"/>
        <v>333819.67398252257</v>
      </c>
      <c r="F5421" s="9">
        <f t="shared" ca="1" si="927"/>
        <v>1072.677533915914</v>
      </c>
      <c r="G5421" s="12">
        <f t="shared" ca="1" si="932"/>
        <v>0.32696423421327259</v>
      </c>
      <c r="H5421" s="16">
        <f t="shared" ca="1" si="928"/>
        <v>750</v>
      </c>
      <c r="I5421" s="8">
        <f t="shared" ca="1" si="929"/>
        <v>9000</v>
      </c>
      <c r="J5421" s="8">
        <f t="shared" ca="1" si="933"/>
        <v>342819.67398252257</v>
      </c>
      <c r="K5421" s="8">
        <f t="shared" ca="1" si="930"/>
        <v>122000</v>
      </c>
      <c r="L5421" s="17">
        <f t="shared" ca="1" si="934"/>
        <v>220819.67398252257</v>
      </c>
    </row>
    <row r="5422" spans="1:12" x14ac:dyDescent="0.2">
      <c r="A5422" s="1">
        <v>5402</v>
      </c>
      <c r="B5422" s="16">
        <f t="shared" ca="1" si="924"/>
        <v>0</v>
      </c>
      <c r="C5422" s="15">
        <f t="shared" ca="1" si="931"/>
        <v>0</v>
      </c>
      <c r="D5422" s="16">
        <f t="shared" ca="1" si="925"/>
        <v>0</v>
      </c>
      <c r="E5422" s="8">
        <f t="shared" ca="1" si="926"/>
        <v>0</v>
      </c>
      <c r="F5422" s="9">
        <f t="shared" ca="1" si="927"/>
        <v>0</v>
      </c>
      <c r="G5422" s="12">
        <f t="shared" ca="1" si="932"/>
        <v>0.65575055297474427</v>
      </c>
      <c r="H5422" s="16">
        <f t="shared" ca="1" si="928"/>
        <v>750</v>
      </c>
      <c r="I5422" s="8">
        <f t="shared" ca="1" si="929"/>
        <v>0</v>
      </c>
      <c r="J5422" s="8">
        <f t="shared" ca="1" si="933"/>
        <v>0</v>
      </c>
      <c r="K5422" s="8">
        <f t="shared" ca="1" si="930"/>
        <v>0</v>
      </c>
      <c r="L5422" s="17">
        <f t="shared" ca="1" si="934"/>
        <v>0</v>
      </c>
    </row>
    <row r="5423" spans="1:12" x14ac:dyDescent="0.2">
      <c r="A5423" s="1">
        <v>5403</v>
      </c>
      <c r="B5423" s="16">
        <f t="shared" ca="1" si="924"/>
        <v>1</v>
      </c>
      <c r="C5423" s="15">
        <f t="shared" ca="1" si="931"/>
        <v>12200</v>
      </c>
      <c r="D5423" s="16">
        <f t="shared" ca="1" si="925"/>
        <v>10431.856754656052</v>
      </c>
      <c r="E5423" s="8">
        <f t="shared" ca="1" si="926"/>
        <v>312955.70263968152</v>
      </c>
      <c r="F5423" s="9">
        <f t="shared" ca="1" si="927"/>
        <v>1768.1432453439484</v>
      </c>
      <c r="G5423" s="12">
        <f t="shared" ca="1" si="932"/>
        <v>1.3185645132763546E-2</v>
      </c>
      <c r="H5423" s="16">
        <f t="shared" ca="1" si="928"/>
        <v>500</v>
      </c>
      <c r="I5423" s="8">
        <f t="shared" ca="1" si="929"/>
        <v>6000</v>
      </c>
      <c r="J5423" s="8">
        <f t="shared" ca="1" si="933"/>
        <v>318955.70263968152</v>
      </c>
      <c r="K5423" s="8">
        <f t="shared" ca="1" si="930"/>
        <v>122000</v>
      </c>
      <c r="L5423" s="17">
        <f t="shared" ca="1" si="934"/>
        <v>196955.70263968152</v>
      </c>
    </row>
    <row r="5424" spans="1:12" x14ac:dyDescent="0.2">
      <c r="A5424" s="1">
        <v>5404</v>
      </c>
      <c r="B5424" s="16">
        <f t="shared" ca="1" si="924"/>
        <v>1</v>
      </c>
      <c r="C5424" s="15">
        <f t="shared" ca="1" si="931"/>
        <v>12200</v>
      </c>
      <c r="D5424" s="16">
        <f t="shared" ca="1" si="925"/>
        <v>13499.513969761918</v>
      </c>
      <c r="E5424" s="8">
        <f t="shared" ca="1" si="926"/>
        <v>366000</v>
      </c>
      <c r="F5424" s="9">
        <f t="shared" ca="1" si="927"/>
        <v>0</v>
      </c>
      <c r="G5424" s="12">
        <f t="shared" ca="1" si="932"/>
        <v>1.8174437985582048E-2</v>
      </c>
      <c r="H5424" s="16">
        <f t="shared" ca="1" si="928"/>
        <v>500</v>
      </c>
      <c r="I5424" s="8">
        <f t="shared" ca="1" si="929"/>
        <v>0</v>
      </c>
      <c r="J5424" s="8">
        <f t="shared" ca="1" si="933"/>
        <v>366000</v>
      </c>
      <c r="K5424" s="8">
        <f t="shared" ca="1" si="930"/>
        <v>122000</v>
      </c>
      <c r="L5424" s="17">
        <f t="shared" ca="1" si="934"/>
        <v>244000</v>
      </c>
    </row>
    <row r="5425" spans="1:12" x14ac:dyDescent="0.2">
      <c r="A5425" s="1">
        <v>5405</v>
      </c>
      <c r="B5425" s="16">
        <f t="shared" ca="1" si="924"/>
        <v>1</v>
      </c>
      <c r="C5425" s="15">
        <f t="shared" ca="1" si="931"/>
        <v>12200</v>
      </c>
      <c r="D5425" s="16">
        <f t="shared" ca="1" si="925"/>
        <v>5990.02365882496</v>
      </c>
      <c r="E5425" s="8">
        <f t="shared" ca="1" si="926"/>
        <v>179700.70976474881</v>
      </c>
      <c r="F5425" s="9">
        <f t="shared" ca="1" si="927"/>
        <v>6209.97634117504</v>
      </c>
      <c r="G5425" s="12">
        <f t="shared" ca="1" si="932"/>
        <v>0.99113595895843043</v>
      </c>
      <c r="H5425" s="16">
        <f t="shared" ca="1" si="928"/>
        <v>1000</v>
      </c>
      <c r="I5425" s="8">
        <f t="shared" ca="1" si="929"/>
        <v>12000</v>
      </c>
      <c r="J5425" s="8">
        <f t="shared" ca="1" si="933"/>
        <v>191700.70976474881</v>
      </c>
      <c r="K5425" s="8">
        <f t="shared" ca="1" si="930"/>
        <v>122000</v>
      </c>
      <c r="L5425" s="17">
        <f t="shared" ca="1" si="934"/>
        <v>69700.709764748812</v>
      </c>
    </row>
    <row r="5426" spans="1:12" x14ac:dyDescent="0.2">
      <c r="A5426" s="1">
        <v>5406</v>
      </c>
      <c r="B5426" s="16">
        <f t="shared" ca="1" si="924"/>
        <v>0</v>
      </c>
      <c r="C5426" s="15">
        <f t="shared" ca="1" si="931"/>
        <v>0</v>
      </c>
      <c r="D5426" s="16">
        <f t="shared" ca="1" si="925"/>
        <v>0</v>
      </c>
      <c r="E5426" s="8">
        <f t="shared" ca="1" si="926"/>
        <v>0</v>
      </c>
      <c r="F5426" s="9">
        <f t="shared" ca="1" si="927"/>
        <v>0</v>
      </c>
      <c r="G5426" s="12">
        <f t="shared" ca="1" si="932"/>
        <v>0.29619107384348953</v>
      </c>
      <c r="H5426" s="16">
        <f t="shared" ca="1" si="928"/>
        <v>500</v>
      </c>
      <c r="I5426" s="8">
        <f t="shared" ca="1" si="929"/>
        <v>0</v>
      </c>
      <c r="J5426" s="8">
        <f t="shared" ca="1" si="933"/>
        <v>0</v>
      </c>
      <c r="K5426" s="8">
        <f t="shared" ca="1" si="930"/>
        <v>0</v>
      </c>
      <c r="L5426" s="17">
        <f t="shared" ca="1" si="934"/>
        <v>0</v>
      </c>
    </row>
    <row r="5427" spans="1:12" x14ac:dyDescent="0.2">
      <c r="A5427" s="1">
        <v>5407</v>
      </c>
      <c r="B5427" s="16">
        <f t="shared" ca="1" si="924"/>
        <v>1</v>
      </c>
      <c r="C5427" s="15">
        <f t="shared" ca="1" si="931"/>
        <v>12200</v>
      </c>
      <c r="D5427" s="16">
        <f t="shared" ca="1" si="925"/>
        <v>5065.2908725175357</v>
      </c>
      <c r="E5427" s="8">
        <f t="shared" ca="1" si="926"/>
        <v>151958.72617552607</v>
      </c>
      <c r="F5427" s="9">
        <f t="shared" ca="1" si="927"/>
        <v>7134.7091274824643</v>
      </c>
      <c r="G5427" s="12">
        <f t="shared" ca="1" si="932"/>
        <v>6.6397113319460743E-5</v>
      </c>
      <c r="H5427" s="16">
        <f t="shared" ca="1" si="928"/>
        <v>500</v>
      </c>
      <c r="I5427" s="8">
        <f t="shared" ca="1" si="929"/>
        <v>6000</v>
      </c>
      <c r="J5427" s="8">
        <f t="shared" ca="1" si="933"/>
        <v>157958.72617552607</v>
      </c>
      <c r="K5427" s="8">
        <f t="shared" ca="1" si="930"/>
        <v>122000</v>
      </c>
      <c r="L5427" s="17">
        <f t="shared" ca="1" si="934"/>
        <v>35958.72617552607</v>
      </c>
    </row>
    <row r="5428" spans="1:12" x14ac:dyDescent="0.2">
      <c r="A5428" s="1">
        <v>5408</v>
      </c>
      <c r="B5428" s="16">
        <f t="shared" ca="1" si="924"/>
        <v>1</v>
      </c>
      <c r="C5428" s="15">
        <f t="shared" ca="1" si="931"/>
        <v>12200</v>
      </c>
      <c r="D5428" s="16">
        <f t="shared" ca="1" si="925"/>
        <v>12022.702207756996</v>
      </c>
      <c r="E5428" s="8">
        <f t="shared" ca="1" si="926"/>
        <v>360681.06623270991</v>
      </c>
      <c r="F5428" s="9">
        <f t="shared" ca="1" si="927"/>
        <v>177.29779224300364</v>
      </c>
      <c r="G5428" s="12">
        <f t="shared" ca="1" si="932"/>
        <v>0.404846521980052</v>
      </c>
      <c r="H5428" s="16">
        <f t="shared" ca="1" si="928"/>
        <v>750</v>
      </c>
      <c r="I5428" s="8">
        <f t="shared" ca="1" si="929"/>
        <v>2127.5735069160437</v>
      </c>
      <c r="J5428" s="8">
        <f t="shared" ca="1" si="933"/>
        <v>362808.63973962597</v>
      </c>
      <c r="K5428" s="8">
        <f t="shared" ca="1" si="930"/>
        <v>122000</v>
      </c>
      <c r="L5428" s="17">
        <f t="shared" ca="1" si="934"/>
        <v>240808.63973962597</v>
      </c>
    </row>
    <row r="5429" spans="1:12" x14ac:dyDescent="0.2">
      <c r="A5429" s="1">
        <v>5409</v>
      </c>
      <c r="B5429" s="16">
        <f t="shared" ca="1" si="924"/>
        <v>1</v>
      </c>
      <c r="C5429" s="15">
        <f t="shared" ca="1" si="931"/>
        <v>12200</v>
      </c>
      <c r="D5429" s="16">
        <f t="shared" ca="1" si="925"/>
        <v>10903.317143032313</v>
      </c>
      <c r="E5429" s="8">
        <f t="shared" ca="1" si="926"/>
        <v>327099.51429096935</v>
      </c>
      <c r="F5429" s="9">
        <f t="shared" ca="1" si="927"/>
        <v>1296.6828569676873</v>
      </c>
      <c r="G5429" s="12">
        <f t="shared" ca="1" si="932"/>
        <v>0.14397202104687079</v>
      </c>
      <c r="H5429" s="16">
        <f t="shared" ca="1" si="928"/>
        <v>500</v>
      </c>
      <c r="I5429" s="8">
        <f t="shared" ca="1" si="929"/>
        <v>6000</v>
      </c>
      <c r="J5429" s="8">
        <f t="shared" ca="1" si="933"/>
        <v>333099.51429096935</v>
      </c>
      <c r="K5429" s="8">
        <f t="shared" ca="1" si="930"/>
        <v>122000</v>
      </c>
      <c r="L5429" s="17">
        <f t="shared" ca="1" si="934"/>
        <v>211099.51429096935</v>
      </c>
    </row>
    <row r="5430" spans="1:12" x14ac:dyDescent="0.2">
      <c r="A5430" s="1">
        <v>5410</v>
      </c>
      <c r="B5430" s="16">
        <f t="shared" ca="1" si="924"/>
        <v>0</v>
      </c>
      <c r="C5430" s="15">
        <f t="shared" ca="1" si="931"/>
        <v>0</v>
      </c>
      <c r="D5430" s="16">
        <f t="shared" ca="1" si="925"/>
        <v>0</v>
      </c>
      <c r="E5430" s="8">
        <f t="shared" ca="1" si="926"/>
        <v>0</v>
      </c>
      <c r="F5430" s="9">
        <f t="shared" ca="1" si="927"/>
        <v>0</v>
      </c>
      <c r="G5430" s="12">
        <f t="shared" ca="1" si="932"/>
        <v>0.9057316061381786</v>
      </c>
      <c r="H5430" s="16">
        <f t="shared" ca="1" si="928"/>
        <v>1000</v>
      </c>
      <c r="I5430" s="8">
        <f t="shared" ca="1" si="929"/>
        <v>0</v>
      </c>
      <c r="J5430" s="8">
        <f t="shared" ca="1" si="933"/>
        <v>0</v>
      </c>
      <c r="K5430" s="8">
        <f t="shared" ca="1" si="930"/>
        <v>0</v>
      </c>
      <c r="L5430" s="17">
        <f t="shared" ca="1" si="934"/>
        <v>0</v>
      </c>
    </row>
    <row r="5431" spans="1:12" x14ac:dyDescent="0.2">
      <c r="A5431" s="1">
        <v>5411</v>
      </c>
      <c r="B5431" s="16">
        <f t="shared" ca="1" si="924"/>
        <v>1</v>
      </c>
      <c r="C5431" s="15">
        <f t="shared" ca="1" si="931"/>
        <v>12200</v>
      </c>
      <c r="D5431" s="16">
        <f t="shared" ca="1" si="925"/>
        <v>6471.7092301729681</v>
      </c>
      <c r="E5431" s="8">
        <f t="shared" ca="1" si="926"/>
        <v>194151.27690518904</v>
      </c>
      <c r="F5431" s="9">
        <f t="shared" ca="1" si="927"/>
        <v>5728.2907698270319</v>
      </c>
      <c r="G5431" s="12">
        <f t="shared" ca="1" si="932"/>
        <v>0.39034527599067603</v>
      </c>
      <c r="H5431" s="16">
        <f t="shared" ca="1" si="928"/>
        <v>750</v>
      </c>
      <c r="I5431" s="8">
        <f t="shared" ca="1" si="929"/>
        <v>9000</v>
      </c>
      <c r="J5431" s="8">
        <f t="shared" ca="1" si="933"/>
        <v>203151.27690518904</v>
      </c>
      <c r="K5431" s="8">
        <f t="shared" ca="1" si="930"/>
        <v>122000</v>
      </c>
      <c r="L5431" s="17">
        <f t="shared" ca="1" si="934"/>
        <v>81151.276905189035</v>
      </c>
    </row>
    <row r="5432" spans="1:12" x14ac:dyDescent="0.2">
      <c r="A5432" s="1">
        <v>5412</v>
      </c>
      <c r="B5432" s="16">
        <f t="shared" ca="1" si="924"/>
        <v>1</v>
      </c>
      <c r="C5432" s="15">
        <f t="shared" ca="1" si="931"/>
        <v>12200</v>
      </c>
      <c r="D5432" s="16">
        <f t="shared" ca="1" si="925"/>
        <v>10244.980902956209</v>
      </c>
      <c r="E5432" s="8">
        <f t="shared" ca="1" si="926"/>
        <v>307349.42708868627</v>
      </c>
      <c r="F5432" s="9">
        <f t="shared" ca="1" si="927"/>
        <v>1955.0190970437907</v>
      </c>
      <c r="G5432" s="12">
        <f t="shared" ca="1" si="932"/>
        <v>0.98867752843982393</v>
      </c>
      <c r="H5432" s="16">
        <f t="shared" ca="1" si="928"/>
        <v>1000</v>
      </c>
      <c r="I5432" s="8">
        <f t="shared" ca="1" si="929"/>
        <v>12000</v>
      </c>
      <c r="J5432" s="8">
        <f t="shared" ca="1" si="933"/>
        <v>319349.42708868627</v>
      </c>
      <c r="K5432" s="8">
        <f t="shared" ca="1" si="930"/>
        <v>122000</v>
      </c>
      <c r="L5432" s="17">
        <f t="shared" ca="1" si="934"/>
        <v>197349.42708868627</v>
      </c>
    </row>
    <row r="5433" spans="1:12" x14ac:dyDescent="0.2">
      <c r="A5433" s="1">
        <v>5413</v>
      </c>
      <c r="B5433" s="16">
        <f t="shared" ca="1" si="924"/>
        <v>0</v>
      </c>
      <c r="C5433" s="15">
        <f t="shared" ca="1" si="931"/>
        <v>0</v>
      </c>
      <c r="D5433" s="16">
        <f t="shared" ca="1" si="925"/>
        <v>0</v>
      </c>
      <c r="E5433" s="8">
        <f t="shared" ca="1" si="926"/>
        <v>0</v>
      </c>
      <c r="F5433" s="9">
        <f t="shared" ca="1" si="927"/>
        <v>0</v>
      </c>
      <c r="G5433" s="12">
        <f t="shared" ca="1" si="932"/>
        <v>0.66920062778089429</v>
      </c>
      <c r="H5433" s="16">
        <f t="shared" ca="1" si="928"/>
        <v>750</v>
      </c>
      <c r="I5433" s="8">
        <f t="shared" ca="1" si="929"/>
        <v>0</v>
      </c>
      <c r="J5433" s="8">
        <f t="shared" ca="1" si="933"/>
        <v>0</v>
      </c>
      <c r="K5433" s="8">
        <f t="shared" ca="1" si="930"/>
        <v>0</v>
      </c>
      <c r="L5433" s="17">
        <f t="shared" ca="1" si="934"/>
        <v>0</v>
      </c>
    </row>
    <row r="5434" spans="1:12" x14ac:dyDescent="0.2">
      <c r="A5434" s="1">
        <v>5414</v>
      </c>
      <c r="B5434" s="16">
        <f t="shared" ca="1" si="924"/>
        <v>0</v>
      </c>
      <c r="C5434" s="15">
        <f t="shared" ca="1" si="931"/>
        <v>0</v>
      </c>
      <c r="D5434" s="16">
        <f t="shared" ca="1" si="925"/>
        <v>0</v>
      </c>
      <c r="E5434" s="8">
        <f t="shared" ca="1" si="926"/>
        <v>0</v>
      </c>
      <c r="F5434" s="9">
        <f t="shared" ca="1" si="927"/>
        <v>0</v>
      </c>
      <c r="G5434" s="12">
        <f t="shared" ca="1" si="932"/>
        <v>0.95818780482233057</v>
      </c>
      <c r="H5434" s="16">
        <f t="shared" ca="1" si="928"/>
        <v>1000</v>
      </c>
      <c r="I5434" s="8">
        <f t="shared" ca="1" si="929"/>
        <v>0</v>
      </c>
      <c r="J5434" s="8">
        <f t="shared" ca="1" si="933"/>
        <v>0</v>
      </c>
      <c r="K5434" s="8">
        <f t="shared" ca="1" si="930"/>
        <v>0</v>
      </c>
      <c r="L5434" s="17">
        <f t="shared" ca="1" si="934"/>
        <v>0</v>
      </c>
    </row>
    <row r="5435" spans="1:12" x14ac:dyDescent="0.2">
      <c r="A5435" s="1">
        <v>5415</v>
      </c>
      <c r="B5435" s="16">
        <f t="shared" ca="1" si="924"/>
        <v>0</v>
      </c>
      <c r="C5435" s="15">
        <f t="shared" ca="1" si="931"/>
        <v>0</v>
      </c>
      <c r="D5435" s="16">
        <f t="shared" ca="1" si="925"/>
        <v>0</v>
      </c>
      <c r="E5435" s="8">
        <f t="shared" ca="1" si="926"/>
        <v>0</v>
      </c>
      <c r="F5435" s="9">
        <f t="shared" ca="1" si="927"/>
        <v>0</v>
      </c>
      <c r="G5435" s="12">
        <f t="shared" ca="1" si="932"/>
        <v>0.34123626074432434</v>
      </c>
      <c r="H5435" s="16">
        <f t="shared" ca="1" si="928"/>
        <v>750</v>
      </c>
      <c r="I5435" s="8">
        <f t="shared" ca="1" si="929"/>
        <v>0</v>
      </c>
      <c r="J5435" s="8">
        <f t="shared" ca="1" si="933"/>
        <v>0</v>
      </c>
      <c r="K5435" s="8">
        <f t="shared" ca="1" si="930"/>
        <v>0</v>
      </c>
      <c r="L5435" s="17">
        <f t="shared" ca="1" si="934"/>
        <v>0</v>
      </c>
    </row>
    <row r="5436" spans="1:12" x14ac:dyDescent="0.2">
      <c r="A5436" s="1">
        <v>5416</v>
      </c>
      <c r="B5436" s="16">
        <f t="shared" ca="1" si="924"/>
        <v>1</v>
      </c>
      <c r="C5436" s="15">
        <f t="shared" ca="1" si="931"/>
        <v>12200</v>
      </c>
      <c r="D5436" s="16">
        <f t="shared" ca="1" si="925"/>
        <v>13689.108165361085</v>
      </c>
      <c r="E5436" s="8">
        <f t="shared" ca="1" si="926"/>
        <v>366000</v>
      </c>
      <c r="F5436" s="9">
        <f t="shared" ca="1" si="927"/>
        <v>0</v>
      </c>
      <c r="G5436" s="12">
        <f t="shared" ca="1" si="932"/>
        <v>0.74130494732177221</v>
      </c>
      <c r="H5436" s="16">
        <f t="shared" ca="1" si="928"/>
        <v>1000</v>
      </c>
      <c r="I5436" s="8">
        <f t="shared" ca="1" si="929"/>
        <v>0</v>
      </c>
      <c r="J5436" s="8">
        <f t="shared" ca="1" si="933"/>
        <v>366000</v>
      </c>
      <c r="K5436" s="8">
        <f t="shared" ca="1" si="930"/>
        <v>122000</v>
      </c>
      <c r="L5436" s="17">
        <f t="shared" ca="1" si="934"/>
        <v>244000</v>
      </c>
    </row>
    <row r="5437" spans="1:12" x14ac:dyDescent="0.2">
      <c r="A5437" s="1">
        <v>5417</v>
      </c>
      <c r="B5437" s="16">
        <f t="shared" ca="1" si="924"/>
        <v>1</v>
      </c>
      <c r="C5437" s="15">
        <f t="shared" ca="1" si="931"/>
        <v>12200</v>
      </c>
      <c r="D5437" s="16">
        <f t="shared" ca="1" si="925"/>
        <v>7186.6416876326157</v>
      </c>
      <c r="E5437" s="8">
        <f t="shared" ca="1" si="926"/>
        <v>215599.25062897848</v>
      </c>
      <c r="F5437" s="9">
        <f t="shared" ca="1" si="927"/>
        <v>5013.3583123673843</v>
      </c>
      <c r="G5437" s="12">
        <f t="shared" ca="1" si="932"/>
        <v>0.60879716923738936</v>
      </c>
      <c r="H5437" s="16">
        <f t="shared" ca="1" si="928"/>
        <v>750</v>
      </c>
      <c r="I5437" s="8">
        <f t="shared" ca="1" si="929"/>
        <v>9000</v>
      </c>
      <c r="J5437" s="8">
        <f t="shared" ca="1" si="933"/>
        <v>224599.25062897848</v>
      </c>
      <c r="K5437" s="8">
        <f t="shared" ca="1" si="930"/>
        <v>122000</v>
      </c>
      <c r="L5437" s="17">
        <f t="shared" ca="1" si="934"/>
        <v>102599.25062897848</v>
      </c>
    </row>
    <row r="5438" spans="1:12" x14ac:dyDescent="0.2">
      <c r="A5438" s="1">
        <v>5418</v>
      </c>
      <c r="B5438" s="16">
        <f t="shared" ca="1" si="924"/>
        <v>0</v>
      </c>
      <c r="C5438" s="15">
        <f t="shared" ca="1" si="931"/>
        <v>0</v>
      </c>
      <c r="D5438" s="16">
        <f t="shared" ca="1" si="925"/>
        <v>0</v>
      </c>
      <c r="E5438" s="8">
        <f t="shared" ca="1" si="926"/>
        <v>0</v>
      </c>
      <c r="F5438" s="9">
        <f t="shared" ca="1" si="927"/>
        <v>0</v>
      </c>
      <c r="G5438" s="12">
        <f t="shared" ca="1" si="932"/>
        <v>0.62805260677663211</v>
      </c>
      <c r="H5438" s="16">
        <f t="shared" ca="1" si="928"/>
        <v>750</v>
      </c>
      <c r="I5438" s="8">
        <f t="shared" ca="1" si="929"/>
        <v>0</v>
      </c>
      <c r="J5438" s="8">
        <f t="shared" ca="1" si="933"/>
        <v>0</v>
      </c>
      <c r="K5438" s="8">
        <f t="shared" ca="1" si="930"/>
        <v>0</v>
      </c>
      <c r="L5438" s="17">
        <f t="shared" ca="1" si="934"/>
        <v>0</v>
      </c>
    </row>
    <row r="5439" spans="1:12" x14ac:dyDescent="0.2">
      <c r="A5439" s="1">
        <v>5419</v>
      </c>
      <c r="B5439" s="16">
        <f t="shared" ca="1" si="924"/>
        <v>0</v>
      </c>
      <c r="C5439" s="15">
        <f t="shared" ca="1" si="931"/>
        <v>0</v>
      </c>
      <c r="D5439" s="16">
        <f t="shared" ca="1" si="925"/>
        <v>0</v>
      </c>
      <c r="E5439" s="8">
        <f t="shared" ca="1" si="926"/>
        <v>0</v>
      </c>
      <c r="F5439" s="9">
        <f t="shared" ca="1" si="927"/>
        <v>0</v>
      </c>
      <c r="G5439" s="12">
        <f t="shared" ca="1" si="932"/>
        <v>0.47377473577885854</v>
      </c>
      <c r="H5439" s="16">
        <f t="shared" ca="1" si="928"/>
        <v>750</v>
      </c>
      <c r="I5439" s="8">
        <f t="shared" ca="1" si="929"/>
        <v>0</v>
      </c>
      <c r="J5439" s="8">
        <f t="shared" ca="1" si="933"/>
        <v>0</v>
      </c>
      <c r="K5439" s="8">
        <f t="shared" ca="1" si="930"/>
        <v>0</v>
      </c>
      <c r="L5439" s="17">
        <f t="shared" ca="1" si="934"/>
        <v>0</v>
      </c>
    </row>
    <row r="5440" spans="1:12" x14ac:dyDescent="0.2">
      <c r="A5440" s="1">
        <v>5420</v>
      </c>
      <c r="B5440" s="16">
        <f t="shared" ca="1" si="924"/>
        <v>1</v>
      </c>
      <c r="C5440" s="15">
        <f t="shared" ca="1" si="931"/>
        <v>12200</v>
      </c>
      <c r="D5440" s="16">
        <f t="shared" ca="1" si="925"/>
        <v>11324.403497065801</v>
      </c>
      <c r="E5440" s="8">
        <f t="shared" ca="1" si="926"/>
        <v>339732.10491197405</v>
      </c>
      <c r="F5440" s="9">
        <f t="shared" ca="1" si="927"/>
        <v>875.59650293419872</v>
      </c>
      <c r="G5440" s="12">
        <f t="shared" ca="1" si="932"/>
        <v>5.2420977226759091E-2</v>
      </c>
      <c r="H5440" s="16">
        <f t="shared" ca="1" si="928"/>
        <v>500</v>
      </c>
      <c r="I5440" s="8">
        <f t="shared" ca="1" si="929"/>
        <v>6000</v>
      </c>
      <c r="J5440" s="8">
        <f t="shared" ca="1" si="933"/>
        <v>345732.10491197405</v>
      </c>
      <c r="K5440" s="8">
        <f t="shared" ca="1" si="930"/>
        <v>122000</v>
      </c>
      <c r="L5440" s="17">
        <f t="shared" ca="1" si="934"/>
        <v>223732.10491197405</v>
      </c>
    </row>
    <row r="5441" spans="1:12" x14ac:dyDescent="0.2">
      <c r="A5441" s="1">
        <v>5421</v>
      </c>
      <c r="B5441" s="16">
        <f t="shared" ca="1" si="924"/>
        <v>0</v>
      </c>
      <c r="C5441" s="15">
        <f t="shared" ca="1" si="931"/>
        <v>0</v>
      </c>
      <c r="D5441" s="16">
        <f t="shared" ca="1" si="925"/>
        <v>0</v>
      </c>
      <c r="E5441" s="8">
        <f t="shared" ca="1" si="926"/>
        <v>0</v>
      </c>
      <c r="F5441" s="9">
        <f t="shared" ca="1" si="927"/>
        <v>0</v>
      </c>
      <c r="G5441" s="12">
        <f t="shared" ca="1" si="932"/>
        <v>0.45421706697855357</v>
      </c>
      <c r="H5441" s="16">
        <f t="shared" ca="1" si="928"/>
        <v>750</v>
      </c>
      <c r="I5441" s="8">
        <f t="shared" ca="1" si="929"/>
        <v>0</v>
      </c>
      <c r="J5441" s="8">
        <f t="shared" ca="1" si="933"/>
        <v>0</v>
      </c>
      <c r="K5441" s="8">
        <f t="shared" ca="1" si="930"/>
        <v>0</v>
      </c>
      <c r="L5441" s="17">
        <f t="shared" ca="1" si="934"/>
        <v>0</v>
      </c>
    </row>
    <row r="5442" spans="1:12" x14ac:dyDescent="0.2">
      <c r="A5442" s="1">
        <v>5422</v>
      </c>
      <c r="B5442" s="16">
        <f t="shared" ca="1" si="924"/>
        <v>0</v>
      </c>
      <c r="C5442" s="15">
        <f t="shared" ca="1" si="931"/>
        <v>0</v>
      </c>
      <c r="D5442" s="16">
        <f t="shared" ca="1" si="925"/>
        <v>0</v>
      </c>
      <c r="E5442" s="8">
        <f t="shared" ca="1" si="926"/>
        <v>0</v>
      </c>
      <c r="F5442" s="9">
        <f t="shared" ca="1" si="927"/>
        <v>0</v>
      </c>
      <c r="G5442" s="12">
        <f t="shared" ca="1" si="932"/>
        <v>0.19838341994462827</v>
      </c>
      <c r="H5442" s="16">
        <f t="shared" ca="1" si="928"/>
        <v>500</v>
      </c>
      <c r="I5442" s="8">
        <f t="shared" ca="1" si="929"/>
        <v>0</v>
      </c>
      <c r="J5442" s="8">
        <f t="shared" ca="1" si="933"/>
        <v>0</v>
      </c>
      <c r="K5442" s="8">
        <f t="shared" ca="1" si="930"/>
        <v>0</v>
      </c>
      <c r="L5442" s="17">
        <f t="shared" ca="1" si="934"/>
        <v>0</v>
      </c>
    </row>
    <row r="5443" spans="1:12" x14ac:dyDescent="0.2">
      <c r="A5443" s="1">
        <v>5423</v>
      </c>
      <c r="B5443" s="16">
        <f t="shared" ca="1" si="924"/>
        <v>0</v>
      </c>
      <c r="C5443" s="15">
        <f t="shared" ca="1" si="931"/>
        <v>0</v>
      </c>
      <c r="D5443" s="16">
        <f t="shared" ca="1" si="925"/>
        <v>0</v>
      </c>
      <c r="E5443" s="8">
        <f t="shared" ca="1" si="926"/>
        <v>0</v>
      </c>
      <c r="F5443" s="9">
        <f t="shared" ca="1" si="927"/>
        <v>0</v>
      </c>
      <c r="G5443" s="12">
        <f t="shared" ca="1" si="932"/>
        <v>0.65397733547230974</v>
      </c>
      <c r="H5443" s="16">
        <f t="shared" ca="1" si="928"/>
        <v>750</v>
      </c>
      <c r="I5443" s="8">
        <f t="shared" ca="1" si="929"/>
        <v>0</v>
      </c>
      <c r="J5443" s="8">
        <f t="shared" ca="1" si="933"/>
        <v>0</v>
      </c>
      <c r="K5443" s="8">
        <f t="shared" ca="1" si="930"/>
        <v>0</v>
      </c>
      <c r="L5443" s="17">
        <f t="shared" ca="1" si="934"/>
        <v>0</v>
      </c>
    </row>
    <row r="5444" spans="1:12" x14ac:dyDescent="0.2">
      <c r="A5444" s="1">
        <v>5424</v>
      </c>
      <c r="B5444" s="16">
        <f t="shared" ca="1" si="924"/>
        <v>0</v>
      </c>
      <c r="C5444" s="15">
        <f t="shared" ca="1" si="931"/>
        <v>0</v>
      </c>
      <c r="D5444" s="16">
        <f t="shared" ca="1" si="925"/>
        <v>0</v>
      </c>
      <c r="E5444" s="8">
        <f t="shared" ca="1" si="926"/>
        <v>0</v>
      </c>
      <c r="F5444" s="9">
        <f t="shared" ca="1" si="927"/>
        <v>0</v>
      </c>
      <c r="G5444" s="12">
        <f t="shared" ca="1" si="932"/>
        <v>0.35405596354263424</v>
      </c>
      <c r="H5444" s="16">
        <f t="shared" ca="1" si="928"/>
        <v>750</v>
      </c>
      <c r="I5444" s="8">
        <f t="shared" ca="1" si="929"/>
        <v>0</v>
      </c>
      <c r="J5444" s="8">
        <f t="shared" ca="1" si="933"/>
        <v>0</v>
      </c>
      <c r="K5444" s="8">
        <f t="shared" ca="1" si="930"/>
        <v>0</v>
      </c>
      <c r="L5444" s="17">
        <f t="shared" ca="1" si="934"/>
        <v>0</v>
      </c>
    </row>
    <row r="5445" spans="1:12" x14ac:dyDescent="0.2">
      <c r="A5445" s="1">
        <v>5425</v>
      </c>
      <c r="B5445" s="16">
        <f t="shared" ca="1" si="924"/>
        <v>0</v>
      </c>
      <c r="C5445" s="15">
        <f t="shared" ca="1" si="931"/>
        <v>0</v>
      </c>
      <c r="D5445" s="16">
        <f t="shared" ca="1" si="925"/>
        <v>0</v>
      </c>
      <c r="E5445" s="8">
        <f t="shared" ca="1" si="926"/>
        <v>0</v>
      </c>
      <c r="F5445" s="9">
        <f t="shared" ca="1" si="927"/>
        <v>0</v>
      </c>
      <c r="G5445" s="12">
        <f t="shared" ca="1" si="932"/>
        <v>0.94606344747788651</v>
      </c>
      <c r="H5445" s="16">
        <f t="shared" ca="1" si="928"/>
        <v>1000</v>
      </c>
      <c r="I5445" s="8">
        <f t="shared" ca="1" si="929"/>
        <v>0</v>
      </c>
      <c r="J5445" s="8">
        <f t="shared" ca="1" si="933"/>
        <v>0</v>
      </c>
      <c r="K5445" s="8">
        <f t="shared" ca="1" si="930"/>
        <v>0</v>
      </c>
      <c r="L5445" s="17">
        <f t="shared" ca="1" si="934"/>
        <v>0</v>
      </c>
    </row>
    <row r="5446" spans="1:12" x14ac:dyDescent="0.2">
      <c r="A5446" s="1">
        <v>5426</v>
      </c>
      <c r="B5446" s="16">
        <f t="shared" ca="1" si="924"/>
        <v>1</v>
      </c>
      <c r="C5446" s="15">
        <f t="shared" ca="1" si="931"/>
        <v>12200</v>
      </c>
      <c r="D5446" s="16">
        <f t="shared" ca="1" si="925"/>
        <v>5543.3738786094582</v>
      </c>
      <c r="E5446" s="8">
        <f t="shared" ca="1" si="926"/>
        <v>166301.21635828374</v>
      </c>
      <c r="F5446" s="9">
        <f t="shared" ca="1" si="927"/>
        <v>6656.6261213905418</v>
      </c>
      <c r="G5446" s="12">
        <f t="shared" ca="1" si="932"/>
        <v>0.38003977753347173</v>
      </c>
      <c r="H5446" s="16">
        <f t="shared" ca="1" si="928"/>
        <v>750</v>
      </c>
      <c r="I5446" s="8">
        <f t="shared" ca="1" si="929"/>
        <v>9000</v>
      </c>
      <c r="J5446" s="8">
        <f t="shared" ca="1" si="933"/>
        <v>175301.21635828374</v>
      </c>
      <c r="K5446" s="8">
        <f t="shared" ca="1" si="930"/>
        <v>122000</v>
      </c>
      <c r="L5446" s="17">
        <f t="shared" ca="1" si="934"/>
        <v>53301.216358283738</v>
      </c>
    </row>
    <row r="5447" spans="1:12" x14ac:dyDescent="0.2">
      <c r="A5447" s="1">
        <v>5427</v>
      </c>
      <c r="B5447" s="16">
        <f t="shared" ca="1" si="924"/>
        <v>1</v>
      </c>
      <c r="C5447" s="15">
        <f t="shared" ca="1" si="931"/>
        <v>12200</v>
      </c>
      <c r="D5447" s="16">
        <f t="shared" ca="1" si="925"/>
        <v>10041.236250509788</v>
      </c>
      <c r="E5447" s="8">
        <f t="shared" ca="1" si="926"/>
        <v>301237.08751529362</v>
      </c>
      <c r="F5447" s="9">
        <f t="shared" ca="1" si="927"/>
        <v>2158.7637494902119</v>
      </c>
      <c r="G5447" s="12">
        <f t="shared" ca="1" si="932"/>
        <v>0.59101655733994085</v>
      </c>
      <c r="H5447" s="16">
        <f t="shared" ca="1" si="928"/>
        <v>750</v>
      </c>
      <c r="I5447" s="8">
        <f t="shared" ca="1" si="929"/>
        <v>9000</v>
      </c>
      <c r="J5447" s="8">
        <f t="shared" ca="1" si="933"/>
        <v>310237.08751529362</v>
      </c>
      <c r="K5447" s="8">
        <f t="shared" ca="1" si="930"/>
        <v>122000</v>
      </c>
      <c r="L5447" s="17">
        <f t="shared" ca="1" si="934"/>
        <v>188237.08751529362</v>
      </c>
    </row>
    <row r="5448" spans="1:12" x14ac:dyDescent="0.2">
      <c r="A5448" s="1">
        <v>5428</v>
      </c>
      <c r="B5448" s="16">
        <f t="shared" ca="1" si="924"/>
        <v>1</v>
      </c>
      <c r="C5448" s="15">
        <f t="shared" ca="1" si="931"/>
        <v>12200</v>
      </c>
      <c r="D5448" s="16">
        <f t="shared" ca="1" si="925"/>
        <v>7979.175541402924</v>
      </c>
      <c r="E5448" s="8">
        <f t="shared" ca="1" si="926"/>
        <v>239375.26624208773</v>
      </c>
      <c r="F5448" s="9">
        <f t="shared" ca="1" si="927"/>
        <v>4220.824458597076</v>
      </c>
      <c r="G5448" s="12">
        <f t="shared" ca="1" si="932"/>
        <v>3.2282204251851132E-3</v>
      </c>
      <c r="H5448" s="16">
        <f t="shared" ca="1" si="928"/>
        <v>500</v>
      </c>
      <c r="I5448" s="8">
        <f t="shared" ca="1" si="929"/>
        <v>6000</v>
      </c>
      <c r="J5448" s="8">
        <f t="shared" ca="1" si="933"/>
        <v>245375.26624208773</v>
      </c>
      <c r="K5448" s="8">
        <f t="shared" ca="1" si="930"/>
        <v>122000</v>
      </c>
      <c r="L5448" s="17">
        <f t="shared" ca="1" si="934"/>
        <v>123375.26624208773</v>
      </c>
    </row>
    <row r="5449" spans="1:12" x14ac:dyDescent="0.2">
      <c r="A5449" s="1">
        <v>5429</v>
      </c>
      <c r="B5449" s="16">
        <f t="shared" ca="1" si="924"/>
        <v>1</v>
      </c>
      <c r="C5449" s="15">
        <f t="shared" ca="1" si="931"/>
        <v>12200</v>
      </c>
      <c r="D5449" s="16">
        <f t="shared" ca="1" si="925"/>
        <v>8992.9292590650384</v>
      </c>
      <c r="E5449" s="8">
        <f t="shared" ca="1" si="926"/>
        <v>269787.87777195114</v>
      </c>
      <c r="F5449" s="9">
        <f t="shared" ca="1" si="927"/>
        <v>3207.0707409349616</v>
      </c>
      <c r="G5449" s="12">
        <f t="shared" ca="1" si="932"/>
        <v>0.44139990382764938</v>
      </c>
      <c r="H5449" s="16">
        <f t="shared" ca="1" si="928"/>
        <v>750</v>
      </c>
      <c r="I5449" s="8">
        <f t="shared" ca="1" si="929"/>
        <v>9000</v>
      </c>
      <c r="J5449" s="8">
        <f t="shared" ca="1" si="933"/>
        <v>278787.87777195114</v>
      </c>
      <c r="K5449" s="8">
        <f t="shared" ca="1" si="930"/>
        <v>122000</v>
      </c>
      <c r="L5449" s="17">
        <f t="shared" ca="1" si="934"/>
        <v>156787.87777195114</v>
      </c>
    </row>
    <row r="5450" spans="1:12" x14ac:dyDescent="0.2">
      <c r="A5450" s="1">
        <v>5430</v>
      </c>
      <c r="B5450" s="16">
        <f t="shared" ca="1" si="924"/>
        <v>0</v>
      </c>
      <c r="C5450" s="15">
        <f t="shared" ca="1" si="931"/>
        <v>0</v>
      </c>
      <c r="D5450" s="16">
        <f t="shared" ca="1" si="925"/>
        <v>0</v>
      </c>
      <c r="E5450" s="8">
        <f t="shared" ca="1" si="926"/>
        <v>0</v>
      </c>
      <c r="F5450" s="9">
        <f t="shared" ca="1" si="927"/>
        <v>0</v>
      </c>
      <c r="G5450" s="12">
        <f t="shared" ca="1" si="932"/>
        <v>0.98071818190133619</v>
      </c>
      <c r="H5450" s="16">
        <f t="shared" ca="1" si="928"/>
        <v>1000</v>
      </c>
      <c r="I5450" s="8">
        <f t="shared" ca="1" si="929"/>
        <v>0</v>
      </c>
      <c r="J5450" s="8">
        <f t="shared" ca="1" si="933"/>
        <v>0</v>
      </c>
      <c r="K5450" s="8">
        <f t="shared" ca="1" si="930"/>
        <v>0</v>
      </c>
      <c r="L5450" s="17">
        <f t="shared" ca="1" si="934"/>
        <v>0</v>
      </c>
    </row>
    <row r="5451" spans="1:12" x14ac:dyDescent="0.2">
      <c r="A5451" s="1">
        <v>5431</v>
      </c>
      <c r="B5451" s="16">
        <f t="shared" ca="1" si="924"/>
        <v>1</v>
      </c>
      <c r="C5451" s="15">
        <f t="shared" ca="1" si="931"/>
        <v>12200</v>
      </c>
      <c r="D5451" s="16">
        <f t="shared" ca="1" si="925"/>
        <v>5792.4483703686892</v>
      </c>
      <c r="E5451" s="8">
        <f t="shared" ca="1" si="926"/>
        <v>173773.45111106068</v>
      </c>
      <c r="F5451" s="9">
        <f t="shared" ca="1" si="927"/>
        <v>6407.5516296313108</v>
      </c>
      <c r="G5451" s="12">
        <f t="shared" ca="1" si="932"/>
        <v>0.35903751326779121</v>
      </c>
      <c r="H5451" s="16">
        <f t="shared" ca="1" si="928"/>
        <v>750</v>
      </c>
      <c r="I5451" s="8">
        <f t="shared" ca="1" si="929"/>
        <v>9000</v>
      </c>
      <c r="J5451" s="8">
        <f t="shared" ca="1" si="933"/>
        <v>182773.45111106068</v>
      </c>
      <c r="K5451" s="8">
        <f t="shared" ca="1" si="930"/>
        <v>122000</v>
      </c>
      <c r="L5451" s="17">
        <f t="shared" ca="1" si="934"/>
        <v>60773.451111060684</v>
      </c>
    </row>
    <row r="5452" spans="1:12" x14ac:dyDescent="0.2">
      <c r="A5452" s="1">
        <v>5432</v>
      </c>
      <c r="B5452" s="16">
        <f t="shared" ca="1" si="924"/>
        <v>1</v>
      </c>
      <c r="C5452" s="15">
        <f t="shared" ca="1" si="931"/>
        <v>12200</v>
      </c>
      <c r="D5452" s="16">
        <f t="shared" ca="1" si="925"/>
        <v>12389.547125665686</v>
      </c>
      <c r="E5452" s="8">
        <f t="shared" ca="1" si="926"/>
        <v>366000</v>
      </c>
      <c r="F5452" s="9">
        <f t="shared" ca="1" si="927"/>
        <v>0</v>
      </c>
      <c r="G5452" s="12">
        <f t="shared" ca="1" si="932"/>
        <v>8.8774417919350368E-2</v>
      </c>
      <c r="H5452" s="16">
        <f t="shared" ca="1" si="928"/>
        <v>500</v>
      </c>
      <c r="I5452" s="8">
        <f t="shared" ca="1" si="929"/>
        <v>0</v>
      </c>
      <c r="J5452" s="8">
        <f t="shared" ca="1" si="933"/>
        <v>366000</v>
      </c>
      <c r="K5452" s="8">
        <f t="shared" ca="1" si="930"/>
        <v>122000</v>
      </c>
      <c r="L5452" s="17">
        <f t="shared" ca="1" si="934"/>
        <v>244000</v>
      </c>
    </row>
    <row r="5453" spans="1:12" x14ac:dyDescent="0.2">
      <c r="A5453" s="1">
        <v>5433</v>
      </c>
      <c r="B5453" s="16">
        <f t="shared" ca="1" si="924"/>
        <v>0</v>
      </c>
      <c r="C5453" s="15">
        <f t="shared" ca="1" si="931"/>
        <v>0</v>
      </c>
      <c r="D5453" s="16">
        <f t="shared" ca="1" si="925"/>
        <v>0</v>
      </c>
      <c r="E5453" s="8">
        <f t="shared" ca="1" si="926"/>
        <v>0</v>
      </c>
      <c r="F5453" s="9">
        <f t="shared" ca="1" si="927"/>
        <v>0</v>
      </c>
      <c r="G5453" s="12">
        <f t="shared" ca="1" si="932"/>
        <v>0.85742954782177505</v>
      </c>
      <c r="H5453" s="16">
        <f t="shared" ca="1" si="928"/>
        <v>1000</v>
      </c>
      <c r="I5453" s="8">
        <f t="shared" ca="1" si="929"/>
        <v>0</v>
      </c>
      <c r="J5453" s="8">
        <f t="shared" ca="1" si="933"/>
        <v>0</v>
      </c>
      <c r="K5453" s="8">
        <f t="shared" ca="1" si="930"/>
        <v>0</v>
      </c>
      <c r="L5453" s="17">
        <f t="shared" ca="1" si="934"/>
        <v>0</v>
      </c>
    </row>
    <row r="5454" spans="1:12" x14ac:dyDescent="0.2">
      <c r="A5454" s="1">
        <v>5434</v>
      </c>
      <c r="B5454" s="16">
        <f t="shared" ca="1" si="924"/>
        <v>0</v>
      </c>
      <c r="C5454" s="15">
        <f t="shared" ca="1" si="931"/>
        <v>0</v>
      </c>
      <c r="D5454" s="16">
        <f t="shared" ca="1" si="925"/>
        <v>0</v>
      </c>
      <c r="E5454" s="8">
        <f t="shared" ca="1" si="926"/>
        <v>0</v>
      </c>
      <c r="F5454" s="9">
        <f t="shared" ca="1" si="927"/>
        <v>0</v>
      </c>
      <c r="G5454" s="12">
        <f t="shared" ca="1" si="932"/>
        <v>0.47550362932810186</v>
      </c>
      <c r="H5454" s="16">
        <f t="shared" ca="1" si="928"/>
        <v>750</v>
      </c>
      <c r="I5454" s="8">
        <f t="shared" ca="1" si="929"/>
        <v>0</v>
      </c>
      <c r="J5454" s="8">
        <f t="shared" ca="1" si="933"/>
        <v>0</v>
      </c>
      <c r="K5454" s="8">
        <f t="shared" ca="1" si="930"/>
        <v>0</v>
      </c>
      <c r="L5454" s="17">
        <f t="shared" ca="1" si="934"/>
        <v>0</v>
      </c>
    </row>
    <row r="5455" spans="1:12" x14ac:dyDescent="0.2">
      <c r="A5455" s="1">
        <v>5435</v>
      </c>
      <c r="B5455" s="16">
        <f t="shared" ca="1" si="924"/>
        <v>1</v>
      </c>
      <c r="C5455" s="15">
        <f t="shared" ca="1" si="931"/>
        <v>12200</v>
      </c>
      <c r="D5455" s="16">
        <f t="shared" ca="1" si="925"/>
        <v>6072.7481106882906</v>
      </c>
      <c r="E5455" s="8">
        <f t="shared" ca="1" si="926"/>
        <v>182182.44332064872</v>
      </c>
      <c r="F5455" s="9">
        <f t="shared" ca="1" si="927"/>
        <v>6127.2518893117094</v>
      </c>
      <c r="G5455" s="12">
        <f t="shared" ca="1" si="932"/>
        <v>0.22241915025216907</v>
      </c>
      <c r="H5455" s="16">
        <f t="shared" ca="1" si="928"/>
        <v>500</v>
      </c>
      <c r="I5455" s="8">
        <f t="shared" ca="1" si="929"/>
        <v>6000</v>
      </c>
      <c r="J5455" s="8">
        <f t="shared" ca="1" si="933"/>
        <v>188182.44332064872</v>
      </c>
      <c r="K5455" s="8">
        <f t="shared" ca="1" si="930"/>
        <v>122000</v>
      </c>
      <c r="L5455" s="17">
        <f t="shared" ca="1" si="934"/>
        <v>66182.443320648716</v>
      </c>
    </row>
    <row r="5456" spans="1:12" x14ac:dyDescent="0.2">
      <c r="A5456" s="1">
        <v>5436</v>
      </c>
      <c r="B5456" s="16">
        <f t="shared" ca="1" si="924"/>
        <v>0</v>
      </c>
      <c r="C5456" s="15">
        <f t="shared" ca="1" si="931"/>
        <v>0</v>
      </c>
      <c r="D5456" s="16">
        <f t="shared" ca="1" si="925"/>
        <v>0</v>
      </c>
      <c r="E5456" s="8">
        <f t="shared" ca="1" si="926"/>
        <v>0</v>
      </c>
      <c r="F5456" s="9">
        <f t="shared" ca="1" si="927"/>
        <v>0</v>
      </c>
      <c r="G5456" s="12">
        <f t="shared" ca="1" si="932"/>
        <v>0.50329508120541133</v>
      </c>
      <c r="H5456" s="16">
        <f t="shared" ca="1" si="928"/>
        <v>750</v>
      </c>
      <c r="I5456" s="8">
        <f t="shared" ca="1" si="929"/>
        <v>0</v>
      </c>
      <c r="J5456" s="8">
        <f t="shared" ca="1" si="933"/>
        <v>0</v>
      </c>
      <c r="K5456" s="8">
        <f t="shared" ca="1" si="930"/>
        <v>0</v>
      </c>
      <c r="L5456" s="17">
        <f t="shared" ca="1" si="934"/>
        <v>0</v>
      </c>
    </row>
    <row r="5457" spans="1:12" x14ac:dyDescent="0.2">
      <c r="A5457" s="1">
        <v>5437</v>
      </c>
      <c r="B5457" s="16">
        <f t="shared" ca="1" si="924"/>
        <v>1</v>
      </c>
      <c r="C5457" s="15">
        <f t="shared" ca="1" si="931"/>
        <v>12200</v>
      </c>
      <c r="D5457" s="16">
        <f t="shared" ca="1" si="925"/>
        <v>11073.57381398725</v>
      </c>
      <c r="E5457" s="8">
        <f t="shared" ca="1" si="926"/>
        <v>332207.21441961749</v>
      </c>
      <c r="F5457" s="9">
        <f t="shared" ca="1" si="927"/>
        <v>1126.4261860127499</v>
      </c>
      <c r="G5457" s="12">
        <f t="shared" ca="1" si="932"/>
        <v>0.18919318792014728</v>
      </c>
      <c r="H5457" s="16">
        <f t="shared" ca="1" si="928"/>
        <v>500</v>
      </c>
      <c r="I5457" s="8">
        <f t="shared" ca="1" si="929"/>
        <v>6000</v>
      </c>
      <c r="J5457" s="8">
        <f t="shared" ca="1" si="933"/>
        <v>338207.21441961749</v>
      </c>
      <c r="K5457" s="8">
        <f t="shared" ca="1" si="930"/>
        <v>122000</v>
      </c>
      <c r="L5457" s="17">
        <f t="shared" ca="1" si="934"/>
        <v>216207.21441961749</v>
      </c>
    </row>
    <row r="5458" spans="1:12" x14ac:dyDescent="0.2">
      <c r="A5458" s="1">
        <v>5438</v>
      </c>
      <c r="B5458" s="16">
        <f t="shared" ca="1" si="924"/>
        <v>1</v>
      </c>
      <c r="C5458" s="15">
        <f t="shared" ca="1" si="931"/>
        <v>12200</v>
      </c>
      <c r="D5458" s="16">
        <f t="shared" ca="1" si="925"/>
        <v>12511.243133252225</v>
      </c>
      <c r="E5458" s="8">
        <f t="shared" ca="1" si="926"/>
        <v>366000</v>
      </c>
      <c r="F5458" s="9">
        <f t="shared" ca="1" si="927"/>
        <v>0</v>
      </c>
      <c r="G5458" s="12">
        <f t="shared" ca="1" si="932"/>
        <v>0.238205200535614</v>
      </c>
      <c r="H5458" s="16">
        <f t="shared" ca="1" si="928"/>
        <v>500</v>
      </c>
      <c r="I5458" s="8">
        <f t="shared" ca="1" si="929"/>
        <v>0</v>
      </c>
      <c r="J5458" s="8">
        <f t="shared" ca="1" si="933"/>
        <v>366000</v>
      </c>
      <c r="K5458" s="8">
        <f t="shared" ca="1" si="930"/>
        <v>122000</v>
      </c>
      <c r="L5458" s="17">
        <f t="shared" ca="1" si="934"/>
        <v>244000</v>
      </c>
    </row>
    <row r="5459" spans="1:12" x14ac:dyDescent="0.2">
      <c r="A5459" s="1">
        <v>5439</v>
      </c>
      <c r="B5459" s="16">
        <f t="shared" ca="1" si="924"/>
        <v>1</v>
      </c>
      <c r="C5459" s="15">
        <f t="shared" ca="1" si="931"/>
        <v>12200</v>
      </c>
      <c r="D5459" s="16">
        <f t="shared" ca="1" si="925"/>
        <v>10570.547172872866</v>
      </c>
      <c r="E5459" s="8">
        <f t="shared" ca="1" si="926"/>
        <v>317116.41518618597</v>
      </c>
      <c r="F5459" s="9">
        <f t="shared" ca="1" si="927"/>
        <v>1629.4528271271338</v>
      </c>
      <c r="G5459" s="12">
        <f t="shared" ca="1" si="932"/>
        <v>0.7627260352948958</v>
      </c>
      <c r="H5459" s="16">
        <f t="shared" ca="1" si="928"/>
        <v>1000</v>
      </c>
      <c r="I5459" s="8">
        <f t="shared" ca="1" si="929"/>
        <v>12000</v>
      </c>
      <c r="J5459" s="8">
        <f t="shared" ca="1" si="933"/>
        <v>329116.41518618597</v>
      </c>
      <c r="K5459" s="8">
        <f t="shared" ca="1" si="930"/>
        <v>122000</v>
      </c>
      <c r="L5459" s="17">
        <f t="shared" ca="1" si="934"/>
        <v>207116.41518618597</v>
      </c>
    </row>
    <row r="5460" spans="1:12" x14ac:dyDescent="0.2">
      <c r="A5460" s="1">
        <v>5440</v>
      </c>
      <c r="B5460" s="16">
        <f t="shared" ca="1" si="924"/>
        <v>0</v>
      </c>
      <c r="C5460" s="15">
        <f t="shared" ca="1" si="931"/>
        <v>0</v>
      </c>
      <c r="D5460" s="16">
        <f t="shared" ca="1" si="925"/>
        <v>0</v>
      </c>
      <c r="E5460" s="8">
        <f t="shared" ca="1" si="926"/>
        <v>0</v>
      </c>
      <c r="F5460" s="9">
        <f t="shared" ca="1" si="927"/>
        <v>0</v>
      </c>
      <c r="G5460" s="12">
        <f t="shared" ca="1" si="932"/>
        <v>0.92940919961318558</v>
      </c>
      <c r="H5460" s="16">
        <f t="shared" ca="1" si="928"/>
        <v>1000</v>
      </c>
      <c r="I5460" s="8">
        <f t="shared" ca="1" si="929"/>
        <v>0</v>
      </c>
      <c r="J5460" s="8">
        <f t="shared" ca="1" si="933"/>
        <v>0</v>
      </c>
      <c r="K5460" s="8">
        <f t="shared" ca="1" si="930"/>
        <v>0</v>
      </c>
      <c r="L5460" s="17">
        <f t="shared" ca="1" si="934"/>
        <v>0</v>
      </c>
    </row>
    <row r="5461" spans="1:12" x14ac:dyDescent="0.2">
      <c r="A5461" s="1">
        <v>5441</v>
      </c>
      <c r="B5461" s="16">
        <f t="shared" ref="B5461:B5524" ca="1" si="935">IF(RAND()&lt;=$C$10,$B$10,$B$11)</f>
        <v>1</v>
      </c>
      <c r="C5461" s="15">
        <f t="shared" ca="1" si="931"/>
        <v>12200</v>
      </c>
      <c r="D5461" s="16">
        <f t="shared" ref="D5461:D5524" ca="1" si="936">(RAND()*($B$6-$B$5)+$B$5)*B5461</f>
        <v>11593.652322531245</v>
      </c>
      <c r="E5461" s="8">
        <f t="shared" ref="E5461:E5524" ca="1" si="937">MIN(C5461,D5461)*$B$2</f>
        <v>347809.56967593735</v>
      </c>
      <c r="F5461" s="9">
        <f t="shared" ref="F5461:F5524" ca="1" si="938">MAX(0,C5461-D5461)</f>
        <v>606.34767746875514</v>
      </c>
      <c r="G5461" s="12">
        <f t="shared" ca="1" si="932"/>
        <v>0.22719517064141059</v>
      </c>
      <c r="H5461" s="16">
        <f t="shared" ref="H5461:H5524" ca="1" si="939">IF(G5461&lt;=$C$7,$B$7,IF(G5461&lt;=$C$8,$B$8,$B$9))</f>
        <v>500</v>
      </c>
      <c r="I5461" s="8">
        <f t="shared" ref="I5461:I5524" ca="1" si="940">MIN(F5461,H5461)*$B$3</f>
        <v>6000</v>
      </c>
      <c r="J5461" s="8">
        <f t="shared" ca="1" si="933"/>
        <v>353809.56967593735</v>
      </c>
      <c r="K5461" s="8">
        <f t="shared" ref="K5461:K5524" ca="1" si="941">C5461*$B$4</f>
        <v>122000</v>
      </c>
      <c r="L5461" s="17">
        <f t="shared" ca="1" si="934"/>
        <v>231809.56967593735</v>
      </c>
    </row>
    <row r="5462" spans="1:12" x14ac:dyDescent="0.2">
      <c r="A5462" s="1">
        <v>5442</v>
      </c>
      <c r="B5462" s="16">
        <f t="shared" ca="1" si="935"/>
        <v>0</v>
      </c>
      <c r="C5462" s="15">
        <f t="shared" ref="C5462:C5525" ca="1" si="942">IF(B5462=0,$B$14*200,$B$15*200)</f>
        <v>0</v>
      </c>
      <c r="D5462" s="16">
        <f t="shared" ca="1" si="936"/>
        <v>0</v>
      </c>
      <c r="E5462" s="8">
        <f t="shared" ca="1" si="937"/>
        <v>0</v>
      </c>
      <c r="F5462" s="9">
        <f t="shared" ca="1" si="938"/>
        <v>0</v>
      </c>
      <c r="G5462" s="12">
        <f t="shared" ref="G5462:G5525" ca="1" si="943">RAND()</f>
        <v>0.3902084045472114</v>
      </c>
      <c r="H5462" s="16">
        <f t="shared" ca="1" si="939"/>
        <v>750</v>
      </c>
      <c r="I5462" s="8">
        <f t="shared" ca="1" si="940"/>
        <v>0</v>
      </c>
      <c r="J5462" s="8">
        <f t="shared" ref="J5462:J5525" ca="1" si="944">E5462+I5462</f>
        <v>0</v>
      </c>
      <c r="K5462" s="8">
        <f t="shared" ca="1" si="941"/>
        <v>0</v>
      </c>
      <c r="L5462" s="17">
        <f t="shared" ref="L5462:L5525" ca="1" si="945">J5462-K5462</f>
        <v>0</v>
      </c>
    </row>
    <row r="5463" spans="1:12" x14ac:dyDescent="0.2">
      <c r="A5463" s="1">
        <v>5443</v>
      </c>
      <c r="B5463" s="16">
        <f t="shared" ca="1" si="935"/>
        <v>1</v>
      </c>
      <c r="C5463" s="15">
        <f t="shared" ca="1" si="942"/>
        <v>12200</v>
      </c>
      <c r="D5463" s="16">
        <f t="shared" ca="1" si="936"/>
        <v>6971.6467997316022</v>
      </c>
      <c r="E5463" s="8">
        <f t="shared" ca="1" si="937"/>
        <v>209149.40399194806</v>
      </c>
      <c r="F5463" s="9">
        <f t="shared" ca="1" si="938"/>
        <v>5228.3532002683978</v>
      </c>
      <c r="G5463" s="12">
        <f t="shared" ca="1" si="943"/>
        <v>0.10314616126275178</v>
      </c>
      <c r="H5463" s="16">
        <f t="shared" ca="1" si="939"/>
        <v>500</v>
      </c>
      <c r="I5463" s="8">
        <f t="shared" ca="1" si="940"/>
        <v>6000</v>
      </c>
      <c r="J5463" s="8">
        <f t="shared" ca="1" si="944"/>
        <v>215149.40399194806</v>
      </c>
      <c r="K5463" s="8">
        <f t="shared" ca="1" si="941"/>
        <v>122000</v>
      </c>
      <c r="L5463" s="17">
        <f t="shared" ca="1" si="945"/>
        <v>93149.403991948057</v>
      </c>
    </row>
    <row r="5464" spans="1:12" x14ac:dyDescent="0.2">
      <c r="A5464" s="1">
        <v>5444</v>
      </c>
      <c r="B5464" s="16">
        <f t="shared" ca="1" si="935"/>
        <v>1</v>
      </c>
      <c r="C5464" s="15">
        <f t="shared" ca="1" si="942"/>
        <v>12200</v>
      </c>
      <c r="D5464" s="16">
        <f t="shared" ca="1" si="936"/>
        <v>6909.8788874418469</v>
      </c>
      <c r="E5464" s="8">
        <f t="shared" ca="1" si="937"/>
        <v>207296.3666232554</v>
      </c>
      <c r="F5464" s="9">
        <f t="shared" ca="1" si="938"/>
        <v>5290.1211125581531</v>
      </c>
      <c r="G5464" s="12">
        <f t="shared" ca="1" si="943"/>
        <v>0.33957030203084437</v>
      </c>
      <c r="H5464" s="16">
        <f t="shared" ca="1" si="939"/>
        <v>750</v>
      </c>
      <c r="I5464" s="8">
        <f t="shared" ca="1" si="940"/>
        <v>9000</v>
      </c>
      <c r="J5464" s="8">
        <f t="shared" ca="1" si="944"/>
        <v>216296.3666232554</v>
      </c>
      <c r="K5464" s="8">
        <f t="shared" ca="1" si="941"/>
        <v>122000</v>
      </c>
      <c r="L5464" s="17">
        <f t="shared" ca="1" si="945"/>
        <v>94296.366623255395</v>
      </c>
    </row>
    <row r="5465" spans="1:12" x14ac:dyDescent="0.2">
      <c r="A5465" s="1">
        <v>5445</v>
      </c>
      <c r="B5465" s="16">
        <f t="shared" ca="1" si="935"/>
        <v>0</v>
      </c>
      <c r="C5465" s="15">
        <f t="shared" ca="1" si="942"/>
        <v>0</v>
      </c>
      <c r="D5465" s="16">
        <f t="shared" ca="1" si="936"/>
        <v>0</v>
      </c>
      <c r="E5465" s="8">
        <f t="shared" ca="1" si="937"/>
        <v>0</v>
      </c>
      <c r="F5465" s="9">
        <f t="shared" ca="1" si="938"/>
        <v>0</v>
      </c>
      <c r="G5465" s="12">
        <f t="shared" ca="1" si="943"/>
        <v>0.79649788363988672</v>
      </c>
      <c r="H5465" s="16">
        <f t="shared" ca="1" si="939"/>
        <v>1000</v>
      </c>
      <c r="I5465" s="8">
        <f t="shared" ca="1" si="940"/>
        <v>0</v>
      </c>
      <c r="J5465" s="8">
        <f t="shared" ca="1" si="944"/>
        <v>0</v>
      </c>
      <c r="K5465" s="8">
        <f t="shared" ca="1" si="941"/>
        <v>0</v>
      </c>
      <c r="L5465" s="17">
        <f t="shared" ca="1" si="945"/>
        <v>0</v>
      </c>
    </row>
    <row r="5466" spans="1:12" x14ac:dyDescent="0.2">
      <c r="A5466" s="1">
        <v>5446</v>
      </c>
      <c r="B5466" s="16">
        <f t="shared" ca="1" si="935"/>
        <v>1</v>
      </c>
      <c r="C5466" s="15">
        <f t="shared" ca="1" si="942"/>
        <v>12200</v>
      </c>
      <c r="D5466" s="16">
        <f t="shared" ca="1" si="936"/>
        <v>5535.1241634255184</v>
      </c>
      <c r="E5466" s="8">
        <f t="shared" ca="1" si="937"/>
        <v>166053.72490276556</v>
      </c>
      <c r="F5466" s="9">
        <f t="shared" ca="1" si="938"/>
        <v>6664.8758365744816</v>
      </c>
      <c r="G5466" s="12">
        <f t="shared" ca="1" si="943"/>
        <v>0.71009461804611684</v>
      </c>
      <c r="H5466" s="16">
        <f t="shared" ca="1" si="939"/>
        <v>1000</v>
      </c>
      <c r="I5466" s="8">
        <f t="shared" ca="1" si="940"/>
        <v>12000</v>
      </c>
      <c r="J5466" s="8">
        <f t="shared" ca="1" si="944"/>
        <v>178053.72490276556</v>
      </c>
      <c r="K5466" s="8">
        <f t="shared" ca="1" si="941"/>
        <v>122000</v>
      </c>
      <c r="L5466" s="17">
        <f t="shared" ca="1" si="945"/>
        <v>56053.724902765563</v>
      </c>
    </row>
    <row r="5467" spans="1:12" x14ac:dyDescent="0.2">
      <c r="A5467" s="1">
        <v>5447</v>
      </c>
      <c r="B5467" s="16">
        <f t="shared" ca="1" si="935"/>
        <v>1</v>
      </c>
      <c r="C5467" s="15">
        <f t="shared" ca="1" si="942"/>
        <v>12200</v>
      </c>
      <c r="D5467" s="16">
        <f t="shared" ca="1" si="936"/>
        <v>14289.984102461392</v>
      </c>
      <c r="E5467" s="8">
        <f t="shared" ca="1" si="937"/>
        <v>366000</v>
      </c>
      <c r="F5467" s="9">
        <f t="shared" ca="1" si="938"/>
        <v>0</v>
      </c>
      <c r="G5467" s="12">
        <f t="shared" ca="1" si="943"/>
        <v>0.28471129044114096</v>
      </c>
      <c r="H5467" s="16">
        <f t="shared" ca="1" si="939"/>
        <v>500</v>
      </c>
      <c r="I5467" s="8">
        <f t="shared" ca="1" si="940"/>
        <v>0</v>
      </c>
      <c r="J5467" s="8">
        <f t="shared" ca="1" si="944"/>
        <v>366000</v>
      </c>
      <c r="K5467" s="8">
        <f t="shared" ca="1" si="941"/>
        <v>122000</v>
      </c>
      <c r="L5467" s="17">
        <f t="shared" ca="1" si="945"/>
        <v>244000</v>
      </c>
    </row>
    <row r="5468" spans="1:12" x14ac:dyDescent="0.2">
      <c r="A5468" s="1">
        <v>5448</v>
      </c>
      <c r="B5468" s="16">
        <f t="shared" ca="1" si="935"/>
        <v>1</v>
      </c>
      <c r="C5468" s="15">
        <f t="shared" ca="1" si="942"/>
        <v>12200</v>
      </c>
      <c r="D5468" s="16">
        <f t="shared" ca="1" si="936"/>
        <v>5251.0689890581571</v>
      </c>
      <c r="E5468" s="8">
        <f t="shared" ca="1" si="937"/>
        <v>157532.06967174471</v>
      </c>
      <c r="F5468" s="9">
        <f t="shared" ca="1" si="938"/>
        <v>6948.9310109418429</v>
      </c>
      <c r="G5468" s="12">
        <f t="shared" ca="1" si="943"/>
        <v>0.19057274163689242</v>
      </c>
      <c r="H5468" s="16">
        <f t="shared" ca="1" si="939"/>
        <v>500</v>
      </c>
      <c r="I5468" s="8">
        <f t="shared" ca="1" si="940"/>
        <v>6000</v>
      </c>
      <c r="J5468" s="8">
        <f t="shared" ca="1" si="944"/>
        <v>163532.06967174471</v>
      </c>
      <c r="K5468" s="8">
        <f t="shared" ca="1" si="941"/>
        <v>122000</v>
      </c>
      <c r="L5468" s="17">
        <f t="shared" ca="1" si="945"/>
        <v>41532.069671744714</v>
      </c>
    </row>
    <row r="5469" spans="1:12" x14ac:dyDescent="0.2">
      <c r="A5469" s="1">
        <v>5449</v>
      </c>
      <c r="B5469" s="16">
        <f t="shared" ca="1" si="935"/>
        <v>1</v>
      </c>
      <c r="C5469" s="15">
        <f t="shared" ca="1" si="942"/>
        <v>12200</v>
      </c>
      <c r="D5469" s="16">
        <f t="shared" ca="1" si="936"/>
        <v>6266.1720721545889</v>
      </c>
      <c r="E5469" s="8">
        <f t="shared" ca="1" si="937"/>
        <v>187985.16216463767</v>
      </c>
      <c r="F5469" s="9">
        <f t="shared" ca="1" si="938"/>
        <v>5933.8279278454111</v>
      </c>
      <c r="G5469" s="12">
        <f t="shared" ca="1" si="943"/>
        <v>0.64462892815606809</v>
      </c>
      <c r="H5469" s="16">
        <f t="shared" ca="1" si="939"/>
        <v>750</v>
      </c>
      <c r="I5469" s="8">
        <f t="shared" ca="1" si="940"/>
        <v>9000</v>
      </c>
      <c r="J5469" s="8">
        <f t="shared" ca="1" si="944"/>
        <v>196985.16216463767</v>
      </c>
      <c r="K5469" s="8">
        <f t="shared" ca="1" si="941"/>
        <v>122000</v>
      </c>
      <c r="L5469" s="17">
        <f t="shared" ca="1" si="945"/>
        <v>74985.162164637673</v>
      </c>
    </row>
    <row r="5470" spans="1:12" x14ac:dyDescent="0.2">
      <c r="A5470" s="1">
        <v>5450</v>
      </c>
      <c r="B5470" s="16">
        <f t="shared" ca="1" si="935"/>
        <v>1</v>
      </c>
      <c r="C5470" s="15">
        <f t="shared" ca="1" si="942"/>
        <v>12200</v>
      </c>
      <c r="D5470" s="16">
        <f t="shared" ca="1" si="936"/>
        <v>14964.810408106363</v>
      </c>
      <c r="E5470" s="8">
        <f t="shared" ca="1" si="937"/>
        <v>366000</v>
      </c>
      <c r="F5470" s="9">
        <f t="shared" ca="1" si="938"/>
        <v>0</v>
      </c>
      <c r="G5470" s="12">
        <f t="shared" ca="1" si="943"/>
        <v>0.55927366556105995</v>
      </c>
      <c r="H5470" s="16">
        <f t="shared" ca="1" si="939"/>
        <v>750</v>
      </c>
      <c r="I5470" s="8">
        <f t="shared" ca="1" si="940"/>
        <v>0</v>
      </c>
      <c r="J5470" s="8">
        <f t="shared" ca="1" si="944"/>
        <v>366000</v>
      </c>
      <c r="K5470" s="8">
        <f t="shared" ca="1" si="941"/>
        <v>122000</v>
      </c>
      <c r="L5470" s="17">
        <f t="shared" ca="1" si="945"/>
        <v>244000</v>
      </c>
    </row>
    <row r="5471" spans="1:12" x14ac:dyDescent="0.2">
      <c r="A5471" s="1">
        <v>5451</v>
      </c>
      <c r="B5471" s="16">
        <f t="shared" ca="1" si="935"/>
        <v>0</v>
      </c>
      <c r="C5471" s="15">
        <f t="shared" ca="1" si="942"/>
        <v>0</v>
      </c>
      <c r="D5471" s="16">
        <f t="shared" ca="1" si="936"/>
        <v>0</v>
      </c>
      <c r="E5471" s="8">
        <f t="shared" ca="1" si="937"/>
        <v>0</v>
      </c>
      <c r="F5471" s="9">
        <f t="shared" ca="1" si="938"/>
        <v>0</v>
      </c>
      <c r="G5471" s="12">
        <f t="shared" ca="1" si="943"/>
        <v>0.69839849039175539</v>
      </c>
      <c r="H5471" s="16">
        <f t="shared" ca="1" si="939"/>
        <v>750</v>
      </c>
      <c r="I5471" s="8">
        <f t="shared" ca="1" si="940"/>
        <v>0</v>
      </c>
      <c r="J5471" s="8">
        <f t="shared" ca="1" si="944"/>
        <v>0</v>
      </c>
      <c r="K5471" s="8">
        <f t="shared" ca="1" si="941"/>
        <v>0</v>
      </c>
      <c r="L5471" s="17">
        <f t="shared" ca="1" si="945"/>
        <v>0</v>
      </c>
    </row>
    <row r="5472" spans="1:12" x14ac:dyDescent="0.2">
      <c r="A5472" s="1">
        <v>5452</v>
      </c>
      <c r="B5472" s="16">
        <f t="shared" ca="1" si="935"/>
        <v>1</v>
      </c>
      <c r="C5472" s="15">
        <f t="shared" ca="1" si="942"/>
        <v>12200</v>
      </c>
      <c r="D5472" s="16">
        <f t="shared" ca="1" si="936"/>
        <v>10397.38486912167</v>
      </c>
      <c r="E5472" s="8">
        <f t="shared" ca="1" si="937"/>
        <v>311921.54607365013</v>
      </c>
      <c r="F5472" s="9">
        <f t="shared" ca="1" si="938"/>
        <v>1802.6151308783301</v>
      </c>
      <c r="G5472" s="12">
        <f t="shared" ca="1" si="943"/>
        <v>0.78861617128666373</v>
      </c>
      <c r="H5472" s="16">
        <f t="shared" ca="1" si="939"/>
        <v>1000</v>
      </c>
      <c r="I5472" s="8">
        <f t="shared" ca="1" si="940"/>
        <v>12000</v>
      </c>
      <c r="J5472" s="8">
        <f t="shared" ca="1" si="944"/>
        <v>323921.54607365013</v>
      </c>
      <c r="K5472" s="8">
        <f t="shared" ca="1" si="941"/>
        <v>122000</v>
      </c>
      <c r="L5472" s="17">
        <f t="shared" ca="1" si="945"/>
        <v>201921.54607365013</v>
      </c>
    </row>
    <row r="5473" spans="1:12" x14ac:dyDescent="0.2">
      <c r="A5473" s="1">
        <v>5453</v>
      </c>
      <c r="B5473" s="16">
        <f t="shared" ca="1" si="935"/>
        <v>1</v>
      </c>
      <c r="C5473" s="15">
        <f t="shared" ca="1" si="942"/>
        <v>12200</v>
      </c>
      <c r="D5473" s="16">
        <f t="shared" ca="1" si="936"/>
        <v>11626.036490123013</v>
      </c>
      <c r="E5473" s="8">
        <f t="shared" ca="1" si="937"/>
        <v>348781.09470369038</v>
      </c>
      <c r="F5473" s="9">
        <f t="shared" ca="1" si="938"/>
        <v>573.96350987698679</v>
      </c>
      <c r="G5473" s="12">
        <f t="shared" ca="1" si="943"/>
        <v>3.7185890513660724E-2</v>
      </c>
      <c r="H5473" s="16">
        <f t="shared" ca="1" si="939"/>
        <v>500</v>
      </c>
      <c r="I5473" s="8">
        <f t="shared" ca="1" si="940"/>
        <v>6000</v>
      </c>
      <c r="J5473" s="8">
        <f t="shared" ca="1" si="944"/>
        <v>354781.09470369038</v>
      </c>
      <c r="K5473" s="8">
        <f t="shared" ca="1" si="941"/>
        <v>122000</v>
      </c>
      <c r="L5473" s="17">
        <f t="shared" ca="1" si="945"/>
        <v>232781.09470369038</v>
      </c>
    </row>
    <row r="5474" spans="1:12" x14ac:dyDescent="0.2">
      <c r="A5474" s="1">
        <v>5454</v>
      </c>
      <c r="B5474" s="16">
        <f t="shared" ca="1" si="935"/>
        <v>1</v>
      </c>
      <c r="C5474" s="15">
        <f t="shared" ca="1" si="942"/>
        <v>12200</v>
      </c>
      <c r="D5474" s="16">
        <f t="shared" ca="1" si="936"/>
        <v>5376.0134673147577</v>
      </c>
      <c r="E5474" s="8">
        <f t="shared" ca="1" si="937"/>
        <v>161280.40401944274</v>
      </c>
      <c r="F5474" s="9">
        <f t="shared" ca="1" si="938"/>
        <v>6823.9865326852423</v>
      </c>
      <c r="G5474" s="12">
        <f t="shared" ca="1" si="943"/>
        <v>0.83914926466730067</v>
      </c>
      <c r="H5474" s="16">
        <f t="shared" ca="1" si="939"/>
        <v>1000</v>
      </c>
      <c r="I5474" s="8">
        <f t="shared" ca="1" si="940"/>
        <v>12000</v>
      </c>
      <c r="J5474" s="8">
        <f t="shared" ca="1" si="944"/>
        <v>173280.40401944274</v>
      </c>
      <c r="K5474" s="8">
        <f t="shared" ca="1" si="941"/>
        <v>122000</v>
      </c>
      <c r="L5474" s="17">
        <f t="shared" ca="1" si="945"/>
        <v>51280.404019442736</v>
      </c>
    </row>
    <row r="5475" spans="1:12" x14ac:dyDescent="0.2">
      <c r="A5475" s="1">
        <v>5455</v>
      </c>
      <c r="B5475" s="16">
        <f t="shared" ca="1" si="935"/>
        <v>1</v>
      </c>
      <c r="C5475" s="15">
        <f t="shared" ca="1" si="942"/>
        <v>12200</v>
      </c>
      <c r="D5475" s="16">
        <f t="shared" ca="1" si="936"/>
        <v>10509.144648922807</v>
      </c>
      <c r="E5475" s="8">
        <f t="shared" ca="1" si="937"/>
        <v>315274.33946768421</v>
      </c>
      <c r="F5475" s="9">
        <f t="shared" ca="1" si="938"/>
        <v>1690.8553510771926</v>
      </c>
      <c r="G5475" s="12">
        <f t="shared" ca="1" si="943"/>
        <v>0.38865689492149424</v>
      </c>
      <c r="H5475" s="16">
        <f t="shared" ca="1" si="939"/>
        <v>750</v>
      </c>
      <c r="I5475" s="8">
        <f t="shared" ca="1" si="940"/>
        <v>9000</v>
      </c>
      <c r="J5475" s="8">
        <f t="shared" ca="1" si="944"/>
        <v>324274.33946768421</v>
      </c>
      <c r="K5475" s="8">
        <f t="shared" ca="1" si="941"/>
        <v>122000</v>
      </c>
      <c r="L5475" s="17">
        <f t="shared" ca="1" si="945"/>
        <v>202274.33946768421</v>
      </c>
    </row>
    <row r="5476" spans="1:12" x14ac:dyDescent="0.2">
      <c r="A5476" s="1">
        <v>5456</v>
      </c>
      <c r="B5476" s="16">
        <f t="shared" ca="1" si="935"/>
        <v>0</v>
      </c>
      <c r="C5476" s="15">
        <f t="shared" ca="1" si="942"/>
        <v>0</v>
      </c>
      <c r="D5476" s="16">
        <f t="shared" ca="1" si="936"/>
        <v>0</v>
      </c>
      <c r="E5476" s="8">
        <f t="shared" ca="1" si="937"/>
        <v>0</v>
      </c>
      <c r="F5476" s="9">
        <f t="shared" ca="1" si="938"/>
        <v>0</v>
      </c>
      <c r="G5476" s="12">
        <f t="shared" ca="1" si="943"/>
        <v>0.58886264455356641</v>
      </c>
      <c r="H5476" s="16">
        <f t="shared" ca="1" si="939"/>
        <v>750</v>
      </c>
      <c r="I5476" s="8">
        <f t="shared" ca="1" si="940"/>
        <v>0</v>
      </c>
      <c r="J5476" s="8">
        <f t="shared" ca="1" si="944"/>
        <v>0</v>
      </c>
      <c r="K5476" s="8">
        <f t="shared" ca="1" si="941"/>
        <v>0</v>
      </c>
      <c r="L5476" s="17">
        <f t="shared" ca="1" si="945"/>
        <v>0</v>
      </c>
    </row>
    <row r="5477" spans="1:12" x14ac:dyDescent="0.2">
      <c r="A5477" s="1">
        <v>5457</v>
      </c>
      <c r="B5477" s="16">
        <f t="shared" ca="1" si="935"/>
        <v>1</v>
      </c>
      <c r="C5477" s="15">
        <f t="shared" ca="1" si="942"/>
        <v>12200</v>
      </c>
      <c r="D5477" s="16">
        <f t="shared" ca="1" si="936"/>
        <v>7538.3710924336665</v>
      </c>
      <c r="E5477" s="8">
        <f t="shared" ca="1" si="937"/>
        <v>226151.13277301</v>
      </c>
      <c r="F5477" s="9">
        <f t="shared" ca="1" si="938"/>
        <v>4661.6289075663335</v>
      </c>
      <c r="G5477" s="12">
        <f t="shared" ca="1" si="943"/>
        <v>0.57906448331018223</v>
      </c>
      <c r="H5477" s="16">
        <f t="shared" ca="1" si="939"/>
        <v>750</v>
      </c>
      <c r="I5477" s="8">
        <f t="shared" ca="1" si="940"/>
        <v>9000</v>
      </c>
      <c r="J5477" s="8">
        <f t="shared" ca="1" si="944"/>
        <v>235151.13277301</v>
      </c>
      <c r="K5477" s="8">
        <f t="shared" ca="1" si="941"/>
        <v>122000</v>
      </c>
      <c r="L5477" s="17">
        <f t="shared" ca="1" si="945"/>
        <v>113151.13277301</v>
      </c>
    </row>
    <row r="5478" spans="1:12" x14ac:dyDescent="0.2">
      <c r="A5478" s="1">
        <v>5458</v>
      </c>
      <c r="B5478" s="16">
        <f t="shared" ca="1" si="935"/>
        <v>1</v>
      </c>
      <c r="C5478" s="15">
        <f t="shared" ca="1" si="942"/>
        <v>12200</v>
      </c>
      <c r="D5478" s="16">
        <f t="shared" ca="1" si="936"/>
        <v>7703.2926998009862</v>
      </c>
      <c r="E5478" s="8">
        <f t="shared" ca="1" si="937"/>
        <v>231098.7809940296</v>
      </c>
      <c r="F5478" s="9">
        <f t="shared" ca="1" si="938"/>
        <v>4496.7073001990138</v>
      </c>
      <c r="G5478" s="12">
        <f t="shared" ca="1" si="943"/>
        <v>0.53536282214217312</v>
      </c>
      <c r="H5478" s="16">
        <f t="shared" ca="1" si="939"/>
        <v>750</v>
      </c>
      <c r="I5478" s="8">
        <f t="shared" ca="1" si="940"/>
        <v>9000</v>
      </c>
      <c r="J5478" s="8">
        <f t="shared" ca="1" si="944"/>
        <v>240098.7809940296</v>
      </c>
      <c r="K5478" s="8">
        <f t="shared" ca="1" si="941"/>
        <v>122000</v>
      </c>
      <c r="L5478" s="17">
        <f t="shared" ca="1" si="945"/>
        <v>118098.7809940296</v>
      </c>
    </row>
    <row r="5479" spans="1:12" x14ac:dyDescent="0.2">
      <c r="A5479" s="1">
        <v>5459</v>
      </c>
      <c r="B5479" s="16">
        <f t="shared" ca="1" si="935"/>
        <v>1</v>
      </c>
      <c r="C5479" s="15">
        <f t="shared" ca="1" si="942"/>
        <v>12200</v>
      </c>
      <c r="D5479" s="16">
        <f t="shared" ca="1" si="936"/>
        <v>13142.737035127655</v>
      </c>
      <c r="E5479" s="8">
        <f t="shared" ca="1" si="937"/>
        <v>366000</v>
      </c>
      <c r="F5479" s="9">
        <f t="shared" ca="1" si="938"/>
        <v>0</v>
      </c>
      <c r="G5479" s="12">
        <f t="shared" ca="1" si="943"/>
        <v>4.641034280453793E-2</v>
      </c>
      <c r="H5479" s="16">
        <f t="shared" ca="1" si="939"/>
        <v>500</v>
      </c>
      <c r="I5479" s="8">
        <f t="shared" ca="1" si="940"/>
        <v>0</v>
      </c>
      <c r="J5479" s="8">
        <f t="shared" ca="1" si="944"/>
        <v>366000</v>
      </c>
      <c r="K5479" s="8">
        <f t="shared" ca="1" si="941"/>
        <v>122000</v>
      </c>
      <c r="L5479" s="17">
        <f t="shared" ca="1" si="945"/>
        <v>244000</v>
      </c>
    </row>
    <row r="5480" spans="1:12" x14ac:dyDescent="0.2">
      <c r="A5480" s="1">
        <v>5460</v>
      </c>
      <c r="B5480" s="16">
        <f t="shared" ca="1" si="935"/>
        <v>0</v>
      </c>
      <c r="C5480" s="15">
        <f t="shared" ca="1" si="942"/>
        <v>0</v>
      </c>
      <c r="D5480" s="16">
        <f t="shared" ca="1" si="936"/>
        <v>0</v>
      </c>
      <c r="E5480" s="8">
        <f t="shared" ca="1" si="937"/>
        <v>0</v>
      </c>
      <c r="F5480" s="9">
        <f t="shared" ca="1" si="938"/>
        <v>0</v>
      </c>
      <c r="G5480" s="12">
        <f t="shared" ca="1" si="943"/>
        <v>0.1954802803626664</v>
      </c>
      <c r="H5480" s="16">
        <f t="shared" ca="1" si="939"/>
        <v>500</v>
      </c>
      <c r="I5480" s="8">
        <f t="shared" ca="1" si="940"/>
        <v>0</v>
      </c>
      <c r="J5480" s="8">
        <f t="shared" ca="1" si="944"/>
        <v>0</v>
      </c>
      <c r="K5480" s="8">
        <f t="shared" ca="1" si="941"/>
        <v>0</v>
      </c>
      <c r="L5480" s="17">
        <f t="shared" ca="1" si="945"/>
        <v>0</v>
      </c>
    </row>
    <row r="5481" spans="1:12" x14ac:dyDescent="0.2">
      <c r="A5481" s="1">
        <v>5461</v>
      </c>
      <c r="B5481" s="16">
        <f t="shared" ca="1" si="935"/>
        <v>1</v>
      </c>
      <c r="C5481" s="15">
        <f t="shared" ca="1" si="942"/>
        <v>12200</v>
      </c>
      <c r="D5481" s="16">
        <f t="shared" ca="1" si="936"/>
        <v>13642.077953814931</v>
      </c>
      <c r="E5481" s="8">
        <f t="shared" ca="1" si="937"/>
        <v>366000</v>
      </c>
      <c r="F5481" s="9">
        <f t="shared" ca="1" si="938"/>
        <v>0</v>
      </c>
      <c r="G5481" s="12">
        <f t="shared" ca="1" si="943"/>
        <v>0.31824250852369818</v>
      </c>
      <c r="H5481" s="16">
        <f t="shared" ca="1" si="939"/>
        <v>750</v>
      </c>
      <c r="I5481" s="8">
        <f t="shared" ca="1" si="940"/>
        <v>0</v>
      </c>
      <c r="J5481" s="8">
        <f t="shared" ca="1" si="944"/>
        <v>366000</v>
      </c>
      <c r="K5481" s="8">
        <f t="shared" ca="1" si="941"/>
        <v>122000</v>
      </c>
      <c r="L5481" s="17">
        <f t="shared" ca="1" si="945"/>
        <v>244000</v>
      </c>
    </row>
    <row r="5482" spans="1:12" x14ac:dyDescent="0.2">
      <c r="A5482" s="1">
        <v>5462</v>
      </c>
      <c r="B5482" s="16">
        <f t="shared" ca="1" si="935"/>
        <v>1</v>
      </c>
      <c r="C5482" s="15">
        <f t="shared" ca="1" si="942"/>
        <v>12200</v>
      </c>
      <c r="D5482" s="16">
        <f t="shared" ca="1" si="936"/>
        <v>13872.482779633634</v>
      </c>
      <c r="E5482" s="8">
        <f t="shared" ca="1" si="937"/>
        <v>366000</v>
      </c>
      <c r="F5482" s="9">
        <f t="shared" ca="1" si="938"/>
        <v>0</v>
      </c>
      <c r="G5482" s="12">
        <f t="shared" ca="1" si="943"/>
        <v>0.7058148244571254</v>
      </c>
      <c r="H5482" s="16">
        <f t="shared" ca="1" si="939"/>
        <v>1000</v>
      </c>
      <c r="I5482" s="8">
        <f t="shared" ca="1" si="940"/>
        <v>0</v>
      </c>
      <c r="J5482" s="8">
        <f t="shared" ca="1" si="944"/>
        <v>366000</v>
      </c>
      <c r="K5482" s="8">
        <f t="shared" ca="1" si="941"/>
        <v>122000</v>
      </c>
      <c r="L5482" s="17">
        <f t="shared" ca="1" si="945"/>
        <v>244000</v>
      </c>
    </row>
    <row r="5483" spans="1:12" x14ac:dyDescent="0.2">
      <c r="A5483" s="1">
        <v>5463</v>
      </c>
      <c r="B5483" s="16">
        <f t="shared" ca="1" si="935"/>
        <v>1</v>
      </c>
      <c r="C5483" s="15">
        <f t="shared" ca="1" si="942"/>
        <v>12200</v>
      </c>
      <c r="D5483" s="16">
        <f t="shared" ca="1" si="936"/>
        <v>14935.557325125246</v>
      </c>
      <c r="E5483" s="8">
        <f t="shared" ca="1" si="937"/>
        <v>366000</v>
      </c>
      <c r="F5483" s="9">
        <f t="shared" ca="1" si="938"/>
        <v>0</v>
      </c>
      <c r="G5483" s="12">
        <f t="shared" ca="1" si="943"/>
        <v>0.2256077264496934</v>
      </c>
      <c r="H5483" s="16">
        <f t="shared" ca="1" si="939"/>
        <v>500</v>
      </c>
      <c r="I5483" s="8">
        <f t="shared" ca="1" si="940"/>
        <v>0</v>
      </c>
      <c r="J5483" s="8">
        <f t="shared" ca="1" si="944"/>
        <v>366000</v>
      </c>
      <c r="K5483" s="8">
        <f t="shared" ca="1" si="941"/>
        <v>122000</v>
      </c>
      <c r="L5483" s="17">
        <f t="shared" ca="1" si="945"/>
        <v>244000</v>
      </c>
    </row>
    <row r="5484" spans="1:12" x14ac:dyDescent="0.2">
      <c r="A5484" s="1">
        <v>5464</v>
      </c>
      <c r="B5484" s="16">
        <f t="shared" ca="1" si="935"/>
        <v>0</v>
      </c>
      <c r="C5484" s="15">
        <f t="shared" ca="1" si="942"/>
        <v>0</v>
      </c>
      <c r="D5484" s="16">
        <f t="shared" ca="1" si="936"/>
        <v>0</v>
      </c>
      <c r="E5484" s="8">
        <f t="shared" ca="1" si="937"/>
        <v>0</v>
      </c>
      <c r="F5484" s="9">
        <f t="shared" ca="1" si="938"/>
        <v>0</v>
      </c>
      <c r="G5484" s="12">
        <f t="shared" ca="1" si="943"/>
        <v>0.78315855354045316</v>
      </c>
      <c r="H5484" s="16">
        <f t="shared" ca="1" si="939"/>
        <v>1000</v>
      </c>
      <c r="I5484" s="8">
        <f t="shared" ca="1" si="940"/>
        <v>0</v>
      </c>
      <c r="J5484" s="8">
        <f t="shared" ca="1" si="944"/>
        <v>0</v>
      </c>
      <c r="K5484" s="8">
        <f t="shared" ca="1" si="941"/>
        <v>0</v>
      </c>
      <c r="L5484" s="17">
        <f t="shared" ca="1" si="945"/>
        <v>0</v>
      </c>
    </row>
    <row r="5485" spans="1:12" x14ac:dyDescent="0.2">
      <c r="A5485" s="1">
        <v>5465</v>
      </c>
      <c r="B5485" s="16">
        <f t="shared" ca="1" si="935"/>
        <v>0</v>
      </c>
      <c r="C5485" s="15">
        <f t="shared" ca="1" si="942"/>
        <v>0</v>
      </c>
      <c r="D5485" s="16">
        <f t="shared" ca="1" si="936"/>
        <v>0</v>
      </c>
      <c r="E5485" s="8">
        <f t="shared" ca="1" si="937"/>
        <v>0</v>
      </c>
      <c r="F5485" s="9">
        <f t="shared" ca="1" si="938"/>
        <v>0</v>
      </c>
      <c r="G5485" s="12">
        <f t="shared" ca="1" si="943"/>
        <v>0.72676172410745055</v>
      </c>
      <c r="H5485" s="16">
        <f t="shared" ca="1" si="939"/>
        <v>1000</v>
      </c>
      <c r="I5485" s="8">
        <f t="shared" ca="1" si="940"/>
        <v>0</v>
      </c>
      <c r="J5485" s="8">
        <f t="shared" ca="1" si="944"/>
        <v>0</v>
      </c>
      <c r="K5485" s="8">
        <f t="shared" ca="1" si="941"/>
        <v>0</v>
      </c>
      <c r="L5485" s="17">
        <f t="shared" ca="1" si="945"/>
        <v>0</v>
      </c>
    </row>
    <row r="5486" spans="1:12" x14ac:dyDescent="0.2">
      <c r="A5486" s="1">
        <v>5466</v>
      </c>
      <c r="B5486" s="16">
        <f t="shared" ca="1" si="935"/>
        <v>1</v>
      </c>
      <c r="C5486" s="15">
        <f t="shared" ca="1" si="942"/>
        <v>12200</v>
      </c>
      <c r="D5486" s="16">
        <f t="shared" ca="1" si="936"/>
        <v>9005.8109002725614</v>
      </c>
      <c r="E5486" s="8">
        <f t="shared" ca="1" si="937"/>
        <v>270174.32700817683</v>
      </c>
      <c r="F5486" s="9">
        <f t="shared" ca="1" si="938"/>
        <v>3194.1890997274386</v>
      </c>
      <c r="G5486" s="12">
        <f t="shared" ca="1" si="943"/>
        <v>0.19249838490380222</v>
      </c>
      <c r="H5486" s="16">
        <f t="shared" ca="1" si="939"/>
        <v>500</v>
      </c>
      <c r="I5486" s="8">
        <f t="shared" ca="1" si="940"/>
        <v>6000</v>
      </c>
      <c r="J5486" s="8">
        <f t="shared" ca="1" si="944"/>
        <v>276174.32700817683</v>
      </c>
      <c r="K5486" s="8">
        <f t="shared" ca="1" si="941"/>
        <v>122000</v>
      </c>
      <c r="L5486" s="17">
        <f t="shared" ca="1" si="945"/>
        <v>154174.32700817683</v>
      </c>
    </row>
    <row r="5487" spans="1:12" x14ac:dyDescent="0.2">
      <c r="A5487" s="1">
        <v>5467</v>
      </c>
      <c r="B5487" s="16">
        <f t="shared" ca="1" si="935"/>
        <v>1</v>
      </c>
      <c r="C5487" s="15">
        <f t="shared" ca="1" si="942"/>
        <v>12200</v>
      </c>
      <c r="D5487" s="16">
        <f t="shared" ca="1" si="936"/>
        <v>9807.5399635213544</v>
      </c>
      <c r="E5487" s="8">
        <f t="shared" ca="1" si="937"/>
        <v>294226.19890564063</v>
      </c>
      <c r="F5487" s="9">
        <f t="shared" ca="1" si="938"/>
        <v>2392.4600364786456</v>
      </c>
      <c r="G5487" s="12">
        <f t="shared" ca="1" si="943"/>
        <v>0.44402252597754999</v>
      </c>
      <c r="H5487" s="16">
        <f t="shared" ca="1" si="939"/>
        <v>750</v>
      </c>
      <c r="I5487" s="8">
        <f t="shared" ca="1" si="940"/>
        <v>9000</v>
      </c>
      <c r="J5487" s="8">
        <f t="shared" ca="1" si="944"/>
        <v>303226.19890564063</v>
      </c>
      <c r="K5487" s="8">
        <f t="shared" ca="1" si="941"/>
        <v>122000</v>
      </c>
      <c r="L5487" s="17">
        <f t="shared" ca="1" si="945"/>
        <v>181226.19890564063</v>
      </c>
    </row>
    <row r="5488" spans="1:12" x14ac:dyDescent="0.2">
      <c r="A5488" s="1">
        <v>5468</v>
      </c>
      <c r="B5488" s="16">
        <f t="shared" ca="1" si="935"/>
        <v>1</v>
      </c>
      <c r="C5488" s="15">
        <f t="shared" ca="1" si="942"/>
        <v>12200</v>
      </c>
      <c r="D5488" s="16">
        <f t="shared" ca="1" si="936"/>
        <v>8475.8511579072328</v>
      </c>
      <c r="E5488" s="8">
        <f t="shared" ca="1" si="937"/>
        <v>254275.53473721698</v>
      </c>
      <c r="F5488" s="9">
        <f t="shared" ca="1" si="938"/>
        <v>3724.1488420927672</v>
      </c>
      <c r="G5488" s="12">
        <f t="shared" ca="1" si="943"/>
        <v>0.42073078731482849</v>
      </c>
      <c r="H5488" s="16">
        <f t="shared" ca="1" si="939"/>
        <v>750</v>
      </c>
      <c r="I5488" s="8">
        <f t="shared" ca="1" si="940"/>
        <v>9000</v>
      </c>
      <c r="J5488" s="8">
        <f t="shared" ca="1" si="944"/>
        <v>263275.53473721701</v>
      </c>
      <c r="K5488" s="8">
        <f t="shared" ca="1" si="941"/>
        <v>122000</v>
      </c>
      <c r="L5488" s="17">
        <f t="shared" ca="1" si="945"/>
        <v>141275.53473721701</v>
      </c>
    </row>
    <row r="5489" spans="1:12" x14ac:dyDescent="0.2">
      <c r="A5489" s="1">
        <v>5469</v>
      </c>
      <c r="B5489" s="16">
        <f t="shared" ca="1" si="935"/>
        <v>1</v>
      </c>
      <c r="C5489" s="15">
        <f t="shared" ca="1" si="942"/>
        <v>12200</v>
      </c>
      <c r="D5489" s="16">
        <f t="shared" ca="1" si="936"/>
        <v>12535.482144964677</v>
      </c>
      <c r="E5489" s="8">
        <f t="shared" ca="1" si="937"/>
        <v>366000</v>
      </c>
      <c r="F5489" s="9">
        <f t="shared" ca="1" si="938"/>
        <v>0</v>
      </c>
      <c r="G5489" s="12">
        <f t="shared" ca="1" si="943"/>
        <v>0.56134065647737619</v>
      </c>
      <c r="H5489" s="16">
        <f t="shared" ca="1" si="939"/>
        <v>750</v>
      </c>
      <c r="I5489" s="8">
        <f t="shared" ca="1" si="940"/>
        <v>0</v>
      </c>
      <c r="J5489" s="8">
        <f t="shared" ca="1" si="944"/>
        <v>366000</v>
      </c>
      <c r="K5489" s="8">
        <f t="shared" ca="1" si="941"/>
        <v>122000</v>
      </c>
      <c r="L5489" s="17">
        <f t="shared" ca="1" si="945"/>
        <v>244000</v>
      </c>
    </row>
    <row r="5490" spans="1:12" x14ac:dyDescent="0.2">
      <c r="A5490" s="1">
        <v>5470</v>
      </c>
      <c r="B5490" s="16">
        <f t="shared" ca="1" si="935"/>
        <v>1</v>
      </c>
      <c r="C5490" s="15">
        <f t="shared" ca="1" si="942"/>
        <v>12200</v>
      </c>
      <c r="D5490" s="16">
        <f t="shared" ca="1" si="936"/>
        <v>12284.642223517598</v>
      </c>
      <c r="E5490" s="8">
        <f t="shared" ca="1" si="937"/>
        <v>366000</v>
      </c>
      <c r="F5490" s="9">
        <f t="shared" ca="1" si="938"/>
        <v>0</v>
      </c>
      <c r="G5490" s="12">
        <f t="shared" ca="1" si="943"/>
        <v>0.23063464124698918</v>
      </c>
      <c r="H5490" s="16">
        <f t="shared" ca="1" si="939"/>
        <v>500</v>
      </c>
      <c r="I5490" s="8">
        <f t="shared" ca="1" si="940"/>
        <v>0</v>
      </c>
      <c r="J5490" s="8">
        <f t="shared" ca="1" si="944"/>
        <v>366000</v>
      </c>
      <c r="K5490" s="8">
        <f t="shared" ca="1" si="941"/>
        <v>122000</v>
      </c>
      <c r="L5490" s="17">
        <f t="shared" ca="1" si="945"/>
        <v>244000</v>
      </c>
    </row>
    <row r="5491" spans="1:12" x14ac:dyDescent="0.2">
      <c r="A5491" s="1">
        <v>5471</v>
      </c>
      <c r="B5491" s="16">
        <f t="shared" ca="1" si="935"/>
        <v>0</v>
      </c>
      <c r="C5491" s="15">
        <f t="shared" ca="1" si="942"/>
        <v>0</v>
      </c>
      <c r="D5491" s="16">
        <f t="shared" ca="1" si="936"/>
        <v>0</v>
      </c>
      <c r="E5491" s="8">
        <f t="shared" ca="1" si="937"/>
        <v>0</v>
      </c>
      <c r="F5491" s="9">
        <f t="shared" ca="1" si="938"/>
        <v>0</v>
      </c>
      <c r="G5491" s="12">
        <f t="shared" ca="1" si="943"/>
        <v>0.34310101716969332</v>
      </c>
      <c r="H5491" s="16">
        <f t="shared" ca="1" si="939"/>
        <v>750</v>
      </c>
      <c r="I5491" s="8">
        <f t="shared" ca="1" si="940"/>
        <v>0</v>
      </c>
      <c r="J5491" s="8">
        <f t="shared" ca="1" si="944"/>
        <v>0</v>
      </c>
      <c r="K5491" s="8">
        <f t="shared" ca="1" si="941"/>
        <v>0</v>
      </c>
      <c r="L5491" s="17">
        <f t="shared" ca="1" si="945"/>
        <v>0</v>
      </c>
    </row>
    <row r="5492" spans="1:12" x14ac:dyDescent="0.2">
      <c r="A5492" s="1">
        <v>5472</v>
      </c>
      <c r="B5492" s="16">
        <f t="shared" ca="1" si="935"/>
        <v>1</v>
      </c>
      <c r="C5492" s="15">
        <f t="shared" ca="1" si="942"/>
        <v>12200</v>
      </c>
      <c r="D5492" s="16">
        <f t="shared" ca="1" si="936"/>
        <v>8263.6584858940605</v>
      </c>
      <c r="E5492" s="8">
        <f t="shared" ca="1" si="937"/>
        <v>247909.75457682181</v>
      </c>
      <c r="F5492" s="9">
        <f t="shared" ca="1" si="938"/>
        <v>3936.3415141059395</v>
      </c>
      <c r="G5492" s="12">
        <f t="shared" ca="1" si="943"/>
        <v>0.33727226929084608</v>
      </c>
      <c r="H5492" s="16">
        <f t="shared" ca="1" si="939"/>
        <v>750</v>
      </c>
      <c r="I5492" s="8">
        <f t="shared" ca="1" si="940"/>
        <v>9000</v>
      </c>
      <c r="J5492" s="8">
        <f t="shared" ca="1" si="944"/>
        <v>256909.75457682181</v>
      </c>
      <c r="K5492" s="8">
        <f t="shared" ca="1" si="941"/>
        <v>122000</v>
      </c>
      <c r="L5492" s="17">
        <f t="shared" ca="1" si="945"/>
        <v>134909.75457682181</v>
      </c>
    </row>
    <row r="5493" spans="1:12" x14ac:dyDescent="0.2">
      <c r="A5493" s="1">
        <v>5473</v>
      </c>
      <c r="B5493" s="16">
        <f t="shared" ca="1" si="935"/>
        <v>1</v>
      </c>
      <c r="C5493" s="15">
        <f t="shared" ca="1" si="942"/>
        <v>12200</v>
      </c>
      <c r="D5493" s="16">
        <f t="shared" ca="1" si="936"/>
        <v>14090.485111405022</v>
      </c>
      <c r="E5493" s="8">
        <f t="shared" ca="1" si="937"/>
        <v>366000</v>
      </c>
      <c r="F5493" s="9">
        <f t="shared" ca="1" si="938"/>
        <v>0</v>
      </c>
      <c r="G5493" s="12">
        <f t="shared" ca="1" si="943"/>
        <v>0.28221971985503114</v>
      </c>
      <c r="H5493" s="16">
        <f t="shared" ca="1" si="939"/>
        <v>500</v>
      </c>
      <c r="I5493" s="8">
        <f t="shared" ca="1" si="940"/>
        <v>0</v>
      </c>
      <c r="J5493" s="8">
        <f t="shared" ca="1" si="944"/>
        <v>366000</v>
      </c>
      <c r="K5493" s="8">
        <f t="shared" ca="1" si="941"/>
        <v>122000</v>
      </c>
      <c r="L5493" s="17">
        <f t="shared" ca="1" si="945"/>
        <v>244000</v>
      </c>
    </row>
    <row r="5494" spans="1:12" x14ac:dyDescent="0.2">
      <c r="A5494" s="1">
        <v>5474</v>
      </c>
      <c r="B5494" s="16">
        <f t="shared" ca="1" si="935"/>
        <v>0</v>
      </c>
      <c r="C5494" s="15">
        <f t="shared" ca="1" si="942"/>
        <v>0</v>
      </c>
      <c r="D5494" s="16">
        <f t="shared" ca="1" si="936"/>
        <v>0</v>
      </c>
      <c r="E5494" s="8">
        <f t="shared" ca="1" si="937"/>
        <v>0</v>
      </c>
      <c r="F5494" s="9">
        <f t="shared" ca="1" si="938"/>
        <v>0</v>
      </c>
      <c r="G5494" s="12">
        <f t="shared" ca="1" si="943"/>
        <v>0.14705592400196754</v>
      </c>
      <c r="H5494" s="16">
        <f t="shared" ca="1" si="939"/>
        <v>500</v>
      </c>
      <c r="I5494" s="8">
        <f t="shared" ca="1" si="940"/>
        <v>0</v>
      </c>
      <c r="J5494" s="8">
        <f t="shared" ca="1" si="944"/>
        <v>0</v>
      </c>
      <c r="K5494" s="8">
        <f t="shared" ca="1" si="941"/>
        <v>0</v>
      </c>
      <c r="L5494" s="17">
        <f t="shared" ca="1" si="945"/>
        <v>0</v>
      </c>
    </row>
    <row r="5495" spans="1:12" x14ac:dyDescent="0.2">
      <c r="A5495" s="1">
        <v>5475</v>
      </c>
      <c r="B5495" s="16">
        <f t="shared" ca="1" si="935"/>
        <v>0</v>
      </c>
      <c r="C5495" s="15">
        <f t="shared" ca="1" si="942"/>
        <v>0</v>
      </c>
      <c r="D5495" s="16">
        <f t="shared" ca="1" si="936"/>
        <v>0</v>
      </c>
      <c r="E5495" s="8">
        <f t="shared" ca="1" si="937"/>
        <v>0</v>
      </c>
      <c r="F5495" s="9">
        <f t="shared" ca="1" si="938"/>
        <v>0</v>
      </c>
      <c r="G5495" s="12">
        <f t="shared" ca="1" si="943"/>
        <v>0.76038028305369287</v>
      </c>
      <c r="H5495" s="16">
        <f t="shared" ca="1" si="939"/>
        <v>1000</v>
      </c>
      <c r="I5495" s="8">
        <f t="shared" ca="1" si="940"/>
        <v>0</v>
      </c>
      <c r="J5495" s="8">
        <f t="shared" ca="1" si="944"/>
        <v>0</v>
      </c>
      <c r="K5495" s="8">
        <f t="shared" ca="1" si="941"/>
        <v>0</v>
      </c>
      <c r="L5495" s="17">
        <f t="shared" ca="1" si="945"/>
        <v>0</v>
      </c>
    </row>
    <row r="5496" spans="1:12" x14ac:dyDescent="0.2">
      <c r="A5496" s="1">
        <v>5476</v>
      </c>
      <c r="B5496" s="16">
        <f t="shared" ca="1" si="935"/>
        <v>0</v>
      </c>
      <c r="C5496" s="15">
        <f t="shared" ca="1" si="942"/>
        <v>0</v>
      </c>
      <c r="D5496" s="16">
        <f t="shared" ca="1" si="936"/>
        <v>0</v>
      </c>
      <c r="E5496" s="8">
        <f t="shared" ca="1" si="937"/>
        <v>0</v>
      </c>
      <c r="F5496" s="9">
        <f t="shared" ca="1" si="938"/>
        <v>0</v>
      </c>
      <c r="G5496" s="12">
        <f t="shared" ca="1" si="943"/>
        <v>7.3032024226609371E-2</v>
      </c>
      <c r="H5496" s="16">
        <f t="shared" ca="1" si="939"/>
        <v>500</v>
      </c>
      <c r="I5496" s="8">
        <f t="shared" ca="1" si="940"/>
        <v>0</v>
      </c>
      <c r="J5496" s="8">
        <f t="shared" ca="1" si="944"/>
        <v>0</v>
      </c>
      <c r="K5496" s="8">
        <f t="shared" ca="1" si="941"/>
        <v>0</v>
      </c>
      <c r="L5496" s="17">
        <f t="shared" ca="1" si="945"/>
        <v>0</v>
      </c>
    </row>
    <row r="5497" spans="1:12" x14ac:dyDescent="0.2">
      <c r="A5497" s="1">
        <v>5477</v>
      </c>
      <c r="B5497" s="16">
        <f t="shared" ca="1" si="935"/>
        <v>1</v>
      </c>
      <c r="C5497" s="15">
        <f t="shared" ca="1" si="942"/>
        <v>12200</v>
      </c>
      <c r="D5497" s="16">
        <f t="shared" ca="1" si="936"/>
        <v>8459.3228769635389</v>
      </c>
      <c r="E5497" s="8">
        <f t="shared" ca="1" si="937"/>
        <v>253779.68630890618</v>
      </c>
      <c r="F5497" s="9">
        <f t="shared" ca="1" si="938"/>
        <v>3740.6771230364611</v>
      </c>
      <c r="G5497" s="12">
        <f t="shared" ca="1" si="943"/>
        <v>0.52021895384439831</v>
      </c>
      <c r="H5497" s="16">
        <f t="shared" ca="1" si="939"/>
        <v>750</v>
      </c>
      <c r="I5497" s="8">
        <f t="shared" ca="1" si="940"/>
        <v>9000</v>
      </c>
      <c r="J5497" s="8">
        <f t="shared" ca="1" si="944"/>
        <v>262779.68630890618</v>
      </c>
      <c r="K5497" s="8">
        <f t="shared" ca="1" si="941"/>
        <v>122000</v>
      </c>
      <c r="L5497" s="17">
        <f t="shared" ca="1" si="945"/>
        <v>140779.68630890618</v>
      </c>
    </row>
    <row r="5498" spans="1:12" x14ac:dyDescent="0.2">
      <c r="A5498" s="1">
        <v>5478</v>
      </c>
      <c r="B5498" s="16">
        <f t="shared" ca="1" si="935"/>
        <v>1</v>
      </c>
      <c r="C5498" s="15">
        <f t="shared" ca="1" si="942"/>
        <v>12200</v>
      </c>
      <c r="D5498" s="16">
        <f t="shared" ca="1" si="936"/>
        <v>13809.755571690725</v>
      </c>
      <c r="E5498" s="8">
        <f t="shared" ca="1" si="937"/>
        <v>366000</v>
      </c>
      <c r="F5498" s="9">
        <f t="shared" ca="1" si="938"/>
        <v>0</v>
      </c>
      <c r="G5498" s="12">
        <f t="shared" ca="1" si="943"/>
        <v>0.49387559802044378</v>
      </c>
      <c r="H5498" s="16">
        <f t="shared" ca="1" si="939"/>
        <v>750</v>
      </c>
      <c r="I5498" s="8">
        <f t="shared" ca="1" si="940"/>
        <v>0</v>
      </c>
      <c r="J5498" s="8">
        <f t="shared" ca="1" si="944"/>
        <v>366000</v>
      </c>
      <c r="K5498" s="8">
        <f t="shared" ca="1" si="941"/>
        <v>122000</v>
      </c>
      <c r="L5498" s="17">
        <f t="shared" ca="1" si="945"/>
        <v>244000</v>
      </c>
    </row>
    <row r="5499" spans="1:12" x14ac:dyDescent="0.2">
      <c r="A5499" s="1">
        <v>5479</v>
      </c>
      <c r="B5499" s="16">
        <f t="shared" ca="1" si="935"/>
        <v>1</v>
      </c>
      <c r="C5499" s="15">
        <f t="shared" ca="1" si="942"/>
        <v>12200</v>
      </c>
      <c r="D5499" s="16">
        <f t="shared" ca="1" si="936"/>
        <v>11606.248706802342</v>
      </c>
      <c r="E5499" s="8">
        <f t="shared" ca="1" si="937"/>
        <v>348187.46120407025</v>
      </c>
      <c r="F5499" s="9">
        <f t="shared" ca="1" si="938"/>
        <v>593.75129319765801</v>
      </c>
      <c r="G5499" s="12">
        <f t="shared" ca="1" si="943"/>
        <v>0.42824901896221579</v>
      </c>
      <c r="H5499" s="16">
        <f t="shared" ca="1" si="939"/>
        <v>750</v>
      </c>
      <c r="I5499" s="8">
        <f t="shared" ca="1" si="940"/>
        <v>7125.0155183718962</v>
      </c>
      <c r="J5499" s="8">
        <f t="shared" ca="1" si="944"/>
        <v>355312.47672244214</v>
      </c>
      <c r="K5499" s="8">
        <f t="shared" ca="1" si="941"/>
        <v>122000</v>
      </c>
      <c r="L5499" s="17">
        <f t="shared" ca="1" si="945"/>
        <v>233312.47672244214</v>
      </c>
    </row>
    <row r="5500" spans="1:12" x14ac:dyDescent="0.2">
      <c r="A5500" s="1">
        <v>5480</v>
      </c>
      <c r="B5500" s="16">
        <f t="shared" ca="1" si="935"/>
        <v>1</v>
      </c>
      <c r="C5500" s="15">
        <f t="shared" ca="1" si="942"/>
        <v>12200</v>
      </c>
      <c r="D5500" s="16">
        <f t="shared" ca="1" si="936"/>
        <v>14933.229387460571</v>
      </c>
      <c r="E5500" s="8">
        <f t="shared" ca="1" si="937"/>
        <v>366000</v>
      </c>
      <c r="F5500" s="9">
        <f t="shared" ca="1" si="938"/>
        <v>0</v>
      </c>
      <c r="G5500" s="12">
        <f t="shared" ca="1" si="943"/>
        <v>0.25899671945066594</v>
      </c>
      <c r="H5500" s="16">
        <f t="shared" ca="1" si="939"/>
        <v>500</v>
      </c>
      <c r="I5500" s="8">
        <f t="shared" ca="1" si="940"/>
        <v>0</v>
      </c>
      <c r="J5500" s="8">
        <f t="shared" ca="1" si="944"/>
        <v>366000</v>
      </c>
      <c r="K5500" s="8">
        <f t="shared" ca="1" si="941"/>
        <v>122000</v>
      </c>
      <c r="L5500" s="17">
        <f t="shared" ca="1" si="945"/>
        <v>244000</v>
      </c>
    </row>
    <row r="5501" spans="1:12" x14ac:dyDescent="0.2">
      <c r="A5501" s="1">
        <v>5481</v>
      </c>
      <c r="B5501" s="16">
        <f t="shared" ca="1" si="935"/>
        <v>1</v>
      </c>
      <c r="C5501" s="15">
        <f t="shared" ca="1" si="942"/>
        <v>12200</v>
      </c>
      <c r="D5501" s="16">
        <f t="shared" ca="1" si="936"/>
        <v>8339.3692751479284</v>
      </c>
      <c r="E5501" s="8">
        <f t="shared" ca="1" si="937"/>
        <v>250181.07825443786</v>
      </c>
      <c r="F5501" s="9">
        <f t="shared" ca="1" si="938"/>
        <v>3860.6307248520716</v>
      </c>
      <c r="G5501" s="12">
        <f t="shared" ca="1" si="943"/>
        <v>0.44517546310017664</v>
      </c>
      <c r="H5501" s="16">
        <f t="shared" ca="1" si="939"/>
        <v>750</v>
      </c>
      <c r="I5501" s="8">
        <f t="shared" ca="1" si="940"/>
        <v>9000</v>
      </c>
      <c r="J5501" s="8">
        <f t="shared" ca="1" si="944"/>
        <v>259181.07825443786</v>
      </c>
      <c r="K5501" s="8">
        <f t="shared" ca="1" si="941"/>
        <v>122000</v>
      </c>
      <c r="L5501" s="17">
        <f t="shared" ca="1" si="945"/>
        <v>137181.07825443786</v>
      </c>
    </row>
    <row r="5502" spans="1:12" x14ac:dyDescent="0.2">
      <c r="A5502" s="1">
        <v>5482</v>
      </c>
      <c r="B5502" s="16">
        <f t="shared" ca="1" si="935"/>
        <v>0</v>
      </c>
      <c r="C5502" s="15">
        <f t="shared" ca="1" si="942"/>
        <v>0</v>
      </c>
      <c r="D5502" s="16">
        <f t="shared" ca="1" si="936"/>
        <v>0</v>
      </c>
      <c r="E5502" s="8">
        <f t="shared" ca="1" si="937"/>
        <v>0</v>
      </c>
      <c r="F5502" s="9">
        <f t="shared" ca="1" si="938"/>
        <v>0</v>
      </c>
      <c r="G5502" s="12">
        <f t="shared" ca="1" si="943"/>
        <v>0.28156177974455288</v>
      </c>
      <c r="H5502" s="16">
        <f t="shared" ca="1" si="939"/>
        <v>500</v>
      </c>
      <c r="I5502" s="8">
        <f t="shared" ca="1" si="940"/>
        <v>0</v>
      </c>
      <c r="J5502" s="8">
        <f t="shared" ca="1" si="944"/>
        <v>0</v>
      </c>
      <c r="K5502" s="8">
        <f t="shared" ca="1" si="941"/>
        <v>0</v>
      </c>
      <c r="L5502" s="17">
        <f t="shared" ca="1" si="945"/>
        <v>0</v>
      </c>
    </row>
    <row r="5503" spans="1:12" x14ac:dyDescent="0.2">
      <c r="A5503" s="1">
        <v>5483</v>
      </c>
      <c r="B5503" s="16">
        <f t="shared" ca="1" si="935"/>
        <v>1</v>
      </c>
      <c r="C5503" s="15">
        <f t="shared" ca="1" si="942"/>
        <v>12200</v>
      </c>
      <c r="D5503" s="16">
        <f t="shared" ca="1" si="936"/>
        <v>6750.6357828240325</v>
      </c>
      <c r="E5503" s="8">
        <f t="shared" ca="1" si="937"/>
        <v>202519.07348472098</v>
      </c>
      <c r="F5503" s="9">
        <f t="shared" ca="1" si="938"/>
        <v>5449.3642171759675</v>
      </c>
      <c r="G5503" s="12">
        <f t="shared" ca="1" si="943"/>
        <v>0.80270428989201725</v>
      </c>
      <c r="H5503" s="16">
        <f t="shared" ca="1" si="939"/>
        <v>1000</v>
      </c>
      <c r="I5503" s="8">
        <f t="shared" ca="1" si="940"/>
        <v>12000</v>
      </c>
      <c r="J5503" s="8">
        <f t="shared" ca="1" si="944"/>
        <v>214519.07348472098</v>
      </c>
      <c r="K5503" s="8">
        <f t="shared" ca="1" si="941"/>
        <v>122000</v>
      </c>
      <c r="L5503" s="17">
        <f t="shared" ca="1" si="945"/>
        <v>92519.073484720982</v>
      </c>
    </row>
    <row r="5504" spans="1:12" x14ac:dyDescent="0.2">
      <c r="A5504" s="1">
        <v>5484</v>
      </c>
      <c r="B5504" s="16">
        <f t="shared" ca="1" si="935"/>
        <v>1</v>
      </c>
      <c r="C5504" s="15">
        <f t="shared" ca="1" si="942"/>
        <v>12200</v>
      </c>
      <c r="D5504" s="16">
        <f t="shared" ca="1" si="936"/>
        <v>11700.585688135438</v>
      </c>
      <c r="E5504" s="8">
        <f t="shared" ca="1" si="937"/>
        <v>351017.57064406312</v>
      </c>
      <c r="F5504" s="9">
        <f t="shared" ca="1" si="938"/>
        <v>499.41431186456248</v>
      </c>
      <c r="G5504" s="12">
        <f t="shared" ca="1" si="943"/>
        <v>0.59495100544099044</v>
      </c>
      <c r="H5504" s="16">
        <f t="shared" ca="1" si="939"/>
        <v>750</v>
      </c>
      <c r="I5504" s="8">
        <f t="shared" ca="1" si="940"/>
        <v>5992.9717423747497</v>
      </c>
      <c r="J5504" s="8">
        <f t="shared" ca="1" si="944"/>
        <v>357010.54238643788</v>
      </c>
      <c r="K5504" s="8">
        <f t="shared" ca="1" si="941"/>
        <v>122000</v>
      </c>
      <c r="L5504" s="17">
        <f t="shared" ca="1" si="945"/>
        <v>235010.54238643788</v>
      </c>
    </row>
    <row r="5505" spans="1:12" x14ac:dyDescent="0.2">
      <c r="A5505" s="1">
        <v>5485</v>
      </c>
      <c r="B5505" s="16">
        <f t="shared" ca="1" si="935"/>
        <v>1</v>
      </c>
      <c r="C5505" s="15">
        <f t="shared" ca="1" si="942"/>
        <v>12200</v>
      </c>
      <c r="D5505" s="16">
        <f t="shared" ca="1" si="936"/>
        <v>6187.7663626161902</v>
      </c>
      <c r="E5505" s="8">
        <f t="shared" ca="1" si="937"/>
        <v>185632.9908784857</v>
      </c>
      <c r="F5505" s="9">
        <f t="shared" ca="1" si="938"/>
        <v>6012.2336373838098</v>
      </c>
      <c r="G5505" s="12">
        <f t="shared" ca="1" si="943"/>
        <v>0.33630181433931294</v>
      </c>
      <c r="H5505" s="16">
        <f t="shared" ca="1" si="939"/>
        <v>750</v>
      </c>
      <c r="I5505" s="8">
        <f t="shared" ca="1" si="940"/>
        <v>9000</v>
      </c>
      <c r="J5505" s="8">
        <f t="shared" ca="1" si="944"/>
        <v>194632.9908784857</v>
      </c>
      <c r="K5505" s="8">
        <f t="shared" ca="1" si="941"/>
        <v>122000</v>
      </c>
      <c r="L5505" s="17">
        <f t="shared" ca="1" si="945"/>
        <v>72632.990878485696</v>
      </c>
    </row>
    <row r="5506" spans="1:12" x14ac:dyDescent="0.2">
      <c r="A5506" s="1">
        <v>5486</v>
      </c>
      <c r="B5506" s="16">
        <f t="shared" ca="1" si="935"/>
        <v>0</v>
      </c>
      <c r="C5506" s="15">
        <f t="shared" ca="1" si="942"/>
        <v>0</v>
      </c>
      <c r="D5506" s="16">
        <f t="shared" ca="1" si="936"/>
        <v>0</v>
      </c>
      <c r="E5506" s="8">
        <f t="shared" ca="1" si="937"/>
        <v>0</v>
      </c>
      <c r="F5506" s="9">
        <f t="shared" ca="1" si="938"/>
        <v>0</v>
      </c>
      <c r="G5506" s="12">
        <f t="shared" ca="1" si="943"/>
        <v>0.21121659797013514</v>
      </c>
      <c r="H5506" s="16">
        <f t="shared" ca="1" si="939"/>
        <v>500</v>
      </c>
      <c r="I5506" s="8">
        <f t="shared" ca="1" si="940"/>
        <v>0</v>
      </c>
      <c r="J5506" s="8">
        <f t="shared" ca="1" si="944"/>
        <v>0</v>
      </c>
      <c r="K5506" s="8">
        <f t="shared" ca="1" si="941"/>
        <v>0</v>
      </c>
      <c r="L5506" s="17">
        <f t="shared" ca="1" si="945"/>
        <v>0</v>
      </c>
    </row>
    <row r="5507" spans="1:12" x14ac:dyDescent="0.2">
      <c r="A5507" s="1">
        <v>5487</v>
      </c>
      <c r="B5507" s="16">
        <f t="shared" ca="1" si="935"/>
        <v>1</v>
      </c>
      <c r="C5507" s="15">
        <f t="shared" ca="1" si="942"/>
        <v>12200</v>
      </c>
      <c r="D5507" s="16">
        <f t="shared" ca="1" si="936"/>
        <v>7328.2612479334075</v>
      </c>
      <c r="E5507" s="8">
        <f t="shared" ca="1" si="937"/>
        <v>219847.83743800223</v>
      </c>
      <c r="F5507" s="9">
        <f t="shared" ca="1" si="938"/>
        <v>4871.7387520665925</v>
      </c>
      <c r="G5507" s="12">
        <f t="shared" ca="1" si="943"/>
        <v>0.40670317776581388</v>
      </c>
      <c r="H5507" s="16">
        <f t="shared" ca="1" si="939"/>
        <v>750</v>
      </c>
      <c r="I5507" s="8">
        <f t="shared" ca="1" si="940"/>
        <v>9000</v>
      </c>
      <c r="J5507" s="8">
        <f t="shared" ca="1" si="944"/>
        <v>228847.83743800223</v>
      </c>
      <c r="K5507" s="8">
        <f t="shared" ca="1" si="941"/>
        <v>122000</v>
      </c>
      <c r="L5507" s="17">
        <f t="shared" ca="1" si="945"/>
        <v>106847.83743800223</v>
      </c>
    </row>
    <row r="5508" spans="1:12" x14ac:dyDescent="0.2">
      <c r="A5508" s="1">
        <v>5488</v>
      </c>
      <c r="B5508" s="16">
        <f t="shared" ca="1" si="935"/>
        <v>1</v>
      </c>
      <c r="C5508" s="15">
        <f t="shared" ca="1" si="942"/>
        <v>12200</v>
      </c>
      <c r="D5508" s="16">
        <f t="shared" ca="1" si="936"/>
        <v>12626.213712284673</v>
      </c>
      <c r="E5508" s="8">
        <f t="shared" ca="1" si="937"/>
        <v>366000</v>
      </c>
      <c r="F5508" s="9">
        <f t="shared" ca="1" si="938"/>
        <v>0</v>
      </c>
      <c r="G5508" s="12">
        <f t="shared" ca="1" si="943"/>
        <v>0.39983435254606958</v>
      </c>
      <c r="H5508" s="16">
        <f t="shared" ca="1" si="939"/>
        <v>750</v>
      </c>
      <c r="I5508" s="8">
        <f t="shared" ca="1" si="940"/>
        <v>0</v>
      </c>
      <c r="J5508" s="8">
        <f t="shared" ca="1" si="944"/>
        <v>366000</v>
      </c>
      <c r="K5508" s="8">
        <f t="shared" ca="1" si="941"/>
        <v>122000</v>
      </c>
      <c r="L5508" s="17">
        <f t="shared" ca="1" si="945"/>
        <v>244000</v>
      </c>
    </row>
    <row r="5509" spans="1:12" x14ac:dyDescent="0.2">
      <c r="A5509" s="1">
        <v>5489</v>
      </c>
      <c r="B5509" s="16">
        <f t="shared" ca="1" si="935"/>
        <v>1</v>
      </c>
      <c r="C5509" s="15">
        <f t="shared" ca="1" si="942"/>
        <v>12200</v>
      </c>
      <c r="D5509" s="16">
        <f t="shared" ca="1" si="936"/>
        <v>9323.7055811982464</v>
      </c>
      <c r="E5509" s="8">
        <f t="shared" ca="1" si="937"/>
        <v>279711.1674359474</v>
      </c>
      <c r="F5509" s="9">
        <f t="shared" ca="1" si="938"/>
        <v>2876.2944188017536</v>
      </c>
      <c r="G5509" s="12">
        <f t="shared" ca="1" si="943"/>
        <v>0.85235776964749255</v>
      </c>
      <c r="H5509" s="16">
        <f t="shared" ca="1" si="939"/>
        <v>1000</v>
      </c>
      <c r="I5509" s="8">
        <f t="shared" ca="1" si="940"/>
        <v>12000</v>
      </c>
      <c r="J5509" s="8">
        <f t="shared" ca="1" si="944"/>
        <v>291711.1674359474</v>
      </c>
      <c r="K5509" s="8">
        <f t="shared" ca="1" si="941"/>
        <v>122000</v>
      </c>
      <c r="L5509" s="17">
        <f t="shared" ca="1" si="945"/>
        <v>169711.1674359474</v>
      </c>
    </row>
    <row r="5510" spans="1:12" x14ac:dyDescent="0.2">
      <c r="A5510" s="1">
        <v>5490</v>
      </c>
      <c r="B5510" s="16">
        <f t="shared" ca="1" si="935"/>
        <v>1</v>
      </c>
      <c r="C5510" s="15">
        <f t="shared" ca="1" si="942"/>
        <v>12200</v>
      </c>
      <c r="D5510" s="16">
        <f t="shared" ca="1" si="936"/>
        <v>11813.879186355387</v>
      </c>
      <c r="E5510" s="8">
        <f t="shared" ca="1" si="937"/>
        <v>354416.3755906616</v>
      </c>
      <c r="F5510" s="9">
        <f t="shared" ca="1" si="938"/>
        <v>386.12081364461301</v>
      </c>
      <c r="G5510" s="12">
        <f t="shared" ca="1" si="943"/>
        <v>0.85745173116226359</v>
      </c>
      <c r="H5510" s="16">
        <f t="shared" ca="1" si="939"/>
        <v>1000</v>
      </c>
      <c r="I5510" s="8">
        <f t="shared" ca="1" si="940"/>
        <v>4633.4497637353561</v>
      </c>
      <c r="J5510" s="8">
        <f t="shared" ca="1" si="944"/>
        <v>359049.82535439695</v>
      </c>
      <c r="K5510" s="8">
        <f t="shared" ca="1" si="941"/>
        <v>122000</v>
      </c>
      <c r="L5510" s="17">
        <f t="shared" ca="1" si="945"/>
        <v>237049.82535439695</v>
      </c>
    </row>
    <row r="5511" spans="1:12" x14ac:dyDescent="0.2">
      <c r="A5511" s="1">
        <v>5491</v>
      </c>
      <c r="B5511" s="16">
        <f t="shared" ca="1" si="935"/>
        <v>1</v>
      </c>
      <c r="C5511" s="15">
        <f t="shared" ca="1" si="942"/>
        <v>12200</v>
      </c>
      <c r="D5511" s="16">
        <f t="shared" ca="1" si="936"/>
        <v>10640.596342190373</v>
      </c>
      <c r="E5511" s="8">
        <f t="shared" ca="1" si="937"/>
        <v>319217.89026571118</v>
      </c>
      <c r="F5511" s="9">
        <f t="shared" ca="1" si="938"/>
        <v>1559.4036578096275</v>
      </c>
      <c r="G5511" s="12">
        <f t="shared" ca="1" si="943"/>
        <v>9.2289856483065202E-2</v>
      </c>
      <c r="H5511" s="16">
        <f t="shared" ca="1" si="939"/>
        <v>500</v>
      </c>
      <c r="I5511" s="8">
        <f t="shared" ca="1" si="940"/>
        <v>6000</v>
      </c>
      <c r="J5511" s="8">
        <f t="shared" ca="1" si="944"/>
        <v>325217.89026571118</v>
      </c>
      <c r="K5511" s="8">
        <f t="shared" ca="1" si="941"/>
        <v>122000</v>
      </c>
      <c r="L5511" s="17">
        <f t="shared" ca="1" si="945"/>
        <v>203217.89026571118</v>
      </c>
    </row>
    <row r="5512" spans="1:12" x14ac:dyDescent="0.2">
      <c r="A5512" s="1">
        <v>5492</v>
      </c>
      <c r="B5512" s="16">
        <f t="shared" ca="1" si="935"/>
        <v>0</v>
      </c>
      <c r="C5512" s="15">
        <f t="shared" ca="1" si="942"/>
        <v>0</v>
      </c>
      <c r="D5512" s="16">
        <f t="shared" ca="1" si="936"/>
        <v>0</v>
      </c>
      <c r="E5512" s="8">
        <f t="shared" ca="1" si="937"/>
        <v>0</v>
      </c>
      <c r="F5512" s="9">
        <f t="shared" ca="1" si="938"/>
        <v>0</v>
      </c>
      <c r="G5512" s="12">
        <f t="shared" ca="1" si="943"/>
        <v>0.70917961920401562</v>
      </c>
      <c r="H5512" s="16">
        <f t="shared" ca="1" si="939"/>
        <v>1000</v>
      </c>
      <c r="I5512" s="8">
        <f t="shared" ca="1" si="940"/>
        <v>0</v>
      </c>
      <c r="J5512" s="8">
        <f t="shared" ca="1" si="944"/>
        <v>0</v>
      </c>
      <c r="K5512" s="8">
        <f t="shared" ca="1" si="941"/>
        <v>0</v>
      </c>
      <c r="L5512" s="17">
        <f t="shared" ca="1" si="945"/>
        <v>0</v>
      </c>
    </row>
    <row r="5513" spans="1:12" x14ac:dyDescent="0.2">
      <c r="A5513" s="1">
        <v>5493</v>
      </c>
      <c r="B5513" s="16">
        <f t="shared" ca="1" si="935"/>
        <v>0</v>
      </c>
      <c r="C5513" s="15">
        <f t="shared" ca="1" si="942"/>
        <v>0</v>
      </c>
      <c r="D5513" s="16">
        <f t="shared" ca="1" si="936"/>
        <v>0</v>
      </c>
      <c r="E5513" s="8">
        <f t="shared" ca="1" si="937"/>
        <v>0</v>
      </c>
      <c r="F5513" s="9">
        <f t="shared" ca="1" si="938"/>
        <v>0</v>
      </c>
      <c r="G5513" s="12">
        <f t="shared" ca="1" si="943"/>
        <v>0.54171747884306687</v>
      </c>
      <c r="H5513" s="16">
        <f t="shared" ca="1" si="939"/>
        <v>750</v>
      </c>
      <c r="I5513" s="8">
        <f t="shared" ca="1" si="940"/>
        <v>0</v>
      </c>
      <c r="J5513" s="8">
        <f t="shared" ca="1" si="944"/>
        <v>0</v>
      </c>
      <c r="K5513" s="8">
        <f t="shared" ca="1" si="941"/>
        <v>0</v>
      </c>
      <c r="L5513" s="17">
        <f t="shared" ca="1" si="945"/>
        <v>0</v>
      </c>
    </row>
    <row r="5514" spans="1:12" x14ac:dyDescent="0.2">
      <c r="A5514" s="1">
        <v>5494</v>
      </c>
      <c r="B5514" s="16">
        <f t="shared" ca="1" si="935"/>
        <v>1</v>
      </c>
      <c r="C5514" s="15">
        <f t="shared" ca="1" si="942"/>
        <v>12200</v>
      </c>
      <c r="D5514" s="16">
        <f t="shared" ca="1" si="936"/>
        <v>7441.7332734840247</v>
      </c>
      <c r="E5514" s="8">
        <f t="shared" ca="1" si="937"/>
        <v>223251.99820452073</v>
      </c>
      <c r="F5514" s="9">
        <f t="shared" ca="1" si="938"/>
        <v>4758.2667265159753</v>
      </c>
      <c r="G5514" s="12">
        <f t="shared" ca="1" si="943"/>
        <v>0.31979868701810499</v>
      </c>
      <c r="H5514" s="16">
        <f t="shared" ca="1" si="939"/>
        <v>750</v>
      </c>
      <c r="I5514" s="8">
        <f t="shared" ca="1" si="940"/>
        <v>9000</v>
      </c>
      <c r="J5514" s="8">
        <f t="shared" ca="1" si="944"/>
        <v>232251.99820452073</v>
      </c>
      <c r="K5514" s="8">
        <f t="shared" ca="1" si="941"/>
        <v>122000</v>
      </c>
      <c r="L5514" s="17">
        <f t="shared" ca="1" si="945"/>
        <v>110251.99820452073</v>
      </c>
    </row>
    <row r="5515" spans="1:12" x14ac:dyDescent="0.2">
      <c r="A5515" s="1">
        <v>5495</v>
      </c>
      <c r="B5515" s="16">
        <f t="shared" ca="1" si="935"/>
        <v>1</v>
      </c>
      <c r="C5515" s="15">
        <f t="shared" ca="1" si="942"/>
        <v>12200</v>
      </c>
      <c r="D5515" s="16">
        <f t="shared" ca="1" si="936"/>
        <v>8247.2246046508717</v>
      </c>
      <c r="E5515" s="8">
        <f t="shared" ca="1" si="937"/>
        <v>247416.73813952616</v>
      </c>
      <c r="F5515" s="9">
        <f t="shared" ca="1" si="938"/>
        <v>3952.7753953491283</v>
      </c>
      <c r="G5515" s="12">
        <f t="shared" ca="1" si="943"/>
        <v>9.3188966434787468E-2</v>
      </c>
      <c r="H5515" s="16">
        <f t="shared" ca="1" si="939"/>
        <v>500</v>
      </c>
      <c r="I5515" s="8">
        <f t="shared" ca="1" si="940"/>
        <v>6000</v>
      </c>
      <c r="J5515" s="8">
        <f t="shared" ca="1" si="944"/>
        <v>253416.73813952616</v>
      </c>
      <c r="K5515" s="8">
        <f t="shared" ca="1" si="941"/>
        <v>122000</v>
      </c>
      <c r="L5515" s="17">
        <f t="shared" ca="1" si="945"/>
        <v>131416.73813952616</v>
      </c>
    </row>
    <row r="5516" spans="1:12" x14ac:dyDescent="0.2">
      <c r="A5516" s="1">
        <v>5496</v>
      </c>
      <c r="B5516" s="16">
        <f t="shared" ca="1" si="935"/>
        <v>0</v>
      </c>
      <c r="C5516" s="15">
        <f t="shared" ca="1" si="942"/>
        <v>0</v>
      </c>
      <c r="D5516" s="16">
        <f t="shared" ca="1" si="936"/>
        <v>0</v>
      </c>
      <c r="E5516" s="8">
        <f t="shared" ca="1" si="937"/>
        <v>0</v>
      </c>
      <c r="F5516" s="9">
        <f t="shared" ca="1" si="938"/>
        <v>0</v>
      </c>
      <c r="G5516" s="12">
        <f t="shared" ca="1" si="943"/>
        <v>9.7685379769494318E-3</v>
      </c>
      <c r="H5516" s="16">
        <f t="shared" ca="1" si="939"/>
        <v>500</v>
      </c>
      <c r="I5516" s="8">
        <f t="shared" ca="1" si="940"/>
        <v>0</v>
      </c>
      <c r="J5516" s="8">
        <f t="shared" ca="1" si="944"/>
        <v>0</v>
      </c>
      <c r="K5516" s="8">
        <f t="shared" ca="1" si="941"/>
        <v>0</v>
      </c>
      <c r="L5516" s="17">
        <f t="shared" ca="1" si="945"/>
        <v>0</v>
      </c>
    </row>
    <row r="5517" spans="1:12" x14ac:dyDescent="0.2">
      <c r="A5517" s="1">
        <v>5497</v>
      </c>
      <c r="B5517" s="16">
        <f t="shared" ca="1" si="935"/>
        <v>1</v>
      </c>
      <c r="C5517" s="15">
        <f t="shared" ca="1" si="942"/>
        <v>12200</v>
      </c>
      <c r="D5517" s="16">
        <f t="shared" ca="1" si="936"/>
        <v>5010.6903178351695</v>
      </c>
      <c r="E5517" s="8">
        <f t="shared" ca="1" si="937"/>
        <v>150320.7095350551</v>
      </c>
      <c r="F5517" s="9">
        <f t="shared" ca="1" si="938"/>
        <v>7189.3096821648305</v>
      </c>
      <c r="G5517" s="12">
        <f t="shared" ca="1" si="943"/>
        <v>0.19733684570793864</v>
      </c>
      <c r="H5517" s="16">
        <f t="shared" ca="1" si="939"/>
        <v>500</v>
      </c>
      <c r="I5517" s="8">
        <f t="shared" ca="1" si="940"/>
        <v>6000</v>
      </c>
      <c r="J5517" s="8">
        <f t="shared" ca="1" si="944"/>
        <v>156320.7095350551</v>
      </c>
      <c r="K5517" s="8">
        <f t="shared" ca="1" si="941"/>
        <v>122000</v>
      </c>
      <c r="L5517" s="17">
        <f t="shared" ca="1" si="945"/>
        <v>34320.709535055095</v>
      </c>
    </row>
    <row r="5518" spans="1:12" x14ac:dyDescent="0.2">
      <c r="A5518" s="1">
        <v>5498</v>
      </c>
      <c r="B5518" s="16">
        <f t="shared" ca="1" si="935"/>
        <v>1</v>
      </c>
      <c r="C5518" s="15">
        <f t="shared" ca="1" si="942"/>
        <v>12200</v>
      </c>
      <c r="D5518" s="16">
        <f t="shared" ca="1" si="936"/>
        <v>7407.2481108987413</v>
      </c>
      <c r="E5518" s="8">
        <f t="shared" ca="1" si="937"/>
        <v>222217.44332696224</v>
      </c>
      <c r="F5518" s="9">
        <f t="shared" ca="1" si="938"/>
        <v>4792.7518891012587</v>
      </c>
      <c r="G5518" s="12">
        <f t="shared" ca="1" si="943"/>
        <v>0.24101827183499258</v>
      </c>
      <c r="H5518" s="16">
        <f t="shared" ca="1" si="939"/>
        <v>500</v>
      </c>
      <c r="I5518" s="8">
        <f t="shared" ca="1" si="940"/>
        <v>6000</v>
      </c>
      <c r="J5518" s="8">
        <f t="shared" ca="1" si="944"/>
        <v>228217.44332696224</v>
      </c>
      <c r="K5518" s="8">
        <f t="shared" ca="1" si="941"/>
        <v>122000</v>
      </c>
      <c r="L5518" s="17">
        <f t="shared" ca="1" si="945"/>
        <v>106217.44332696224</v>
      </c>
    </row>
    <row r="5519" spans="1:12" x14ac:dyDescent="0.2">
      <c r="A5519" s="1">
        <v>5499</v>
      </c>
      <c r="B5519" s="16">
        <f t="shared" ca="1" si="935"/>
        <v>1</v>
      </c>
      <c r="C5519" s="15">
        <f t="shared" ca="1" si="942"/>
        <v>12200</v>
      </c>
      <c r="D5519" s="16">
        <f t="shared" ca="1" si="936"/>
        <v>5597.2689478600241</v>
      </c>
      <c r="E5519" s="8">
        <f t="shared" ca="1" si="937"/>
        <v>167918.06843580073</v>
      </c>
      <c r="F5519" s="9">
        <f t="shared" ca="1" si="938"/>
        <v>6602.7310521399759</v>
      </c>
      <c r="G5519" s="12">
        <f t="shared" ca="1" si="943"/>
        <v>0.10393493677668586</v>
      </c>
      <c r="H5519" s="16">
        <f t="shared" ca="1" si="939"/>
        <v>500</v>
      </c>
      <c r="I5519" s="8">
        <f t="shared" ca="1" si="940"/>
        <v>6000</v>
      </c>
      <c r="J5519" s="8">
        <f t="shared" ca="1" si="944"/>
        <v>173918.06843580073</v>
      </c>
      <c r="K5519" s="8">
        <f t="shared" ca="1" si="941"/>
        <v>122000</v>
      </c>
      <c r="L5519" s="17">
        <f t="shared" ca="1" si="945"/>
        <v>51918.068435800727</v>
      </c>
    </row>
    <row r="5520" spans="1:12" x14ac:dyDescent="0.2">
      <c r="A5520" s="1">
        <v>5500</v>
      </c>
      <c r="B5520" s="16">
        <f t="shared" ca="1" si="935"/>
        <v>1</v>
      </c>
      <c r="C5520" s="15">
        <f t="shared" ca="1" si="942"/>
        <v>12200</v>
      </c>
      <c r="D5520" s="16">
        <f t="shared" ca="1" si="936"/>
        <v>8155.157654451461</v>
      </c>
      <c r="E5520" s="8">
        <f t="shared" ca="1" si="937"/>
        <v>244654.72963354381</v>
      </c>
      <c r="F5520" s="9">
        <f t="shared" ca="1" si="938"/>
        <v>4044.842345548539</v>
      </c>
      <c r="G5520" s="12">
        <f t="shared" ca="1" si="943"/>
        <v>0.29881965729855853</v>
      </c>
      <c r="H5520" s="16">
        <f t="shared" ca="1" si="939"/>
        <v>500</v>
      </c>
      <c r="I5520" s="8">
        <f t="shared" ca="1" si="940"/>
        <v>6000</v>
      </c>
      <c r="J5520" s="8">
        <f t="shared" ca="1" si="944"/>
        <v>250654.72963354381</v>
      </c>
      <c r="K5520" s="8">
        <f t="shared" ca="1" si="941"/>
        <v>122000</v>
      </c>
      <c r="L5520" s="17">
        <f t="shared" ca="1" si="945"/>
        <v>128654.72963354381</v>
      </c>
    </row>
    <row r="5521" spans="1:12" x14ac:dyDescent="0.2">
      <c r="A5521" s="1">
        <v>5501</v>
      </c>
      <c r="B5521" s="16">
        <f t="shared" ca="1" si="935"/>
        <v>0</v>
      </c>
      <c r="C5521" s="15">
        <f t="shared" ca="1" si="942"/>
        <v>0</v>
      </c>
      <c r="D5521" s="16">
        <f t="shared" ca="1" si="936"/>
        <v>0</v>
      </c>
      <c r="E5521" s="8">
        <f t="shared" ca="1" si="937"/>
        <v>0</v>
      </c>
      <c r="F5521" s="9">
        <f t="shared" ca="1" si="938"/>
        <v>0</v>
      </c>
      <c r="G5521" s="12">
        <f t="shared" ca="1" si="943"/>
        <v>0.21386584906525008</v>
      </c>
      <c r="H5521" s="16">
        <f t="shared" ca="1" si="939"/>
        <v>500</v>
      </c>
      <c r="I5521" s="8">
        <f t="shared" ca="1" si="940"/>
        <v>0</v>
      </c>
      <c r="J5521" s="8">
        <f t="shared" ca="1" si="944"/>
        <v>0</v>
      </c>
      <c r="K5521" s="8">
        <f t="shared" ca="1" si="941"/>
        <v>0</v>
      </c>
      <c r="L5521" s="17">
        <f t="shared" ca="1" si="945"/>
        <v>0</v>
      </c>
    </row>
    <row r="5522" spans="1:12" x14ac:dyDescent="0.2">
      <c r="A5522" s="1">
        <v>5502</v>
      </c>
      <c r="B5522" s="16">
        <f t="shared" ca="1" si="935"/>
        <v>1</v>
      </c>
      <c r="C5522" s="15">
        <f t="shared" ca="1" si="942"/>
        <v>12200</v>
      </c>
      <c r="D5522" s="16">
        <f t="shared" ca="1" si="936"/>
        <v>14917.341034353962</v>
      </c>
      <c r="E5522" s="8">
        <f t="shared" ca="1" si="937"/>
        <v>366000</v>
      </c>
      <c r="F5522" s="9">
        <f t="shared" ca="1" si="938"/>
        <v>0</v>
      </c>
      <c r="G5522" s="12">
        <f t="shared" ca="1" si="943"/>
        <v>0.38105945081349568</v>
      </c>
      <c r="H5522" s="16">
        <f t="shared" ca="1" si="939"/>
        <v>750</v>
      </c>
      <c r="I5522" s="8">
        <f t="shared" ca="1" si="940"/>
        <v>0</v>
      </c>
      <c r="J5522" s="8">
        <f t="shared" ca="1" si="944"/>
        <v>366000</v>
      </c>
      <c r="K5522" s="8">
        <f t="shared" ca="1" si="941"/>
        <v>122000</v>
      </c>
      <c r="L5522" s="17">
        <f t="shared" ca="1" si="945"/>
        <v>244000</v>
      </c>
    </row>
    <row r="5523" spans="1:12" x14ac:dyDescent="0.2">
      <c r="A5523" s="1">
        <v>5503</v>
      </c>
      <c r="B5523" s="16">
        <f t="shared" ca="1" si="935"/>
        <v>1</v>
      </c>
      <c r="C5523" s="15">
        <f t="shared" ca="1" si="942"/>
        <v>12200</v>
      </c>
      <c r="D5523" s="16">
        <f t="shared" ca="1" si="936"/>
        <v>11104.870514115337</v>
      </c>
      <c r="E5523" s="8">
        <f t="shared" ca="1" si="937"/>
        <v>333146.11542346008</v>
      </c>
      <c r="F5523" s="9">
        <f t="shared" ca="1" si="938"/>
        <v>1095.1294858846632</v>
      </c>
      <c r="G5523" s="12">
        <f t="shared" ca="1" si="943"/>
        <v>0.20375137960325329</v>
      </c>
      <c r="H5523" s="16">
        <f t="shared" ca="1" si="939"/>
        <v>500</v>
      </c>
      <c r="I5523" s="8">
        <f t="shared" ca="1" si="940"/>
        <v>6000</v>
      </c>
      <c r="J5523" s="8">
        <f t="shared" ca="1" si="944"/>
        <v>339146.11542346008</v>
      </c>
      <c r="K5523" s="8">
        <f t="shared" ca="1" si="941"/>
        <v>122000</v>
      </c>
      <c r="L5523" s="17">
        <f t="shared" ca="1" si="945"/>
        <v>217146.11542346008</v>
      </c>
    </row>
    <row r="5524" spans="1:12" x14ac:dyDescent="0.2">
      <c r="A5524" s="1">
        <v>5504</v>
      </c>
      <c r="B5524" s="16">
        <f t="shared" ca="1" si="935"/>
        <v>1</v>
      </c>
      <c r="C5524" s="15">
        <f t="shared" ca="1" si="942"/>
        <v>12200</v>
      </c>
      <c r="D5524" s="16">
        <f t="shared" ca="1" si="936"/>
        <v>5496.2245896653785</v>
      </c>
      <c r="E5524" s="8">
        <f t="shared" ca="1" si="937"/>
        <v>164886.73768996136</v>
      </c>
      <c r="F5524" s="9">
        <f t="shared" ca="1" si="938"/>
        <v>6703.7754103346215</v>
      </c>
      <c r="G5524" s="12">
        <f t="shared" ca="1" si="943"/>
        <v>0.22112902428500902</v>
      </c>
      <c r="H5524" s="16">
        <f t="shared" ca="1" si="939"/>
        <v>500</v>
      </c>
      <c r="I5524" s="8">
        <f t="shared" ca="1" si="940"/>
        <v>6000</v>
      </c>
      <c r="J5524" s="8">
        <f t="shared" ca="1" si="944"/>
        <v>170886.73768996136</v>
      </c>
      <c r="K5524" s="8">
        <f t="shared" ca="1" si="941"/>
        <v>122000</v>
      </c>
      <c r="L5524" s="17">
        <f t="shared" ca="1" si="945"/>
        <v>48886.737689961359</v>
      </c>
    </row>
    <row r="5525" spans="1:12" x14ac:dyDescent="0.2">
      <c r="A5525" s="1">
        <v>5505</v>
      </c>
      <c r="B5525" s="16">
        <f t="shared" ref="B5525:B5588" ca="1" si="946">IF(RAND()&lt;=$C$10,$B$10,$B$11)</f>
        <v>0</v>
      </c>
      <c r="C5525" s="15">
        <f t="shared" ca="1" si="942"/>
        <v>0</v>
      </c>
      <c r="D5525" s="16">
        <f t="shared" ref="D5525:D5588" ca="1" si="947">(RAND()*($B$6-$B$5)+$B$5)*B5525</f>
        <v>0</v>
      </c>
      <c r="E5525" s="8">
        <f t="shared" ref="E5525:E5588" ca="1" si="948">MIN(C5525,D5525)*$B$2</f>
        <v>0</v>
      </c>
      <c r="F5525" s="9">
        <f t="shared" ref="F5525:F5588" ca="1" si="949">MAX(0,C5525-D5525)</f>
        <v>0</v>
      </c>
      <c r="G5525" s="12">
        <f t="shared" ca="1" si="943"/>
        <v>0.32853144646702437</v>
      </c>
      <c r="H5525" s="16">
        <f t="shared" ref="H5525:H5588" ca="1" si="950">IF(G5525&lt;=$C$7,$B$7,IF(G5525&lt;=$C$8,$B$8,$B$9))</f>
        <v>750</v>
      </c>
      <c r="I5525" s="8">
        <f t="shared" ref="I5525:I5588" ca="1" si="951">MIN(F5525,H5525)*$B$3</f>
        <v>0</v>
      </c>
      <c r="J5525" s="8">
        <f t="shared" ca="1" si="944"/>
        <v>0</v>
      </c>
      <c r="K5525" s="8">
        <f t="shared" ref="K5525:K5588" ca="1" si="952">C5525*$B$4</f>
        <v>0</v>
      </c>
      <c r="L5525" s="17">
        <f t="shared" ca="1" si="945"/>
        <v>0</v>
      </c>
    </row>
    <row r="5526" spans="1:12" x14ac:dyDescent="0.2">
      <c r="A5526" s="1">
        <v>5506</v>
      </c>
      <c r="B5526" s="16">
        <f t="shared" ca="1" si="946"/>
        <v>0</v>
      </c>
      <c r="C5526" s="15">
        <f t="shared" ref="C5526:C5589" ca="1" si="953">IF(B5526=0,$B$14*200,$B$15*200)</f>
        <v>0</v>
      </c>
      <c r="D5526" s="16">
        <f t="shared" ca="1" si="947"/>
        <v>0</v>
      </c>
      <c r="E5526" s="8">
        <f t="shared" ca="1" si="948"/>
        <v>0</v>
      </c>
      <c r="F5526" s="9">
        <f t="shared" ca="1" si="949"/>
        <v>0</v>
      </c>
      <c r="G5526" s="12">
        <f t="shared" ref="G5526:G5589" ca="1" si="954">RAND()</f>
        <v>0.9425354850681672</v>
      </c>
      <c r="H5526" s="16">
        <f t="shared" ca="1" si="950"/>
        <v>1000</v>
      </c>
      <c r="I5526" s="8">
        <f t="shared" ca="1" si="951"/>
        <v>0</v>
      </c>
      <c r="J5526" s="8">
        <f t="shared" ref="J5526:J5589" ca="1" si="955">E5526+I5526</f>
        <v>0</v>
      </c>
      <c r="K5526" s="8">
        <f t="shared" ca="1" si="952"/>
        <v>0</v>
      </c>
      <c r="L5526" s="17">
        <f t="shared" ref="L5526:L5589" ca="1" si="956">J5526-K5526</f>
        <v>0</v>
      </c>
    </row>
    <row r="5527" spans="1:12" x14ac:dyDescent="0.2">
      <c r="A5527" s="1">
        <v>5507</v>
      </c>
      <c r="B5527" s="16">
        <f t="shared" ca="1" si="946"/>
        <v>1</v>
      </c>
      <c r="C5527" s="15">
        <f t="shared" ca="1" si="953"/>
        <v>12200</v>
      </c>
      <c r="D5527" s="16">
        <f t="shared" ca="1" si="947"/>
        <v>7154.3000106664022</v>
      </c>
      <c r="E5527" s="8">
        <f t="shared" ca="1" si="948"/>
        <v>214629.00031999208</v>
      </c>
      <c r="F5527" s="9">
        <f t="shared" ca="1" si="949"/>
        <v>5045.6999893335978</v>
      </c>
      <c r="G5527" s="12">
        <f t="shared" ca="1" si="954"/>
        <v>0.62226974785420774</v>
      </c>
      <c r="H5527" s="16">
        <f t="shared" ca="1" si="950"/>
        <v>750</v>
      </c>
      <c r="I5527" s="8">
        <f t="shared" ca="1" si="951"/>
        <v>9000</v>
      </c>
      <c r="J5527" s="8">
        <f t="shared" ca="1" si="955"/>
        <v>223629.00031999208</v>
      </c>
      <c r="K5527" s="8">
        <f t="shared" ca="1" si="952"/>
        <v>122000</v>
      </c>
      <c r="L5527" s="17">
        <f t="shared" ca="1" si="956"/>
        <v>101629.00031999208</v>
      </c>
    </row>
    <row r="5528" spans="1:12" x14ac:dyDescent="0.2">
      <c r="A5528" s="1">
        <v>5508</v>
      </c>
      <c r="B5528" s="16">
        <f t="shared" ca="1" si="946"/>
        <v>0</v>
      </c>
      <c r="C5528" s="15">
        <f t="shared" ca="1" si="953"/>
        <v>0</v>
      </c>
      <c r="D5528" s="16">
        <f t="shared" ca="1" si="947"/>
        <v>0</v>
      </c>
      <c r="E5528" s="8">
        <f t="shared" ca="1" si="948"/>
        <v>0</v>
      </c>
      <c r="F5528" s="9">
        <f t="shared" ca="1" si="949"/>
        <v>0</v>
      </c>
      <c r="G5528" s="12">
        <f t="shared" ca="1" si="954"/>
        <v>0.88138891847678202</v>
      </c>
      <c r="H5528" s="16">
        <f t="shared" ca="1" si="950"/>
        <v>1000</v>
      </c>
      <c r="I5528" s="8">
        <f t="shared" ca="1" si="951"/>
        <v>0</v>
      </c>
      <c r="J5528" s="8">
        <f t="shared" ca="1" si="955"/>
        <v>0</v>
      </c>
      <c r="K5528" s="8">
        <f t="shared" ca="1" si="952"/>
        <v>0</v>
      </c>
      <c r="L5528" s="17">
        <f t="shared" ca="1" si="956"/>
        <v>0</v>
      </c>
    </row>
    <row r="5529" spans="1:12" x14ac:dyDescent="0.2">
      <c r="A5529" s="1">
        <v>5509</v>
      </c>
      <c r="B5529" s="16">
        <f t="shared" ca="1" si="946"/>
        <v>1</v>
      </c>
      <c r="C5529" s="15">
        <f t="shared" ca="1" si="953"/>
        <v>12200</v>
      </c>
      <c r="D5529" s="16">
        <f t="shared" ca="1" si="947"/>
        <v>13606.538304594518</v>
      </c>
      <c r="E5529" s="8">
        <f t="shared" ca="1" si="948"/>
        <v>366000</v>
      </c>
      <c r="F5529" s="9">
        <f t="shared" ca="1" si="949"/>
        <v>0</v>
      </c>
      <c r="G5529" s="12">
        <f t="shared" ca="1" si="954"/>
        <v>0.46568622098737511</v>
      </c>
      <c r="H5529" s="16">
        <f t="shared" ca="1" si="950"/>
        <v>750</v>
      </c>
      <c r="I5529" s="8">
        <f t="shared" ca="1" si="951"/>
        <v>0</v>
      </c>
      <c r="J5529" s="8">
        <f t="shared" ca="1" si="955"/>
        <v>366000</v>
      </c>
      <c r="K5529" s="8">
        <f t="shared" ca="1" si="952"/>
        <v>122000</v>
      </c>
      <c r="L5529" s="17">
        <f t="shared" ca="1" si="956"/>
        <v>244000</v>
      </c>
    </row>
    <row r="5530" spans="1:12" x14ac:dyDescent="0.2">
      <c r="A5530" s="1">
        <v>5510</v>
      </c>
      <c r="B5530" s="16">
        <f t="shared" ca="1" si="946"/>
        <v>1</v>
      </c>
      <c r="C5530" s="15">
        <f t="shared" ca="1" si="953"/>
        <v>12200</v>
      </c>
      <c r="D5530" s="16">
        <f t="shared" ca="1" si="947"/>
        <v>11648.28215252156</v>
      </c>
      <c r="E5530" s="8">
        <f t="shared" ca="1" si="948"/>
        <v>349448.46457564679</v>
      </c>
      <c r="F5530" s="9">
        <f t="shared" ca="1" si="949"/>
        <v>551.71784747843958</v>
      </c>
      <c r="G5530" s="12">
        <f t="shared" ca="1" si="954"/>
        <v>0.24099569105341567</v>
      </c>
      <c r="H5530" s="16">
        <f t="shared" ca="1" si="950"/>
        <v>500</v>
      </c>
      <c r="I5530" s="8">
        <f t="shared" ca="1" si="951"/>
        <v>6000</v>
      </c>
      <c r="J5530" s="8">
        <f t="shared" ca="1" si="955"/>
        <v>355448.46457564679</v>
      </c>
      <c r="K5530" s="8">
        <f t="shared" ca="1" si="952"/>
        <v>122000</v>
      </c>
      <c r="L5530" s="17">
        <f t="shared" ca="1" si="956"/>
        <v>233448.46457564679</v>
      </c>
    </row>
    <row r="5531" spans="1:12" x14ac:dyDescent="0.2">
      <c r="A5531" s="1">
        <v>5511</v>
      </c>
      <c r="B5531" s="16">
        <f t="shared" ca="1" si="946"/>
        <v>1</v>
      </c>
      <c r="C5531" s="15">
        <f t="shared" ca="1" si="953"/>
        <v>12200</v>
      </c>
      <c r="D5531" s="16">
        <f t="shared" ca="1" si="947"/>
        <v>8999.6562104489731</v>
      </c>
      <c r="E5531" s="8">
        <f t="shared" ca="1" si="948"/>
        <v>269989.6863134692</v>
      </c>
      <c r="F5531" s="9">
        <f t="shared" ca="1" si="949"/>
        <v>3200.3437895510269</v>
      </c>
      <c r="G5531" s="12">
        <f t="shared" ca="1" si="954"/>
        <v>0.79612961913446589</v>
      </c>
      <c r="H5531" s="16">
        <f t="shared" ca="1" si="950"/>
        <v>1000</v>
      </c>
      <c r="I5531" s="8">
        <f t="shared" ca="1" si="951"/>
        <v>12000</v>
      </c>
      <c r="J5531" s="8">
        <f t="shared" ca="1" si="955"/>
        <v>281989.6863134692</v>
      </c>
      <c r="K5531" s="8">
        <f t="shared" ca="1" si="952"/>
        <v>122000</v>
      </c>
      <c r="L5531" s="17">
        <f t="shared" ca="1" si="956"/>
        <v>159989.6863134692</v>
      </c>
    </row>
    <row r="5532" spans="1:12" x14ac:dyDescent="0.2">
      <c r="A5532" s="1">
        <v>5512</v>
      </c>
      <c r="B5532" s="16">
        <f t="shared" ca="1" si="946"/>
        <v>0</v>
      </c>
      <c r="C5532" s="15">
        <f t="shared" ca="1" si="953"/>
        <v>0</v>
      </c>
      <c r="D5532" s="16">
        <f t="shared" ca="1" si="947"/>
        <v>0</v>
      </c>
      <c r="E5532" s="8">
        <f t="shared" ca="1" si="948"/>
        <v>0</v>
      </c>
      <c r="F5532" s="9">
        <f t="shared" ca="1" si="949"/>
        <v>0</v>
      </c>
      <c r="G5532" s="12">
        <f t="shared" ca="1" si="954"/>
        <v>0.71443709947473</v>
      </c>
      <c r="H5532" s="16">
        <f t="shared" ca="1" si="950"/>
        <v>1000</v>
      </c>
      <c r="I5532" s="8">
        <f t="shared" ca="1" si="951"/>
        <v>0</v>
      </c>
      <c r="J5532" s="8">
        <f t="shared" ca="1" si="955"/>
        <v>0</v>
      </c>
      <c r="K5532" s="8">
        <f t="shared" ca="1" si="952"/>
        <v>0</v>
      </c>
      <c r="L5532" s="17">
        <f t="shared" ca="1" si="956"/>
        <v>0</v>
      </c>
    </row>
    <row r="5533" spans="1:12" x14ac:dyDescent="0.2">
      <c r="A5533" s="1">
        <v>5513</v>
      </c>
      <c r="B5533" s="16">
        <f t="shared" ca="1" si="946"/>
        <v>0</v>
      </c>
      <c r="C5533" s="15">
        <f t="shared" ca="1" si="953"/>
        <v>0</v>
      </c>
      <c r="D5533" s="16">
        <f t="shared" ca="1" si="947"/>
        <v>0</v>
      </c>
      <c r="E5533" s="8">
        <f t="shared" ca="1" si="948"/>
        <v>0</v>
      </c>
      <c r="F5533" s="9">
        <f t="shared" ca="1" si="949"/>
        <v>0</v>
      </c>
      <c r="G5533" s="12">
        <f t="shared" ca="1" si="954"/>
        <v>0.25852154634898306</v>
      </c>
      <c r="H5533" s="16">
        <f t="shared" ca="1" si="950"/>
        <v>500</v>
      </c>
      <c r="I5533" s="8">
        <f t="shared" ca="1" si="951"/>
        <v>0</v>
      </c>
      <c r="J5533" s="8">
        <f t="shared" ca="1" si="955"/>
        <v>0</v>
      </c>
      <c r="K5533" s="8">
        <f t="shared" ca="1" si="952"/>
        <v>0</v>
      </c>
      <c r="L5533" s="17">
        <f t="shared" ca="1" si="956"/>
        <v>0</v>
      </c>
    </row>
    <row r="5534" spans="1:12" x14ac:dyDescent="0.2">
      <c r="A5534" s="1">
        <v>5514</v>
      </c>
      <c r="B5534" s="16">
        <f t="shared" ca="1" si="946"/>
        <v>0</v>
      </c>
      <c r="C5534" s="15">
        <f t="shared" ca="1" si="953"/>
        <v>0</v>
      </c>
      <c r="D5534" s="16">
        <f t="shared" ca="1" si="947"/>
        <v>0</v>
      </c>
      <c r="E5534" s="8">
        <f t="shared" ca="1" si="948"/>
        <v>0</v>
      </c>
      <c r="F5534" s="9">
        <f t="shared" ca="1" si="949"/>
        <v>0</v>
      </c>
      <c r="G5534" s="12">
        <f t="shared" ca="1" si="954"/>
        <v>0.23763624503622016</v>
      </c>
      <c r="H5534" s="16">
        <f t="shared" ca="1" si="950"/>
        <v>500</v>
      </c>
      <c r="I5534" s="8">
        <f t="shared" ca="1" si="951"/>
        <v>0</v>
      </c>
      <c r="J5534" s="8">
        <f t="shared" ca="1" si="955"/>
        <v>0</v>
      </c>
      <c r="K5534" s="8">
        <f t="shared" ca="1" si="952"/>
        <v>0</v>
      </c>
      <c r="L5534" s="17">
        <f t="shared" ca="1" si="956"/>
        <v>0</v>
      </c>
    </row>
    <row r="5535" spans="1:12" x14ac:dyDescent="0.2">
      <c r="A5535" s="1">
        <v>5515</v>
      </c>
      <c r="B5535" s="16">
        <f t="shared" ca="1" si="946"/>
        <v>1</v>
      </c>
      <c r="C5535" s="15">
        <f t="shared" ca="1" si="953"/>
        <v>12200</v>
      </c>
      <c r="D5535" s="16">
        <f t="shared" ca="1" si="947"/>
        <v>5143.3093033678024</v>
      </c>
      <c r="E5535" s="8">
        <f t="shared" ca="1" si="948"/>
        <v>154299.27910103407</v>
      </c>
      <c r="F5535" s="9">
        <f t="shared" ca="1" si="949"/>
        <v>7056.6906966321976</v>
      </c>
      <c r="G5535" s="12">
        <f t="shared" ca="1" si="954"/>
        <v>0.37786505570056306</v>
      </c>
      <c r="H5535" s="16">
        <f t="shared" ca="1" si="950"/>
        <v>750</v>
      </c>
      <c r="I5535" s="8">
        <f t="shared" ca="1" si="951"/>
        <v>9000</v>
      </c>
      <c r="J5535" s="8">
        <f t="shared" ca="1" si="955"/>
        <v>163299.27910103407</v>
      </c>
      <c r="K5535" s="8">
        <f t="shared" ca="1" si="952"/>
        <v>122000</v>
      </c>
      <c r="L5535" s="17">
        <f t="shared" ca="1" si="956"/>
        <v>41299.279101034073</v>
      </c>
    </row>
    <row r="5536" spans="1:12" x14ac:dyDescent="0.2">
      <c r="A5536" s="1">
        <v>5516</v>
      </c>
      <c r="B5536" s="16">
        <f t="shared" ca="1" si="946"/>
        <v>0</v>
      </c>
      <c r="C5536" s="15">
        <f t="shared" ca="1" si="953"/>
        <v>0</v>
      </c>
      <c r="D5536" s="16">
        <f t="shared" ca="1" si="947"/>
        <v>0</v>
      </c>
      <c r="E5536" s="8">
        <f t="shared" ca="1" si="948"/>
        <v>0</v>
      </c>
      <c r="F5536" s="9">
        <f t="shared" ca="1" si="949"/>
        <v>0</v>
      </c>
      <c r="G5536" s="12">
        <f t="shared" ca="1" si="954"/>
        <v>0.28194703168250457</v>
      </c>
      <c r="H5536" s="16">
        <f t="shared" ca="1" si="950"/>
        <v>500</v>
      </c>
      <c r="I5536" s="8">
        <f t="shared" ca="1" si="951"/>
        <v>0</v>
      </c>
      <c r="J5536" s="8">
        <f t="shared" ca="1" si="955"/>
        <v>0</v>
      </c>
      <c r="K5536" s="8">
        <f t="shared" ca="1" si="952"/>
        <v>0</v>
      </c>
      <c r="L5536" s="17">
        <f t="shared" ca="1" si="956"/>
        <v>0</v>
      </c>
    </row>
    <row r="5537" spans="1:12" x14ac:dyDescent="0.2">
      <c r="A5537" s="1">
        <v>5517</v>
      </c>
      <c r="B5537" s="16">
        <f t="shared" ca="1" si="946"/>
        <v>0</v>
      </c>
      <c r="C5537" s="15">
        <f t="shared" ca="1" si="953"/>
        <v>0</v>
      </c>
      <c r="D5537" s="16">
        <f t="shared" ca="1" si="947"/>
        <v>0</v>
      </c>
      <c r="E5537" s="8">
        <f t="shared" ca="1" si="948"/>
        <v>0</v>
      </c>
      <c r="F5537" s="9">
        <f t="shared" ca="1" si="949"/>
        <v>0</v>
      </c>
      <c r="G5537" s="12">
        <f t="shared" ca="1" si="954"/>
        <v>0.60351633480971023</v>
      </c>
      <c r="H5537" s="16">
        <f t="shared" ca="1" si="950"/>
        <v>750</v>
      </c>
      <c r="I5537" s="8">
        <f t="shared" ca="1" si="951"/>
        <v>0</v>
      </c>
      <c r="J5537" s="8">
        <f t="shared" ca="1" si="955"/>
        <v>0</v>
      </c>
      <c r="K5537" s="8">
        <f t="shared" ca="1" si="952"/>
        <v>0</v>
      </c>
      <c r="L5537" s="17">
        <f t="shared" ca="1" si="956"/>
        <v>0</v>
      </c>
    </row>
    <row r="5538" spans="1:12" x14ac:dyDescent="0.2">
      <c r="A5538" s="1">
        <v>5518</v>
      </c>
      <c r="B5538" s="16">
        <f t="shared" ca="1" si="946"/>
        <v>1</v>
      </c>
      <c r="C5538" s="15">
        <f t="shared" ca="1" si="953"/>
        <v>12200</v>
      </c>
      <c r="D5538" s="16">
        <f t="shared" ca="1" si="947"/>
        <v>6743.6707336945674</v>
      </c>
      <c r="E5538" s="8">
        <f t="shared" ca="1" si="948"/>
        <v>202310.12201083702</v>
      </c>
      <c r="F5538" s="9">
        <f t="shared" ca="1" si="949"/>
        <v>5456.3292663054326</v>
      </c>
      <c r="G5538" s="12">
        <f t="shared" ca="1" si="954"/>
        <v>0.35062160314276103</v>
      </c>
      <c r="H5538" s="16">
        <f t="shared" ca="1" si="950"/>
        <v>750</v>
      </c>
      <c r="I5538" s="8">
        <f t="shared" ca="1" si="951"/>
        <v>9000</v>
      </c>
      <c r="J5538" s="8">
        <f t="shared" ca="1" si="955"/>
        <v>211310.12201083702</v>
      </c>
      <c r="K5538" s="8">
        <f t="shared" ca="1" si="952"/>
        <v>122000</v>
      </c>
      <c r="L5538" s="17">
        <f t="shared" ca="1" si="956"/>
        <v>89310.122010837018</v>
      </c>
    </row>
    <row r="5539" spans="1:12" x14ac:dyDescent="0.2">
      <c r="A5539" s="1">
        <v>5519</v>
      </c>
      <c r="B5539" s="16">
        <f t="shared" ca="1" si="946"/>
        <v>1</v>
      </c>
      <c r="C5539" s="15">
        <f t="shared" ca="1" si="953"/>
        <v>12200</v>
      </c>
      <c r="D5539" s="16">
        <f t="shared" ca="1" si="947"/>
        <v>12649.257567064556</v>
      </c>
      <c r="E5539" s="8">
        <f t="shared" ca="1" si="948"/>
        <v>366000</v>
      </c>
      <c r="F5539" s="9">
        <f t="shared" ca="1" si="949"/>
        <v>0</v>
      </c>
      <c r="G5539" s="12">
        <f t="shared" ca="1" si="954"/>
        <v>0.71945030712099067</v>
      </c>
      <c r="H5539" s="16">
        <f t="shared" ca="1" si="950"/>
        <v>1000</v>
      </c>
      <c r="I5539" s="8">
        <f t="shared" ca="1" si="951"/>
        <v>0</v>
      </c>
      <c r="J5539" s="8">
        <f t="shared" ca="1" si="955"/>
        <v>366000</v>
      </c>
      <c r="K5539" s="8">
        <f t="shared" ca="1" si="952"/>
        <v>122000</v>
      </c>
      <c r="L5539" s="17">
        <f t="shared" ca="1" si="956"/>
        <v>244000</v>
      </c>
    </row>
    <row r="5540" spans="1:12" x14ac:dyDescent="0.2">
      <c r="A5540" s="1">
        <v>5520</v>
      </c>
      <c r="B5540" s="16">
        <f t="shared" ca="1" si="946"/>
        <v>1</v>
      </c>
      <c r="C5540" s="15">
        <f t="shared" ca="1" si="953"/>
        <v>12200</v>
      </c>
      <c r="D5540" s="16">
        <f t="shared" ca="1" si="947"/>
        <v>5664.6966429066015</v>
      </c>
      <c r="E5540" s="8">
        <f t="shared" ca="1" si="948"/>
        <v>169940.89928719803</v>
      </c>
      <c r="F5540" s="9">
        <f t="shared" ca="1" si="949"/>
        <v>6535.3033570933985</v>
      </c>
      <c r="G5540" s="12">
        <f t="shared" ca="1" si="954"/>
        <v>0.14250505242248446</v>
      </c>
      <c r="H5540" s="16">
        <f t="shared" ca="1" si="950"/>
        <v>500</v>
      </c>
      <c r="I5540" s="8">
        <f t="shared" ca="1" si="951"/>
        <v>6000</v>
      </c>
      <c r="J5540" s="8">
        <f t="shared" ca="1" si="955"/>
        <v>175940.89928719803</v>
      </c>
      <c r="K5540" s="8">
        <f t="shared" ca="1" si="952"/>
        <v>122000</v>
      </c>
      <c r="L5540" s="17">
        <f t="shared" ca="1" si="956"/>
        <v>53940.89928719803</v>
      </c>
    </row>
    <row r="5541" spans="1:12" x14ac:dyDescent="0.2">
      <c r="A5541" s="1">
        <v>5521</v>
      </c>
      <c r="B5541" s="16">
        <f t="shared" ca="1" si="946"/>
        <v>1</v>
      </c>
      <c r="C5541" s="15">
        <f t="shared" ca="1" si="953"/>
        <v>12200</v>
      </c>
      <c r="D5541" s="16">
        <f t="shared" ca="1" si="947"/>
        <v>8362.9842112124279</v>
      </c>
      <c r="E5541" s="8">
        <f t="shared" ca="1" si="948"/>
        <v>250889.52633637283</v>
      </c>
      <c r="F5541" s="9">
        <f t="shared" ca="1" si="949"/>
        <v>3837.0157887875721</v>
      </c>
      <c r="G5541" s="12">
        <f t="shared" ca="1" si="954"/>
        <v>0.74686277276697477</v>
      </c>
      <c r="H5541" s="16">
        <f t="shared" ca="1" si="950"/>
        <v>1000</v>
      </c>
      <c r="I5541" s="8">
        <f t="shared" ca="1" si="951"/>
        <v>12000</v>
      </c>
      <c r="J5541" s="8">
        <f t="shared" ca="1" si="955"/>
        <v>262889.52633637283</v>
      </c>
      <c r="K5541" s="8">
        <f t="shared" ca="1" si="952"/>
        <v>122000</v>
      </c>
      <c r="L5541" s="17">
        <f t="shared" ca="1" si="956"/>
        <v>140889.52633637283</v>
      </c>
    </row>
    <row r="5542" spans="1:12" x14ac:dyDescent="0.2">
      <c r="A5542" s="1">
        <v>5522</v>
      </c>
      <c r="B5542" s="16">
        <f t="shared" ca="1" si="946"/>
        <v>1</v>
      </c>
      <c r="C5542" s="15">
        <f t="shared" ca="1" si="953"/>
        <v>12200</v>
      </c>
      <c r="D5542" s="16">
        <f t="shared" ca="1" si="947"/>
        <v>10744.6288627022</v>
      </c>
      <c r="E5542" s="8">
        <f t="shared" ca="1" si="948"/>
        <v>322338.86588106601</v>
      </c>
      <c r="F5542" s="9">
        <f t="shared" ca="1" si="949"/>
        <v>1455.3711372977996</v>
      </c>
      <c r="G5542" s="12">
        <f t="shared" ca="1" si="954"/>
        <v>0.20483780605440916</v>
      </c>
      <c r="H5542" s="16">
        <f t="shared" ca="1" si="950"/>
        <v>500</v>
      </c>
      <c r="I5542" s="8">
        <f t="shared" ca="1" si="951"/>
        <v>6000</v>
      </c>
      <c r="J5542" s="8">
        <f t="shared" ca="1" si="955"/>
        <v>328338.86588106601</v>
      </c>
      <c r="K5542" s="8">
        <f t="shared" ca="1" si="952"/>
        <v>122000</v>
      </c>
      <c r="L5542" s="17">
        <f t="shared" ca="1" si="956"/>
        <v>206338.86588106601</v>
      </c>
    </row>
    <row r="5543" spans="1:12" x14ac:dyDescent="0.2">
      <c r="A5543" s="1">
        <v>5523</v>
      </c>
      <c r="B5543" s="16">
        <f t="shared" ca="1" si="946"/>
        <v>0</v>
      </c>
      <c r="C5543" s="15">
        <f t="shared" ca="1" si="953"/>
        <v>0</v>
      </c>
      <c r="D5543" s="16">
        <f t="shared" ca="1" si="947"/>
        <v>0</v>
      </c>
      <c r="E5543" s="8">
        <f t="shared" ca="1" si="948"/>
        <v>0</v>
      </c>
      <c r="F5543" s="9">
        <f t="shared" ca="1" si="949"/>
        <v>0</v>
      </c>
      <c r="G5543" s="12">
        <f t="shared" ca="1" si="954"/>
        <v>0.88873520008982509</v>
      </c>
      <c r="H5543" s="16">
        <f t="shared" ca="1" si="950"/>
        <v>1000</v>
      </c>
      <c r="I5543" s="8">
        <f t="shared" ca="1" si="951"/>
        <v>0</v>
      </c>
      <c r="J5543" s="8">
        <f t="shared" ca="1" si="955"/>
        <v>0</v>
      </c>
      <c r="K5543" s="8">
        <f t="shared" ca="1" si="952"/>
        <v>0</v>
      </c>
      <c r="L5543" s="17">
        <f t="shared" ca="1" si="956"/>
        <v>0</v>
      </c>
    </row>
    <row r="5544" spans="1:12" x14ac:dyDescent="0.2">
      <c r="A5544" s="1">
        <v>5524</v>
      </c>
      <c r="B5544" s="16">
        <f t="shared" ca="1" si="946"/>
        <v>0</v>
      </c>
      <c r="C5544" s="15">
        <f t="shared" ca="1" si="953"/>
        <v>0</v>
      </c>
      <c r="D5544" s="16">
        <f t="shared" ca="1" si="947"/>
        <v>0</v>
      </c>
      <c r="E5544" s="8">
        <f t="shared" ca="1" si="948"/>
        <v>0</v>
      </c>
      <c r="F5544" s="9">
        <f t="shared" ca="1" si="949"/>
        <v>0</v>
      </c>
      <c r="G5544" s="12">
        <f t="shared" ca="1" si="954"/>
        <v>0.83782403186330279</v>
      </c>
      <c r="H5544" s="16">
        <f t="shared" ca="1" si="950"/>
        <v>1000</v>
      </c>
      <c r="I5544" s="8">
        <f t="shared" ca="1" si="951"/>
        <v>0</v>
      </c>
      <c r="J5544" s="8">
        <f t="shared" ca="1" si="955"/>
        <v>0</v>
      </c>
      <c r="K5544" s="8">
        <f t="shared" ca="1" si="952"/>
        <v>0</v>
      </c>
      <c r="L5544" s="17">
        <f t="shared" ca="1" si="956"/>
        <v>0</v>
      </c>
    </row>
    <row r="5545" spans="1:12" x14ac:dyDescent="0.2">
      <c r="A5545" s="1">
        <v>5525</v>
      </c>
      <c r="B5545" s="16">
        <f t="shared" ca="1" si="946"/>
        <v>1</v>
      </c>
      <c r="C5545" s="15">
        <f t="shared" ca="1" si="953"/>
        <v>12200</v>
      </c>
      <c r="D5545" s="16">
        <f t="shared" ca="1" si="947"/>
        <v>10247.731230213536</v>
      </c>
      <c r="E5545" s="8">
        <f t="shared" ca="1" si="948"/>
        <v>307431.93690640607</v>
      </c>
      <c r="F5545" s="9">
        <f t="shared" ca="1" si="949"/>
        <v>1952.268769786464</v>
      </c>
      <c r="G5545" s="12">
        <f t="shared" ca="1" si="954"/>
        <v>0.56865761252358071</v>
      </c>
      <c r="H5545" s="16">
        <f t="shared" ca="1" si="950"/>
        <v>750</v>
      </c>
      <c r="I5545" s="8">
        <f t="shared" ca="1" si="951"/>
        <v>9000</v>
      </c>
      <c r="J5545" s="8">
        <f t="shared" ca="1" si="955"/>
        <v>316431.93690640607</v>
      </c>
      <c r="K5545" s="8">
        <f t="shared" ca="1" si="952"/>
        <v>122000</v>
      </c>
      <c r="L5545" s="17">
        <f t="shared" ca="1" si="956"/>
        <v>194431.93690640607</v>
      </c>
    </row>
    <row r="5546" spans="1:12" x14ac:dyDescent="0.2">
      <c r="A5546" s="1">
        <v>5526</v>
      </c>
      <c r="B5546" s="16">
        <f t="shared" ca="1" si="946"/>
        <v>0</v>
      </c>
      <c r="C5546" s="15">
        <f t="shared" ca="1" si="953"/>
        <v>0</v>
      </c>
      <c r="D5546" s="16">
        <f t="shared" ca="1" si="947"/>
        <v>0</v>
      </c>
      <c r="E5546" s="8">
        <f t="shared" ca="1" si="948"/>
        <v>0</v>
      </c>
      <c r="F5546" s="9">
        <f t="shared" ca="1" si="949"/>
        <v>0</v>
      </c>
      <c r="G5546" s="12">
        <f t="shared" ca="1" si="954"/>
        <v>0.45729177850331826</v>
      </c>
      <c r="H5546" s="16">
        <f t="shared" ca="1" si="950"/>
        <v>750</v>
      </c>
      <c r="I5546" s="8">
        <f t="shared" ca="1" si="951"/>
        <v>0</v>
      </c>
      <c r="J5546" s="8">
        <f t="shared" ca="1" si="955"/>
        <v>0</v>
      </c>
      <c r="K5546" s="8">
        <f t="shared" ca="1" si="952"/>
        <v>0</v>
      </c>
      <c r="L5546" s="17">
        <f t="shared" ca="1" si="956"/>
        <v>0</v>
      </c>
    </row>
    <row r="5547" spans="1:12" x14ac:dyDescent="0.2">
      <c r="A5547" s="1">
        <v>5527</v>
      </c>
      <c r="B5547" s="16">
        <f t="shared" ca="1" si="946"/>
        <v>0</v>
      </c>
      <c r="C5547" s="15">
        <f t="shared" ca="1" si="953"/>
        <v>0</v>
      </c>
      <c r="D5547" s="16">
        <f t="shared" ca="1" si="947"/>
        <v>0</v>
      </c>
      <c r="E5547" s="8">
        <f t="shared" ca="1" si="948"/>
        <v>0</v>
      </c>
      <c r="F5547" s="9">
        <f t="shared" ca="1" si="949"/>
        <v>0</v>
      </c>
      <c r="G5547" s="12">
        <f t="shared" ca="1" si="954"/>
        <v>0.51597689320192563</v>
      </c>
      <c r="H5547" s="16">
        <f t="shared" ca="1" si="950"/>
        <v>750</v>
      </c>
      <c r="I5547" s="8">
        <f t="shared" ca="1" si="951"/>
        <v>0</v>
      </c>
      <c r="J5547" s="8">
        <f t="shared" ca="1" si="955"/>
        <v>0</v>
      </c>
      <c r="K5547" s="8">
        <f t="shared" ca="1" si="952"/>
        <v>0</v>
      </c>
      <c r="L5547" s="17">
        <f t="shared" ca="1" si="956"/>
        <v>0</v>
      </c>
    </row>
    <row r="5548" spans="1:12" x14ac:dyDescent="0.2">
      <c r="A5548" s="1">
        <v>5528</v>
      </c>
      <c r="B5548" s="16">
        <f t="shared" ca="1" si="946"/>
        <v>1</v>
      </c>
      <c r="C5548" s="15">
        <f t="shared" ca="1" si="953"/>
        <v>12200</v>
      </c>
      <c r="D5548" s="16">
        <f t="shared" ca="1" si="947"/>
        <v>5497.8605564343206</v>
      </c>
      <c r="E5548" s="8">
        <f t="shared" ca="1" si="948"/>
        <v>164935.81669302963</v>
      </c>
      <c r="F5548" s="9">
        <f t="shared" ca="1" si="949"/>
        <v>6702.1394435656794</v>
      </c>
      <c r="G5548" s="12">
        <f t="shared" ca="1" si="954"/>
        <v>8.3207160683382853E-2</v>
      </c>
      <c r="H5548" s="16">
        <f t="shared" ca="1" si="950"/>
        <v>500</v>
      </c>
      <c r="I5548" s="8">
        <f t="shared" ca="1" si="951"/>
        <v>6000</v>
      </c>
      <c r="J5548" s="8">
        <f t="shared" ca="1" si="955"/>
        <v>170935.81669302963</v>
      </c>
      <c r="K5548" s="8">
        <f t="shared" ca="1" si="952"/>
        <v>122000</v>
      </c>
      <c r="L5548" s="17">
        <f t="shared" ca="1" si="956"/>
        <v>48935.816693029628</v>
      </c>
    </row>
    <row r="5549" spans="1:12" x14ac:dyDescent="0.2">
      <c r="A5549" s="1">
        <v>5529</v>
      </c>
      <c r="B5549" s="16">
        <f t="shared" ca="1" si="946"/>
        <v>1</v>
      </c>
      <c r="C5549" s="15">
        <f t="shared" ca="1" si="953"/>
        <v>12200</v>
      </c>
      <c r="D5549" s="16">
        <f t="shared" ca="1" si="947"/>
        <v>6221.6209935699208</v>
      </c>
      <c r="E5549" s="8">
        <f t="shared" ca="1" si="948"/>
        <v>186648.62980709763</v>
      </c>
      <c r="F5549" s="9">
        <f t="shared" ca="1" si="949"/>
        <v>5978.3790064300792</v>
      </c>
      <c r="G5549" s="12">
        <f t="shared" ca="1" si="954"/>
        <v>0.76310280141881104</v>
      </c>
      <c r="H5549" s="16">
        <f t="shared" ca="1" si="950"/>
        <v>1000</v>
      </c>
      <c r="I5549" s="8">
        <f t="shared" ca="1" si="951"/>
        <v>12000</v>
      </c>
      <c r="J5549" s="8">
        <f t="shared" ca="1" si="955"/>
        <v>198648.62980709763</v>
      </c>
      <c r="K5549" s="8">
        <f t="shared" ca="1" si="952"/>
        <v>122000</v>
      </c>
      <c r="L5549" s="17">
        <f t="shared" ca="1" si="956"/>
        <v>76648.629807097634</v>
      </c>
    </row>
    <row r="5550" spans="1:12" x14ac:dyDescent="0.2">
      <c r="A5550" s="1">
        <v>5530</v>
      </c>
      <c r="B5550" s="16">
        <f t="shared" ca="1" si="946"/>
        <v>0</v>
      </c>
      <c r="C5550" s="15">
        <f t="shared" ca="1" si="953"/>
        <v>0</v>
      </c>
      <c r="D5550" s="16">
        <f t="shared" ca="1" si="947"/>
        <v>0</v>
      </c>
      <c r="E5550" s="8">
        <f t="shared" ca="1" si="948"/>
        <v>0</v>
      </c>
      <c r="F5550" s="9">
        <f t="shared" ca="1" si="949"/>
        <v>0</v>
      </c>
      <c r="G5550" s="12">
        <f t="shared" ca="1" si="954"/>
        <v>0.71417383592432293</v>
      </c>
      <c r="H5550" s="16">
        <f t="shared" ca="1" si="950"/>
        <v>1000</v>
      </c>
      <c r="I5550" s="8">
        <f t="shared" ca="1" si="951"/>
        <v>0</v>
      </c>
      <c r="J5550" s="8">
        <f t="shared" ca="1" si="955"/>
        <v>0</v>
      </c>
      <c r="K5550" s="8">
        <f t="shared" ca="1" si="952"/>
        <v>0</v>
      </c>
      <c r="L5550" s="17">
        <f t="shared" ca="1" si="956"/>
        <v>0</v>
      </c>
    </row>
    <row r="5551" spans="1:12" x14ac:dyDescent="0.2">
      <c r="A5551" s="1">
        <v>5531</v>
      </c>
      <c r="B5551" s="16">
        <f t="shared" ca="1" si="946"/>
        <v>1</v>
      </c>
      <c r="C5551" s="15">
        <f t="shared" ca="1" si="953"/>
        <v>12200</v>
      </c>
      <c r="D5551" s="16">
        <f t="shared" ca="1" si="947"/>
        <v>5871.3133562545163</v>
      </c>
      <c r="E5551" s="8">
        <f t="shared" ca="1" si="948"/>
        <v>176139.4006876355</v>
      </c>
      <c r="F5551" s="9">
        <f t="shared" ca="1" si="949"/>
        <v>6328.6866437454837</v>
      </c>
      <c r="G5551" s="12">
        <f t="shared" ca="1" si="954"/>
        <v>0.44529453467057045</v>
      </c>
      <c r="H5551" s="16">
        <f t="shared" ca="1" si="950"/>
        <v>750</v>
      </c>
      <c r="I5551" s="8">
        <f t="shared" ca="1" si="951"/>
        <v>9000</v>
      </c>
      <c r="J5551" s="8">
        <f t="shared" ca="1" si="955"/>
        <v>185139.4006876355</v>
      </c>
      <c r="K5551" s="8">
        <f t="shared" ca="1" si="952"/>
        <v>122000</v>
      </c>
      <c r="L5551" s="17">
        <f t="shared" ca="1" si="956"/>
        <v>63139.400687635498</v>
      </c>
    </row>
    <row r="5552" spans="1:12" x14ac:dyDescent="0.2">
      <c r="A5552" s="1">
        <v>5532</v>
      </c>
      <c r="B5552" s="16">
        <f t="shared" ca="1" si="946"/>
        <v>0</v>
      </c>
      <c r="C5552" s="15">
        <f t="shared" ca="1" si="953"/>
        <v>0</v>
      </c>
      <c r="D5552" s="16">
        <f t="shared" ca="1" si="947"/>
        <v>0</v>
      </c>
      <c r="E5552" s="8">
        <f t="shared" ca="1" si="948"/>
        <v>0</v>
      </c>
      <c r="F5552" s="9">
        <f t="shared" ca="1" si="949"/>
        <v>0</v>
      </c>
      <c r="G5552" s="12">
        <f t="shared" ca="1" si="954"/>
        <v>0.81042478130430462</v>
      </c>
      <c r="H5552" s="16">
        <f t="shared" ca="1" si="950"/>
        <v>1000</v>
      </c>
      <c r="I5552" s="8">
        <f t="shared" ca="1" si="951"/>
        <v>0</v>
      </c>
      <c r="J5552" s="8">
        <f t="shared" ca="1" si="955"/>
        <v>0</v>
      </c>
      <c r="K5552" s="8">
        <f t="shared" ca="1" si="952"/>
        <v>0</v>
      </c>
      <c r="L5552" s="17">
        <f t="shared" ca="1" si="956"/>
        <v>0</v>
      </c>
    </row>
    <row r="5553" spans="1:12" x14ac:dyDescent="0.2">
      <c r="A5553" s="1">
        <v>5533</v>
      </c>
      <c r="B5553" s="16">
        <f t="shared" ca="1" si="946"/>
        <v>1</v>
      </c>
      <c r="C5553" s="15">
        <f t="shared" ca="1" si="953"/>
        <v>12200</v>
      </c>
      <c r="D5553" s="16">
        <f t="shared" ca="1" si="947"/>
        <v>9181.3815639925579</v>
      </c>
      <c r="E5553" s="8">
        <f t="shared" ca="1" si="948"/>
        <v>275441.44691977673</v>
      </c>
      <c r="F5553" s="9">
        <f t="shared" ca="1" si="949"/>
        <v>3018.6184360074421</v>
      </c>
      <c r="G5553" s="12">
        <f t="shared" ca="1" si="954"/>
        <v>0.90241617020977416</v>
      </c>
      <c r="H5553" s="16">
        <f t="shared" ca="1" si="950"/>
        <v>1000</v>
      </c>
      <c r="I5553" s="8">
        <f t="shared" ca="1" si="951"/>
        <v>12000</v>
      </c>
      <c r="J5553" s="8">
        <f t="shared" ca="1" si="955"/>
        <v>287441.44691977673</v>
      </c>
      <c r="K5553" s="8">
        <f t="shared" ca="1" si="952"/>
        <v>122000</v>
      </c>
      <c r="L5553" s="17">
        <f t="shared" ca="1" si="956"/>
        <v>165441.44691977673</v>
      </c>
    </row>
    <row r="5554" spans="1:12" x14ac:dyDescent="0.2">
      <c r="A5554" s="1">
        <v>5534</v>
      </c>
      <c r="B5554" s="16">
        <f t="shared" ca="1" si="946"/>
        <v>0</v>
      </c>
      <c r="C5554" s="15">
        <f t="shared" ca="1" si="953"/>
        <v>0</v>
      </c>
      <c r="D5554" s="16">
        <f t="shared" ca="1" si="947"/>
        <v>0</v>
      </c>
      <c r="E5554" s="8">
        <f t="shared" ca="1" si="948"/>
        <v>0</v>
      </c>
      <c r="F5554" s="9">
        <f t="shared" ca="1" si="949"/>
        <v>0</v>
      </c>
      <c r="G5554" s="12">
        <f t="shared" ca="1" si="954"/>
        <v>0.24915932810033437</v>
      </c>
      <c r="H5554" s="16">
        <f t="shared" ca="1" si="950"/>
        <v>500</v>
      </c>
      <c r="I5554" s="8">
        <f t="shared" ca="1" si="951"/>
        <v>0</v>
      </c>
      <c r="J5554" s="8">
        <f t="shared" ca="1" si="955"/>
        <v>0</v>
      </c>
      <c r="K5554" s="8">
        <f t="shared" ca="1" si="952"/>
        <v>0</v>
      </c>
      <c r="L5554" s="17">
        <f t="shared" ca="1" si="956"/>
        <v>0</v>
      </c>
    </row>
    <row r="5555" spans="1:12" x14ac:dyDescent="0.2">
      <c r="A5555" s="1">
        <v>5535</v>
      </c>
      <c r="B5555" s="16">
        <f t="shared" ca="1" si="946"/>
        <v>0</v>
      </c>
      <c r="C5555" s="15">
        <f t="shared" ca="1" si="953"/>
        <v>0</v>
      </c>
      <c r="D5555" s="16">
        <f t="shared" ca="1" si="947"/>
        <v>0</v>
      </c>
      <c r="E5555" s="8">
        <f t="shared" ca="1" si="948"/>
        <v>0</v>
      </c>
      <c r="F5555" s="9">
        <f t="shared" ca="1" si="949"/>
        <v>0</v>
      </c>
      <c r="G5555" s="12">
        <f t="shared" ca="1" si="954"/>
        <v>0.58894022361648013</v>
      </c>
      <c r="H5555" s="16">
        <f t="shared" ca="1" si="950"/>
        <v>750</v>
      </c>
      <c r="I5555" s="8">
        <f t="shared" ca="1" si="951"/>
        <v>0</v>
      </c>
      <c r="J5555" s="8">
        <f t="shared" ca="1" si="955"/>
        <v>0</v>
      </c>
      <c r="K5555" s="8">
        <f t="shared" ca="1" si="952"/>
        <v>0</v>
      </c>
      <c r="L5555" s="17">
        <f t="shared" ca="1" si="956"/>
        <v>0</v>
      </c>
    </row>
    <row r="5556" spans="1:12" x14ac:dyDescent="0.2">
      <c r="A5556" s="1">
        <v>5536</v>
      </c>
      <c r="B5556" s="16">
        <f t="shared" ca="1" si="946"/>
        <v>1</v>
      </c>
      <c r="C5556" s="15">
        <f t="shared" ca="1" si="953"/>
        <v>12200</v>
      </c>
      <c r="D5556" s="16">
        <f t="shared" ca="1" si="947"/>
        <v>6769.1607371806676</v>
      </c>
      <c r="E5556" s="8">
        <f t="shared" ca="1" si="948"/>
        <v>203074.82211542001</v>
      </c>
      <c r="F5556" s="9">
        <f t="shared" ca="1" si="949"/>
        <v>5430.8392628193324</v>
      </c>
      <c r="G5556" s="12">
        <f t="shared" ca="1" si="954"/>
        <v>0.40036324082925634</v>
      </c>
      <c r="H5556" s="16">
        <f t="shared" ca="1" si="950"/>
        <v>750</v>
      </c>
      <c r="I5556" s="8">
        <f t="shared" ca="1" si="951"/>
        <v>9000</v>
      </c>
      <c r="J5556" s="8">
        <f t="shared" ca="1" si="955"/>
        <v>212074.82211542001</v>
      </c>
      <c r="K5556" s="8">
        <f t="shared" ca="1" si="952"/>
        <v>122000</v>
      </c>
      <c r="L5556" s="17">
        <f t="shared" ca="1" si="956"/>
        <v>90074.822115420015</v>
      </c>
    </row>
    <row r="5557" spans="1:12" x14ac:dyDescent="0.2">
      <c r="A5557" s="1">
        <v>5537</v>
      </c>
      <c r="B5557" s="16">
        <f t="shared" ca="1" si="946"/>
        <v>0</v>
      </c>
      <c r="C5557" s="15">
        <f t="shared" ca="1" si="953"/>
        <v>0</v>
      </c>
      <c r="D5557" s="16">
        <f t="shared" ca="1" si="947"/>
        <v>0</v>
      </c>
      <c r="E5557" s="8">
        <f t="shared" ca="1" si="948"/>
        <v>0</v>
      </c>
      <c r="F5557" s="9">
        <f t="shared" ca="1" si="949"/>
        <v>0</v>
      </c>
      <c r="G5557" s="12">
        <f t="shared" ca="1" si="954"/>
        <v>0.22948566803091153</v>
      </c>
      <c r="H5557" s="16">
        <f t="shared" ca="1" si="950"/>
        <v>500</v>
      </c>
      <c r="I5557" s="8">
        <f t="shared" ca="1" si="951"/>
        <v>0</v>
      </c>
      <c r="J5557" s="8">
        <f t="shared" ca="1" si="955"/>
        <v>0</v>
      </c>
      <c r="K5557" s="8">
        <f t="shared" ca="1" si="952"/>
        <v>0</v>
      </c>
      <c r="L5557" s="17">
        <f t="shared" ca="1" si="956"/>
        <v>0</v>
      </c>
    </row>
    <row r="5558" spans="1:12" x14ac:dyDescent="0.2">
      <c r="A5558" s="1">
        <v>5538</v>
      </c>
      <c r="B5558" s="16">
        <f t="shared" ca="1" si="946"/>
        <v>0</v>
      </c>
      <c r="C5558" s="15">
        <f t="shared" ca="1" si="953"/>
        <v>0</v>
      </c>
      <c r="D5558" s="16">
        <f t="shared" ca="1" si="947"/>
        <v>0</v>
      </c>
      <c r="E5558" s="8">
        <f t="shared" ca="1" si="948"/>
        <v>0</v>
      </c>
      <c r="F5558" s="9">
        <f t="shared" ca="1" si="949"/>
        <v>0</v>
      </c>
      <c r="G5558" s="12">
        <f t="shared" ca="1" si="954"/>
        <v>0.777288341278497</v>
      </c>
      <c r="H5558" s="16">
        <f t="shared" ca="1" si="950"/>
        <v>1000</v>
      </c>
      <c r="I5558" s="8">
        <f t="shared" ca="1" si="951"/>
        <v>0</v>
      </c>
      <c r="J5558" s="8">
        <f t="shared" ca="1" si="955"/>
        <v>0</v>
      </c>
      <c r="K5558" s="8">
        <f t="shared" ca="1" si="952"/>
        <v>0</v>
      </c>
      <c r="L5558" s="17">
        <f t="shared" ca="1" si="956"/>
        <v>0</v>
      </c>
    </row>
    <row r="5559" spans="1:12" x14ac:dyDescent="0.2">
      <c r="A5559" s="1">
        <v>5539</v>
      </c>
      <c r="B5559" s="16">
        <f t="shared" ca="1" si="946"/>
        <v>0</v>
      </c>
      <c r="C5559" s="15">
        <f t="shared" ca="1" si="953"/>
        <v>0</v>
      </c>
      <c r="D5559" s="16">
        <f t="shared" ca="1" si="947"/>
        <v>0</v>
      </c>
      <c r="E5559" s="8">
        <f t="shared" ca="1" si="948"/>
        <v>0</v>
      </c>
      <c r="F5559" s="9">
        <f t="shared" ca="1" si="949"/>
        <v>0</v>
      </c>
      <c r="G5559" s="12">
        <f t="shared" ca="1" si="954"/>
        <v>0.42320431416311466</v>
      </c>
      <c r="H5559" s="16">
        <f t="shared" ca="1" si="950"/>
        <v>750</v>
      </c>
      <c r="I5559" s="8">
        <f t="shared" ca="1" si="951"/>
        <v>0</v>
      </c>
      <c r="J5559" s="8">
        <f t="shared" ca="1" si="955"/>
        <v>0</v>
      </c>
      <c r="K5559" s="8">
        <f t="shared" ca="1" si="952"/>
        <v>0</v>
      </c>
      <c r="L5559" s="17">
        <f t="shared" ca="1" si="956"/>
        <v>0</v>
      </c>
    </row>
    <row r="5560" spans="1:12" x14ac:dyDescent="0.2">
      <c r="A5560" s="1">
        <v>5540</v>
      </c>
      <c r="B5560" s="16">
        <f t="shared" ca="1" si="946"/>
        <v>1</v>
      </c>
      <c r="C5560" s="15">
        <f t="shared" ca="1" si="953"/>
        <v>12200</v>
      </c>
      <c r="D5560" s="16">
        <f t="shared" ca="1" si="947"/>
        <v>11594.816990696158</v>
      </c>
      <c r="E5560" s="8">
        <f t="shared" ca="1" si="948"/>
        <v>347844.50972088473</v>
      </c>
      <c r="F5560" s="9">
        <f t="shared" ca="1" si="949"/>
        <v>605.18300930384248</v>
      </c>
      <c r="G5560" s="12">
        <f t="shared" ca="1" si="954"/>
        <v>0.54318632564600133</v>
      </c>
      <c r="H5560" s="16">
        <f t="shared" ca="1" si="950"/>
        <v>750</v>
      </c>
      <c r="I5560" s="8">
        <f t="shared" ca="1" si="951"/>
        <v>7262.1961116461098</v>
      </c>
      <c r="J5560" s="8">
        <f t="shared" ca="1" si="955"/>
        <v>355106.70583253086</v>
      </c>
      <c r="K5560" s="8">
        <f t="shared" ca="1" si="952"/>
        <v>122000</v>
      </c>
      <c r="L5560" s="17">
        <f t="shared" ca="1" si="956"/>
        <v>233106.70583253086</v>
      </c>
    </row>
    <row r="5561" spans="1:12" x14ac:dyDescent="0.2">
      <c r="A5561" s="1">
        <v>5541</v>
      </c>
      <c r="B5561" s="16">
        <f t="shared" ca="1" si="946"/>
        <v>0</v>
      </c>
      <c r="C5561" s="15">
        <f t="shared" ca="1" si="953"/>
        <v>0</v>
      </c>
      <c r="D5561" s="16">
        <f t="shared" ca="1" si="947"/>
        <v>0</v>
      </c>
      <c r="E5561" s="8">
        <f t="shared" ca="1" si="948"/>
        <v>0</v>
      </c>
      <c r="F5561" s="9">
        <f t="shared" ca="1" si="949"/>
        <v>0</v>
      </c>
      <c r="G5561" s="12">
        <f t="shared" ca="1" si="954"/>
        <v>0.42882701743785989</v>
      </c>
      <c r="H5561" s="16">
        <f t="shared" ca="1" si="950"/>
        <v>750</v>
      </c>
      <c r="I5561" s="8">
        <f t="shared" ca="1" si="951"/>
        <v>0</v>
      </c>
      <c r="J5561" s="8">
        <f t="shared" ca="1" si="955"/>
        <v>0</v>
      </c>
      <c r="K5561" s="8">
        <f t="shared" ca="1" si="952"/>
        <v>0</v>
      </c>
      <c r="L5561" s="17">
        <f t="shared" ca="1" si="956"/>
        <v>0</v>
      </c>
    </row>
    <row r="5562" spans="1:12" x14ac:dyDescent="0.2">
      <c r="A5562" s="1">
        <v>5542</v>
      </c>
      <c r="B5562" s="16">
        <f t="shared" ca="1" si="946"/>
        <v>1</v>
      </c>
      <c r="C5562" s="15">
        <f t="shared" ca="1" si="953"/>
        <v>12200</v>
      </c>
      <c r="D5562" s="16">
        <f t="shared" ca="1" si="947"/>
        <v>6049.9878928017406</v>
      </c>
      <c r="E5562" s="8">
        <f t="shared" ca="1" si="948"/>
        <v>181499.63678405221</v>
      </c>
      <c r="F5562" s="9">
        <f t="shared" ca="1" si="949"/>
        <v>6150.0121071982594</v>
      </c>
      <c r="G5562" s="12">
        <f t="shared" ca="1" si="954"/>
        <v>0.18637137043503604</v>
      </c>
      <c r="H5562" s="16">
        <f t="shared" ca="1" si="950"/>
        <v>500</v>
      </c>
      <c r="I5562" s="8">
        <f t="shared" ca="1" si="951"/>
        <v>6000</v>
      </c>
      <c r="J5562" s="8">
        <f t="shared" ca="1" si="955"/>
        <v>187499.63678405221</v>
      </c>
      <c r="K5562" s="8">
        <f t="shared" ca="1" si="952"/>
        <v>122000</v>
      </c>
      <c r="L5562" s="17">
        <f t="shared" ca="1" si="956"/>
        <v>65499.636784052214</v>
      </c>
    </row>
    <row r="5563" spans="1:12" x14ac:dyDescent="0.2">
      <c r="A5563" s="1">
        <v>5543</v>
      </c>
      <c r="B5563" s="16">
        <f t="shared" ca="1" si="946"/>
        <v>0</v>
      </c>
      <c r="C5563" s="15">
        <f t="shared" ca="1" si="953"/>
        <v>0</v>
      </c>
      <c r="D5563" s="16">
        <f t="shared" ca="1" si="947"/>
        <v>0</v>
      </c>
      <c r="E5563" s="8">
        <f t="shared" ca="1" si="948"/>
        <v>0</v>
      </c>
      <c r="F5563" s="9">
        <f t="shared" ca="1" si="949"/>
        <v>0</v>
      </c>
      <c r="G5563" s="12">
        <f t="shared" ca="1" si="954"/>
        <v>0.59755924150750694</v>
      </c>
      <c r="H5563" s="16">
        <f t="shared" ca="1" si="950"/>
        <v>750</v>
      </c>
      <c r="I5563" s="8">
        <f t="shared" ca="1" si="951"/>
        <v>0</v>
      </c>
      <c r="J5563" s="8">
        <f t="shared" ca="1" si="955"/>
        <v>0</v>
      </c>
      <c r="K5563" s="8">
        <f t="shared" ca="1" si="952"/>
        <v>0</v>
      </c>
      <c r="L5563" s="17">
        <f t="shared" ca="1" si="956"/>
        <v>0</v>
      </c>
    </row>
    <row r="5564" spans="1:12" x14ac:dyDescent="0.2">
      <c r="A5564" s="1">
        <v>5544</v>
      </c>
      <c r="B5564" s="16">
        <f t="shared" ca="1" si="946"/>
        <v>1</v>
      </c>
      <c r="C5564" s="15">
        <f t="shared" ca="1" si="953"/>
        <v>12200</v>
      </c>
      <c r="D5564" s="16">
        <f t="shared" ca="1" si="947"/>
        <v>5787.452616734171</v>
      </c>
      <c r="E5564" s="8">
        <f t="shared" ca="1" si="948"/>
        <v>173623.57850202514</v>
      </c>
      <c r="F5564" s="9">
        <f t="shared" ca="1" si="949"/>
        <v>6412.547383265829</v>
      </c>
      <c r="G5564" s="12">
        <f t="shared" ca="1" si="954"/>
        <v>0.43183005928116069</v>
      </c>
      <c r="H5564" s="16">
        <f t="shared" ca="1" si="950"/>
        <v>750</v>
      </c>
      <c r="I5564" s="8">
        <f t="shared" ca="1" si="951"/>
        <v>9000</v>
      </c>
      <c r="J5564" s="8">
        <f t="shared" ca="1" si="955"/>
        <v>182623.57850202514</v>
      </c>
      <c r="K5564" s="8">
        <f t="shared" ca="1" si="952"/>
        <v>122000</v>
      </c>
      <c r="L5564" s="17">
        <f t="shared" ca="1" si="956"/>
        <v>60623.578502025135</v>
      </c>
    </row>
    <row r="5565" spans="1:12" x14ac:dyDescent="0.2">
      <c r="A5565" s="1">
        <v>5545</v>
      </c>
      <c r="B5565" s="16">
        <f t="shared" ca="1" si="946"/>
        <v>1</v>
      </c>
      <c r="C5565" s="15">
        <f t="shared" ca="1" si="953"/>
        <v>12200</v>
      </c>
      <c r="D5565" s="16">
        <f t="shared" ca="1" si="947"/>
        <v>8693.7994454163454</v>
      </c>
      <c r="E5565" s="8">
        <f t="shared" ca="1" si="948"/>
        <v>260813.98336249037</v>
      </c>
      <c r="F5565" s="9">
        <f t="shared" ca="1" si="949"/>
        <v>3506.2005545836546</v>
      </c>
      <c r="G5565" s="12">
        <f t="shared" ca="1" si="954"/>
        <v>0.54708434097766512</v>
      </c>
      <c r="H5565" s="16">
        <f t="shared" ca="1" si="950"/>
        <v>750</v>
      </c>
      <c r="I5565" s="8">
        <f t="shared" ca="1" si="951"/>
        <v>9000</v>
      </c>
      <c r="J5565" s="8">
        <f t="shared" ca="1" si="955"/>
        <v>269813.98336249037</v>
      </c>
      <c r="K5565" s="8">
        <f t="shared" ca="1" si="952"/>
        <v>122000</v>
      </c>
      <c r="L5565" s="17">
        <f t="shared" ca="1" si="956"/>
        <v>147813.98336249037</v>
      </c>
    </row>
    <row r="5566" spans="1:12" x14ac:dyDescent="0.2">
      <c r="A5566" s="1">
        <v>5546</v>
      </c>
      <c r="B5566" s="16">
        <f t="shared" ca="1" si="946"/>
        <v>1</v>
      </c>
      <c r="C5566" s="15">
        <f t="shared" ca="1" si="953"/>
        <v>12200</v>
      </c>
      <c r="D5566" s="16">
        <f t="shared" ca="1" si="947"/>
        <v>9322.3133061521567</v>
      </c>
      <c r="E5566" s="8">
        <f t="shared" ca="1" si="948"/>
        <v>279669.39918456471</v>
      </c>
      <c r="F5566" s="9">
        <f t="shared" ca="1" si="949"/>
        <v>2877.6866938478433</v>
      </c>
      <c r="G5566" s="12">
        <f t="shared" ca="1" si="954"/>
        <v>0.68802285776047034</v>
      </c>
      <c r="H5566" s="16">
        <f t="shared" ca="1" si="950"/>
        <v>750</v>
      </c>
      <c r="I5566" s="8">
        <f t="shared" ca="1" si="951"/>
        <v>9000</v>
      </c>
      <c r="J5566" s="8">
        <f t="shared" ca="1" si="955"/>
        <v>288669.39918456471</v>
      </c>
      <c r="K5566" s="8">
        <f t="shared" ca="1" si="952"/>
        <v>122000</v>
      </c>
      <c r="L5566" s="17">
        <f t="shared" ca="1" si="956"/>
        <v>166669.39918456471</v>
      </c>
    </row>
    <row r="5567" spans="1:12" x14ac:dyDescent="0.2">
      <c r="A5567" s="1">
        <v>5547</v>
      </c>
      <c r="B5567" s="16">
        <f t="shared" ca="1" si="946"/>
        <v>1</v>
      </c>
      <c r="C5567" s="15">
        <f t="shared" ca="1" si="953"/>
        <v>12200</v>
      </c>
      <c r="D5567" s="16">
        <f t="shared" ca="1" si="947"/>
        <v>10554.676706983944</v>
      </c>
      <c r="E5567" s="8">
        <f t="shared" ca="1" si="948"/>
        <v>316640.30120951834</v>
      </c>
      <c r="F5567" s="9">
        <f t="shared" ca="1" si="949"/>
        <v>1645.3232930160557</v>
      </c>
      <c r="G5567" s="12">
        <f t="shared" ca="1" si="954"/>
        <v>0.42745331026443112</v>
      </c>
      <c r="H5567" s="16">
        <f t="shared" ca="1" si="950"/>
        <v>750</v>
      </c>
      <c r="I5567" s="8">
        <f t="shared" ca="1" si="951"/>
        <v>9000</v>
      </c>
      <c r="J5567" s="8">
        <f t="shared" ca="1" si="955"/>
        <v>325640.30120951834</v>
      </c>
      <c r="K5567" s="8">
        <f t="shared" ca="1" si="952"/>
        <v>122000</v>
      </c>
      <c r="L5567" s="17">
        <f t="shared" ca="1" si="956"/>
        <v>203640.30120951834</v>
      </c>
    </row>
    <row r="5568" spans="1:12" x14ac:dyDescent="0.2">
      <c r="A5568" s="1">
        <v>5548</v>
      </c>
      <c r="B5568" s="16">
        <f t="shared" ca="1" si="946"/>
        <v>0</v>
      </c>
      <c r="C5568" s="15">
        <f t="shared" ca="1" si="953"/>
        <v>0</v>
      </c>
      <c r="D5568" s="16">
        <f t="shared" ca="1" si="947"/>
        <v>0</v>
      </c>
      <c r="E5568" s="8">
        <f t="shared" ca="1" si="948"/>
        <v>0</v>
      </c>
      <c r="F5568" s="9">
        <f t="shared" ca="1" si="949"/>
        <v>0</v>
      </c>
      <c r="G5568" s="12">
        <f t="shared" ca="1" si="954"/>
        <v>0.1519976092051939</v>
      </c>
      <c r="H5568" s="16">
        <f t="shared" ca="1" si="950"/>
        <v>500</v>
      </c>
      <c r="I5568" s="8">
        <f t="shared" ca="1" si="951"/>
        <v>0</v>
      </c>
      <c r="J5568" s="8">
        <f t="shared" ca="1" si="955"/>
        <v>0</v>
      </c>
      <c r="K5568" s="8">
        <f t="shared" ca="1" si="952"/>
        <v>0</v>
      </c>
      <c r="L5568" s="17">
        <f t="shared" ca="1" si="956"/>
        <v>0</v>
      </c>
    </row>
    <row r="5569" spans="1:12" x14ac:dyDescent="0.2">
      <c r="A5569" s="1">
        <v>5549</v>
      </c>
      <c r="B5569" s="16">
        <f t="shared" ca="1" si="946"/>
        <v>1</v>
      </c>
      <c r="C5569" s="15">
        <f t="shared" ca="1" si="953"/>
        <v>12200</v>
      </c>
      <c r="D5569" s="16">
        <f t="shared" ca="1" si="947"/>
        <v>6737.1973548121314</v>
      </c>
      <c r="E5569" s="8">
        <f t="shared" ca="1" si="948"/>
        <v>202115.92064436394</v>
      </c>
      <c r="F5569" s="9">
        <f t="shared" ca="1" si="949"/>
        <v>5462.8026451878686</v>
      </c>
      <c r="G5569" s="12">
        <f t="shared" ca="1" si="954"/>
        <v>0.90224152434546334</v>
      </c>
      <c r="H5569" s="16">
        <f t="shared" ca="1" si="950"/>
        <v>1000</v>
      </c>
      <c r="I5569" s="8">
        <f t="shared" ca="1" si="951"/>
        <v>12000</v>
      </c>
      <c r="J5569" s="8">
        <f t="shared" ca="1" si="955"/>
        <v>214115.92064436394</v>
      </c>
      <c r="K5569" s="8">
        <f t="shared" ca="1" si="952"/>
        <v>122000</v>
      </c>
      <c r="L5569" s="17">
        <f t="shared" ca="1" si="956"/>
        <v>92115.920644363941</v>
      </c>
    </row>
    <row r="5570" spans="1:12" x14ac:dyDescent="0.2">
      <c r="A5570" s="1">
        <v>5550</v>
      </c>
      <c r="B5570" s="16">
        <f t="shared" ca="1" si="946"/>
        <v>1</v>
      </c>
      <c r="C5570" s="15">
        <f t="shared" ca="1" si="953"/>
        <v>12200</v>
      </c>
      <c r="D5570" s="16">
        <f t="shared" ca="1" si="947"/>
        <v>9844.464464865021</v>
      </c>
      <c r="E5570" s="8">
        <f t="shared" ca="1" si="948"/>
        <v>295333.93394595064</v>
      </c>
      <c r="F5570" s="9">
        <f t="shared" ca="1" si="949"/>
        <v>2355.535535134979</v>
      </c>
      <c r="G5570" s="12">
        <f t="shared" ca="1" si="954"/>
        <v>0.65140587734152999</v>
      </c>
      <c r="H5570" s="16">
        <f t="shared" ca="1" si="950"/>
        <v>750</v>
      </c>
      <c r="I5570" s="8">
        <f t="shared" ca="1" si="951"/>
        <v>9000</v>
      </c>
      <c r="J5570" s="8">
        <f t="shared" ca="1" si="955"/>
        <v>304333.93394595064</v>
      </c>
      <c r="K5570" s="8">
        <f t="shared" ca="1" si="952"/>
        <v>122000</v>
      </c>
      <c r="L5570" s="17">
        <f t="shared" ca="1" si="956"/>
        <v>182333.93394595064</v>
      </c>
    </row>
    <row r="5571" spans="1:12" x14ac:dyDescent="0.2">
      <c r="A5571" s="1">
        <v>5551</v>
      </c>
      <c r="B5571" s="16">
        <f t="shared" ca="1" si="946"/>
        <v>0</v>
      </c>
      <c r="C5571" s="15">
        <f t="shared" ca="1" si="953"/>
        <v>0</v>
      </c>
      <c r="D5571" s="16">
        <f t="shared" ca="1" si="947"/>
        <v>0</v>
      </c>
      <c r="E5571" s="8">
        <f t="shared" ca="1" si="948"/>
        <v>0</v>
      </c>
      <c r="F5571" s="9">
        <f t="shared" ca="1" si="949"/>
        <v>0</v>
      </c>
      <c r="G5571" s="12">
        <f t="shared" ca="1" si="954"/>
        <v>0.49934726662761364</v>
      </c>
      <c r="H5571" s="16">
        <f t="shared" ca="1" si="950"/>
        <v>750</v>
      </c>
      <c r="I5571" s="8">
        <f t="shared" ca="1" si="951"/>
        <v>0</v>
      </c>
      <c r="J5571" s="8">
        <f t="shared" ca="1" si="955"/>
        <v>0</v>
      </c>
      <c r="K5571" s="8">
        <f t="shared" ca="1" si="952"/>
        <v>0</v>
      </c>
      <c r="L5571" s="17">
        <f t="shared" ca="1" si="956"/>
        <v>0</v>
      </c>
    </row>
    <row r="5572" spans="1:12" x14ac:dyDescent="0.2">
      <c r="A5572" s="1">
        <v>5552</v>
      </c>
      <c r="B5572" s="16">
        <f t="shared" ca="1" si="946"/>
        <v>0</v>
      </c>
      <c r="C5572" s="15">
        <f t="shared" ca="1" si="953"/>
        <v>0</v>
      </c>
      <c r="D5572" s="16">
        <f t="shared" ca="1" si="947"/>
        <v>0</v>
      </c>
      <c r="E5572" s="8">
        <f t="shared" ca="1" si="948"/>
        <v>0</v>
      </c>
      <c r="F5572" s="9">
        <f t="shared" ca="1" si="949"/>
        <v>0</v>
      </c>
      <c r="G5572" s="12">
        <f t="shared" ca="1" si="954"/>
        <v>0.64967759125875357</v>
      </c>
      <c r="H5572" s="16">
        <f t="shared" ca="1" si="950"/>
        <v>750</v>
      </c>
      <c r="I5572" s="8">
        <f t="shared" ca="1" si="951"/>
        <v>0</v>
      </c>
      <c r="J5572" s="8">
        <f t="shared" ca="1" si="955"/>
        <v>0</v>
      </c>
      <c r="K5572" s="8">
        <f t="shared" ca="1" si="952"/>
        <v>0</v>
      </c>
      <c r="L5572" s="17">
        <f t="shared" ca="1" si="956"/>
        <v>0</v>
      </c>
    </row>
    <row r="5573" spans="1:12" x14ac:dyDescent="0.2">
      <c r="A5573" s="1">
        <v>5553</v>
      </c>
      <c r="B5573" s="16">
        <f t="shared" ca="1" si="946"/>
        <v>1</v>
      </c>
      <c r="C5573" s="15">
        <f t="shared" ca="1" si="953"/>
        <v>12200</v>
      </c>
      <c r="D5573" s="16">
        <f t="shared" ca="1" si="947"/>
        <v>10290.069573511753</v>
      </c>
      <c r="E5573" s="8">
        <f t="shared" ca="1" si="948"/>
        <v>308702.08720535261</v>
      </c>
      <c r="F5573" s="9">
        <f t="shared" ca="1" si="949"/>
        <v>1909.9304264882467</v>
      </c>
      <c r="G5573" s="12">
        <f t="shared" ca="1" si="954"/>
        <v>0.85632249312845876</v>
      </c>
      <c r="H5573" s="16">
        <f t="shared" ca="1" si="950"/>
        <v>1000</v>
      </c>
      <c r="I5573" s="8">
        <f t="shared" ca="1" si="951"/>
        <v>12000</v>
      </c>
      <c r="J5573" s="8">
        <f t="shared" ca="1" si="955"/>
        <v>320702.08720535261</v>
      </c>
      <c r="K5573" s="8">
        <f t="shared" ca="1" si="952"/>
        <v>122000</v>
      </c>
      <c r="L5573" s="17">
        <f t="shared" ca="1" si="956"/>
        <v>198702.08720535261</v>
      </c>
    </row>
    <row r="5574" spans="1:12" x14ac:dyDescent="0.2">
      <c r="A5574" s="1">
        <v>5554</v>
      </c>
      <c r="B5574" s="16">
        <f t="shared" ca="1" si="946"/>
        <v>0</v>
      </c>
      <c r="C5574" s="15">
        <f t="shared" ca="1" si="953"/>
        <v>0</v>
      </c>
      <c r="D5574" s="16">
        <f t="shared" ca="1" si="947"/>
        <v>0</v>
      </c>
      <c r="E5574" s="8">
        <f t="shared" ca="1" si="948"/>
        <v>0</v>
      </c>
      <c r="F5574" s="9">
        <f t="shared" ca="1" si="949"/>
        <v>0</v>
      </c>
      <c r="G5574" s="12">
        <f t="shared" ca="1" si="954"/>
        <v>0.19888752136635612</v>
      </c>
      <c r="H5574" s="16">
        <f t="shared" ca="1" si="950"/>
        <v>500</v>
      </c>
      <c r="I5574" s="8">
        <f t="shared" ca="1" si="951"/>
        <v>0</v>
      </c>
      <c r="J5574" s="8">
        <f t="shared" ca="1" si="955"/>
        <v>0</v>
      </c>
      <c r="K5574" s="8">
        <f t="shared" ca="1" si="952"/>
        <v>0</v>
      </c>
      <c r="L5574" s="17">
        <f t="shared" ca="1" si="956"/>
        <v>0</v>
      </c>
    </row>
    <row r="5575" spans="1:12" x14ac:dyDescent="0.2">
      <c r="A5575" s="1">
        <v>5555</v>
      </c>
      <c r="B5575" s="16">
        <f t="shared" ca="1" si="946"/>
        <v>0</v>
      </c>
      <c r="C5575" s="15">
        <f t="shared" ca="1" si="953"/>
        <v>0</v>
      </c>
      <c r="D5575" s="16">
        <f t="shared" ca="1" si="947"/>
        <v>0</v>
      </c>
      <c r="E5575" s="8">
        <f t="shared" ca="1" si="948"/>
        <v>0</v>
      </c>
      <c r="F5575" s="9">
        <f t="shared" ca="1" si="949"/>
        <v>0</v>
      </c>
      <c r="G5575" s="12">
        <f t="shared" ca="1" si="954"/>
        <v>0.8990379028714296</v>
      </c>
      <c r="H5575" s="16">
        <f t="shared" ca="1" si="950"/>
        <v>1000</v>
      </c>
      <c r="I5575" s="8">
        <f t="shared" ca="1" si="951"/>
        <v>0</v>
      </c>
      <c r="J5575" s="8">
        <f t="shared" ca="1" si="955"/>
        <v>0</v>
      </c>
      <c r="K5575" s="8">
        <f t="shared" ca="1" si="952"/>
        <v>0</v>
      </c>
      <c r="L5575" s="17">
        <f t="shared" ca="1" si="956"/>
        <v>0</v>
      </c>
    </row>
    <row r="5576" spans="1:12" x14ac:dyDescent="0.2">
      <c r="A5576" s="1">
        <v>5556</v>
      </c>
      <c r="B5576" s="16">
        <f t="shared" ca="1" si="946"/>
        <v>1</v>
      </c>
      <c r="C5576" s="15">
        <f t="shared" ca="1" si="953"/>
        <v>12200</v>
      </c>
      <c r="D5576" s="16">
        <f t="shared" ca="1" si="947"/>
        <v>13629.860781558842</v>
      </c>
      <c r="E5576" s="8">
        <f t="shared" ca="1" si="948"/>
        <v>366000</v>
      </c>
      <c r="F5576" s="9">
        <f t="shared" ca="1" si="949"/>
        <v>0</v>
      </c>
      <c r="G5576" s="12">
        <f t="shared" ca="1" si="954"/>
        <v>0.57597681343316387</v>
      </c>
      <c r="H5576" s="16">
        <f t="shared" ca="1" si="950"/>
        <v>750</v>
      </c>
      <c r="I5576" s="8">
        <f t="shared" ca="1" si="951"/>
        <v>0</v>
      </c>
      <c r="J5576" s="8">
        <f t="shared" ca="1" si="955"/>
        <v>366000</v>
      </c>
      <c r="K5576" s="8">
        <f t="shared" ca="1" si="952"/>
        <v>122000</v>
      </c>
      <c r="L5576" s="17">
        <f t="shared" ca="1" si="956"/>
        <v>244000</v>
      </c>
    </row>
    <row r="5577" spans="1:12" x14ac:dyDescent="0.2">
      <c r="A5577" s="1">
        <v>5557</v>
      </c>
      <c r="B5577" s="16">
        <f t="shared" ca="1" si="946"/>
        <v>1</v>
      </c>
      <c r="C5577" s="15">
        <f t="shared" ca="1" si="953"/>
        <v>12200</v>
      </c>
      <c r="D5577" s="16">
        <f t="shared" ca="1" si="947"/>
        <v>10743.019901989732</v>
      </c>
      <c r="E5577" s="8">
        <f t="shared" ca="1" si="948"/>
        <v>322290.59705969197</v>
      </c>
      <c r="F5577" s="9">
        <f t="shared" ca="1" si="949"/>
        <v>1456.9800980102682</v>
      </c>
      <c r="G5577" s="12">
        <f t="shared" ca="1" si="954"/>
        <v>0.25982565038048944</v>
      </c>
      <c r="H5577" s="16">
        <f t="shared" ca="1" si="950"/>
        <v>500</v>
      </c>
      <c r="I5577" s="8">
        <f t="shared" ca="1" si="951"/>
        <v>6000</v>
      </c>
      <c r="J5577" s="8">
        <f t="shared" ca="1" si="955"/>
        <v>328290.59705969197</v>
      </c>
      <c r="K5577" s="8">
        <f t="shared" ca="1" si="952"/>
        <v>122000</v>
      </c>
      <c r="L5577" s="17">
        <f t="shared" ca="1" si="956"/>
        <v>206290.59705969197</v>
      </c>
    </row>
    <row r="5578" spans="1:12" x14ac:dyDescent="0.2">
      <c r="A5578" s="1">
        <v>5558</v>
      </c>
      <c r="B5578" s="16">
        <f t="shared" ca="1" si="946"/>
        <v>0</v>
      </c>
      <c r="C5578" s="15">
        <f t="shared" ca="1" si="953"/>
        <v>0</v>
      </c>
      <c r="D5578" s="16">
        <f t="shared" ca="1" si="947"/>
        <v>0</v>
      </c>
      <c r="E5578" s="8">
        <f t="shared" ca="1" si="948"/>
        <v>0</v>
      </c>
      <c r="F5578" s="9">
        <f t="shared" ca="1" si="949"/>
        <v>0</v>
      </c>
      <c r="G5578" s="12">
        <f t="shared" ca="1" si="954"/>
        <v>0.13649589019851771</v>
      </c>
      <c r="H5578" s="16">
        <f t="shared" ca="1" si="950"/>
        <v>500</v>
      </c>
      <c r="I5578" s="8">
        <f t="shared" ca="1" si="951"/>
        <v>0</v>
      </c>
      <c r="J5578" s="8">
        <f t="shared" ca="1" si="955"/>
        <v>0</v>
      </c>
      <c r="K5578" s="8">
        <f t="shared" ca="1" si="952"/>
        <v>0</v>
      </c>
      <c r="L5578" s="17">
        <f t="shared" ca="1" si="956"/>
        <v>0</v>
      </c>
    </row>
    <row r="5579" spans="1:12" x14ac:dyDescent="0.2">
      <c r="A5579" s="1">
        <v>5559</v>
      </c>
      <c r="B5579" s="16">
        <f t="shared" ca="1" si="946"/>
        <v>1</v>
      </c>
      <c r="C5579" s="15">
        <f t="shared" ca="1" si="953"/>
        <v>12200</v>
      </c>
      <c r="D5579" s="16">
        <f t="shared" ca="1" si="947"/>
        <v>5423.448191964786</v>
      </c>
      <c r="E5579" s="8">
        <f t="shared" ca="1" si="948"/>
        <v>162703.44575894359</v>
      </c>
      <c r="F5579" s="9">
        <f t="shared" ca="1" si="949"/>
        <v>6776.551808035214</v>
      </c>
      <c r="G5579" s="12">
        <f t="shared" ca="1" si="954"/>
        <v>0.82783538385115796</v>
      </c>
      <c r="H5579" s="16">
        <f t="shared" ca="1" si="950"/>
        <v>1000</v>
      </c>
      <c r="I5579" s="8">
        <f t="shared" ca="1" si="951"/>
        <v>12000</v>
      </c>
      <c r="J5579" s="8">
        <f t="shared" ca="1" si="955"/>
        <v>174703.44575894359</v>
      </c>
      <c r="K5579" s="8">
        <f t="shared" ca="1" si="952"/>
        <v>122000</v>
      </c>
      <c r="L5579" s="17">
        <f t="shared" ca="1" si="956"/>
        <v>52703.445758943591</v>
      </c>
    </row>
    <row r="5580" spans="1:12" x14ac:dyDescent="0.2">
      <c r="A5580" s="1">
        <v>5560</v>
      </c>
      <c r="B5580" s="16">
        <f t="shared" ca="1" si="946"/>
        <v>0</v>
      </c>
      <c r="C5580" s="15">
        <f t="shared" ca="1" si="953"/>
        <v>0</v>
      </c>
      <c r="D5580" s="16">
        <f t="shared" ca="1" si="947"/>
        <v>0</v>
      </c>
      <c r="E5580" s="8">
        <f t="shared" ca="1" si="948"/>
        <v>0</v>
      </c>
      <c r="F5580" s="9">
        <f t="shared" ca="1" si="949"/>
        <v>0</v>
      </c>
      <c r="G5580" s="12">
        <f t="shared" ca="1" si="954"/>
        <v>0.2347909117053556</v>
      </c>
      <c r="H5580" s="16">
        <f t="shared" ca="1" si="950"/>
        <v>500</v>
      </c>
      <c r="I5580" s="8">
        <f t="shared" ca="1" si="951"/>
        <v>0</v>
      </c>
      <c r="J5580" s="8">
        <f t="shared" ca="1" si="955"/>
        <v>0</v>
      </c>
      <c r="K5580" s="8">
        <f t="shared" ca="1" si="952"/>
        <v>0</v>
      </c>
      <c r="L5580" s="17">
        <f t="shared" ca="1" si="956"/>
        <v>0</v>
      </c>
    </row>
    <row r="5581" spans="1:12" x14ac:dyDescent="0.2">
      <c r="A5581" s="1">
        <v>5561</v>
      </c>
      <c r="B5581" s="16">
        <f t="shared" ca="1" si="946"/>
        <v>0</v>
      </c>
      <c r="C5581" s="15">
        <f t="shared" ca="1" si="953"/>
        <v>0</v>
      </c>
      <c r="D5581" s="16">
        <f t="shared" ca="1" si="947"/>
        <v>0</v>
      </c>
      <c r="E5581" s="8">
        <f t="shared" ca="1" si="948"/>
        <v>0</v>
      </c>
      <c r="F5581" s="9">
        <f t="shared" ca="1" si="949"/>
        <v>0</v>
      </c>
      <c r="G5581" s="12">
        <f t="shared" ca="1" si="954"/>
        <v>0.33653179495078922</v>
      </c>
      <c r="H5581" s="16">
        <f t="shared" ca="1" si="950"/>
        <v>750</v>
      </c>
      <c r="I5581" s="8">
        <f t="shared" ca="1" si="951"/>
        <v>0</v>
      </c>
      <c r="J5581" s="8">
        <f t="shared" ca="1" si="955"/>
        <v>0</v>
      </c>
      <c r="K5581" s="8">
        <f t="shared" ca="1" si="952"/>
        <v>0</v>
      </c>
      <c r="L5581" s="17">
        <f t="shared" ca="1" si="956"/>
        <v>0</v>
      </c>
    </row>
    <row r="5582" spans="1:12" x14ac:dyDescent="0.2">
      <c r="A5582" s="1">
        <v>5562</v>
      </c>
      <c r="B5582" s="16">
        <f t="shared" ca="1" si="946"/>
        <v>0</v>
      </c>
      <c r="C5582" s="15">
        <f t="shared" ca="1" si="953"/>
        <v>0</v>
      </c>
      <c r="D5582" s="16">
        <f t="shared" ca="1" si="947"/>
        <v>0</v>
      </c>
      <c r="E5582" s="8">
        <f t="shared" ca="1" si="948"/>
        <v>0</v>
      </c>
      <c r="F5582" s="9">
        <f t="shared" ca="1" si="949"/>
        <v>0</v>
      </c>
      <c r="G5582" s="12">
        <f t="shared" ca="1" si="954"/>
        <v>0.6167915918429222</v>
      </c>
      <c r="H5582" s="16">
        <f t="shared" ca="1" si="950"/>
        <v>750</v>
      </c>
      <c r="I5582" s="8">
        <f t="shared" ca="1" si="951"/>
        <v>0</v>
      </c>
      <c r="J5582" s="8">
        <f t="shared" ca="1" si="955"/>
        <v>0</v>
      </c>
      <c r="K5582" s="8">
        <f t="shared" ca="1" si="952"/>
        <v>0</v>
      </c>
      <c r="L5582" s="17">
        <f t="shared" ca="1" si="956"/>
        <v>0</v>
      </c>
    </row>
    <row r="5583" spans="1:12" x14ac:dyDescent="0.2">
      <c r="A5583" s="1">
        <v>5563</v>
      </c>
      <c r="B5583" s="16">
        <f t="shared" ca="1" si="946"/>
        <v>0</v>
      </c>
      <c r="C5583" s="15">
        <f t="shared" ca="1" si="953"/>
        <v>0</v>
      </c>
      <c r="D5583" s="16">
        <f t="shared" ca="1" si="947"/>
        <v>0</v>
      </c>
      <c r="E5583" s="8">
        <f t="shared" ca="1" si="948"/>
        <v>0</v>
      </c>
      <c r="F5583" s="9">
        <f t="shared" ca="1" si="949"/>
        <v>0</v>
      </c>
      <c r="G5583" s="12">
        <f t="shared" ca="1" si="954"/>
        <v>0.81114296572162214</v>
      </c>
      <c r="H5583" s="16">
        <f t="shared" ca="1" si="950"/>
        <v>1000</v>
      </c>
      <c r="I5583" s="8">
        <f t="shared" ca="1" si="951"/>
        <v>0</v>
      </c>
      <c r="J5583" s="8">
        <f t="shared" ca="1" si="955"/>
        <v>0</v>
      </c>
      <c r="K5583" s="8">
        <f t="shared" ca="1" si="952"/>
        <v>0</v>
      </c>
      <c r="L5583" s="17">
        <f t="shared" ca="1" si="956"/>
        <v>0</v>
      </c>
    </row>
    <row r="5584" spans="1:12" x14ac:dyDescent="0.2">
      <c r="A5584" s="1">
        <v>5564</v>
      </c>
      <c r="B5584" s="16">
        <f t="shared" ca="1" si="946"/>
        <v>0</v>
      </c>
      <c r="C5584" s="15">
        <f t="shared" ca="1" si="953"/>
        <v>0</v>
      </c>
      <c r="D5584" s="16">
        <f t="shared" ca="1" si="947"/>
        <v>0</v>
      </c>
      <c r="E5584" s="8">
        <f t="shared" ca="1" si="948"/>
        <v>0</v>
      </c>
      <c r="F5584" s="9">
        <f t="shared" ca="1" si="949"/>
        <v>0</v>
      </c>
      <c r="G5584" s="12">
        <f t="shared" ca="1" si="954"/>
        <v>0.77433062746288517</v>
      </c>
      <c r="H5584" s="16">
        <f t="shared" ca="1" si="950"/>
        <v>1000</v>
      </c>
      <c r="I5584" s="8">
        <f t="shared" ca="1" si="951"/>
        <v>0</v>
      </c>
      <c r="J5584" s="8">
        <f t="shared" ca="1" si="955"/>
        <v>0</v>
      </c>
      <c r="K5584" s="8">
        <f t="shared" ca="1" si="952"/>
        <v>0</v>
      </c>
      <c r="L5584" s="17">
        <f t="shared" ca="1" si="956"/>
        <v>0</v>
      </c>
    </row>
    <row r="5585" spans="1:12" x14ac:dyDescent="0.2">
      <c r="A5585" s="1">
        <v>5565</v>
      </c>
      <c r="B5585" s="16">
        <f t="shared" ca="1" si="946"/>
        <v>0</v>
      </c>
      <c r="C5585" s="15">
        <f t="shared" ca="1" si="953"/>
        <v>0</v>
      </c>
      <c r="D5585" s="16">
        <f t="shared" ca="1" si="947"/>
        <v>0</v>
      </c>
      <c r="E5585" s="8">
        <f t="shared" ca="1" si="948"/>
        <v>0</v>
      </c>
      <c r="F5585" s="9">
        <f t="shared" ca="1" si="949"/>
        <v>0</v>
      </c>
      <c r="G5585" s="12">
        <f t="shared" ca="1" si="954"/>
        <v>0.91844170412240689</v>
      </c>
      <c r="H5585" s="16">
        <f t="shared" ca="1" si="950"/>
        <v>1000</v>
      </c>
      <c r="I5585" s="8">
        <f t="shared" ca="1" si="951"/>
        <v>0</v>
      </c>
      <c r="J5585" s="8">
        <f t="shared" ca="1" si="955"/>
        <v>0</v>
      </c>
      <c r="K5585" s="8">
        <f t="shared" ca="1" si="952"/>
        <v>0</v>
      </c>
      <c r="L5585" s="17">
        <f t="shared" ca="1" si="956"/>
        <v>0</v>
      </c>
    </row>
    <row r="5586" spans="1:12" x14ac:dyDescent="0.2">
      <c r="A5586" s="1">
        <v>5566</v>
      </c>
      <c r="B5586" s="16">
        <f t="shared" ca="1" si="946"/>
        <v>0</v>
      </c>
      <c r="C5586" s="15">
        <f t="shared" ca="1" si="953"/>
        <v>0</v>
      </c>
      <c r="D5586" s="16">
        <f t="shared" ca="1" si="947"/>
        <v>0</v>
      </c>
      <c r="E5586" s="8">
        <f t="shared" ca="1" si="948"/>
        <v>0</v>
      </c>
      <c r="F5586" s="9">
        <f t="shared" ca="1" si="949"/>
        <v>0</v>
      </c>
      <c r="G5586" s="12">
        <f t="shared" ca="1" si="954"/>
        <v>0.78169033922711406</v>
      </c>
      <c r="H5586" s="16">
        <f t="shared" ca="1" si="950"/>
        <v>1000</v>
      </c>
      <c r="I5586" s="8">
        <f t="shared" ca="1" si="951"/>
        <v>0</v>
      </c>
      <c r="J5586" s="8">
        <f t="shared" ca="1" si="955"/>
        <v>0</v>
      </c>
      <c r="K5586" s="8">
        <f t="shared" ca="1" si="952"/>
        <v>0</v>
      </c>
      <c r="L5586" s="17">
        <f t="shared" ca="1" si="956"/>
        <v>0</v>
      </c>
    </row>
    <row r="5587" spans="1:12" x14ac:dyDescent="0.2">
      <c r="A5587" s="1">
        <v>5567</v>
      </c>
      <c r="B5587" s="16">
        <f t="shared" ca="1" si="946"/>
        <v>1</v>
      </c>
      <c r="C5587" s="15">
        <f t="shared" ca="1" si="953"/>
        <v>12200</v>
      </c>
      <c r="D5587" s="16">
        <f t="shared" ca="1" si="947"/>
        <v>9574.8975762556329</v>
      </c>
      <c r="E5587" s="8">
        <f t="shared" ca="1" si="948"/>
        <v>287246.92728766898</v>
      </c>
      <c r="F5587" s="9">
        <f t="shared" ca="1" si="949"/>
        <v>2625.1024237443671</v>
      </c>
      <c r="G5587" s="12">
        <f t="shared" ca="1" si="954"/>
        <v>5.2034673505871432E-2</v>
      </c>
      <c r="H5587" s="16">
        <f t="shared" ca="1" si="950"/>
        <v>500</v>
      </c>
      <c r="I5587" s="8">
        <f t="shared" ca="1" si="951"/>
        <v>6000</v>
      </c>
      <c r="J5587" s="8">
        <f t="shared" ca="1" si="955"/>
        <v>293246.92728766898</v>
      </c>
      <c r="K5587" s="8">
        <f t="shared" ca="1" si="952"/>
        <v>122000</v>
      </c>
      <c r="L5587" s="17">
        <f t="shared" ca="1" si="956"/>
        <v>171246.92728766898</v>
      </c>
    </row>
    <row r="5588" spans="1:12" x14ac:dyDescent="0.2">
      <c r="A5588" s="1">
        <v>5568</v>
      </c>
      <c r="B5588" s="16">
        <f t="shared" ca="1" si="946"/>
        <v>0</v>
      </c>
      <c r="C5588" s="15">
        <f t="shared" ca="1" si="953"/>
        <v>0</v>
      </c>
      <c r="D5588" s="16">
        <f t="shared" ca="1" si="947"/>
        <v>0</v>
      </c>
      <c r="E5588" s="8">
        <f t="shared" ca="1" si="948"/>
        <v>0</v>
      </c>
      <c r="F5588" s="9">
        <f t="shared" ca="1" si="949"/>
        <v>0</v>
      </c>
      <c r="G5588" s="12">
        <f t="shared" ca="1" si="954"/>
        <v>0.67423969712617371</v>
      </c>
      <c r="H5588" s="16">
        <f t="shared" ca="1" si="950"/>
        <v>750</v>
      </c>
      <c r="I5588" s="8">
        <f t="shared" ca="1" si="951"/>
        <v>0</v>
      </c>
      <c r="J5588" s="8">
        <f t="shared" ca="1" si="955"/>
        <v>0</v>
      </c>
      <c r="K5588" s="8">
        <f t="shared" ca="1" si="952"/>
        <v>0</v>
      </c>
      <c r="L5588" s="17">
        <f t="shared" ca="1" si="956"/>
        <v>0</v>
      </c>
    </row>
    <row r="5589" spans="1:12" x14ac:dyDescent="0.2">
      <c r="A5589" s="1">
        <v>5569</v>
      </c>
      <c r="B5589" s="16">
        <f t="shared" ref="B5589:B5652" ca="1" si="957">IF(RAND()&lt;=$C$10,$B$10,$B$11)</f>
        <v>0</v>
      </c>
      <c r="C5589" s="15">
        <f t="shared" ca="1" si="953"/>
        <v>0</v>
      </c>
      <c r="D5589" s="16">
        <f t="shared" ref="D5589:D5652" ca="1" si="958">(RAND()*($B$6-$B$5)+$B$5)*B5589</f>
        <v>0</v>
      </c>
      <c r="E5589" s="8">
        <f t="shared" ref="E5589:E5652" ca="1" si="959">MIN(C5589,D5589)*$B$2</f>
        <v>0</v>
      </c>
      <c r="F5589" s="9">
        <f t="shared" ref="F5589:F5652" ca="1" si="960">MAX(0,C5589-D5589)</f>
        <v>0</v>
      </c>
      <c r="G5589" s="12">
        <f t="shared" ca="1" si="954"/>
        <v>0.26684495270234754</v>
      </c>
      <c r="H5589" s="16">
        <f t="shared" ref="H5589:H5652" ca="1" si="961">IF(G5589&lt;=$C$7,$B$7,IF(G5589&lt;=$C$8,$B$8,$B$9))</f>
        <v>500</v>
      </c>
      <c r="I5589" s="8">
        <f t="shared" ref="I5589:I5652" ca="1" si="962">MIN(F5589,H5589)*$B$3</f>
        <v>0</v>
      </c>
      <c r="J5589" s="8">
        <f t="shared" ca="1" si="955"/>
        <v>0</v>
      </c>
      <c r="K5589" s="8">
        <f t="shared" ref="K5589:K5652" ca="1" si="963">C5589*$B$4</f>
        <v>0</v>
      </c>
      <c r="L5589" s="17">
        <f t="shared" ca="1" si="956"/>
        <v>0</v>
      </c>
    </row>
    <row r="5590" spans="1:12" x14ac:dyDescent="0.2">
      <c r="A5590" s="1">
        <v>5570</v>
      </c>
      <c r="B5590" s="16">
        <f t="shared" ca="1" si="957"/>
        <v>0</v>
      </c>
      <c r="C5590" s="15">
        <f t="shared" ref="C5590:C5653" ca="1" si="964">IF(B5590=0,$B$14*200,$B$15*200)</f>
        <v>0</v>
      </c>
      <c r="D5590" s="16">
        <f t="shared" ca="1" si="958"/>
        <v>0</v>
      </c>
      <c r="E5590" s="8">
        <f t="shared" ca="1" si="959"/>
        <v>0</v>
      </c>
      <c r="F5590" s="9">
        <f t="shared" ca="1" si="960"/>
        <v>0</v>
      </c>
      <c r="G5590" s="12">
        <f t="shared" ref="G5590:G5653" ca="1" si="965">RAND()</f>
        <v>0.94253820871939087</v>
      </c>
      <c r="H5590" s="16">
        <f t="shared" ca="1" si="961"/>
        <v>1000</v>
      </c>
      <c r="I5590" s="8">
        <f t="shared" ca="1" si="962"/>
        <v>0</v>
      </c>
      <c r="J5590" s="8">
        <f t="shared" ref="J5590:J5653" ca="1" si="966">E5590+I5590</f>
        <v>0</v>
      </c>
      <c r="K5590" s="8">
        <f t="shared" ca="1" si="963"/>
        <v>0</v>
      </c>
      <c r="L5590" s="17">
        <f t="shared" ref="L5590:L5653" ca="1" si="967">J5590-K5590</f>
        <v>0</v>
      </c>
    </row>
    <row r="5591" spans="1:12" x14ac:dyDescent="0.2">
      <c r="A5591" s="1">
        <v>5571</v>
      </c>
      <c r="B5591" s="16">
        <f t="shared" ca="1" si="957"/>
        <v>0</v>
      </c>
      <c r="C5591" s="15">
        <f t="shared" ca="1" si="964"/>
        <v>0</v>
      </c>
      <c r="D5591" s="16">
        <f t="shared" ca="1" si="958"/>
        <v>0</v>
      </c>
      <c r="E5591" s="8">
        <f t="shared" ca="1" si="959"/>
        <v>0</v>
      </c>
      <c r="F5591" s="9">
        <f t="shared" ca="1" si="960"/>
        <v>0</v>
      </c>
      <c r="G5591" s="12">
        <f t="shared" ca="1" si="965"/>
        <v>0.32035040567417639</v>
      </c>
      <c r="H5591" s="16">
        <f t="shared" ca="1" si="961"/>
        <v>750</v>
      </c>
      <c r="I5591" s="8">
        <f t="shared" ca="1" si="962"/>
        <v>0</v>
      </c>
      <c r="J5591" s="8">
        <f t="shared" ca="1" si="966"/>
        <v>0</v>
      </c>
      <c r="K5591" s="8">
        <f t="shared" ca="1" si="963"/>
        <v>0</v>
      </c>
      <c r="L5591" s="17">
        <f t="shared" ca="1" si="967"/>
        <v>0</v>
      </c>
    </row>
    <row r="5592" spans="1:12" x14ac:dyDescent="0.2">
      <c r="A5592" s="1">
        <v>5572</v>
      </c>
      <c r="B5592" s="16">
        <f t="shared" ca="1" si="957"/>
        <v>1</v>
      </c>
      <c r="C5592" s="15">
        <f t="shared" ca="1" si="964"/>
        <v>12200</v>
      </c>
      <c r="D5592" s="16">
        <f t="shared" ca="1" si="958"/>
        <v>9602.251545920175</v>
      </c>
      <c r="E5592" s="8">
        <f t="shared" ca="1" si="959"/>
        <v>288067.54637760523</v>
      </c>
      <c r="F5592" s="9">
        <f t="shared" ca="1" si="960"/>
        <v>2597.748454079825</v>
      </c>
      <c r="G5592" s="12">
        <f t="shared" ca="1" si="965"/>
        <v>0.10128407587844013</v>
      </c>
      <c r="H5592" s="16">
        <f t="shared" ca="1" si="961"/>
        <v>500</v>
      </c>
      <c r="I5592" s="8">
        <f t="shared" ca="1" si="962"/>
        <v>6000</v>
      </c>
      <c r="J5592" s="8">
        <f t="shared" ca="1" si="966"/>
        <v>294067.54637760523</v>
      </c>
      <c r="K5592" s="8">
        <f t="shared" ca="1" si="963"/>
        <v>122000</v>
      </c>
      <c r="L5592" s="17">
        <f t="shared" ca="1" si="967"/>
        <v>172067.54637760523</v>
      </c>
    </row>
    <row r="5593" spans="1:12" x14ac:dyDescent="0.2">
      <c r="A5593" s="1">
        <v>5573</v>
      </c>
      <c r="B5593" s="16">
        <f t="shared" ca="1" si="957"/>
        <v>0</v>
      </c>
      <c r="C5593" s="15">
        <f t="shared" ca="1" si="964"/>
        <v>0</v>
      </c>
      <c r="D5593" s="16">
        <f t="shared" ca="1" si="958"/>
        <v>0</v>
      </c>
      <c r="E5593" s="8">
        <f t="shared" ca="1" si="959"/>
        <v>0</v>
      </c>
      <c r="F5593" s="9">
        <f t="shared" ca="1" si="960"/>
        <v>0</v>
      </c>
      <c r="G5593" s="12">
        <f t="shared" ca="1" si="965"/>
        <v>0.85282055792030076</v>
      </c>
      <c r="H5593" s="16">
        <f t="shared" ca="1" si="961"/>
        <v>1000</v>
      </c>
      <c r="I5593" s="8">
        <f t="shared" ca="1" si="962"/>
        <v>0</v>
      </c>
      <c r="J5593" s="8">
        <f t="shared" ca="1" si="966"/>
        <v>0</v>
      </c>
      <c r="K5593" s="8">
        <f t="shared" ca="1" si="963"/>
        <v>0</v>
      </c>
      <c r="L5593" s="17">
        <f t="shared" ca="1" si="967"/>
        <v>0</v>
      </c>
    </row>
    <row r="5594" spans="1:12" x14ac:dyDescent="0.2">
      <c r="A5594" s="1">
        <v>5574</v>
      </c>
      <c r="B5594" s="16">
        <f t="shared" ca="1" si="957"/>
        <v>1</v>
      </c>
      <c r="C5594" s="15">
        <f t="shared" ca="1" si="964"/>
        <v>12200</v>
      </c>
      <c r="D5594" s="16">
        <f t="shared" ca="1" si="958"/>
        <v>5724.0366950180096</v>
      </c>
      <c r="E5594" s="8">
        <f t="shared" ca="1" si="959"/>
        <v>171721.1008505403</v>
      </c>
      <c r="F5594" s="9">
        <f t="shared" ca="1" si="960"/>
        <v>6475.9633049819904</v>
      </c>
      <c r="G5594" s="12">
        <f t="shared" ca="1" si="965"/>
        <v>0.80942841634193341</v>
      </c>
      <c r="H5594" s="16">
        <f t="shared" ca="1" si="961"/>
        <v>1000</v>
      </c>
      <c r="I5594" s="8">
        <f t="shared" ca="1" si="962"/>
        <v>12000</v>
      </c>
      <c r="J5594" s="8">
        <f t="shared" ca="1" si="966"/>
        <v>183721.1008505403</v>
      </c>
      <c r="K5594" s="8">
        <f t="shared" ca="1" si="963"/>
        <v>122000</v>
      </c>
      <c r="L5594" s="17">
        <f t="shared" ca="1" si="967"/>
        <v>61721.100850540301</v>
      </c>
    </row>
    <row r="5595" spans="1:12" x14ac:dyDescent="0.2">
      <c r="A5595" s="1">
        <v>5575</v>
      </c>
      <c r="B5595" s="16">
        <f t="shared" ca="1" si="957"/>
        <v>1</v>
      </c>
      <c r="C5595" s="15">
        <f t="shared" ca="1" si="964"/>
        <v>12200</v>
      </c>
      <c r="D5595" s="16">
        <f t="shared" ca="1" si="958"/>
        <v>11164.014779972231</v>
      </c>
      <c r="E5595" s="8">
        <f t="shared" ca="1" si="959"/>
        <v>334920.44339916692</v>
      </c>
      <c r="F5595" s="9">
        <f t="shared" ca="1" si="960"/>
        <v>1035.9852200277692</v>
      </c>
      <c r="G5595" s="12">
        <f t="shared" ca="1" si="965"/>
        <v>0.33772763165632402</v>
      </c>
      <c r="H5595" s="16">
        <f t="shared" ca="1" si="961"/>
        <v>750</v>
      </c>
      <c r="I5595" s="8">
        <f t="shared" ca="1" si="962"/>
        <v>9000</v>
      </c>
      <c r="J5595" s="8">
        <f t="shared" ca="1" si="966"/>
        <v>343920.44339916692</v>
      </c>
      <c r="K5595" s="8">
        <f t="shared" ca="1" si="963"/>
        <v>122000</v>
      </c>
      <c r="L5595" s="17">
        <f t="shared" ca="1" si="967"/>
        <v>221920.44339916692</v>
      </c>
    </row>
    <row r="5596" spans="1:12" x14ac:dyDescent="0.2">
      <c r="A5596" s="1">
        <v>5576</v>
      </c>
      <c r="B5596" s="16">
        <f t="shared" ca="1" si="957"/>
        <v>0</v>
      </c>
      <c r="C5596" s="15">
        <f t="shared" ca="1" si="964"/>
        <v>0</v>
      </c>
      <c r="D5596" s="16">
        <f t="shared" ca="1" si="958"/>
        <v>0</v>
      </c>
      <c r="E5596" s="8">
        <f t="shared" ca="1" si="959"/>
        <v>0</v>
      </c>
      <c r="F5596" s="9">
        <f t="shared" ca="1" si="960"/>
        <v>0</v>
      </c>
      <c r="G5596" s="12">
        <f t="shared" ca="1" si="965"/>
        <v>0.24968089219953116</v>
      </c>
      <c r="H5596" s="16">
        <f t="shared" ca="1" si="961"/>
        <v>500</v>
      </c>
      <c r="I5596" s="8">
        <f t="shared" ca="1" si="962"/>
        <v>0</v>
      </c>
      <c r="J5596" s="8">
        <f t="shared" ca="1" si="966"/>
        <v>0</v>
      </c>
      <c r="K5596" s="8">
        <f t="shared" ca="1" si="963"/>
        <v>0</v>
      </c>
      <c r="L5596" s="17">
        <f t="shared" ca="1" si="967"/>
        <v>0</v>
      </c>
    </row>
    <row r="5597" spans="1:12" x14ac:dyDescent="0.2">
      <c r="A5597" s="1">
        <v>5577</v>
      </c>
      <c r="B5597" s="16">
        <f t="shared" ca="1" si="957"/>
        <v>1</v>
      </c>
      <c r="C5597" s="15">
        <f t="shared" ca="1" si="964"/>
        <v>12200</v>
      </c>
      <c r="D5597" s="16">
        <f t="shared" ca="1" si="958"/>
        <v>9380.6226329482488</v>
      </c>
      <c r="E5597" s="8">
        <f t="shared" ca="1" si="959"/>
        <v>281418.67898844747</v>
      </c>
      <c r="F5597" s="9">
        <f t="shared" ca="1" si="960"/>
        <v>2819.3773670517512</v>
      </c>
      <c r="G5597" s="12">
        <f t="shared" ca="1" si="965"/>
        <v>0.90650983313287481</v>
      </c>
      <c r="H5597" s="16">
        <f t="shared" ca="1" si="961"/>
        <v>1000</v>
      </c>
      <c r="I5597" s="8">
        <f t="shared" ca="1" si="962"/>
        <v>12000</v>
      </c>
      <c r="J5597" s="8">
        <f t="shared" ca="1" si="966"/>
        <v>293418.67898844747</v>
      </c>
      <c r="K5597" s="8">
        <f t="shared" ca="1" si="963"/>
        <v>122000</v>
      </c>
      <c r="L5597" s="17">
        <f t="shared" ca="1" si="967"/>
        <v>171418.67898844747</v>
      </c>
    </row>
    <row r="5598" spans="1:12" x14ac:dyDescent="0.2">
      <c r="A5598" s="1">
        <v>5578</v>
      </c>
      <c r="B5598" s="16">
        <f t="shared" ca="1" si="957"/>
        <v>0</v>
      </c>
      <c r="C5598" s="15">
        <f t="shared" ca="1" si="964"/>
        <v>0</v>
      </c>
      <c r="D5598" s="16">
        <f t="shared" ca="1" si="958"/>
        <v>0</v>
      </c>
      <c r="E5598" s="8">
        <f t="shared" ca="1" si="959"/>
        <v>0</v>
      </c>
      <c r="F5598" s="9">
        <f t="shared" ca="1" si="960"/>
        <v>0</v>
      </c>
      <c r="G5598" s="12">
        <f t="shared" ca="1" si="965"/>
        <v>0.59782532501059027</v>
      </c>
      <c r="H5598" s="16">
        <f t="shared" ca="1" si="961"/>
        <v>750</v>
      </c>
      <c r="I5598" s="8">
        <f t="shared" ca="1" si="962"/>
        <v>0</v>
      </c>
      <c r="J5598" s="8">
        <f t="shared" ca="1" si="966"/>
        <v>0</v>
      </c>
      <c r="K5598" s="8">
        <f t="shared" ca="1" si="963"/>
        <v>0</v>
      </c>
      <c r="L5598" s="17">
        <f t="shared" ca="1" si="967"/>
        <v>0</v>
      </c>
    </row>
    <row r="5599" spans="1:12" x14ac:dyDescent="0.2">
      <c r="A5599" s="1">
        <v>5579</v>
      </c>
      <c r="B5599" s="16">
        <f t="shared" ca="1" si="957"/>
        <v>1</v>
      </c>
      <c r="C5599" s="15">
        <f t="shared" ca="1" si="964"/>
        <v>12200</v>
      </c>
      <c r="D5599" s="16">
        <f t="shared" ca="1" si="958"/>
        <v>11952.298965151193</v>
      </c>
      <c r="E5599" s="8">
        <f t="shared" ca="1" si="959"/>
        <v>358568.96895453578</v>
      </c>
      <c r="F5599" s="9">
        <f t="shared" ca="1" si="960"/>
        <v>247.70103484880747</v>
      </c>
      <c r="G5599" s="12">
        <f t="shared" ca="1" si="965"/>
        <v>0.33132580417513813</v>
      </c>
      <c r="H5599" s="16">
        <f t="shared" ca="1" si="961"/>
        <v>750</v>
      </c>
      <c r="I5599" s="8">
        <f t="shared" ca="1" si="962"/>
        <v>2972.4124181856896</v>
      </c>
      <c r="J5599" s="8">
        <f t="shared" ca="1" si="966"/>
        <v>361541.38137272146</v>
      </c>
      <c r="K5599" s="8">
        <f t="shared" ca="1" si="963"/>
        <v>122000</v>
      </c>
      <c r="L5599" s="17">
        <f t="shared" ca="1" si="967"/>
        <v>239541.38137272146</v>
      </c>
    </row>
    <row r="5600" spans="1:12" x14ac:dyDescent="0.2">
      <c r="A5600" s="1">
        <v>5580</v>
      </c>
      <c r="B5600" s="16">
        <f t="shared" ca="1" si="957"/>
        <v>0</v>
      </c>
      <c r="C5600" s="15">
        <f t="shared" ca="1" si="964"/>
        <v>0</v>
      </c>
      <c r="D5600" s="16">
        <f t="shared" ca="1" si="958"/>
        <v>0</v>
      </c>
      <c r="E5600" s="8">
        <f t="shared" ca="1" si="959"/>
        <v>0</v>
      </c>
      <c r="F5600" s="9">
        <f t="shared" ca="1" si="960"/>
        <v>0</v>
      </c>
      <c r="G5600" s="12">
        <f t="shared" ca="1" si="965"/>
        <v>3.3199292204621256E-2</v>
      </c>
      <c r="H5600" s="16">
        <f t="shared" ca="1" si="961"/>
        <v>500</v>
      </c>
      <c r="I5600" s="8">
        <f t="shared" ca="1" si="962"/>
        <v>0</v>
      </c>
      <c r="J5600" s="8">
        <f t="shared" ca="1" si="966"/>
        <v>0</v>
      </c>
      <c r="K5600" s="8">
        <f t="shared" ca="1" si="963"/>
        <v>0</v>
      </c>
      <c r="L5600" s="17">
        <f t="shared" ca="1" si="967"/>
        <v>0</v>
      </c>
    </row>
    <row r="5601" spans="1:12" x14ac:dyDescent="0.2">
      <c r="A5601" s="1">
        <v>5581</v>
      </c>
      <c r="B5601" s="16">
        <f t="shared" ca="1" si="957"/>
        <v>0</v>
      </c>
      <c r="C5601" s="15">
        <f t="shared" ca="1" si="964"/>
        <v>0</v>
      </c>
      <c r="D5601" s="16">
        <f t="shared" ca="1" si="958"/>
        <v>0</v>
      </c>
      <c r="E5601" s="8">
        <f t="shared" ca="1" si="959"/>
        <v>0</v>
      </c>
      <c r="F5601" s="9">
        <f t="shared" ca="1" si="960"/>
        <v>0</v>
      </c>
      <c r="G5601" s="12">
        <f t="shared" ca="1" si="965"/>
        <v>0.64038212059908894</v>
      </c>
      <c r="H5601" s="16">
        <f t="shared" ca="1" si="961"/>
        <v>750</v>
      </c>
      <c r="I5601" s="8">
        <f t="shared" ca="1" si="962"/>
        <v>0</v>
      </c>
      <c r="J5601" s="8">
        <f t="shared" ca="1" si="966"/>
        <v>0</v>
      </c>
      <c r="K5601" s="8">
        <f t="shared" ca="1" si="963"/>
        <v>0</v>
      </c>
      <c r="L5601" s="17">
        <f t="shared" ca="1" si="967"/>
        <v>0</v>
      </c>
    </row>
    <row r="5602" spans="1:12" x14ac:dyDescent="0.2">
      <c r="A5602" s="1">
        <v>5582</v>
      </c>
      <c r="B5602" s="16">
        <f t="shared" ca="1" si="957"/>
        <v>0</v>
      </c>
      <c r="C5602" s="15">
        <f t="shared" ca="1" si="964"/>
        <v>0</v>
      </c>
      <c r="D5602" s="16">
        <f t="shared" ca="1" si="958"/>
        <v>0</v>
      </c>
      <c r="E5602" s="8">
        <f t="shared" ca="1" si="959"/>
        <v>0</v>
      </c>
      <c r="F5602" s="9">
        <f t="shared" ca="1" si="960"/>
        <v>0</v>
      </c>
      <c r="G5602" s="12">
        <f t="shared" ca="1" si="965"/>
        <v>0.44941164082483931</v>
      </c>
      <c r="H5602" s="16">
        <f t="shared" ca="1" si="961"/>
        <v>750</v>
      </c>
      <c r="I5602" s="8">
        <f t="shared" ca="1" si="962"/>
        <v>0</v>
      </c>
      <c r="J5602" s="8">
        <f t="shared" ca="1" si="966"/>
        <v>0</v>
      </c>
      <c r="K5602" s="8">
        <f t="shared" ca="1" si="963"/>
        <v>0</v>
      </c>
      <c r="L5602" s="17">
        <f t="shared" ca="1" si="967"/>
        <v>0</v>
      </c>
    </row>
    <row r="5603" spans="1:12" x14ac:dyDescent="0.2">
      <c r="A5603" s="1">
        <v>5583</v>
      </c>
      <c r="B5603" s="16">
        <f t="shared" ca="1" si="957"/>
        <v>0</v>
      </c>
      <c r="C5603" s="15">
        <f t="shared" ca="1" si="964"/>
        <v>0</v>
      </c>
      <c r="D5603" s="16">
        <f t="shared" ca="1" si="958"/>
        <v>0</v>
      </c>
      <c r="E5603" s="8">
        <f t="shared" ca="1" si="959"/>
        <v>0</v>
      </c>
      <c r="F5603" s="9">
        <f t="shared" ca="1" si="960"/>
        <v>0</v>
      </c>
      <c r="G5603" s="12">
        <f t="shared" ca="1" si="965"/>
        <v>3.4414203753194039E-2</v>
      </c>
      <c r="H5603" s="16">
        <f t="shared" ca="1" si="961"/>
        <v>500</v>
      </c>
      <c r="I5603" s="8">
        <f t="shared" ca="1" si="962"/>
        <v>0</v>
      </c>
      <c r="J5603" s="8">
        <f t="shared" ca="1" si="966"/>
        <v>0</v>
      </c>
      <c r="K5603" s="8">
        <f t="shared" ca="1" si="963"/>
        <v>0</v>
      </c>
      <c r="L5603" s="17">
        <f t="shared" ca="1" si="967"/>
        <v>0</v>
      </c>
    </row>
    <row r="5604" spans="1:12" x14ac:dyDescent="0.2">
      <c r="A5604" s="1">
        <v>5584</v>
      </c>
      <c r="B5604" s="16">
        <f t="shared" ca="1" si="957"/>
        <v>1</v>
      </c>
      <c r="C5604" s="15">
        <f t="shared" ca="1" si="964"/>
        <v>12200</v>
      </c>
      <c r="D5604" s="16">
        <f t="shared" ca="1" si="958"/>
        <v>14915.485241944287</v>
      </c>
      <c r="E5604" s="8">
        <f t="shared" ca="1" si="959"/>
        <v>366000</v>
      </c>
      <c r="F5604" s="9">
        <f t="shared" ca="1" si="960"/>
        <v>0</v>
      </c>
      <c r="G5604" s="12">
        <f t="shared" ca="1" si="965"/>
        <v>0.36637416364786046</v>
      </c>
      <c r="H5604" s="16">
        <f t="shared" ca="1" si="961"/>
        <v>750</v>
      </c>
      <c r="I5604" s="8">
        <f t="shared" ca="1" si="962"/>
        <v>0</v>
      </c>
      <c r="J5604" s="8">
        <f t="shared" ca="1" si="966"/>
        <v>366000</v>
      </c>
      <c r="K5604" s="8">
        <f t="shared" ca="1" si="963"/>
        <v>122000</v>
      </c>
      <c r="L5604" s="17">
        <f t="shared" ca="1" si="967"/>
        <v>244000</v>
      </c>
    </row>
    <row r="5605" spans="1:12" x14ac:dyDescent="0.2">
      <c r="A5605" s="1">
        <v>5585</v>
      </c>
      <c r="B5605" s="16">
        <f t="shared" ca="1" si="957"/>
        <v>0</v>
      </c>
      <c r="C5605" s="15">
        <f t="shared" ca="1" si="964"/>
        <v>0</v>
      </c>
      <c r="D5605" s="16">
        <f t="shared" ca="1" si="958"/>
        <v>0</v>
      </c>
      <c r="E5605" s="8">
        <f t="shared" ca="1" si="959"/>
        <v>0</v>
      </c>
      <c r="F5605" s="9">
        <f t="shared" ca="1" si="960"/>
        <v>0</v>
      </c>
      <c r="G5605" s="12">
        <f t="shared" ca="1" si="965"/>
        <v>0.57039261495705362</v>
      </c>
      <c r="H5605" s="16">
        <f t="shared" ca="1" si="961"/>
        <v>750</v>
      </c>
      <c r="I5605" s="8">
        <f t="shared" ca="1" si="962"/>
        <v>0</v>
      </c>
      <c r="J5605" s="8">
        <f t="shared" ca="1" si="966"/>
        <v>0</v>
      </c>
      <c r="K5605" s="8">
        <f t="shared" ca="1" si="963"/>
        <v>0</v>
      </c>
      <c r="L5605" s="17">
        <f t="shared" ca="1" si="967"/>
        <v>0</v>
      </c>
    </row>
    <row r="5606" spans="1:12" x14ac:dyDescent="0.2">
      <c r="A5606" s="1">
        <v>5586</v>
      </c>
      <c r="B5606" s="16">
        <f t="shared" ca="1" si="957"/>
        <v>1</v>
      </c>
      <c r="C5606" s="15">
        <f t="shared" ca="1" si="964"/>
        <v>12200</v>
      </c>
      <c r="D5606" s="16">
        <f t="shared" ca="1" si="958"/>
        <v>8549.5572726394657</v>
      </c>
      <c r="E5606" s="8">
        <f t="shared" ca="1" si="959"/>
        <v>256486.71817918398</v>
      </c>
      <c r="F5606" s="9">
        <f t="shared" ca="1" si="960"/>
        <v>3650.4427273605343</v>
      </c>
      <c r="G5606" s="12">
        <f t="shared" ca="1" si="965"/>
        <v>0.87607474638513905</v>
      </c>
      <c r="H5606" s="16">
        <f t="shared" ca="1" si="961"/>
        <v>1000</v>
      </c>
      <c r="I5606" s="8">
        <f t="shared" ca="1" si="962"/>
        <v>12000</v>
      </c>
      <c r="J5606" s="8">
        <f t="shared" ca="1" si="966"/>
        <v>268486.71817918401</v>
      </c>
      <c r="K5606" s="8">
        <f t="shared" ca="1" si="963"/>
        <v>122000</v>
      </c>
      <c r="L5606" s="17">
        <f t="shared" ca="1" si="967"/>
        <v>146486.71817918401</v>
      </c>
    </row>
    <row r="5607" spans="1:12" x14ac:dyDescent="0.2">
      <c r="A5607" s="1">
        <v>5587</v>
      </c>
      <c r="B5607" s="16">
        <f t="shared" ca="1" si="957"/>
        <v>1</v>
      </c>
      <c r="C5607" s="15">
        <f t="shared" ca="1" si="964"/>
        <v>12200</v>
      </c>
      <c r="D5607" s="16">
        <f t="shared" ca="1" si="958"/>
        <v>9069.9097910084602</v>
      </c>
      <c r="E5607" s="8">
        <f t="shared" ca="1" si="959"/>
        <v>272097.29373025382</v>
      </c>
      <c r="F5607" s="9">
        <f t="shared" ca="1" si="960"/>
        <v>3130.0902089915398</v>
      </c>
      <c r="G5607" s="12">
        <f t="shared" ca="1" si="965"/>
        <v>4.2593332732036582E-2</v>
      </c>
      <c r="H5607" s="16">
        <f t="shared" ca="1" si="961"/>
        <v>500</v>
      </c>
      <c r="I5607" s="8">
        <f t="shared" ca="1" si="962"/>
        <v>6000</v>
      </c>
      <c r="J5607" s="8">
        <f t="shared" ca="1" si="966"/>
        <v>278097.29373025382</v>
      </c>
      <c r="K5607" s="8">
        <f t="shared" ca="1" si="963"/>
        <v>122000</v>
      </c>
      <c r="L5607" s="17">
        <f t="shared" ca="1" si="967"/>
        <v>156097.29373025382</v>
      </c>
    </row>
    <row r="5608" spans="1:12" x14ac:dyDescent="0.2">
      <c r="A5608" s="1">
        <v>5588</v>
      </c>
      <c r="B5608" s="16">
        <f t="shared" ca="1" si="957"/>
        <v>0</v>
      </c>
      <c r="C5608" s="15">
        <f t="shared" ca="1" si="964"/>
        <v>0</v>
      </c>
      <c r="D5608" s="16">
        <f t="shared" ca="1" si="958"/>
        <v>0</v>
      </c>
      <c r="E5608" s="8">
        <f t="shared" ca="1" si="959"/>
        <v>0</v>
      </c>
      <c r="F5608" s="9">
        <f t="shared" ca="1" si="960"/>
        <v>0</v>
      </c>
      <c r="G5608" s="12">
        <f t="shared" ca="1" si="965"/>
        <v>0.89179418448325332</v>
      </c>
      <c r="H5608" s="16">
        <f t="shared" ca="1" si="961"/>
        <v>1000</v>
      </c>
      <c r="I5608" s="8">
        <f t="shared" ca="1" si="962"/>
        <v>0</v>
      </c>
      <c r="J5608" s="8">
        <f t="shared" ca="1" si="966"/>
        <v>0</v>
      </c>
      <c r="K5608" s="8">
        <f t="shared" ca="1" si="963"/>
        <v>0</v>
      </c>
      <c r="L5608" s="17">
        <f t="shared" ca="1" si="967"/>
        <v>0</v>
      </c>
    </row>
    <row r="5609" spans="1:12" x14ac:dyDescent="0.2">
      <c r="A5609" s="1">
        <v>5589</v>
      </c>
      <c r="B5609" s="16">
        <f t="shared" ca="1" si="957"/>
        <v>1</v>
      </c>
      <c r="C5609" s="15">
        <f t="shared" ca="1" si="964"/>
        <v>12200</v>
      </c>
      <c r="D5609" s="16">
        <f t="shared" ca="1" si="958"/>
        <v>11636.379239545477</v>
      </c>
      <c r="E5609" s="8">
        <f t="shared" ca="1" si="959"/>
        <v>349091.37718636432</v>
      </c>
      <c r="F5609" s="9">
        <f t="shared" ca="1" si="960"/>
        <v>563.62076045452341</v>
      </c>
      <c r="G5609" s="12">
        <f t="shared" ca="1" si="965"/>
        <v>6.825765862517974E-2</v>
      </c>
      <c r="H5609" s="16">
        <f t="shared" ca="1" si="961"/>
        <v>500</v>
      </c>
      <c r="I5609" s="8">
        <f t="shared" ca="1" si="962"/>
        <v>6000</v>
      </c>
      <c r="J5609" s="8">
        <f t="shared" ca="1" si="966"/>
        <v>355091.37718636432</v>
      </c>
      <c r="K5609" s="8">
        <f t="shared" ca="1" si="963"/>
        <v>122000</v>
      </c>
      <c r="L5609" s="17">
        <f t="shared" ca="1" si="967"/>
        <v>233091.37718636432</v>
      </c>
    </row>
    <row r="5610" spans="1:12" x14ac:dyDescent="0.2">
      <c r="A5610" s="1">
        <v>5590</v>
      </c>
      <c r="B5610" s="16">
        <f t="shared" ca="1" si="957"/>
        <v>1</v>
      </c>
      <c r="C5610" s="15">
        <f t="shared" ca="1" si="964"/>
        <v>12200</v>
      </c>
      <c r="D5610" s="16">
        <f t="shared" ca="1" si="958"/>
        <v>5750.4567577047646</v>
      </c>
      <c r="E5610" s="8">
        <f t="shared" ca="1" si="959"/>
        <v>172513.70273114293</v>
      </c>
      <c r="F5610" s="9">
        <f t="shared" ca="1" si="960"/>
        <v>6449.5432422952354</v>
      </c>
      <c r="G5610" s="12">
        <f t="shared" ca="1" si="965"/>
        <v>0.76091623212137516</v>
      </c>
      <c r="H5610" s="16">
        <f t="shared" ca="1" si="961"/>
        <v>1000</v>
      </c>
      <c r="I5610" s="8">
        <f t="shared" ca="1" si="962"/>
        <v>12000</v>
      </c>
      <c r="J5610" s="8">
        <f t="shared" ca="1" si="966"/>
        <v>184513.70273114293</v>
      </c>
      <c r="K5610" s="8">
        <f t="shared" ca="1" si="963"/>
        <v>122000</v>
      </c>
      <c r="L5610" s="17">
        <f t="shared" ca="1" si="967"/>
        <v>62513.702731142926</v>
      </c>
    </row>
    <row r="5611" spans="1:12" x14ac:dyDescent="0.2">
      <c r="A5611" s="1">
        <v>5591</v>
      </c>
      <c r="B5611" s="16">
        <f t="shared" ca="1" si="957"/>
        <v>0</v>
      </c>
      <c r="C5611" s="15">
        <f t="shared" ca="1" si="964"/>
        <v>0</v>
      </c>
      <c r="D5611" s="16">
        <f t="shared" ca="1" si="958"/>
        <v>0</v>
      </c>
      <c r="E5611" s="8">
        <f t="shared" ca="1" si="959"/>
        <v>0</v>
      </c>
      <c r="F5611" s="9">
        <f t="shared" ca="1" si="960"/>
        <v>0</v>
      </c>
      <c r="G5611" s="12">
        <f t="shared" ca="1" si="965"/>
        <v>0.86120735219089972</v>
      </c>
      <c r="H5611" s="16">
        <f t="shared" ca="1" si="961"/>
        <v>1000</v>
      </c>
      <c r="I5611" s="8">
        <f t="shared" ca="1" si="962"/>
        <v>0</v>
      </c>
      <c r="J5611" s="8">
        <f t="shared" ca="1" si="966"/>
        <v>0</v>
      </c>
      <c r="K5611" s="8">
        <f t="shared" ca="1" si="963"/>
        <v>0</v>
      </c>
      <c r="L5611" s="17">
        <f t="shared" ca="1" si="967"/>
        <v>0</v>
      </c>
    </row>
    <row r="5612" spans="1:12" x14ac:dyDescent="0.2">
      <c r="A5612" s="1">
        <v>5592</v>
      </c>
      <c r="B5612" s="16">
        <f t="shared" ca="1" si="957"/>
        <v>0</v>
      </c>
      <c r="C5612" s="15">
        <f t="shared" ca="1" si="964"/>
        <v>0</v>
      </c>
      <c r="D5612" s="16">
        <f t="shared" ca="1" si="958"/>
        <v>0</v>
      </c>
      <c r="E5612" s="8">
        <f t="shared" ca="1" si="959"/>
        <v>0</v>
      </c>
      <c r="F5612" s="9">
        <f t="shared" ca="1" si="960"/>
        <v>0</v>
      </c>
      <c r="G5612" s="12">
        <f t="shared" ca="1" si="965"/>
        <v>0.90582293247612633</v>
      </c>
      <c r="H5612" s="16">
        <f t="shared" ca="1" si="961"/>
        <v>1000</v>
      </c>
      <c r="I5612" s="8">
        <f t="shared" ca="1" si="962"/>
        <v>0</v>
      </c>
      <c r="J5612" s="8">
        <f t="shared" ca="1" si="966"/>
        <v>0</v>
      </c>
      <c r="K5612" s="8">
        <f t="shared" ca="1" si="963"/>
        <v>0</v>
      </c>
      <c r="L5612" s="17">
        <f t="shared" ca="1" si="967"/>
        <v>0</v>
      </c>
    </row>
    <row r="5613" spans="1:12" x14ac:dyDescent="0.2">
      <c r="A5613" s="1">
        <v>5593</v>
      </c>
      <c r="B5613" s="16">
        <f t="shared" ca="1" si="957"/>
        <v>1</v>
      </c>
      <c r="C5613" s="15">
        <f t="shared" ca="1" si="964"/>
        <v>12200</v>
      </c>
      <c r="D5613" s="16">
        <f t="shared" ca="1" si="958"/>
        <v>12012.600305915672</v>
      </c>
      <c r="E5613" s="8">
        <f t="shared" ca="1" si="959"/>
        <v>360378.00917747017</v>
      </c>
      <c r="F5613" s="9">
        <f t="shared" ca="1" si="960"/>
        <v>187.39969408432808</v>
      </c>
      <c r="G5613" s="12">
        <f t="shared" ca="1" si="965"/>
        <v>0.52260791675190632</v>
      </c>
      <c r="H5613" s="16">
        <f t="shared" ca="1" si="961"/>
        <v>750</v>
      </c>
      <c r="I5613" s="8">
        <f t="shared" ca="1" si="962"/>
        <v>2248.7963290119369</v>
      </c>
      <c r="J5613" s="8">
        <f t="shared" ca="1" si="966"/>
        <v>362626.80550648214</v>
      </c>
      <c r="K5613" s="8">
        <f t="shared" ca="1" si="963"/>
        <v>122000</v>
      </c>
      <c r="L5613" s="17">
        <f t="shared" ca="1" si="967"/>
        <v>240626.80550648214</v>
      </c>
    </row>
    <row r="5614" spans="1:12" x14ac:dyDescent="0.2">
      <c r="A5614" s="1">
        <v>5594</v>
      </c>
      <c r="B5614" s="16">
        <f t="shared" ca="1" si="957"/>
        <v>0</v>
      </c>
      <c r="C5614" s="15">
        <f t="shared" ca="1" si="964"/>
        <v>0</v>
      </c>
      <c r="D5614" s="16">
        <f t="shared" ca="1" si="958"/>
        <v>0</v>
      </c>
      <c r="E5614" s="8">
        <f t="shared" ca="1" si="959"/>
        <v>0</v>
      </c>
      <c r="F5614" s="9">
        <f t="shared" ca="1" si="960"/>
        <v>0</v>
      </c>
      <c r="G5614" s="12">
        <f t="shared" ca="1" si="965"/>
        <v>0.30879480870191178</v>
      </c>
      <c r="H5614" s="16">
        <f t="shared" ca="1" si="961"/>
        <v>750</v>
      </c>
      <c r="I5614" s="8">
        <f t="shared" ca="1" si="962"/>
        <v>0</v>
      </c>
      <c r="J5614" s="8">
        <f t="shared" ca="1" si="966"/>
        <v>0</v>
      </c>
      <c r="K5614" s="8">
        <f t="shared" ca="1" si="963"/>
        <v>0</v>
      </c>
      <c r="L5614" s="17">
        <f t="shared" ca="1" si="967"/>
        <v>0</v>
      </c>
    </row>
    <row r="5615" spans="1:12" x14ac:dyDescent="0.2">
      <c r="A5615" s="1">
        <v>5595</v>
      </c>
      <c r="B5615" s="16">
        <f t="shared" ca="1" si="957"/>
        <v>1</v>
      </c>
      <c r="C5615" s="15">
        <f t="shared" ca="1" si="964"/>
        <v>12200</v>
      </c>
      <c r="D5615" s="16">
        <f t="shared" ca="1" si="958"/>
        <v>7322.8385088601972</v>
      </c>
      <c r="E5615" s="8">
        <f t="shared" ca="1" si="959"/>
        <v>219685.15526580592</v>
      </c>
      <c r="F5615" s="9">
        <f t="shared" ca="1" si="960"/>
        <v>4877.1614911398028</v>
      </c>
      <c r="G5615" s="12">
        <f t="shared" ca="1" si="965"/>
        <v>2.2217083247163316E-2</v>
      </c>
      <c r="H5615" s="16">
        <f t="shared" ca="1" si="961"/>
        <v>500</v>
      </c>
      <c r="I5615" s="8">
        <f t="shared" ca="1" si="962"/>
        <v>6000</v>
      </c>
      <c r="J5615" s="8">
        <f t="shared" ca="1" si="966"/>
        <v>225685.15526580592</v>
      </c>
      <c r="K5615" s="8">
        <f t="shared" ca="1" si="963"/>
        <v>122000</v>
      </c>
      <c r="L5615" s="17">
        <f t="shared" ca="1" si="967"/>
        <v>103685.15526580592</v>
      </c>
    </row>
    <row r="5616" spans="1:12" x14ac:dyDescent="0.2">
      <c r="A5616" s="1">
        <v>5596</v>
      </c>
      <c r="B5616" s="16">
        <f t="shared" ca="1" si="957"/>
        <v>1</v>
      </c>
      <c r="C5616" s="15">
        <f t="shared" ca="1" si="964"/>
        <v>12200</v>
      </c>
      <c r="D5616" s="16">
        <f t="shared" ca="1" si="958"/>
        <v>13513.554185916397</v>
      </c>
      <c r="E5616" s="8">
        <f t="shared" ca="1" si="959"/>
        <v>366000</v>
      </c>
      <c r="F5616" s="9">
        <f t="shared" ca="1" si="960"/>
        <v>0</v>
      </c>
      <c r="G5616" s="12">
        <f t="shared" ca="1" si="965"/>
        <v>0.10253640331976355</v>
      </c>
      <c r="H5616" s="16">
        <f t="shared" ca="1" si="961"/>
        <v>500</v>
      </c>
      <c r="I5616" s="8">
        <f t="shared" ca="1" si="962"/>
        <v>0</v>
      </c>
      <c r="J5616" s="8">
        <f t="shared" ca="1" si="966"/>
        <v>366000</v>
      </c>
      <c r="K5616" s="8">
        <f t="shared" ca="1" si="963"/>
        <v>122000</v>
      </c>
      <c r="L5616" s="17">
        <f t="shared" ca="1" si="967"/>
        <v>244000</v>
      </c>
    </row>
    <row r="5617" spans="1:12" x14ac:dyDescent="0.2">
      <c r="A5617" s="1">
        <v>5597</v>
      </c>
      <c r="B5617" s="16">
        <f t="shared" ca="1" si="957"/>
        <v>0</v>
      </c>
      <c r="C5617" s="15">
        <f t="shared" ca="1" si="964"/>
        <v>0</v>
      </c>
      <c r="D5617" s="16">
        <f t="shared" ca="1" si="958"/>
        <v>0</v>
      </c>
      <c r="E5617" s="8">
        <f t="shared" ca="1" si="959"/>
        <v>0</v>
      </c>
      <c r="F5617" s="9">
        <f t="shared" ca="1" si="960"/>
        <v>0</v>
      </c>
      <c r="G5617" s="12">
        <f t="shared" ca="1" si="965"/>
        <v>0.41049923669541744</v>
      </c>
      <c r="H5617" s="16">
        <f t="shared" ca="1" si="961"/>
        <v>750</v>
      </c>
      <c r="I5617" s="8">
        <f t="shared" ca="1" si="962"/>
        <v>0</v>
      </c>
      <c r="J5617" s="8">
        <f t="shared" ca="1" si="966"/>
        <v>0</v>
      </c>
      <c r="K5617" s="8">
        <f t="shared" ca="1" si="963"/>
        <v>0</v>
      </c>
      <c r="L5617" s="17">
        <f t="shared" ca="1" si="967"/>
        <v>0</v>
      </c>
    </row>
    <row r="5618" spans="1:12" x14ac:dyDescent="0.2">
      <c r="A5618" s="1">
        <v>5598</v>
      </c>
      <c r="B5618" s="16">
        <f t="shared" ca="1" si="957"/>
        <v>1</v>
      </c>
      <c r="C5618" s="15">
        <f t="shared" ca="1" si="964"/>
        <v>12200</v>
      </c>
      <c r="D5618" s="16">
        <f t="shared" ca="1" si="958"/>
        <v>11387.878540065394</v>
      </c>
      <c r="E5618" s="8">
        <f t="shared" ca="1" si="959"/>
        <v>341636.35620196181</v>
      </c>
      <c r="F5618" s="9">
        <f t="shared" ca="1" si="960"/>
        <v>812.12145993460581</v>
      </c>
      <c r="G5618" s="12">
        <f t="shared" ca="1" si="965"/>
        <v>0.96244794703133052</v>
      </c>
      <c r="H5618" s="16">
        <f t="shared" ca="1" si="961"/>
        <v>1000</v>
      </c>
      <c r="I5618" s="8">
        <f t="shared" ca="1" si="962"/>
        <v>9745.4575192152697</v>
      </c>
      <c r="J5618" s="8">
        <f t="shared" ca="1" si="966"/>
        <v>351381.81372117705</v>
      </c>
      <c r="K5618" s="8">
        <f t="shared" ca="1" si="963"/>
        <v>122000</v>
      </c>
      <c r="L5618" s="17">
        <f t="shared" ca="1" si="967"/>
        <v>229381.81372117705</v>
      </c>
    </row>
    <row r="5619" spans="1:12" x14ac:dyDescent="0.2">
      <c r="A5619" s="1">
        <v>5599</v>
      </c>
      <c r="B5619" s="16">
        <f t="shared" ca="1" si="957"/>
        <v>1</v>
      </c>
      <c r="C5619" s="15">
        <f t="shared" ca="1" si="964"/>
        <v>12200</v>
      </c>
      <c r="D5619" s="16">
        <f t="shared" ca="1" si="958"/>
        <v>10255.598955247293</v>
      </c>
      <c r="E5619" s="8">
        <f t="shared" ca="1" si="959"/>
        <v>307667.96865741879</v>
      </c>
      <c r="F5619" s="9">
        <f t="shared" ca="1" si="960"/>
        <v>1944.4010447527071</v>
      </c>
      <c r="G5619" s="12">
        <f t="shared" ca="1" si="965"/>
        <v>8.2199418366158294E-2</v>
      </c>
      <c r="H5619" s="16">
        <f t="shared" ca="1" si="961"/>
        <v>500</v>
      </c>
      <c r="I5619" s="8">
        <f t="shared" ca="1" si="962"/>
        <v>6000</v>
      </c>
      <c r="J5619" s="8">
        <f t="shared" ca="1" si="966"/>
        <v>313667.96865741879</v>
      </c>
      <c r="K5619" s="8">
        <f t="shared" ca="1" si="963"/>
        <v>122000</v>
      </c>
      <c r="L5619" s="17">
        <f t="shared" ca="1" si="967"/>
        <v>191667.96865741879</v>
      </c>
    </row>
    <row r="5620" spans="1:12" x14ac:dyDescent="0.2">
      <c r="A5620" s="1">
        <v>5600</v>
      </c>
      <c r="B5620" s="16">
        <f t="shared" ca="1" si="957"/>
        <v>1</v>
      </c>
      <c r="C5620" s="15">
        <f t="shared" ca="1" si="964"/>
        <v>12200</v>
      </c>
      <c r="D5620" s="16">
        <f t="shared" ca="1" si="958"/>
        <v>10185.14251398679</v>
      </c>
      <c r="E5620" s="8">
        <f t="shared" ca="1" si="959"/>
        <v>305554.27541960368</v>
      </c>
      <c r="F5620" s="9">
        <f t="shared" ca="1" si="960"/>
        <v>2014.8574860132103</v>
      </c>
      <c r="G5620" s="12">
        <f t="shared" ca="1" si="965"/>
        <v>0.85299464408850223</v>
      </c>
      <c r="H5620" s="16">
        <f t="shared" ca="1" si="961"/>
        <v>1000</v>
      </c>
      <c r="I5620" s="8">
        <f t="shared" ca="1" si="962"/>
        <v>12000</v>
      </c>
      <c r="J5620" s="8">
        <f t="shared" ca="1" si="966"/>
        <v>317554.27541960368</v>
      </c>
      <c r="K5620" s="8">
        <f t="shared" ca="1" si="963"/>
        <v>122000</v>
      </c>
      <c r="L5620" s="17">
        <f t="shared" ca="1" si="967"/>
        <v>195554.27541960368</v>
      </c>
    </row>
    <row r="5621" spans="1:12" x14ac:dyDescent="0.2">
      <c r="A5621" s="1">
        <v>5601</v>
      </c>
      <c r="B5621" s="16">
        <f t="shared" ca="1" si="957"/>
        <v>0</v>
      </c>
      <c r="C5621" s="15">
        <f t="shared" ca="1" si="964"/>
        <v>0</v>
      </c>
      <c r="D5621" s="16">
        <f t="shared" ca="1" si="958"/>
        <v>0</v>
      </c>
      <c r="E5621" s="8">
        <f t="shared" ca="1" si="959"/>
        <v>0</v>
      </c>
      <c r="F5621" s="9">
        <f t="shared" ca="1" si="960"/>
        <v>0</v>
      </c>
      <c r="G5621" s="12">
        <f t="shared" ca="1" si="965"/>
        <v>0.53136095920699855</v>
      </c>
      <c r="H5621" s="16">
        <f t="shared" ca="1" si="961"/>
        <v>750</v>
      </c>
      <c r="I5621" s="8">
        <f t="shared" ca="1" si="962"/>
        <v>0</v>
      </c>
      <c r="J5621" s="8">
        <f t="shared" ca="1" si="966"/>
        <v>0</v>
      </c>
      <c r="K5621" s="8">
        <f t="shared" ca="1" si="963"/>
        <v>0</v>
      </c>
      <c r="L5621" s="17">
        <f t="shared" ca="1" si="967"/>
        <v>0</v>
      </c>
    </row>
    <row r="5622" spans="1:12" x14ac:dyDescent="0.2">
      <c r="A5622" s="1">
        <v>5602</v>
      </c>
      <c r="B5622" s="16">
        <f t="shared" ca="1" si="957"/>
        <v>0</v>
      </c>
      <c r="C5622" s="15">
        <f t="shared" ca="1" si="964"/>
        <v>0</v>
      </c>
      <c r="D5622" s="16">
        <f t="shared" ca="1" si="958"/>
        <v>0</v>
      </c>
      <c r="E5622" s="8">
        <f t="shared" ca="1" si="959"/>
        <v>0</v>
      </c>
      <c r="F5622" s="9">
        <f t="shared" ca="1" si="960"/>
        <v>0</v>
      </c>
      <c r="G5622" s="12">
        <f t="shared" ca="1" si="965"/>
        <v>0.18306753646271834</v>
      </c>
      <c r="H5622" s="16">
        <f t="shared" ca="1" si="961"/>
        <v>500</v>
      </c>
      <c r="I5622" s="8">
        <f t="shared" ca="1" si="962"/>
        <v>0</v>
      </c>
      <c r="J5622" s="8">
        <f t="shared" ca="1" si="966"/>
        <v>0</v>
      </c>
      <c r="K5622" s="8">
        <f t="shared" ca="1" si="963"/>
        <v>0</v>
      </c>
      <c r="L5622" s="17">
        <f t="shared" ca="1" si="967"/>
        <v>0</v>
      </c>
    </row>
    <row r="5623" spans="1:12" x14ac:dyDescent="0.2">
      <c r="A5623" s="1">
        <v>5603</v>
      </c>
      <c r="B5623" s="16">
        <f t="shared" ca="1" si="957"/>
        <v>1</v>
      </c>
      <c r="C5623" s="15">
        <f t="shared" ca="1" si="964"/>
        <v>12200</v>
      </c>
      <c r="D5623" s="16">
        <f t="shared" ca="1" si="958"/>
        <v>8030.4399863406506</v>
      </c>
      <c r="E5623" s="8">
        <f t="shared" ca="1" si="959"/>
        <v>240913.19959021953</v>
      </c>
      <c r="F5623" s="9">
        <f t="shared" ca="1" si="960"/>
        <v>4169.5600136593494</v>
      </c>
      <c r="G5623" s="12">
        <f t="shared" ca="1" si="965"/>
        <v>0.8549969036601397</v>
      </c>
      <c r="H5623" s="16">
        <f t="shared" ca="1" si="961"/>
        <v>1000</v>
      </c>
      <c r="I5623" s="8">
        <f t="shared" ca="1" si="962"/>
        <v>12000</v>
      </c>
      <c r="J5623" s="8">
        <f t="shared" ca="1" si="966"/>
        <v>252913.19959021953</v>
      </c>
      <c r="K5623" s="8">
        <f t="shared" ca="1" si="963"/>
        <v>122000</v>
      </c>
      <c r="L5623" s="17">
        <f t="shared" ca="1" si="967"/>
        <v>130913.19959021953</v>
      </c>
    </row>
    <row r="5624" spans="1:12" x14ac:dyDescent="0.2">
      <c r="A5624" s="1">
        <v>5604</v>
      </c>
      <c r="B5624" s="16">
        <f t="shared" ca="1" si="957"/>
        <v>1</v>
      </c>
      <c r="C5624" s="15">
        <f t="shared" ca="1" si="964"/>
        <v>12200</v>
      </c>
      <c r="D5624" s="16">
        <f t="shared" ca="1" si="958"/>
        <v>7332.3525013773769</v>
      </c>
      <c r="E5624" s="8">
        <f t="shared" ca="1" si="959"/>
        <v>219970.57504132131</v>
      </c>
      <c r="F5624" s="9">
        <f t="shared" ca="1" si="960"/>
        <v>4867.6474986226231</v>
      </c>
      <c r="G5624" s="12">
        <f t="shared" ca="1" si="965"/>
        <v>0.13682141317948071</v>
      </c>
      <c r="H5624" s="16">
        <f t="shared" ca="1" si="961"/>
        <v>500</v>
      </c>
      <c r="I5624" s="8">
        <f t="shared" ca="1" si="962"/>
        <v>6000</v>
      </c>
      <c r="J5624" s="8">
        <f t="shared" ca="1" si="966"/>
        <v>225970.57504132131</v>
      </c>
      <c r="K5624" s="8">
        <f t="shared" ca="1" si="963"/>
        <v>122000</v>
      </c>
      <c r="L5624" s="17">
        <f t="shared" ca="1" si="967"/>
        <v>103970.57504132131</v>
      </c>
    </row>
    <row r="5625" spans="1:12" x14ac:dyDescent="0.2">
      <c r="A5625" s="1">
        <v>5605</v>
      </c>
      <c r="B5625" s="16">
        <f t="shared" ca="1" si="957"/>
        <v>1</v>
      </c>
      <c r="C5625" s="15">
        <f t="shared" ca="1" si="964"/>
        <v>12200</v>
      </c>
      <c r="D5625" s="16">
        <f t="shared" ca="1" si="958"/>
        <v>7871.3889966224251</v>
      </c>
      <c r="E5625" s="8">
        <f t="shared" ca="1" si="959"/>
        <v>236141.66989867276</v>
      </c>
      <c r="F5625" s="9">
        <f t="shared" ca="1" si="960"/>
        <v>4328.6110033775749</v>
      </c>
      <c r="G5625" s="12">
        <f t="shared" ca="1" si="965"/>
        <v>0.94860348672753392</v>
      </c>
      <c r="H5625" s="16">
        <f t="shared" ca="1" si="961"/>
        <v>1000</v>
      </c>
      <c r="I5625" s="8">
        <f t="shared" ca="1" si="962"/>
        <v>12000</v>
      </c>
      <c r="J5625" s="8">
        <f t="shared" ca="1" si="966"/>
        <v>248141.66989867276</v>
      </c>
      <c r="K5625" s="8">
        <f t="shared" ca="1" si="963"/>
        <v>122000</v>
      </c>
      <c r="L5625" s="17">
        <f t="shared" ca="1" si="967"/>
        <v>126141.66989867276</v>
      </c>
    </row>
    <row r="5626" spans="1:12" x14ac:dyDescent="0.2">
      <c r="A5626" s="1">
        <v>5606</v>
      </c>
      <c r="B5626" s="16">
        <f t="shared" ca="1" si="957"/>
        <v>0</v>
      </c>
      <c r="C5626" s="15">
        <f t="shared" ca="1" si="964"/>
        <v>0</v>
      </c>
      <c r="D5626" s="16">
        <f t="shared" ca="1" si="958"/>
        <v>0</v>
      </c>
      <c r="E5626" s="8">
        <f t="shared" ca="1" si="959"/>
        <v>0</v>
      </c>
      <c r="F5626" s="9">
        <f t="shared" ca="1" si="960"/>
        <v>0</v>
      </c>
      <c r="G5626" s="12">
        <f t="shared" ca="1" si="965"/>
        <v>9.8168305628806074E-2</v>
      </c>
      <c r="H5626" s="16">
        <f t="shared" ca="1" si="961"/>
        <v>500</v>
      </c>
      <c r="I5626" s="8">
        <f t="shared" ca="1" si="962"/>
        <v>0</v>
      </c>
      <c r="J5626" s="8">
        <f t="shared" ca="1" si="966"/>
        <v>0</v>
      </c>
      <c r="K5626" s="8">
        <f t="shared" ca="1" si="963"/>
        <v>0</v>
      </c>
      <c r="L5626" s="17">
        <f t="shared" ca="1" si="967"/>
        <v>0</v>
      </c>
    </row>
    <row r="5627" spans="1:12" x14ac:dyDescent="0.2">
      <c r="A5627" s="1">
        <v>5607</v>
      </c>
      <c r="B5627" s="16">
        <f t="shared" ca="1" si="957"/>
        <v>1</v>
      </c>
      <c r="C5627" s="15">
        <f t="shared" ca="1" si="964"/>
        <v>12200</v>
      </c>
      <c r="D5627" s="16">
        <f t="shared" ca="1" si="958"/>
        <v>6027.7305058024285</v>
      </c>
      <c r="E5627" s="8">
        <f t="shared" ca="1" si="959"/>
        <v>180831.91517407284</v>
      </c>
      <c r="F5627" s="9">
        <f t="shared" ca="1" si="960"/>
        <v>6172.2694941975715</v>
      </c>
      <c r="G5627" s="12">
        <f t="shared" ca="1" si="965"/>
        <v>0.82602254096779082</v>
      </c>
      <c r="H5627" s="16">
        <f t="shared" ca="1" si="961"/>
        <v>1000</v>
      </c>
      <c r="I5627" s="8">
        <f t="shared" ca="1" si="962"/>
        <v>12000</v>
      </c>
      <c r="J5627" s="8">
        <f t="shared" ca="1" si="966"/>
        <v>192831.91517407284</v>
      </c>
      <c r="K5627" s="8">
        <f t="shared" ca="1" si="963"/>
        <v>122000</v>
      </c>
      <c r="L5627" s="17">
        <f t="shared" ca="1" si="967"/>
        <v>70831.915174072841</v>
      </c>
    </row>
    <row r="5628" spans="1:12" x14ac:dyDescent="0.2">
      <c r="A5628" s="1">
        <v>5608</v>
      </c>
      <c r="B5628" s="16">
        <f t="shared" ca="1" si="957"/>
        <v>1</v>
      </c>
      <c r="C5628" s="15">
        <f t="shared" ca="1" si="964"/>
        <v>12200</v>
      </c>
      <c r="D5628" s="16">
        <f t="shared" ca="1" si="958"/>
        <v>7135.7591769921819</v>
      </c>
      <c r="E5628" s="8">
        <f t="shared" ca="1" si="959"/>
        <v>214072.77530976545</v>
      </c>
      <c r="F5628" s="9">
        <f t="shared" ca="1" si="960"/>
        <v>5064.2408230078181</v>
      </c>
      <c r="G5628" s="12">
        <f t="shared" ca="1" si="965"/>
        <v>0.36183714575884141</v>
      </c>
      <c r="H5628" s="16">
        <f t="shared" ca="1" si="961"/>
        <v>750</v>
      </c>
      <c r="I5628" s="8">
        <f t="shared" ca="1" si="962"/>
        <v>9000</v>
      </c>
      <c r="J5628" s="8">
        <f t="shared" ca="1" si="966"/>
        <v>223072.77530976545</v>
      </c>
      <c r="K5628" s="8">
        <f t="shared" ca="1" si="963"/>
        <v>122000</v>
      </c>
      <c r="L5628" s="17">
        <f t="shared" ca="1" si="967"/>
        <v>101072.77530976545</v>
      </c>
    </row>
    <row r="5629" spans="1:12" x14ac:dyDescent="0.2">
      <c r="A5629" s="1">
        <v>5609</v>
      </c>
      <c r="B5629" s="16">
        <f t="shared" ca="1" si="957"/>
        <v>1</v>
      </c>
      <c r="C5629" s="15">
        <f t="shared" ca="1" si="964"/>
        <v>12200</v>
      </c>
      <c r="D5629" s="16">
        <f t="shared" ca="1" si="958"/>
        <v>14291.232767202502</v>
      </c>
      <c r="E5629" s="8">
        <f t="shared" ca="1" si="959"/>
        <v>366000</v>
      </c>
      <c r="F5629" s="9">
        <f t="shared" ca="1" si="960"/>
        <v>0</v>
      </c>
      <c r="G5629" s="12">
        <f t="shared" ca="1" si="965"/>
        <v>0.76484577265990672</v>
      </c>
      <c r="H5629" s="16">
        <f t="shared" ca="1" si="961"/>
        <v>1000</v>
      </c>
      <c r="I5629" s="8">
        <f t="shared" ca="1" si="962"/>
        <v>0</v>
      </c>
      <c r="J5629" s="8">
        <f t="shared" ca="1" si="966"/>
        <v>366000</v>
      </c>
      <c r="K5629" s="8">
        <f t="shared" ca="1" si="963"/>
        <v>122000</v>
      </c>
      <c r="L5629" s="17">
        <f t="shared" ca="1" si="967"/>
        <v>244000</v>
      </c>
    </row>
    <row r="5630" spans="1:12" x14ac:dyDescent="0.2">
      <c r="A5630" s="1">
        <v>5610</v>
      </c>
      <c r="B5630" s="16">
        <f t="shared" ca="1" si="957"/>
        <v>0</v>
      </c>
      <c r="C5630" s="15">
        <f t="shared" ca="1" si="964"/>
        <v>0</v>
      </c>
      <c r="D5630" s="16">
        <f t="shared" ca="1" si="958"/>
        <v>0</v>
      </c>
      <c r="E5630" s="8">
        <f t="shared" ca="1" si="959"/>
        <v>0</v>
      </c>
      <c r="F5630" s="9">
        <f t="shared" ca="1" si="960"/>
        <v>0</v>
      </c>
      <c r="G5630" s="12">
        <f t="shared" ca="1" si="965"/>
        <v>0.8492828539189764</v>
      </c>
      <c r="H5630" s="16">
        <f t="shared" ca="1" si="961"/>
        <v>1000</v>
      </c>
      <c r="I5630" s="8">
        <f t="shared" ca="1" si="962"/>
        <v>0</v>
      </c>
      <c r="J5630" s="8">
        <f t="shared" ca="1" si="966"/>
        <v>0</v>
      </c>
      <c r="K5630" s="8">
        <f t="shared" ca="1" si="963"/>
        <v>0</v>
      </c>
      <c r="L5630" s="17">
        <f t="shared" ca="1" si="967"/>
        <v>0</v>
      </c>
    </row>
    <row r="5631" spans="1:12" x14ac:dyDescent="0.2">
      <c r="A5631" s="1">
        <v>5611</v>
      </c>
      <c r="B5631" s="16">
        <f t="shared" ca="1" si="957"/>
        <v>1</v>
      </c>
      <c r="C5631" s="15">
        <f t="shared" ca="1" si="964"/>
        <v>12200</v>
      </c>
      <c r="D5631" s="16">
        <f t="shared" ca="1" si="958"/>
        <v>14307.0721840772</v>
      </c>
      <c r="E5631" s="8">
        <f t="shared" ca="1" si="959"/>
        <v>366000</v>
      </c>
      <c r="F5631" s="9">
        <f t="shared" ca="1" si="960"/>
        <v>0</v>
      </c>
      <c r="G5631" s="12">
        <f t="shared" ca="1" si="965"/>
        <v>0.40076389645713473</v>
      </c>
      <c r="H5631" s="16">
        <f t="shared" ca="1" si="961"/>
        <v>750</v>
      </c>
      <c r="I5631" s="8">
        <f t="shared" ca="1" si="962"/>
        <v>0</v>
      </c>
      <c r="J5631" s="8">
        <f t="shared" ca="1" si="966"/>
        <v>366000</v>
      </c>
      <c r="K5631" s="8">
        <f t="shared" ca="1" si="963"/>
        <v>122000</v>
      </c>
      <c r="L5631" s="17">
        <f t="shared" ca="1" si="967"/>
        <v>244000</v>
      </c>
    </row>
    <row r="5632" spans="1:12" x14ac:dyDescent="0.2">
      <c r="A5632" s="1">
        <v>5612</v>
      </c>
      <c r="B5632" s="16">
        <f t="shared" ca="1" si="957"/>
        <v>1</v>
      </c>
      <c r="C5632" s="15">
        <f t="shared" ca="1" si="964"/>
        <v>12200</v>
      </c>
      <c r="D5632" s="16">
        <f t="shared" ca="1" si="958"/>
        <v>6894.355641027716</v>
      </c>
      <c r="E5632" s="8">
        <f t="shared" ca="1" si="959"/>
        <v>206830.6692308315</v>
      </c>
      <c r="F5632" s="9">
        <f t="shared" ca="1" si="960"/>
        <v>5305.644358972284</v>
      </c>
      <c r="G5632" s="12">
        <f t="shared" ca="1" si="965"/>
        <v>0.93898554424196634</v>
      </c>
      <c r="H5632" s="16">
        <f t="shared" ca="1" si="961"/>
        <v>1000</v>
      </c>
      <c r="I5632" s="8">
        <f t="shared" ca="1" si="962"/>
        <v>12000</v>
      </c>
      <c r="J5632" s="8">
        <f t="shared" ca="1" si="966"/>
        <v>218830.6692308315</v>
      </c>
      <c r="K5632" s="8">
        <f t="shared" ca="1" si="963"/>
        <v>122000</v>
      </c>
      <c r="L5632" s="17">
        <f t="shared" ca="1" si="967"/>
        <v>96830.669230831496</v>
      </c>
    </row>
    <row r="5633" spans="1:12" x14ac:dyDescent="0.2">
      <c r="A5633" s="1">
        <v>5613</v>
      </c>
      <c r="B5633" s="16">
        <f t="shared" ca="1" si="957"/>
        <v>1</v>
      </c>
      <c r="C5633" s="15">
        <f t="shared" ca="1" si="964"/>
        <v>12200</v>
      </c>
      <c r="D5633" s="16">
        <f t="shared" ca="1" si="958"/>
        <v>7870.3196374033687</v>
      </c>
      <c r="E5633" s="8">
        <f t="shared" ca="1" si="959"/>
        <v>236109.58912210105</v>
      </c>
      <c r="F5633" s="9">
        <f t="shared" ca="1" si="960"/>
        <v>4329.6803625966313</v>
      </c>
      <c r="G5633" s="12">
        <f t="shared" ca="1" si="965"/>
        <v>0.92203062556115012</v>
      </c>
      <c r="H5633" s="16">
        <f t="shared" ca="1" si="961"/>
        <v>1000</v>
      </c>
      <c r="I5633" s="8">
        <f t="shared" ca="1" si="962"/>
        <v>12000</v>
      </c>
      <c r="J5633" s="8">
        <f t="shared" ca="1" si="966"/>
        <v>248109.58912210105</v>
      </c>
      <c r="K5633" s="8">
        <f t="shared" ca="1" si="963"/>
        <v>122000</v>
      </c>
      <c r="L5633" s="17">
        <f t="shared" ca="1" si="967"/>
        <v>126109.58912210105</v>
      </c>
    </row>
    <row r="5634" spans="1:12" x14ac:dyDescent="0.2">
      <c r="A5634" s="1">
        <v>5614</v>
      </c>
      <c r="B5634" s="16">
        <f t="shared" ca="1" si="957"/>
        <v>0</v>
      </c>
      <c r="C5634" s="15">
        <f t="shared" ca="1" si="964"/>
        <v>0</v>
      </c>
      <c r="D5634" s="16">
        <f t="shared" ca="1" si="958"/>
        <v>0</v>
      </c>
      <c r="E5634" s="8">
        <f t="shared" ca="1" si="959"/>
        <v>0</v>
      </c>
      <c r="F5634" s="9">
        <f t="shared" ca="1" si="960"/>
        <v>0</v>
      </c>
      <c r="G5634" s="12">
        <f t="shared" ca="1" si="965"/>
        <v>0.24061535929077205</v>
      </c>
      <c r="H5634" s="16">
        <f t="shared" ca="1" si="961"/>
        <v>500</v>
      </c>
      <c r="I5634" s="8">
        <f t="shared" ca="1" si="962"/>
        <v>0</v>
      </c>
      <c r="J5634" s="8">
        <f t="shared" ca="1" si="966"/>
        <v>0</v>
      </c>
      <c r="K5634" s="8">
        <f t="shared" ca="1" si="963"/>
        <v>0</v>
      </c>
      <c r="L5634" s="17">
        <f t="shared" ca="1" si="967"/>
        <v>0</v>
      </c>
    </row>
    <row r="5635" spans="1:12" x14ac:dyDescent="0.2">
      <c r="A5635" s="1">
        <v>5615</v>
      </c>
      <c r="B5635" s="16">
        <f t="shared" ca="1" si="957"/>
        <v>1</v>
      </c>
      <c r="C5635" s="15">
        <f t="shared" ca="1" si="964"/>
        <v>12200</v>
      </c>
      <c r="D5635" s="16">
        <f t="shared" ca="1" si="958"/>
        <v>10571.289734194172</v>
      </c>
      <c r="E5635" s="8">
        <f t="shared" ca="1" si="959"/>
        <v>317138.69202582515</v>
      </c>
      <c r="F5635" s="9">
        <f t="shared" ca="1" si="960"/>
        <v>1628.7102658058284</v>
      </c>
      <c r="G5635" s="12">
        <f t="shared" ca="1" si="965"/>
        <v>4.0785325525037885E-2</v>
      </c>
      <c r="H5635" s="16">
        <f t="shared" ca="1" si="961"/>
        <v>500</v>
      </c>
      <c r="I5635" s="8">
        <f t="shared" ca="1" si="962"/>
        <v>6000</v>
      </c>
      <c r="J5635" s="8">
        <f t="shared" ca="1" si="966"/>
        <v>323138.69202582515</v>
      </c>
      <c r="K5635" s="8">
        <f t="shared" ca="1" si="963"/>
        <v>122000</v>
      </c>
      <c r="L5635" s="17">
        <f t="shared" ca="1" si="967"/>
        <v>201138.69202582515</v>
      </c>
    </row>
    <row r="5636" spans="1:12" x14ac:dyDescent="0.2">
      <c r="A5636" s="1">
        <v>5616</v>
      </c>
      <c r="B5636" s="16">
        <f t="shared" ca="1" si="957"/>
        <v>1</v>
      </c>
      <c r="C5636" s="15">
        <f t="shared" ca="1" si="964"/>
        <v>12200</v>
      </c>
      <c r="D5636" s="16">
        <f t="shared" ca="1" si="958"/>
        <v>12121.287109159253</v>
      </c>
      <c r="E5636" s="8">
        <f t="shared" ca="1" si="959"/>
        <v>363638.6132747776</v>
      </c>
      <c r="F5636" s="9">
        <f t="shared" ca="1" si="960"/>
        <v>78.712890840746695</v>
      </c>
      <c r="G5636" s="12">
        <f t="shared" ca="1" si="965"/>
        <v>0.76962221117621055</v>
      </c>
      <c r="H5636" s="16">
        <f t="shared" ca="1" si="961"/>
        <v>1000</v>
      </c>
      <c r="I5636" s="8">
        <f t="shared" ca="1" si="962"/>
        <v>944.55469008896034</v>
      </c>
      <c r="J5636" s="8">
        <f t="shared" ca="1" si="966"/>
        <v>364583.16796486656</v>
      </c>
      <c r="K5636" s="8">
        <f t="shared" ca="1" si="963"/>
        <v>122000</v>
      </c>
      <c r="L5636" s="17">
        <f t="shared" ca="1" si="967"/>
        <v>242583.16796486656</v>
      </c>
    </row>
    <row r="5637" spans="1:12" x14ac:dyDescent="0.2">
      <c r="A5637" s="1">
        <v>5617</v>
      </c>
      <c r="B5637" s="16">
        <f t="shared" ca="1" si="957"/>
        <v>0</v>
      </c>
      <c r="C5637" s="15">
        <f t="shared" ca="1" si="964"/>
        <v>0</v>
      </c>
      <c r="D5637" s="16">
        <f t="shared" ca="1" si="958"/>
        <v>0</v>
      </c>
      <c r="E5637" s="8">
        <f t="shared" ca="1" si="959"/>
        <v>0</v>
      </c>
      <c r="F5637" s="9">
        <f t="shared" ca="1" si="960"/>
        <v>0</v>
      </c>
      <c r="G5637" s="12">
        <f t="shared" ca="1" si="965"/>
        <v>0.38614547891023165</v>
      </c>
      <c r="H5637" s="16">
        <f t="shared" ca="1" si="961"/>
        <v>750</v>
      </c>
      <c r="I5637" s="8">
        <f t="shared" ca="1" si="962"/>
        <v>0</v>
      </c>
      <c r="J5637" s="8">
        <f t="shared" ca="1" si="966"/>
        <v>0</v>
      </c>
      <c r="K5637" s="8">
        <f t="shared" ca="1" si="963"/>
        <v>0</v>
      </c>
      <c r="L5637" s="17">
        <f t="shared" ca="1" si="967"/>
        <v>0</v>
      </c>
    </row>
    <row r="5638" spans="1:12" x14ac:dyDescent="0.2">
      <c r="A5638" s="1">
        <v>5618</v>
      </c>
      <c r="B5638" s="16">
        <f t="shared" ca="1" si="957"/>
        <v>1</v>
      </c>
      <c r="C5638" s="15">
        <f t="shared" ca="1" si="964"/>
        <v>12200</v>
      </c>
      <c r="D5638" s="16">
        <f t="shared" ca="1" si="958"/>
        <v>6449.7393310181642</v>
      </c>
      <c r="E5638" s="8">
        <f t="shared" ca="1" si="959"/>
        <v>193492.17993054492</v>
      </c>
      <c r="F5638" s="9">
        <f t="shared" ca="1" si="960"/>
        <v>5750.2606689818358</v>
      </c>
      <c r="G5638" s="12">
        <f t="shared" ca="1" si="965"/>
        <v>0.22779085062065085</v>
      </c>
      <c r="H5638" s="16">
        <f t="shared" ca="1" si="961"/>
        <v>500</v>
      </c>
      <c r="I5638" s="8">
        <f t="shared" ca="1" si="962"/>
        <v>6000</v>
      </c>
      <c r="J5638" s="8">
        <f t="shared" ca="1" si="966"/>
        <v>199492.17993054492</v>
      </c>
      <c r="K5638" s="8">
        <f t="shared" ca="1" si="963"/>
        <v>122000</v>
      </c>
      <c r="L5638" s="17">
        <f t="shared" ca="1" si="967"/>
        <v>77492.179930544924</v>
      </c>
    </row>
    <row r="5639" spans="1:12" x14ac:dyDescent="0.2">
      <c r="A5639" s="1">
        <v>5619</v>
      </c>
      <c r="B5639" s="16">
        <f t="shared" ca="1" si="957"/>
        <v>1</v>
      </c>
      <c r="C5639" s="15">
        <f t="shared" ca="1" si="964"/>
        <v>12200</v>
      </c>
      <c r="D5639" s="16">
        <f t="shared" ca="1" si="958"/>
        <v>10674.71823189624</v>
      </c>
      <c r="E5639" s="8">
        <f t="shared" ca="1" si="959"/>
        <v>320241.54695688724</v>
      </c>
      <c r="F5639" s="9">
        <f t="shared" ca="1" si="960"/>
        <v>1525.2817681037595</v>
      </c>
      <c r="G5639" s="12">
        <f t="shared" ca="1" si="965"/>
        <v>0.4317820504147134</v>
      </c>
      <c r="H5639" s="16">
        <f t="shared" ca="1" si="961"/>
        <v>750</v>
      </c>
      <c r="I5639" s="8">
        <f t="shared" ca="1" si="962"/>
        <v>9000</v>
      </c>
      <c r="J5639" s="8">
        <f t="shared" ca="1" si="966"/>
        <v>329241.54695688724</v>
      </c>
      <c r="K5639" s="8">
        <f t="shared" ca="1" si="963"/>
        <v>122000</v>
      </c>
      <c r="L5639" s="17">
        <f t="shared" ca="1" si="967"/>
        <v>207241.54695688724</v>
      </c>
    </row>
    <row r="5640" spans="1:12" x14ac:dyDescent="0.2">
      <c r="A5640" s="1">
        <v>5620</v>
      </c>
      <c r="B5640" s="16">
        <f t="shared" ca="1" si="957"/>
        <v>0</v>
      </c>
      <c r="C5640" s="15">
        <f t="shared" ca="1" si="964"/>
        <v>0</v>
      </c>
      <c r="D5640" s="16">
        <f t="shared" ca="1" si="958"/>
        <v>0</v>
      </c>
      <c r="E5640" s="8">
        <f t="shared" ca="1" si="959"/>
        <v>0</v>
      </c>
      <c r="F5640" s="9">
        <f t="shared" ca="1" si="960"/>
        <v>0</v>
      </c>
      <c r="G5640" s="12">
        <f t="shared" ca="1" si="965"/>
        <v>0.82697352139957558</v>
      </c>
      <c r="H5640" s="16">
        <f t="shared" ca="1" si="961"/>
        <v>1000</v>
      </c>
      <c r="I5640" s="8">
        <f t="shared" ca="1" si="962"/>
        <v>0</v>
      </c>
      <c r="J5640" s="8">
        <f t="shared" ca="1" si="966"/>
        <v>0</v>
      </c>
      <c r="K5640" s="8">
        <f t="shared" ca="1" si="963"/>
        <v>0</v>
      </c>
      <c r="L5640" s="17">
        <f t="shared" ca="1" si="967"/>
        <v>0</v>
      </c>
    </row>
    <row r="5641" spans="1:12" x14ac:dyDescent="0.2">
      <c r="A5641" s="1">
        <v>5621</v>
      </c>
      <c r="B5641" s="16">
        <f t="shared" ca="1" si="957"/>
        <v>1</v>
      </c>
      <c r="C5641" s="15">
        <f t="shared" ca="1" si="964"/>
        <v>12200</v>
      </c>
      <c r="D5641" s="16">
        <f t="shared" ca="1" si="958"/>
        <v>14106.342744642741</v>
      </c>
      <c r="E5641" s="8">
        <f t="shared" ca="1" si="959"/>
        <v>366000</v>
      </c>
      <c r="F5641" s="9">
        <f t="shared" ca="1" si="960"/>
        <v>0</v>
      </c>
      <c r="G5641" s="12">
        <f t="shared" ca="1" si="965"/>
        <v>0.1063524104045066</v>
      </c>
      <c r="H5641" s="16">
        <f t="shared" ca="1" si="961"/>
        <v>500</v>
      </c>
      <c r="I5641" s="8">
        <f t="shared" ca="1" si="962"/>
        <v>0</v>
      </c>
      <c r="J5641" s="8">
        <f t="shared" ca="1" si="966"/>
        <v>366000</v>
      </c>
      <c r="K5641" s="8">
        <f t="shared" ca="1" si="963"/>
        <v>122000</v>
      </c>
      <c r="L5641" s="17">
        <f t="shared" ca="1" si="967"/>
        <v>244000</v>
      </c>
    </row>
    <row r="5642" spans="1:12" x14ac:dyDescent="0.2">
      <c r="A5642" s="1">
        <v>5622</v>
      </c>
      <c r="B5642" s="16">
        <f t="shared" ca="1" si="957"/>
        <v>1</v>
      </c>
      <c r="C5642" s="15">
        <f t="shared" ca="1" si="964"/>
        <v>12200</v>
      </c>
      <c r="D5642" s="16">
        <f t="shared" ca="1" si="958"/>
        <v>5613.7051990288401</v>
      </c>
      <c r="E5642" s="8">
        <f t="shared" ca="1" si="959"/>
        <v>168411.15597086519</v>
      </c>
      <c r="F5642" s="9">
        <f t="shared" ca="1" si="960"/>
        <v>6586.2948009711599</v>
      </c>
      <c r="G5642" s="12">
        <f t="shared" ca="1" si="965"/>
        <v>0.49995480715499796</v>
      </c>
      <c r="H5642" s="16">
        <f t="shared" ca="1" si="961"/>
        <v>750</v>
      </c>
      <c r="I5642" s="8">
        <f t="shared" ca="1" si="962"/>
        <v>9000</v>
      </c>
      <c r="J5642" s="8">
        <f t="shared" ca="1" si="966"/>
        <v>177411.15597086519</v>
      </c>
      <c r="K5642" s="8">
        <f t="shared" ca="1" si="963"/>
        <v>122000</v>
      </c>
      <c r="L5642" s="17">
        <f t="shared" ca="1" si="967"/>
        <v>55411.155970865191</v>
      </c>
    </row>
    <row r="5643" spans="1:12" x14ac:dyDescent="0.2">
      <c r="A5643" s="1">
        <v>5623</v>
      </c>
      <c r="B5643" s="16">
        <f t="shared" ca="1" si="957"/>
        <v>0</v>
      </c>
      <c r="C5643" s="15">
        <f t="shared" ca="1" si="964"/>
        <v>0</v>
      </c>
      <c r="D5643" s="16">
        <f t="shared" ca="1" si="958"/>
        <v>0</v>
      </c>
      <c r="E5643" s="8">
        <f t="shared" ca="1" si="959"/>
        <v>0</v>
      </c>
      <c r="F5643" s="9">
        <f t="shared" ca="1" si="960"/>
        <v>0</v>
      </c>
      <c r="G5643" s="12">
        <f t="shared" ca="1" si="965"/>
        <v>0.56301453910722721</v>
      </c>
      <c r="H5643" s="16">
        <f t="shared" ca="1" si="961"/>
        <v>750</v>
      </c>
      <c r="I5643" s="8">
        <f t="shared" ca="1" si="962"/>
        <v>0</v>
      </c>
      <c r="J5643" s="8">
        <f t="shared" ca="1" si="966"/>
        <v>0</v>
      </c>
      <c r="K5643" s="8">
        <f t="shared" ca="1" si="963"/>
        <v>0</v>
      </c>
      <c r="L5643" s="17">
        <f t="shared" ca="1" si="967"/>
        <v>0</v>
      </c>
    </row>
    <row r="5644" spans="1:12" x14ac:dyDescent="0.2">
      <c r="A5644" s="1">
        <v>5624</v>
      </c>
      <c r="B5644" s="16">
        <f t="shared" ca="1" si="957"/>
        <v>1</v>
      </c>
      <c r="C5644" s="15">
        <f t="shared" ca="1" si="964"/>
        <v>12200</v>
      </c>
      <c r="D5644" s="16">
        <f t="shared" ca="1" si="958"/>
        <v>10975.600097269464</v>
      </c>
      <c r="E5644" s="8">
        <f t="shared" ca="1" si="959"/>
        <v>329268.00291808392</v>
      </c>
      <c r="F5644" s="9">
        <f t="shared" ca="1" si="960"/>
        <v>1224.3999027305363</v>
      </c>
      <c r="G5644" s="12">
        <f t="shared" ca="1" si="965"/>
        <v>0.23394973769665417</v>
      </c>
      <c r="H5644" s="16">
        <f t="shared" ca="1" si="961"/>
        <v>500</v>
      </c>
      <c r="I5644" s="8">
        <f t="shared" ca="1" si="962"/>
        <v>6000</v>
      </c>
      <c r="J5644" s="8">
        <f t="shared" ca="1" si="966"/>
        <v>335268.00291808392</v>
      </c>
      <c r="K5644" s="8">
        <f t="shared" ca="1" si="963"/>
        <v>122000</v>
      </c>
      <c r="L5644" s="17">
        <f t="shared" ca="1" si="967"/>
        <v>213268.00291808392</v>
      </c>
    </row>
    <row r="5645" spans="1:12" x14ac:dyDescent="0.2">
      <c r="A5645" s="1">
        <v>5625</v>
      </c>
      <c r="B5645" s="16">
        <f t="shared" ca="1" si="957"/>
        <v>0</v>
      </c>
      <c r="C5645" s="15">
        <f t="shared" ca="1" si="964"/>
        <v>0</v>
      </c>
      <c r="D5645" s="16">
        <f t="shared" ca="1" si="958"/>
        <v>0</v>
      </c>
      <c r="E5645" s="8">
        <f t="shared" ca="1" si="959"/>
        <v>0</v>
      </c>
      <c r="F5645" s="9">
        <f t="shared" ca="1" si="960"/>
        <v>0</v>
      </c>
      <c r="G5645" s="12">
        <f t="shared" ca="1" si="965"/>
        <v>0.77445605938130269</v>
      </c>
      <c r="H5645" s="16">
        <f t="shared" ca="1" si="961"/>
        <v>1000</v>
      </c>
      <c r="I5645" s="8">
        <f t="shared" ca="1" si="962"/>
        <v>0</v>
      </c>
      <c r="J5645" s="8">
        <f t="shared" ca="1" si="966"/>
        <v>0</v>
      </c>
      <c r="K5645" s="8">
        <f t="shared" ca="1" si="963"/>
        <v>0</v>
      </c>
      <c r="L5645" s="17">
        <f t="shared" ca="1" si="967"/>
        <v>0</v>
      </c>
    </row>
    <row r="5646" spans="1:12" x14ac:dyDescent="0.2">
      <c r="A5646" s="1">
        <v>5626</v>
      </c>
      <c r="B5646" s="16">
        <f t="shared" ca="1" si="957"/>
        <v>0</v>
      </c>
      <c r="C5646" s="15">
        <f t="shared" ca="1" si="964"/>
        <v>0</v>
      </c>
      <c r="D5646" s="16">
        <f t="shared" ca="1" si="958"/>
        <v>0</v>
      </c>
      <c r="E5646" s="8">
        <f t="shared" ca="1" si="959"/>
        <v>0</v>
      </c>
      <c r="F5646" s="9">
        <f t="shared" ca="1" si="960"/>
        <v>0</v>
      </c>
      <c r="G5646" s="12">
        <f t="shared" ca="1" si="965"/>
        <v>0.27286154704615284</v>
      </c>
      <c r="H5646" s="16">
        <f t="shared" ca="1" si="961"/>
        <v>500</v>
      </c>
      <c r="I5646" s="8">
        <f t="shared" ca="1" si="962"/>
        <v>0</v>
      </c>
      <c r="J5646" s="8">
        <f t="shared" ca="1" si="966"/>
        <v>0</v>
      </c>
      <c r="K5646" s="8">
        <f t="shared" ca="1" si="963"/>
        <v>0</v>
      </c>
      <c r="L5646" s="17">
        <f t="shared" ca="1" si="967"/>
        <v>0</v>
      </c>
    </row>
    <row r="5647" spans="1:12" x14ac:dyDescent="0.2">
      <c r="A5647" s="1">
        <v>5627</v>
      </c>
      <c r="B5647" s="16">
        <f t="shared" ca="1" si="957"/>
        <v>0</v>
      </c>
      <c r="C5647" s="15">
        <f t="shared" ca="1" si="964"/>
        <v>0</v>
      </c>
      <c r="D5647" s="16">
        <f t="shared" ca="1" si="958"/>
        <v>0</v>
      </c>
      <c r="E5647" s="8">
        <f t="shared" ca="1" si="959"/>
        <v>0</v>
      </c>
      <c r="F5647" s="9">
        <f t="shared" ca="1" si="960"/>
        <v>0</v>
      </c>
      <c r="G5647" s="12">
        <f t="shared" ca="1" si="965"/>
        <v>0.31182609859842036</v>
      </c>
      <c r="H5647" s="16">
        <f t="shared" ca="1" si="961"/>
        <v>750</v>
      </c>
      <c r="I5647" s="8">
        <f t="shared" ca="1" si="962"/>
        <v>0</v>
      </c>
      <c r="J5647" s="8">
        <f t="shared" ca="1" si="966"/>
        <v>0</v>
      </c>
      <c r="K5647" s="8">
        <f t="shared" ca="1" si="963"/>
        <v>0</v>
      </c>
      <c r="L5647" s="17">
        <f t="shared" ca="1" si="967"/>
        <v>0</v>
      </c>
    </row>
    <row r="5648" spans="1:12" x14ac:dyDescent="0.2">
      <c r="A5648" s="1">
        <v>5628</v>
      </c>
      <c r="B5648" s="16">
        <f t="shared" ca="1" si="957"/>
        <v>1</v>
      </c>
      <c r="C5648" s="15">
        <f t="shared" ca="1" si="964"/>
        <v>12200</v>
      </c>
      <c r="D5648" s="16">
        <f t="shared" ca="1" si="958"/>
        <v>9880.509318214019</v>
      </c>
      <c r="E5648" s="8">
        <f t="shared" ca="1" si="959"/>
        <v>296415.27954642056</v>
      </c>
      <c r="F5648" s="9">
        <f t="shared" ca="1" si="960"/>
        <v>2319.490681785981</v>
      </c>
      <c r="G5648" s="12">
        <f t="shared" ca="1" si="965"/>
        <v>0.30893796719825539</v>
      </c>
      <c r="H5648" s="16">
        <f t="shared" ca="1" si="961"/>
        <v>750</v>
      </c>
      <c r="I5648" s="8">
        <f t="shared" ca="1" si="962"/>
        <v>9000</v>
      </c>
      <c r="J5648" s="8">
        <f t="shared" ca="1" si="966"/>
        <v>305415.27954642056</v>
      </c>
      <c r="K5648" s="8">
        <f t="shared" ca="1" si="963"/>
        <v>122000</v>
      </c>
      <c r="L5648" s="17">
        <f t="shared" ca="1" si="967"/>
        <v>183415.27954642056</v>
      </c>
    </row>
    <row r="5649" spans="1:12" x14ac:dyDescent="0.2">
      <c r="A5649" s="1">
        <v>5629</v>
      </c>
      <c r="B5649" s="16">
        <f t="shared" ca="1" si="957"/>
        <v>1</v>
      </c>
      <c r="C5649" s="15">
        <f t="shared" ca="1" si="964"/>
        <v>12200</v>
      </c>
      <c r="D5649" s="16">
        <f t="shared" ca="1" si="958"/>
        <v>14781.993326093052</v>
      </c>
      <c r="E5649" s="8">
        <f t="shared" ca="1" si="959"/>
        <v>366000</v>
      </c>
      <c r="F5649" s="9">
        <f t="shared" ca="1" si="960"/>
        <v>0</v>
      </c>
      <c r="G5649" s="12">
        <f t="shared" ca="1" si="965"/>
        <v>0.51963046283255432</v>
      </c>
      <c r="H5649" s="16">
        <f t="shared" ca="1" si="961"/>
        <v>750</v>
      </c>
      <c r="I5649" s="8">
        <f t="shared" ca="1" si="962"/>
        <v>0</v>
      </c>
      <c r="J5649" s="8">
        <f t="shared" ca="1" si="966"/>
        <v>366000</v>
      </c>
      <c r="K5649" s="8">
        <f t="shared" ca="1" si="963"/>
        <v>122000</v>
      </c>
      <c r="L5649" s="17">
        <f t="shared" ca="1" si="967"/>
        <v>244000</v>
      </c>
    </row>
    <row r="5650" spans="1:12" x14ac:dyDescent="0.2">
      <c r="A5650" s="1">
        <v>5630</v>
      </c>
      <c r="B5650" s="16">
        <f t="shared" ca="1" si="957"/>
        <v>0</v>
      </c>
      <c r="C5650" s="15">
        <f t="shared" ca="1" si="964"/>
        <v>0</v>
      </c>
      <c r="D5650" s="16">
        <f t="shared" ca="1" si="958"/>
        <v>0</v>
      </c>
      <c r="E5650" s="8">
        <f t="shared" ca="1" si="959"/>
        <v>0</v>
      </c>
      <c r="F5650" s="9">
        <f t="shared" ca="1" si="960"/>
        <v>0</v>
      </c>
      <c r="G5650" s="12">
        <f t="shared" ca="1" si="965"/>
        <v>0.65650455128644825</v>
      </c>
      <c r="H5650" s="16">
        <f t="shared" ca="1" si="961"/>
        <v>750</v>
      </c>
      <c r="I5650" s="8">
        <f t="shared" ca="1" si="962"/>
        <v>0</v>
      </c>
      <c r="J5650" s="8">
        <f t="shared" ca="1" si="966"/>
        <v>0</v>
      </c>
      <c r="K5650" s="8">
        <f t="shared" ca="1" si="963"/>
        <v>0</v>
      </c>
      <c r="L5650" s="17">
        <f t="shared" ca="1" si="967"/>
        <v>0</v>
      </c>
    </row>
    <row r="5651" spans="1:12" x14ac:dyDescent="0.2">
      <c r="A5651" s="1">
        <v>5631</v>
      </c>
      <c r="B5651" s="16">
        <f t="shared" ca="1" si="957"/>
        <v>1</v>
      </c>
      <c r="C5651" s="15">
        <f t="shared" ca="1" si="964"/>
        <v>12200</v>
      </c>
      <c r="D5651" s="16">
        <f t="shared" ca="1" si="958"/>
        <v>13130.187003880685</v>
      </c>
      <c r="E5651" s="8">
        <f t="shared" ca="1" si="959"/>
        <v>366000</v>
      </c>
      <c r="F5651" s="9">
        <f t="shared" ca="1" si="960"/>
        <v>0</v>
      </c>
      <c r="G5651" s="12">
        <f t="shared" ca="1" si="965"/>
        <v>0.23045318515004465</v>
      </c>
      <c r="H5651" s="16">
        <f t="shared" ca="1" si="961"/>
        <v>500</v>
      </c>
      <c r="I5651" s="8">
        <f t="shared" ca="1" si="962"/>
        <v>0</v>
      </c>
      <c r="J5651" s="8">
        <f t="shared" ca="1" si="966"/>
        <v>366000</v>
      </c>
      <c r="K5651" s="8">
        <f t="shared" ca="1" si="963"/>
        <v>122000</v>
      </c>
      <c r="L5651" s="17">
        <f t="shared" ca="1" si="967"/>
        <v>244000</v>
      </c>
    </row>
    <row r="5652" spans="1:12" x14ac:dyDescent="0.2">
      <c r="A5652" s="1">
        <v>5632</v>
      </c>
      <c r="B5652" s="16">
        <f t="shared" ca="1" si="957"/>
        <v>0</v>
      </c>
      <c r="C5652" s="15">
        <f t="shared" ca="1" si="964"/>
        <v>0</v>
      </c>
      <c r="D5652" s="16">
        <f t="shared" ca="1" si="958"/>
        <v>0</v>
      </c>
      <c r="E5652" s="8">
        <f t="shared" ca="1" si="959"/>
        <v>0</v>
      </c>
      <c r="F5652" s="9">
        <f t="shared" ca="1" si="960"/>
        <v>0</v>
      </c>
      <c r="G5652" s="12">
        <f t="shared" ca="1" si="965"/>
        <v>0.83448444868280502</v>
      </c>
      <c r="H5652" s="16">
        <f t="shared" ca="1" si="961"/>
        <v>1000</v>
      </c>
      <c r="I5652" s="8">
        <f t="shared" ca="1" si="962"/>
        <v>0</v>
      </c>
      <c r="J5652" s="8">
        <f t="shared" ca="1" si="966"/>
        <v>0</v>
      </c>
      <c r="K5652" s="8">
        <f t="shared" ca="1" si="963"/>
        <v>0</v>
      </c>
      <c r="L5652" s="17">
        <f t="shared" ca="1" si="967"/>
        <v>0</v>
      </c>
    </row>
    <row r="5653" spans="1:12" x14ac:dyDescent="0.2">
      <c r="A5653" s="1">
        <v>5633</v>
      </c>
      <c r="B5653" s="16">
        <f t="shared" ref="B5653:B5716" ca="1" si="968">IF(RAND()&lt;=$C$10,$B$10,$B$11)</f>
        <v>1</v>
      </c>
      <c r="C5653" s="15">
        <f t="shared" ca="1" si="964"/>
        <v>12200</v>
      </c>
      <c r="D5653" s="16">
        <f t="shared" ref="D5653:D5716" ca="1" si="969">(RAND()*($B$6-$B$5)+$B$5)*B5653</f>
        <v>9526.1636967724444</v>
      </c>
      <c r="E5653" s="8">
        <f t="shared" ref="E5653:E5716" ca="1" si="970">MIN(C5653,D5653)*$B$2</f>
        <v>285784.91090317332</v>
      </c>
      <c r="F5653" s="9">
        <f t="shared" ref="F5653:F5716" ca="1" si="971">MAX(0,C5653-D5653)</f>
        <v>2673.8363032275556</v>
      </c>
      <c r="G5653" s="12">
        <f t="shared" ca="1" si="965"/>
        <v>0.87476061758842649</v>
      </c>
      <c r="H5653" s="16">
        <f t="shared" ref="H5653:H5716" ca="1" si="972">IF(G5653&lt;=$C$7,$B$7,IF(G5653&lt;=$C$8,$B$8,$B$9))</f>
        <v>1000</v>
      </c>
      <c r="I5653" s="8">
        <f t="shared" ref="I5653:I5716" ca="1" si="973">MIN(F5653,H5653)*$B$3</f>
        <v>12000</v>
      </c>
      <c r="J5653" s="8">
        <f t="shared" ca="1" si="966"/>
        <v>297784.91090317332</v>
      </c>
      <c r="K5653" s="8">
        <f t="shared" ref="K5653:K5716" ca="1" si="974">C5653*$B$4</f>
        <v>122000</v>
      </c>
      <c r="L5653" s="17">
        <f t="shared" ca="1" si="967"/>
        <v>175784.91090317332</v>
      </c>
    </row>
    <row r="5654" spans="1:12" x14ac:dyDescent="0.2">
      <c r="A5654" s="1">
        <v>5634</v>
      </c>
      <c r="B5654" s="16">
        <f t="shared" ca="1" si="968"/>
        <v>1</v>
      </c>
      <c r="C5654" s="15">
        <f t="shared" ref="C5654:C5717" ca="1" si="975">IF(B5654=0,$B$14*200,$B$15*200)</f>
        <v>12200</v>
      </c>
      <c r="D5654" s="16">
        <f t="shared" ca="1" si="969"/>
        <v>9365.3077826817025</v>
      </c>
      <c r="E5654" s="8">
        <f t="shared" ca="1" si="970"/>
        <v>280959.23348045105</v>
      </c>
      <c r="F5654" s="9">
        <f t="shared" ca="1" si="971"/>
        <v>2834.6922173182975</v>
      </c>
      <c r="G5654" s="12">
        <f t="shared" ref="G5654:G5717" ca="1" si="976">RAND()</f>
        <v>0.95311226481285982</v>
      </c>
      <c r="H5654" s="16">
        <f t="shared" ca="1" si="972"/>
        <v>1000</v>
      </c>
      <c r="I5654" s="8">
        <f t="shared" ca="1" si="973"/>
        <v>12000</v>
      </c>
      <c r="J5654" s="8">
        <f t="shared" ref="J5654:J5717" ca="1" si="977">E5654+I5654</f>
        <v>292959.23348045105</v>
      </c>
      <c r="K5654" s="8">
        <f t="shared" ca="1" si="974"/>
        <v>122000</v>
      </c>
      <c r="L5654" s="17">
        <f t="shared" ref="L5654:L5717" ca="1" si="978">J5654-K5654</f>
        <v>170959.23348045105</v>
      </c>
    </row>
    <row r="5655" spans="1:12" x14ac:dyDescent="0.2">
      <c r="A5655" s="1">
        <v>5635</v>
      </c>
      <c r="B5655" s="16">
        <f t="shared" ca="1" si="968"/>
        <v>1</v>
      </c>
      <c r="C5655" s="15">
        <f t="shared" ca="1" si="975"/>
        <v>12200</v>
      </c>
      <c r="D5655" s="16">
        <f t="shared" ca="1" si="969"/>
        <v>7927.3217112325528</v>
      </c>
      <c r="E5655" s="8">
        <f t="shared" ca="1" si="970"/>
        <v>237819.65133697659</v>
      </c>
      <c r="F5655" s="9">
        <f t="shared" ca="1" si="971"/>
        <v>4272.6782887674472</v>
      </c>
      <c r="G5655" s="12">
        <f t="shared" ca="1" si="976"/>
        <v>0.87531221221221989</v>
      </c>
      <c r="H5655" s="16">
        <f t="shared" ca="1" si="972"/>
        <v>1000</v>
      </c>
      <c r="I5655" s="8">
        <f t="shared" ca="1" si="973"/>
        <v>12000</v>
      </c>
      <c r="J5655" s="8">
        <f t="shared" ca="1" si="977"/>
        <v>249819.65133697659</v>
      </c>
      <c r="K5655" s="8">
        <f t="shared" ca="1" si="974"/>
        <v>122000</v>
      </c>
      <c r="L5655" s="17">
        <f t="shared" ca="1" si="978"/>
        <v>127819.65133697659</v>
      </c>
    </row>
    <row r="5656" spans="1:12" x14ac:dyDescent="0.2">
      <c r="A5656" s="1">
        <v>5636</v>
      </c>
      <c r="B5656" s="16">
        <f t="shared" ca="1" si="968"/>
        <v>1</v>
      </c>
      <c r="C5656" s="15">
        <f t="shared" ca="1" si="975"/>
        <v>12200</v>
      </c>
      <c r="D5656" s="16">
        <f t="shared" ca="1" si="969"/>
        <v>6431.5157187111909</v>
      </c>
      <c r="E5656" s="8">
        <f t="shared" ca="1" si="970"/>
        <v>192945.47156133573</v>
      </c>
      <c r="F5656" s="9">
        <f t="shared" ca="1" si="971"/>
        <v>5768.4842812888091</v>
      </c>
      <c r="G5656" s="12">
        <f t="shared" ca="1" si="976"/>
        <v>5.6348040020995027E-2</v>
      </c>
      <c r="H5656" s="16">
        <f t="shared" ca="1" si="972"/>
        <v>500</v>
      </c>
      <c r="I5656" s="8">
        <f t="shared" ca="1" si="973"/>
        <v>6000</v>
      </c>
      <c r="J5656" s="8">
        <f t="shared" ca="1" si="977"/>
        <v>198945.47156133573</v>
      </c>
      <c r="K5656" s="8">
        <f t="shared" ca="1" si="974"/>
        <v>122000</v>
      </c>
      <c r="L5656" s="17">
        <f t="shared" ca="1" si="978"/>
        <v>76945.471561335726</v>
      </c>
    </row>
    <row r="5657" spans="1:12" x14ac:dyDescent="0.2">
      <c r="A5657" s="1">
        <v>5637</v>
      </c>
      <c r="B5657" s="16">
        <f t="shared" ca="1" si="968"/>
        <v>0</v>
      </c>
      <c r="C5657" s="15">
        <f t="shared" ca="1" si="975"/>
        <v>0</v>
      </c>
      <c r="D5657" s="16">
        <f t="shared" ca="1" si="969"/>
        <v>0</v>
      </c>
      <c r="E5657" s="8">
        <f t="shared" ca="1" si="970"/>
        <v>0</v>
      </c>
      <c r="F5657" s="9">
        <f t="shared" ca="1" si="971"/>
        <v>0</v>
      </c>
      <c r="G5657" s="12">
        <f t="shared" ca="1" si="976"/>
        <v>0.40157114630129409</v>
      </c>
      <c r="H5657" s="16">
        <f t="shared" ca="1" si="972"/>
        <v>750</v>
      </c>
      <c r="I5657" s="8">
        <f t="shared" ca="1" si="973"/>
        <v>0</v>
      </c>
      <c r="J5657" s="8">
        <f t="shared" ca="1" si="977"/>
        <v>0</v>
      </c>
      <c r="K5657" s="8">
        <f t="shared" ca="1" si="974"/>
        <v>0</v>
      </c>
      <c r="L5657" s="17">
        <f t="shared" ca="1" si="978"/>
        <v>0</v>
      </c>
    </row>
    <row r="5658" spans="1:12" x14ac:dyDescent="0.2">
      <c r="A5658" s="1">
        <v>5638</v>
      </c>
      <c r="B5658" s="16">
        <f t="shared" ca="1" si="968"/>
        <v>0</v>
      </c>
      <c r="C5658" s="15">
        <f t="shared" ca="1" si="975"/>
        <v>0</v>
      </c>
      <c r="D5658" s="16">
        <f t="shared" ca="1" si="969"/>
        <v>0</v>
      </c>
      <c r="E5658" s="8">
        <f t="shared" ca="1" si="970"/>
        <v>0</v>
      </c>
      <c r="F5658" s="9">
        <f t="shared" ca="1" si="971"/>
        <v>0</v>
      </c>
      <c r="G5658" s="12">
        <f t="shared" ca="1" si="976"/>
        <v>0.54837863303583634</v>
      </c>
      <c r="H5658" s="16">
        <f t="shared" ca="1" si="972"/>
        <v>750</v>
      </c>
      <c r="I5658" s="8">
        <f t="shared" ca="1" si="973"/>
        <v>0</v>
      </c>
      <c r="J5658" s="8">
        <f t="shared" ca="1" si="977"/>
        <v>0</v>
      </c>
      <c r="K5658" s="8">
        <f t="shared" ca="1" si="974"/>
        <v>0</v>
      </c>
      <c r="L5658" s="17">
        <f t="shared" ca="1" si="978"/>
        <v>0</v>
      </c>
    </row>
    <row r="5659" spans="1:12" x14ac:dyDescent="0.2">
      <c r="A5659" s="1">
        <v>5639</v>
      </c>
      <c r="B5659" s="16">
        <f t="shared" ca="1" si="968"/>
        <v>1</v>
      </c>
      <c r="C5659" s="15">
        <f t="shared" ca="1" si="975"/>
        <v>12200</v>
      </c>
      <c r="D5659" s="16">
        <f t="shared" ca="1" si="969"/>
        <v>6700.2239074411982</v>
      </c>
      <c r="E5659" s="8">
        <f t="shared" ca="1" si="970"/>
        <v>201006.71722323596</v>
      </c>
      <c r="F5659" s="9">
        <f t="shared" ca="1" si="971"/>
        <v>5499.7760925588018</v>
      </c>
      <c r="G5659" s="12">
        <f t="shared" ca="1" si="976"/>
        <v>0.70745718363258869</v>
      </c>
      <c r="H5659" s="16">
        <f t="shared" ca="1" si="972"/>
        <v>1000</v>
      </c>
      <c r="I5659" s="8">
        <f t="shared" ca="1" si="973"/>
        <v>12000</v>
      </c>
      <c r="J5659" s="8">
        <f t="shared" ca="1" si="977"/>
        <v>213006.71722323596</v>
      </c>
      <c r="K5659" s="8">
        <f t="shared" ca="1" si="974"/>
        <v>122000</v>
      </c>
      <c r="L5659" s="17">
        <f t="shared" ca="1" si="978"/>
        <v>91006.717223235959</v>
      </c>
    </row>
    <row r="5660" spans="1:12" x14ac:dyDescent="0.2">
      <c r="A5660" s="1">
        <v>5640</v>
      </c>
      <c r="B5660" s="16">
        <f t="shared" ca="1" si="968"/>
        <v>0</v>
      </c>
      <c r="C5660" s="15">
        <f t="shared" ca="1" si="975"/>
        <v>0</v>
      </c>
      <c r="D5660" s="16">
        <f t="shared" ca="1" si="969"/>
        <v>0</v>
      </c>
      <c r="E5660" s="8">
        <f t="shared" ca="1" si="970"/>
        <v>0</v>
      </c>
      <c r="F5660" s="9">
        <f t="shared" ca="1" si="971"/>
        <v>0</v>
      </c>
      <c r="G5660" s="12">
        <f t="shared" ca="1" si="976"/>
        <v>0.60762829349233693</v>
      </c>
      <c r="H5660" s="16">
        <f t="shared" ca="1" si="972"/>
        <v>750</v>
      </c>
      <c r="I5660" s="8">
        <f t="shared" ca="1" si="973"/>
        <v>0</v>
      </c>
      <c r="J5660" s="8">
        <f t="shared" ca="1" si="977"/>
        <v>0</v>
      </c>
      <c r="K5660" s="8">
        <f t="shared" ca="1" si="974"/>
        <v>0</v>
      </c>
      <c r="L5660" s="17">
        <f t="shared" ca="1" si="978"/>
        <v>0</v>
      </c>
    </row>
    <row r="5661" spans="1:12" x14ac:dyDescent="0.2">
      <c r="A5661" s="1">
        <v>5641</v>
      </c>
      <c r="B5661" s="16">
        <f t="shared" ca="1" si="968"/>
        <v>0</v>
      </c>
      <c r="C5661" s="15">
        <f t="shared" ca="1" si="975"/>
        <v>0</v>
      </c>
      <c r="D5661" s="16">
        <f t="shared" ca="1" si="969"/>
        <v>0</v>
      </c>
      <c r="E5661" s="8">
        <f t="shared" ca="1" si="970"/>
        <v>0</v>
      </c>
      <c r="F5661" s="9">
        <f t="shared" ca="1" si="971"/>
        <v>0</v>
      </c>
      <c r="G5661" s="12">
        <f t="shared" ca="1" si="976"/>
        <v>0.83006978241545226</v>
      </c>
      <c r="H5661" s="16">
        <f t="shared" ca="1" si="972"/>
        <v>1000</v>
      </c>
      <c r="I5661" s="8">
        <f t="shared" ca="1" si="973"/>
        <v>0</v>
      </c>
      <c r="J5661" s="8">
        <f t="shared" ca="1" si="977"/>
        <v>0</v>
      </c>
      <c r="K5661" s="8">
        <f t="shared" ca="1" si="974"/>
        <v>0</v>
      </c>
      <c r="L5661" s="17">
        <f t="shared" ca="1" si="978"/>
        <v>0</v>
      </c>
    </row>
    <row r="5662" spans="1:12" x14ac:dyDescent="0.2">
      <c r="A5662" s="1">
        <v>5642</v>
      </c>
      <c r="B5662" s="16">
        <f t="shared" ca="1" si="968"/>
        <v>1</v>
      </c>
      <c r="C5662" s="15">
        <f t="shared" ca="1" si="975"/>
        <v>12200</v>
      </c>
      <c r="D5662" s="16">
        <f t="shared" ca="1" si="969"/>
        <v>8276.4900954613058</v>
      </c>
      <c r="E5662" s="8">
        <f t="shared" ca="1" si="970"/>
        <v>248294.70286383916</v>
      </c>
      <c r="F5662" s="9">
        <f t="shared" ca="1" si="971"/>
        <v>3923.5099045386942</v>
      </c>
      <c r="G5662" s="12">
        <f t="shared" ca="1" si="976"/>
        <v>0.72477307780171174</v>
      </c>
      <c r="H5662" s="16">
        <f t="shared" ca="1" si="972"/>
        <v>1000</v>
      </c>
      <c r="I5662" s="8">
        <f t="shared" ca="1" si="973"/>
        <v>12000</v>
      </c>
      <c r="J5662" s="8">
        <f t="shared" ca="1" si="977"/>
        <v>260294.70286383916</v>
      </c>
      <c r="K5662" s="8">
        <f t="shared" ca="1" si="974"/>
        <v>122000</v>
      </c>
      <c r="L5662" s="17">
        <f t="shared" ca="1" si="978"/>
        <v>138294.70286383916</v>
      </c>
    </row>
    <row r="5663" spans="1:12" x14ac:dyDescent="0.2">
      <c r="A5663" s="1">
        <v>5643</v>
      </c>
      <c r="B5663" s="16">
        <f t="shared" ca="1" si="968"/>
        <v>1</v>
      </c>
      <c r="C5663" s="15">
        <f t="shared" ca="1" si="975"/>
        <v>12200</v>
      </c>
      <c r="D5663" s="16">
        <f t="shared" ca="1" si="969"/>
        <v>9163.4197742790657</v>
      </c>
      <c r="E5663" s="8">
        <f t="shared" ca="1" si="970"/>
        <v>274902.59322837199</v>
      </c>
      <c r="F5663" s="9">
        <f t="shared" ca="1" si="971"/>
        <v>3036.5802257209343</v>
      </c>
      <c r="G5663" s="12">
        <f t="shared" ca="1" si="976"/>
        <v>0.71292657125190861</v>
      </c>
      <c r="H5663" s="16">
        <f t="shared" ca="1" si="972"/>
        <v>1000</v>
      </c>
      <c r="I5663" s="8">
        <f t="shared" ca="1" si="973"/>
        <v>12000</v>
      </c>
      <c r="J5663" s="8">
        <f t="shared" ca="1" si="977"/>
        <v>286902.59322837199</v>
      </c>
      <c r="K5663" s="8">
        <f t="shared" ca="1" si="974"/>
        <v>122000</v>
      </c>
      <c r="L5663" s="17">
        <f t="shared" ca="1" si="978"/>
        <v>164902.59322837199</v>
      </c>
    </row>
    <row r="5664" spans="1:12" x14ac:dyDescent="0.2">
      <c r="A5664" s="1">
        <v>5644</v>
      </c>
      <c r="B5664" s="16">
        <f t="shared" ca="1" si="968"/>
        <v>0</v>
      </c>
      <c r="C5664" s="15">
        <f t="shared" ca="1" si="975"/>
        <v>0</v>
      </c>
      <c r="D5664" s="16">
        <f t="shared" ca="1" si="969"/>
        <v>0</v>
      </c>
      <c r="E5664" s="8">
        <f t="shared" ca="1" si="970"/>
        <v>0</v>
      </c>
      <c r="F5664" s="9">
        <f t="shared" ca="1" si="971"/>
        <v>0</v>
      </c>
      <c r="G5664" s="12">
        <f t="shared" ca="1" si="976"/>
        <v>0.67061253780605856</v>
      </c>
      <c r="H5664" s="16">
        <f t="shared" ca="1" si="972"/>
        <v>750</v>
      </c>
      <c r="I5664" s="8">
        <f t="shared" ca="1" si="973"/>
        <v>0</v>
      </c>
      <c r="J5664" s="8">
        <f t="shared" ca="1" si="977"/>
        <v>0</v>
      </c>
      <c r="K5664" s="8">
        <f t="shared" ca="1" si="974"/>
        <v>0</v>
      </c>
      <c r="L5664" s="17">
        <f t="shared" ca="1" si="978"/>
        <v>0</v>
      </c>
    </row>
    <row r="5665" spans="1:12" x14ac:dyDescent="0.2">
      <c r="A5665" s="1">
        <v>5645</v>
      </c>
      <c r="B5665" s="16">
        <f t="shared" ca="1" si="968"/>
        <v>0</v>
      </c>
      <c r="C5665" s="15">
        <f t="shared" ca="1" si="975"/>
        <v>0</v>
      </c>
      <c r="D5665" s="16">
        <f t="shared" ca="1" si="969"/>
        <v>0</v>
      </c>
      <c r="E5665" s="8">
        <f t="shared" ca="1" si="970"/>
        <v>0</v>
      </c>
      <c r="F5665" s="9">
        <f t="shared" ca="1" si="971"/>
        <v>0</v>
      </c>
      <c r="G5665" s="12">
        <f t="shared" ca="1" si="976"/>
        <v>0.67445617031585381</v>
      </c>
      <c r="H5665" s="16">
        <f t="shared" ca="1" si="972"/>
        <v>750</v>
      </c>
      <c r="I5665" s="8">
        <f t="shared" ca="1" si="973"/>
        <v>0</v>
      </c>
      <c r="J5665" s="8">
        <f t="shared" ca="1" si="977"/>
        <v>0</v>
      </c>
      <c r="K5665" s="8">
        <f t="shared" ca="1" si="974"/>
        <v>0</v>
      </c>
      <c r="L5665" s="17">
        <f t="shared" ca="1" si="978"/>
        <v>0</v>
      </c>
    </row>
    <row r="5666" spans="1:12" x14ac:dyDescent="0.2">
      <c r="A5666" s="1">
        <v>5646</v>
      </c>
      <c r="B5666" s="16">
        <f t="shared" ca="1" si="968"/>
        <v>0</v>
      </c>
      <c r="C5666" s="15">
        <f t="shared" ca="1" si="975"/>
        <v>0</v>
      </c>
      <c r="D5666" s="16">
        <f t="shared" ca="1" si="969"/>
        <v>0</v>
      </c>
      <c r="E5666" s="8">
        <f t="shared" ca="1" si="970"/>
        <v>0</v>
      </c>
      <c r="F5666" s="9">
        <f t="shared" ca="1" si="971"/>
        <v>0</v>
      </c>
      <c r="G5666" s="12">
        <f t="shared" ca="1" si="976"/>
        <v>0.51553569915505137</v>
      </c>
      <c r="H5666" s="16">
        <f t="shared" ca="1" si="972"/>
        <v>750</v>
      </c>
      <c r="I5666" s="8">
        <f t="shared" ca="1" si="973"/>
        <v>0</v>
      </c>
      <c r="J5666" s="8">
        <f t="shared" ca="1" si="977"/>
        <v>0</v>
      </c>
      <c r="K5666" s="8">
        <f t="shared" ca="1" si="974"/>
        <v>0</v>
      </c>
      <c r="L5666" s="17">
        <f t="shared" ca="1" si="978"/>
        <v>0</v>
      </c>
    </row>
    <row r="5667" spans="1:12" x14ac:dyDescent="0.2">
      <c r="A5667" s="1">
        <v>5647</v>
      </c>
      <c r="B5667" s="16">
        <f t="shared" ca="1" si="968"/>
        <v>0</v>
      </c>
      <c r="C5667" s="15">
        <f t="shared" ca="1" si="975"/>
        <v>0</v>
      </c>
      <c r="D5667" s="16">
        <f t="shared" ca="1" si="969"/>
        <v>0</v>
      </c>
      <c r="E5667" s="8">
        <f t="shared" ca="1" si="970"/>
        <v>0</v>
      </c>
      <c r="F5667" s="9">
        <f t="shared" ca="1" si="971"/>
        <v>0</v>
      </c>
      <c r="G5667" s="12">
        <f t="shared" ca="1" si="976"/>
        <v>0.63715670421719883</v>
      </c>
      <c r="H5667" s="16">
        <f t="shared" ca="1" si="972"/>
        <v>750</v>
      </c>
      <c r="I5667" s="8">
        <f t="shared" ca="1" si="973"/>
        <v>0</v>
      </c>
      <c r="J5667" s="8">
        <f t="shared" ca="1" si="977"/>
        <v>0</v>
      </c>
      <c r="K5667" s="8">
        <f t="shared" ca="1" si="974"/>
        <v>0</v>
      </c>
      <c r="L5667" s="17">
        <f t="shared" ca="1" si="978"/>
        <v>0</v>
      </c>
    </row>
    <row r="5668" spans="1:12" x14ac:dyDescent="0.2">
      <c r="A5668" s="1">
        <v>5648</v>
      </c>
      <c r="B5668" s="16">
        <f t="shared" ca="1" si="968"/>
        <v>1</v>
      </c>
      <c r="C5668" s="15">
        <f t="shared" ca="1" si="975"/>
        <v>12200</v>
      </c>
      <c r="D5668" s="16">
        <f t="shared" ca="1" si="969"/>
        <v>9759.9597969333881</v>
      </c>
      <c r="E5668" s="8">
        <f t="shared" ca="1" si="970"/>
        <v>292798.79390800162</v>
      </c>
      <c r="F5668" s="9">
        <f t="shared" ca="1" si="971"/>
        <v>2440.0402030666119</v>
      </c>
      <c r="G5668" s="12">
        <f t="shared" ca="1" si="976"/>
        <v>0.37190864952222602</v>
      </c>
      <c r="H5668" s="16">
        <f t="shared" ca="1" si="972"/>
        <v>750</v>
      </c>
      <c r="I5668" s="8">
        <f t="shared" ca="1" si="973"/>
        <v>9000</v>
      </c>
      <c r="J5668" s="8">
        <f t="shared" ca="1" si="977"/>
        <v>301798.79390800162</v>
      </c>
      <c r="K5668" s="8">
        <f t="shared" ca="1" si="974"/>
        <v>122000</v>
      </c>
      <c r="L5668" s="17">
        <f t="shared" ca="1" si="978"/>
        <v>179798.79390800162</v>
      </c>
    </row>
    <row r="5669" spans="1:12" x14ac:dyDescent="0.2">
      <c r="A5669" s="1">
        <v>5649</v>
      </c>
      <c r="B5669" s="16">
        <f t="shared" ca="1" si="968"/>
        <v>0</v>
      </c>
      <c r="C5669" s="15">
        <f t="shared" ca="1" si="975"/>
        <v>0</v>
      </c>
      <c r="D5669" s="16">
        <f t="shared" ca="1" si="969"/>
        <v>0</v>
      </c>
      <c r="E5669" s="8">
        <f t="shared" ca="1" si="970"/>
        <v>0</v>
      </c>
      <c r="F5669" s="9">
        <f t="shared" ca="1" si="971"/>
        <v>0</v>
      </c>
      <c r="G5669" s="12">
        <f t="shared" ca="1" si="976"/>
        <v>0.57935341633371829</v>
      </c>
      <c r="H5669" s="16">
        <f t="shared" ca="1" si="972"/>
        <v>750</v>
      </c>
      <c r="I5669" s="8">
        <f t="shared" ca="1" si="973"/>
        <v>0</v>
      </c>
      <c r="J5669" s="8">
        <f t="shared" ca="1" si="977"/>
        <v>0</v>
      </c>
      <c r="K5669" s="8">
        <f t="shared" ca="1" si="974"/>
        <v>0</v>
      </c>
      <c r="L5669" s="17">
        <f t="shared" ca="1" si="978"/>
        <v>0</v>
      </c>
    </row>
    <row r="5670" spans="1:12" x14ac:dyDescent="0.2">
      <c r="A5670" s="1">
        <v>5650</v>
      </c>
      <c r="B5670" s="16">
        <f t="shared" ca="1" si="968"/>
        <v>0</v>
      </c>
      <c r="C5670" s="15">
        <f t="shared" ca="1" si="975"/>
        <v>0</v>
      </c>
      <c r="D5670" s="16">
        <f t="shared" ca="1" si="969"/>
        <v>0</v>
      </c>
      <c r="E5670" s="8">
        <f t="shared" ca="1" si="970"/>
        <v>0</v>
      </c>
      <c r="F5670" s="9">
        <f t="shared" ca="1" si="971"/>
        <v>0</v>
      </c>
      <c r="G5670" s="12">
        <f t="shared" ca="1" si="976"/>
        <v>0.86919672009692506</v>
      </c>
      <c r="H5670" s="16">
        <f t="shared" ca="1" si="972"/>
        <v>1000</v>
      </c>
      <c r="I5670" s="8">
        <f t="shared" ca="1" si="973"/>
        <v>0</v>
      </c>
      <c r="J5670" s="8">
        <f t="shared" ca="1" si="977"/>
        <v>0</v>
      </c>
      <c r="K5670" s="8">
        <f t="shared" ca="1" si="974"/>
        <v>0</v>
      </c>
      <c r="L5670" s="17">
        <f t="shared" ca="1" si="978"/>
        <v>0</v>
      </c>
    </row>
    <row r="5671" spans="1:12" x14ac:dyDescent="0.2">
      <c r="A5671" s="1">
        <v>5651</v>
      </c>
      <c r="B5671" s="16">
        <f t="shared" ca="1" si="968"/>
        <v>0</v>
      </c>
      <c r="C5671" s="15">
        <f t="shared" ca="1" si="975"/>
        <v>0</v>
      </c>
      <c r="D5671" s="16">
        <f t="shared" ca="1" si="969"/>
        <v>0</v>
      </c>
      <c r="E5671" s="8">
        <f t="shared" ca="1" si="970"/>
        <v>0</v>
      </c>
      <c r="F5671" s="9">
        <f t="shared" ca="1" si="971"/>
        <v>0</v>
      </c>
      <c r="G5671" s="12">
        <f t="shared" ca="1" si="976"/>
        <v>0.94096093007029269</v>
      </c>
      <c r="H5671" s="16">
        <f t="shared" ca="1" si="972"/>
        <v>1000</v>
      </c>
      <c r="I5671" s="8">
        <f t="shared" ca="1" si="973"/>
        <v>0</v>
      </c>
      <c r="J5671" s="8">
        <f t="shared" ca="1" si="977"/>
        <v>0</v>
      </c>
      <c r="K5671" s="8">
        <f t="shared" ca="1" si="974"/>
        <v>0</v>
      </c>
      <c r="L5671" s="17">
        <f t="shared" ca="1" si="978"/>
        <v>0</v>
      </c>
    </row>
    <row r="5672" spans="1:12" x14ac:dyDescent="0.2">
      <c r="A5672" s="1">
        <v>5652</v>
      </c>
      <c r="B5672" s="16">
        <f t="shared" ca="1" si="968"/>
        <v>0</v>
      </c>
      <c r="C5672" s="15">
        <f t="shared" ca="1" si="975"/>
        <v>0</v>
      </c>
      <c r="D5672" s="16">
        <f t="shared" ca="1" si="969"/>
        <v>0</v>
      </c>
      <c r="E5672" s="8">
        <f t="shared" ca="1" si="970"/>
        <v>0</v>
      </c>
      <c r="F5672" s="9">
        <f t="shared" ca="1" si="971"/>
        <v>0</v>
      </c>
      <c r="G5672" s="12">
        <f t="shared" ca="1" si="976"/>
        <v>0.87646324404903109</v>
      </c>
      <c r="H5672" s="16">
        <f t="shared" ca="1" si="972"/>
        <v>1000</v>
      </c>
      <c r="I5672" s="8">
        <f t="shared" ca="1" si="973"/>
        <v>0</v>
      </c>
      <c r="J5672" s="8">
        <f t="shared" ca="1" si="977"/>
        <v>0</v>
      </c>
      <c r="K5672" s="8">
        <f t="shared" ca="1" si="974"/>
        <v>0</v>
      </c>
      <c r="L5672" s="17">
        <f t="shared" ca="1" si="978"/>
        <v>0</v>
      </c>
    </row>
    <row r="5673" spans="1:12" x14ac:dyDescent="0.2">
      <c r="A5673" s="1">
        <v>5653</v>
      </c>
      <c r="B5673" s="16">
        <f t="shared" ca="1" si="968"/>
        <v>0</v>
      </c>
      <c r="C5673" s="15">
        <f t="shared" ca="1" si="975"/>
        <v>0</v>
      </c>
      <c r="D5673" s="16">
        <f t="shared" ca="1" si="969"/>
        <v>0</v>
      </c>
      <c r="E5673" s="8">
        <f t="shared" ca="1" si="970"/>
        <v>0</v>
      </c>
      <c r="F5673" s="9">
        <f t="shared" ca="1" si="971"/>
        <v>0</v>
      </c>
      <c r="G5673" s="12">
        <f t="shared" ca="1" si="976"/>
        <v>0.9467035358695266</v>
      </c>
      <c r="H5673" s="16">
        <f t="shared" ca="1" si="972"/>
        <v>1000</v>
      </c>
      <c r="I5673" s="8">
        <f t="shared" ca="1" si="973"/>
        <v>0</v>
      </c>
      <c r="J5673" s="8">
        <f t="shared" ca="1" si="977"/>
        <v>0</v>
      </c>
      <c r="K5673" s="8">
        <f t="shared" ca="1" si="974"/>
        <v>0</v>
      </c>
      <c r="L5673" s="17">
        <f t="shared" ca="1" si="978"/>
        <v>0</v>
      </c>
    </row>
    <row r="5674" spans="1:12" x14ac:dyDescent="0.2">
      <c r="A5674" s="1">
        <v>5654</v>
      </c>
      <c r="B5674" s="16">
        <f t="shared" ca="1" si="968"/>
        <v>1</v>
      </c>
      <c r="C5674" s="15">
        <f t="shared" ca="1" si="975"/>
        <v>12200</v>
      </c>
      <c r="D5674" s="16">
        <f t="shared" ca="1" si="969"/>
        <v>9374.4330889278317</v>
      </c>
      <c r="E5674" s="8">
        <f t="shared" ca="1" si="970"/>
        <v>281232.99266783497</v>
      </c>
      <c r="F5674" s="9">
        <f t="shared" ca="1" si="971"/>
        <v>2825.5669110721683</v>
      </c>
      <c r="G5674" s="12">
        <f t="shared" ca="1" si="976"/>
        <v>0.80442524981110897</v>
      </c>
      <c r="H5674" s="16">
        <f t="shared" ca="1" si="972"/>
        <v>1000</v>
      </c>
      <c r="I5674" s="8">
        <f t="shared" ca="1" si="973"/>
        <v>12000</v>
      </c>
      <c r="J5674" s="8">
        <f t="shared" ca="1" si="977"/>
        <v>293232.99266783497</v>
      </c>
      <c r="K5674" s="8">
        <f t="shared" ca="1" si="974"/>
        <v>122000</v>
      </c>
      <c r="L5674" s="17">
        <f t="shared" ca="1" si="978"/>
        <v>171232.99266783497</v>
      </c>
    </row>
    <row r="5675" spans="1:12" x14ac:dyDescent="0.2">
      <c r="A5675" s="1">
        <v>5655</v>
      </c>
      <c r="B5675" s="16">
        <f t="shared" ca="1" si="968"/>
        <v>0</v>
      </c>
      <c r="C5675" s="15">
        <f t="shared" ca="1" si="975"/>
        <v>0</v>
      </c>
      <c r="D5675" s="16">
        <f t="shared" ca="1" si="969"/>
        <v>0</v>
      </c>
      <c r="E5675" s="8">
        <f t="shared" ca="1" si="970"/>
        <v>0</v>
      </c>
      <c r="F5675" s="9">
        <f t="shared" ca="1" si="971"/>
        <v>0</v>
      </c>
      <c r="G5675" s="12">
        <f t="shared" ca="1" si="976"/>
        <v>0.8570194146578658</v>
      </c>
      <c r="H5675" s="16">
        <f t="shared" ca="1" si="972"/>
        <v>1000</v>
      </c>
      <c r="I5675" s="8">
        <f t="shared" ca="1" si="973"/>
        <v>0</v>
      </c>
      <c r="J5675" s="8">
        <f t="shared" ca="1" si="977"/>
        <v>0</v>
      </c>
      <c r="K5675" s="8">
        <f t="shared" ca="1" si="974"/>
        <v>0</v>
      </c>
      <c r="L5675" s="17">
        <f t="shared" ca="1" si="978"/>
        <v>0</v>
      </c>
    </row>
    <row r="5676" spans="1:12" x14ac:dyDescent="0.2">
      <c r="A5676" s="1">
        <v>5656</v>
      </c>
      <c r="B5676" s="16">
        <f t="shared" ca="1" si="968"/>
        <v>0</v>
      </c>
      <c r="C5676" s="15">
        <f t="shared" ca="1" si="975"/>
        <v>0</v>
      </c>
      <c r="D5676" s="16">
        <f t="shared" ca="1" si="969"/>
        <v>0</v>
      </c>
      <c r="E5676" s="8">
        <f t="shared" ca="1" si="970"/>
        <v>0</v>
      </c>
      <c r="F5676" s="9">
        <f t="shared" ca="1" si="971"/>
        <v>0</v>
      </c>
      <c r="G5676" s="12">
        <f t="shared" ca="1" si="976"/>
        <v>0.52180657352602977</v>
      </c>
      <c r="H5676" s="16">
        <f t="shared" ca="1" si="972"/>
        <v>750</v>
      </c>
      <c r="I5676" s="8">
        <f t="shared" ca="1" si="973"/>
        <v>0</v>
      </c>
      <c r="J5676" s="8">
        <f t="shared" ca="1" si="977"/>
        <v>0</v>
      </c>
      <c r="K5676" s="8">
        <f t="shared" ca="1" si="974"/>
        <v>0</v>
      </c>
      <c r="L5676" s="17">
        <f t="shared" ca="1" si="978"/>
        <v>0</v>
      </c>
    </row>
    <row r="5677" spans="1:12" x14ac:dyDescent="0.2">
      <c r="A5677" s="1">
        <v>5657</v>
      </c>
      <c r="B5677" s="16">
        <f t="shared" ca="1" si="968"/>
        <v>1</v>
      </c>
      <c r="C5677" s="15">
        <f t="shared" ca="1" si="975"/>
        <v>12200</v>
      </c>
      <c r="D5677" s="16">
        <f t="shared" ca="1" si="969"/>
        <v>6028.3797012220784</v>
      </c>
      <c r="E5677" s="8">
        <f t="shared" ca="1" si="970"/>
        <v>180851.39103666236</v>
      </c>
      <c r="F5677" s="9">
        <f t="shared" ca="1" si="971"/>
        <v>6171.6202987779216</v>
      </c>
      <c r="G5677" s="12">
        <f t="shared" ca="1" si="976"/>
        <v>0.31398292812323036</v>
      </c>
      <c r="H5677" s="16">
        <f t="shared" ca="1" si="972"/>
        <v>750</v>
      </c>
      <c r="I5677" s="8">
        <f t="shared" ca="1" si="973"/>
        <v>9000</v>
      </c>
      <c r="J5677" s="8">
        <f t="shared" ca="1" si="977"/>
        <v>189851.39103666236</v>
      </c>
      <c r="K5677" s="8">
        <f t="shared" ca="1" si="974"/>
        <v>122000</v>
      </c>
      <c r="L5677" s="17">
        <f t="shared" ca="1" si="978"/>
        <v>67851.39103666236</v>
      </c>
    </row>
    <row r="5678" spans="1:12" x14ac:dyDescent="0.2">
      <c r="A5678" s="1">
        <v>5658</v>
      </c>
      <c r="B5678" s="16">
        <f t="shared" ca="1" si="968"/>
        <v>0</v>
      </c>
      <c r="C5678" s="15">
        <f t="shared" ca="1" si="975"/>
        <v>0</v>
      </c>
      <c r="D5678" s="16">
        <f t="shared" ca="1" si="969"/>
        <v>0</v>
      </c>
      <c r="E5678" s="8">
        <f t="shared" ca="1" si="970"/>
        <v>0</v>
      </c>
      <c r="F5678" s="9">
        <f t="shared" ca="1" si="971"/>
        <v>0</v>
      </c>
      <c r="G5678" s="12">
        <f t="shared" ca="1" si="976"/>
        <v>0.81100081623473097</v>
      </c>
      <c r="H5678" s="16">
        <f t="shared" ca="1" si="972"/>
        <v>1000</v>
      </c>
      <c r="I5678" s="8">
        <f t="shared" ca="1" si="973"/>
        <v>0</v>
      </c>
      <c r="J5678" s="8">
        <f t="shared" ca="1" si="977"/>
        <v>0</v>
      </c>
      <c r="K5678" s="8">
        <f t="shared" ca="1" si="974"/>
        <v>0</v>
      </c>
      <c r="L5678" s="17">
        <f t="shared" ca="1" si="978"/>
        <v>0</v>
      </c>
    </row>
    <row r="5679" spans="1:12" x14ac:dyDescent="0.2">
      <c r="A5679" s="1">
        <v>5659</v>
      </c>
      <c r="B5679" s="16">
        <f t="shared" ca="1" si="968"/>
        <v>1</v>
      </c>
      <c r="C5679" s="15">
        <f t="shared" ca="1" si="975"/>
        <v>12200</v>
      </c>
      <c r="D5679" s="16">
        <f t="shared" ca="1" si="969"/>
        <v>9023.1194968358486</v>
      </c>
      <c r="E5679" s="8">
        <f t="shared" ca="1" si="970"/>
        <v>270693.58490507543</v>
      </c>
      <c r="F5679" s="9">
        <f t="shared" ca="1" si="971"/>
        <v>3176.8805031641514</v>
      </c>
      <c r="G5679" s="12">
        <f t="shared" ca="1" si="976"/>
        <v>0.95205446492182699</v>
      </c>
      <c r="H5679" s="16">
        <f t="shared" ca="1" si="972"/>
        <v>1000</v>
      </c>
      <c r="I5679" s="8">
        <f t="shared" ca="1" si="973"/>
        <v>12000</v>
      </c>
      <c r="J5679" s="8">
        <f t="shared" ca="1" si="977"/>
        <v>282693.58490507543</v>
      </c>
      <c r="K5679" s="8">
        <f t="shared" ca="1" si="974"/>
        <v>122000</v>
      </c>
      <c r="L5679" s="17">
        <f t="shared" ca="1" si="978"/>
        <v>160693.58490507543</v>
      </c>
    </row>
    <row r="5680" spans="1:12" x14ac:dyDescent="0.2">
      <c r="A5680" s="1">
        <v>5660</v>
      </c>
      <c r="B5680" s="16">
        <f t="shared" ca="1" si="968"/>
        <v>1</v>
      </c>
      <c r="C5680" s="15">
        <f t="shared" ca="1" si="975"/>
        <v>12200</v>
      </c>
      <c r="D5680" s="16">
        <f t="shared" ca="1" si="969"/>
        <v>5529.1770442826046</v>
      </c>
      <c r="E5680" s="8">
        <f t="shared" ca="1" si="970"/>
        <v>165875.31132847813</v>
      </c>
      <c r="F5680" s="9">
        <f t="shared" ca="1" si="971"/>
        <v>6670.8229557173954</v>
      </c>
      <c r="G5680" s="12">
        <f t="shared" ca="1" si="976"/>
        <v>0.93265625739216818</v>
      </c>
      <c r="H5680" s="16">
        <f t="shared" ca="1" si="972"/>
        <v>1000</v>
      </c>
      <c r="I5680" s="8">
        <f t="shared" ca="1" si="973"/>
        <v>12000</v>
      </c>
      <c r="J5680" s="8">
        <f t="shared" ca="1" si="977"/>
        <v>177875.31132847813</v>
      </c>
      <c r="K5680" s="8">
        <f t="shared" ca="1" si="974"/>
        <v>122000</v>
      </c>
      <c r="L5680" s="17">
        <f t="shared" ca="1" si="978"/>
        <v>55875.311328478128</v>
      </c>
    </row>
    <row r="5681" spans="1:12" x14ac:dyDescent="0.2">
      <c r="A5681" s="1">
        <v>5661</v>
      </c>
      <c r="B5681" s="16">
        <f t="shared" ca="1" si="968"/>
        <v>1</v>
      </c>
      <c r="C5681" s="15">
        <f t="shared" ca="1" si="975"/>
        <v>12200</v>
      </c>
      <c r="D5681" s="16">
        <f t="shared" ca="1" si="969"/>
        <v>11090.928158310975</v>
      </c>
      <c r="E5681" s="8">
        <f t="shared" ca="1" si="970"/>
        <v>332727.84474932926</v>
      </c>
      <c r="F5681" s="9">
        <f t="shared" ca="1" si="971"/>
        <v>1109.071841689025</v>
      </c>
      <c r="G5681" s="12">
        <f t="shared" ca="1" si="976"/>
        <v>7.7382457814699324E-2</v>
      </c>
      <c r="H5681" s="16">
        <f t="shared" ca="1" si="972"/>
        <v>500</v>
      </c>
      <c r="I5681" s="8">
        <f t="shared" ca="1" si="973"/>
        <v>6000</v>
      </c>
      <c r="J5681" s="8">
        <f t="shared" ca="1" si="977"/>
        <v>338727.84474932926</v>
      </c>
      <c r="K5681" s="8">
        <f t="shared" ca="1" si="974"/>
        <v>122000</v>
      </c>
      <c r="L5681" s="17">
        <f t="shared" ca="1" si="978"/>
        <v>216727.84474932926</v>
      </c>
    </row>
    <row r="5682" spans="1:12" x14ac:dyDescent="0.2">
      <c r="A5682" s="1">
        <v>5662</v>
      </c>
      <c r="B5682" s="16">
        <f t="shared" ca="1" si="968"/>
        <v>1</v>
      </c>
      <c r="C5682" s="15">
        <f t="shared" ca="1" si="975"/>
        <v>12200</v>
      </c>
      <c r="D5682" s="16">
        <f t="shared" ca="1" si="969"/>
        <v>8380.7028499525914</v>
      </c>
      <c r="E5682" s="8">
        <f t="shared" ca="1" si="970"/>
        <v>251421.08549857774</v>
      </c>
      <c r="F5682" s="9">
        <f t="shared" ca="1" si="971"/>
        <v>3819.2971500474086</v>
      </c>
      <c r="G5682" s="12">
        <f t="shared" ca="1" si="976"/>
        <v>0.97158074681698614</v>
      </c>
      <c r="H5682" s="16">
        <f t="shared" ca="1" si="972"/>
        <v>1000</v>
      </c>
      <c r="I5682" s="8">
        <f t="shared" ca="1" si="973"/>
        <v>12000</v>
      </c>
      <c r="J5682" s="8">
        <f t="shared" ca="1" si="977"/>
        <v>263421.08549857774</v>
      </c>
      <c r="K5682" s="8">
        <f t="shared" ca="1" si="974"/>
        <v>122000</v>
      </c>
      <c r="L5682" s="17">
        <f t="shared" ca="1" si="978"/>
        <v>141421.08549857774</v>
      </c>
    </row>
    <row r="5683" spans="1:12" x14ac:dyDescent="0.2">
      <c r="A5683" s="1">
        <v>5663</v>
      </c>
      <c r="B5683" s="16">
        <f t="shared" ca="1" si="968"/>
        <v>0</v>
      </c>
      <c r="C5683" s="15">
        <f t="shared" ca="1" si="975"/>
        <v>0</v>
      </c>
      <c r="D5683" s="16">
        <f t="shared" ca="1" si="969"/>
        <v>0</v>
      </c>
      <c r="E5683" s="8">
        <f t="shared" ca="1" si="970"/>
        <v>0</v>
      </c>
      <c r="F5683" s="9">
        <f t="shared" ca="1" si="971"/>
        <v>0</v>
      </c>
      <c r="G5683" s="12">
        <f t="shared" ca="1" si="976"/>
        <v>0.42763552692037665</v>
      </c>
      <c r="H5683" s="16">
        <f t="shared" ca="1" si="972"/>
        <v>750</v>
      </c>
      <c r="I5683" s="8">
        <f t="shared" ca="1" si="973"/>
        <v>0</v>
      </c>
      <c r="J5683" s="8">
        <f t="shared" ca="1" si="977"/>
        <v>0</v>
      </c>
      <c r="K5683" s="8">
        <f t="shared" ca="1" si="974"/>
        <v>0</v>
      </c>
      <c r="L5683" s="17">
        <f t="shared" ca="1" si="978"/>
        <v>0</v>
      </c>
    </row>
    <row r="5684" spans="1:12" x14ac:dyDescent="0.2">
      <c r="A5684" s="1">
        <v>5664</v>
      </c>
      <c r="B5684" s="16">
        <f t="shared" ca="1" si="968"/>
        <v>0</v>
      </c>
      <c r="C5684" s="15">
        <f t="shared" ca="1" si="975"/>
        <v>0</v>
      </c>
      <c r="D5684" s="16">
        <f t="shared" ca="1" si="969"/>
        <v>0</v>
      </c>
      <c r="E5684" s="8">
        <f t="shared" ca="1" si="970"/>
        <v>0</v>
      </c>
      <c r="F5684" s="9">
        <f t="shared" ca="1" si="971"/>
        <v>0</v>
      </c>
      <c r="G5684" s="12">
        <f t="shared" ca="1" si="976"/>
        <v>0.23049074289372873</v>
      </c>
      <c r="H5684" s="16">
        <f t="shared" ca="1" si="972"/>
        <v>500</v>
      </c>
      <c r="I5684" s="8">
        <f t="shared" ca="1" si="973"/>
        <v>0</v>
      </c>
      <c r="J5684" s="8">
        <f t="shared" ca="1" si="977"/>
        <v>0</v>
      </c>
      <c r="K5684" s="8">
        <f t="shared" ca="1" si="974"/>
        <v>0</v>
      </c>
      <c r="L5684" s="17">
        <f t="shared" ca="1" si="978"/>
        <v>0</v>
      </c>
    </row>
    <row r="5685" spans="1:12" x14ac:dyDescent="0.2">
      <c r="A5685" s="1">
        <v>5665</v>
      </c>
      <c r="B5685" s="16">
        <f t="shared" ca="1" si="968"/>
        <v>1</v>
      </c>
      <c r="C5685" s="15">
        <f t="shared" ca="1" si="975"/>
        <v>12200</v>
      </c>
      <c r="D5685" s="16">
        <f t="shared" ca="1" si="969"/>
        <v>5851.610236309325</v>
      </c>
      <c r="E5685" s="8">
        <f t="shared" ca="1" si="970"/>
        <v>175548.30708927976</v>
      </c>
      <c r="F5685" s="9">
        <f t="shared" ca="1" si="971"/>
        <v>6348.389763690675</v>
      </c>
      <c r="G5685" s="12">
        <f t="shared" ca="1" si="976"/>
        <v>0.88563176126308829</v>
      </c>
      <c r="H5685" s="16">
        <f t="shared" ca="1" si="972"/>
        <v>1000</v>
      </c>
      <c r="I5685" s="8">
        <f t="shared" ca="1" si="973"/>
        <v>12000</v>
      </c>
      <c r="J5685" s="8">
        <f t="shared" ca="1" si="977"/>
        <v>187548.30708927976</v>
      </c>
      <c r="K5685" s="8">
        <f t="shared" ca="1" si="974"/>
        <v>122000</v>
      </c>
      <c r="L5685" s="17">
        <f t="shared" ca="1" si="978"/>
        <v>65548.307089279755</v>
      </c>
    </row>
    <row r="5686" spans="1:12" x14ac:dyDescent="0.2">
      <c r="A5686" s="1">
        <v>5666</v>
      </c>
      <c r="B5686" s="16">
        <f t="shared" ca="1" si="968"/>
        <v>0</v>
      </c>
      <c r="C5686" s="15">
        <f t="shared" ca="1" si="975"/>
        <v>0</v>
      </c>
      <c r="D5686" s="16">
        <f t="shared" ca="1" si="969"/>
        <v>0</v>
      </c>
      <c r="E5686" s="8">
        <f t="shared" ca="1" si="970"/>
        <v>0</v>
      </c>
      <c r="F5686" s="9">
        <f t="shared" ca="1" si="971"/>
        <v>0</v>
      </c>
      <c r="G5686" s="12">
        <f t="shared" ca="1" si="976"/>
        <v>0.12044516289557949</v>
      </c>
      <c r="H5686" s="16">
        <f t="shared" ca="1" si="972"/>
        <v>500</v>
      </c>
      <c r="I5686" s="8">
        <f t="shared" ca="1" si="973"/>
        <v>0</v>
      </c>
      <c r="J5686" s="8">
        <f t="shared" ca="1" si="977"/>
        <v>0</v>
      </c>
      <c r="K5686" s="8">
        <f t="shared" ca="1" si="974"/>
        <v>0</v>
      </c>
      <c r="L5686" s="17">
        <f t="shared" ca="1" si="978"/>
        <v>0</v>
      </c>
    </row>
    <row r="5687" spans="1:12" x14ac:dyDescent="0.2">
      <c r="A5687" s="1">
        <v>5667</v>
      </c>
      <c r="B5687" s="16">
        <f t="shared" ca="1" si="968"/>
        <v>1</v>
      </c>
      <c r="C5687" s="15">
        <f t="shared" ca="1" si="975"/>
        <v>12200</v>
      </c>
      <c r="D5687" s="16">
        <f t="shared" ca="1" si="969"/>
        <v>10770.459666222374</v>
      </c>
      <c r="E5687" s="8">
        <f t="shared" ca="1" si="970"/>
        <v>323113.78998667124</v>
      </c>
      <c r="F5687" s="9">
        <f t="shared" ca="1" si="971"/>
        <v>1429.5403337776261</v>
      </c>
      <c r="G5687" s="12">
        <f t="shared" ca="1" si="976"/>
        <v>0.43384451583143324</v>
      </c>
      <c r="H5687" s="16">
        <f t="shared" ca="1" si="972"/>
        <v>750</v>
      </c>
      <c r="I5687" s="8">
        <f t="shared" ca="1" si="973"/>
        <v>9000</v>
      </c>
      <c r="J5687" s="8">
        <f t="shared" ca="1" si="977"/>
        <v>332113.78998667124</v>
      </c>
      <c r="K5687" s="8">
        <f t="shared" ca="1" si="974"/>
        <v>122000</v>
      </c>
      <c r="L5687" s="17">
        <f t="shared" ca="1" si="978"/>
        <v>210113.78998667124</v>
      </c>
    </row>
    <row r="5688" spans="1:12" x14ac:dyDescent="0.2">
      <c r="A5688" s="1">
        <v>5668</v>
      </c>
      <c r="B5688" s="16">
        <f t="shared" ca="1" si="968"/>
        <v>0</v>
      </c>
      <c r="C5688" s="15">
        <f t="shared" ca="1" si="975"/>
        <v>0</v>
      </c>
      <c r="D5688" s="16">
        <f t="shared" ca="1" si="969"/>
        <v>0</v>
      </c>
      <c r="E5688" s="8">
        <f t="shared" ca="1" si="970"/>
        <v>0</v>
      </c>
      <c r="F5688" s="9">
        <f t="shared" ca="1" si="971"/>
        <v>0</v>
      </c>
      <c r="G5688" s="12">
        <f t="shared" ca="1" si="976"/>
        <v>0.19778228924717933</v>
      </c>
      <c r="H5688" s="16">
        <f t="shared" ca="1" si="972"/>
        <v>500</v>
      </c>
      <c r="I5688" s="8">
        <f t="shared" ca="1" si="973"/>
        <v>0</v>
      </c>
      <c r="J5688" s="8">
        <f t="shared" ca="1" si="977"/>
        <v>0</v>
      </c>
      <c r="K5688" s="8">
        <f t="shared" ca="1" si="974"/>
        <v>0</v>
      </c>
      <c r="L5688" s="17">
        <f t="shared" ca="1" si="978"/>
        <v>0</v>
      </c>
    </row>
    <row r="5689" spans="1:12" x14ac:dyDescent="0.2">
      <c r="A5689" s="1">
        <v>5669</v>
      </c>
      <c r="B5689" s="16">
        <f t="shared" ca="1" si="968"/>
        <v>0</v>
      </c>
      <c r="C5689" s="15">
        <f t="shared" ca="1" si="975"/>
        <v>0</v>
      </c>
      <c r="D5689" s="16">
        <f t="shared" ca="1" si="969"/>
        <v>0</v>
      </c>
      <c r="E5689" s="8">
        <f t="shared" ca="1" si="970"/>
        <v>0</v>
      </c>
      <c r="F5689" s="9">
        <f t="shared" ca="1" si="971"/>
        <v>0</v>
      </c>
      <c r="G5689" s="12">
        <f t="shared" ca="1" si="976"/>
        <v>0.468471046714382</v>
      </c>
      <c r="H5689" s="16">
        <f t="shared" ca="1" si="972"/>
        <v>750</v>
      </c>
      <c r="I5689" s="8">
        <f t="shared" ca="1" si="973"/>
        <v>0</v>
      </c>
      <c r="J5689" s="8">
        <f t="shared" ca="1" si="977"/>
        <v>0</v>
      </c>
      <c r="K5689" s="8">
        <f t="shared" ca="1" si="974"/>
        <v>0</v>
      </c>
      <c r="L5689" s="17">
        <f t="shared" ca="1" si="978"/>
        <v>0</v>
      </c>
    </row>
    <row r="5690" spans="1:12" x14ac:dyDescent="0.2">
      <c r="A5690" s="1">
        <v>5670</v>
      </c>
      <c r="B5690" s="16">
        <f t="shared" ca="1" si="968"/>
        <v>0</v>
      </c>
      <c r="C5690" s="15">
        <f t="shared" ca="1" si="975"/>
        <v>0</v>
      </c>
      <c r="D5690" s="16">
        <f t="shared" ca="1" si="969"/>
        <v>0</v>
      </c>
      <c r="E5690" s="8">
        <f t="shared" ca="1" si="970"/>
        <v>0</v>
      </c>
      <c r="F5690" s="9">
        <f t="shared" ca="1" si="971"/>
        <v>0</v>
      </c>
      <c r="G5690" s="12">
        <f t="shared" ca="1" si="976"/>
        <v>0.92699865600840115</v>
      </c>
      <c r="H5690" s="16">
        <f t="shared" ca="1" si="972"/>
        <v>1000</v>
      </c>
      <c r="I5690" s="8">
        <f t="shared" ca="1" si="973"/>
        <v>0</v>
      </c>
      <c r="J5690" s="8">
        <f t="shared" ca="1" si="977"/>
        <v>0</v>
      </c>
      <c r="K5690" s="8">
        <f t="shared" ca="1" si="974"/>
        <v>0</v>
      </c>
      <c r="L5690" s="17">
        <f t="shared" ca="1" si="978"/>
        <v>0</v>
      </c>
    </row>
    <row r="5691" spans="1:12" x14ac:dyDescent="0.2">
      <c r="A5691" s="1">
        <v>5671</v>
      </c>
      <c r="B5691" s="16">
        <f t="shared" ca="1" si="968"/>
        <v>0</v>
      </c>
      <c r="C5691" s="15">
        <f t="shared" ca="1" si="975"/>
        <v>0</v>
      </c>
      <c r="D5691" s="16">
        <f t="shared" ca="1" si="969"/>
        <v>0</v>
      </c>
      <c r="E5691" s="8">
        <f t="shared" ca="1" si="970"/>
        <v>0</v>
      </c>
      <c r="F5691" s="9">
        <f t="shared" ca="1" si="971"/>
        <v>0</v>
      </c>
      <c r="G5691" s="12">
        <f t="shared" ca="1" si="976"/>
        <v>0.77353757460235972</v>
      </c>
      <c r="H5691" s="16">
        <f t="shared" ca="1" si="972"/>
        <v>1000</v>
      </c>
      <c r="I5691" s="8">
        <f t="shared" ca="1" si="973"/>
        <v>0</v>
      </c>
      <c r="J5691" s="8">
        <f t="shared" ca="1" si="977"/>
        <v>0</v>
      </c>
      <c r="K5691" s="8">
        <f t="shared" ca="1" si="974"/>
        <v>0</v>
      </c>
      <c r="L5691" s="17">
        <f t="shared" ca="1" si="978"/>
        <v>0</v>
      </c>
    </row>
    <row r="5692" spans="1:12" x14ac:dyDescent="0.2">
      <c r="A5692" s="1">
        <v>5672</v>
      </c>
      <c r="B5692" s="16">
        <f t="shared" ca="1" si="968"/>
        <v>0</v>
      </c>
      <c r="C5692" s="15">
        <f t="shared" ca="1" si="975"/>
        <v>0</v>
      </c>
      <c r="D5692" s="16">
        <f t="shared" ca="1" si="969"/>
        <v>0</v>
      </c>
      <c r="E5692" s="8">
        <f t="shared" ca="1" si="970"/>
        <v>0</v>
      </c>
      <c r="F5692" s="9">
        <f t="shared" ca="1" si="971"/>
        <v>0</v>
      </c>
      <c r="G5692" s="12">
        <f t="shared" ca="1" si="976"/>
        <v>0.97991054084851337</v>
      </c>
      <c r="H5692" s="16">
        <f t="shared" ca="1" si="972"/>
        <v>1000</v>
      </c>
      <c r="I5692" s="8">
        <f t="shared" ca="1" si="973"/>
        <v>0</v>
      </c>
      <c r="J5692" s="8">
        <f t="shared" ca="1" si="977"/>
        <v>0</v>
      </c>
      <c r="K5692" s="8">
        <f t="shared" ca="1" si="974"/>
        <v>0</v>
      </c>
      <c r="L5692" s="17">
        <f t="shared" ca="1" si="978"/>
        <v>0</v>
      </c>
    </row>
    <row r="5693" spans="1:12" x14ac:dyDescent="0.2">
      <c r="A5693" s="1">
        <v>5673</v>
      </c>
      <c r="B5693" s="16">
        <f t="shared" ca="1" si="968"/>
        <v>0</v>
      </c>
      <c r="C5693" s="15">
        <f t="shared" ca="1" si="975"/>
        <v>0</v>
      </c>
      <c r="D5693" s="16">
        <f t="shared" ca="1" si="969"/>
        <v>0</v>
      </c>
      <c r="E5693" s="8">
        <f t="shared" ca="1" si="970"/>
        <v>0</v>
      </c>
      <c r="F5693" s="9">
        <f t="shared" ca="1" si="971"/>
        <v>0</v>
      </c>
      <c r="G5693" s="12">
        <f t="shared" ca="1" si="976"/>
        <v>0.84248592996538085</v>
      </c>
      <c r="H5693" s="16">
        <f t="shared" ca="1" si="972"/>
        <v>1000</v>
      </c>
      <c r="I5693" s="8">
        <f t="shared" ca="1" si="973"/>
        <v>0</v>
      </c>
      <c r="J5693" s="8">
        <f t="shared" ca="1" si="977"/>
        <v>0</v>
      </c>
      <c r="K5693" s="8">
        <f t="shared" ca="1" si="974"/>
        <v>0</v>
      </c>
      <c r="L5693" s="17">
        <f t="shared" ca="1" si="978"/>
        <v>0</v>
      </c>
    </row>
    <row r="5694" spans="1:12" x14ac:dyDescent="0.2">
      <c r="A5694" s="1">
        <v>5674</v>
      </c>
      <c r="B5694" s="16">
        <f t="shared" ca="1" si="968"/>
        <v>0</v>
      </c>
      <c r="C5694" s="15">
        <f t="shared" ca="1" si="975"/>
        <v>0</v>
      </c>
      <c r="D5694" s="16">
        <f t="shared" ca="1" si="969"/>
        <v>0</v>
      </c>
      <c r="E5694" s="8">
        <f t="shared" ca="1" si="970"/>
        <v>0</v>
      </c>
      <c r="F5694" s="9">
        <f t="shared" ca="1" si="971"/>
        <v>0</v>
      </c>
      <c r="G5694" s="12">
        <f t="shared" ca="1" si="976"/>
        <v>0.77756251980170676</v>
      </c>
      <c r="H5694" s="16">
        <f t="shared" ca="1" si="972"/>
        <v>1000</v>
      </c>
      <c r="I5694" s="8">
        <f t="shared" ca="1" si="973"/>
        <v>0</v>
      </c>
      <c r="J5694" s="8">
        <f t="shared" ca="1" si="977"/>
        <v>0</v>
      </c>
      <c r="K5694" s="8">
        <f t="shared" ca="1" si="974"/>
        <v>0</v>
      </c>
      <c r="L5694" s="17">
        <f t="shared" ca="1" si="978"/>
        <v>0</v>
      </c>
    </row>
    <row r="5695" spans="1:12" x14ac:dyDescent="0.2">
      <c r="A5695" s="1">
        <v>5675</v>
      </c>
      <c r="B5695" s="16">
        <f t="shared" ca="1" si="968"/>
        <v>1</v>
      </c>
      <c r="C5695" s="15">
        <f t="shared" ca="1" si="975"/>
        <v>12200</v>
      </c>
      <c r="D5695" s="16">
        <f t="shared" ca="1" si="969"/>
        <v>13770.626634530638</v>
      </c>
      <c r="E5695" s="8">
        <f t="shared" ca="1" si="970"/>
        <v>366000</v>
      </c>
      <c r="F5695" s="9">
        <f t="shared" ca="1" si="971"/>
        <v>0</v>
      </c>
      <c r="G5695" s="12">
        <f t="shared" ca="1" si="976"/>
        <v>0.57899829426731664</v>
      </c>
      <c r="H5695" s="16">
        <f t="shared" ca="1" si="972"/>
        <v>750</v>
      </c>
      <c r="I5695" s="8">
        <f t="shared" ca="1" si="973"/>
        <v>0</v>
      </c>
      <c r="J5695" s="8">
        <f t="shared" ca="1" si="977"/>
        <v>366000</v>
      </c>
      <c r="K5695" s="8">
        <f t="shared" ca="1" si="974"/>
        <v>122000</v>
      </c>
      <c r="L5695" s="17">
        <f t="shared" ca="1" si="978"/>
        <v>244000</v>
      </c>
    </row>
    <row r="5696" spans="1:12" x14ac:dyDescent="0.2">
      <c r="A5696" s="1">
        <v>5676</v>
      </c>
      <c r="B5696" s="16">
        <f t="shared" ca="1" si="968"/>
        <v>1</v>
      </c>
      <c r="C5696" s="15">
        <f t="shared" ca="1" si="975"/>
        <v>12200</v>
      </c>
      <c r="D5696" s="16">
        <f t="shared" ca="1" si="969"/>
        <v>6103.4597478405858</v>
      </c>
      <c r="E5696" s="8">
        <f t="shared" ca="1" si="970"/>
        <v>183103.79243521756</v>
      </c>
      <c r="F5696" s="9">
        <f t="shared" ca="1" si="971"/>
        <v>6096.5402521594142</v>
      </c>
      <c r="G5696" s="12">
        <f t="shared" ca="1" si="976"/>
        <v>0.377888139470128</v>
      </c>
      <c r="H5696" s="16">
        <f t="shared" ca="1" si="972"/>
        <v>750</v>
      </c>
      <c r="I5696" s="8">
        <f t="shared" ca="1" si="973"/>
        <v>9000</v>
      </c>
      <c r="J5696" s="8">
        <f t="shared" ca="1" si="977"/>
        <v>192103.79243521756</v>
      </c>
      <c r="K5696" s="8">
        <f t="shared" ca="1" si="974"/>
        <v>122000</v>
      </c>
      <c r="L5696" s="17">
        <f t="shared" ca="1" si="978"/>
        <v>70103.792435217561</v>
      </c>
    </row>
    <row r="5697" spans="1:12" x14ac:dyDescent="0.2">
      <c r="A5697" s="1">
        <v>5677</v>
      </c>
      <c r="B5697" s="16">
        <f t="shared" ca="1" si="968"/>
        <v>1</v>
      </c>
      <c r="C5697" s="15">
        <f t="shared" ca="1" si="975"/>
        <v>12200</v>
      </c>
      <c r="D5697" s="16">
        <f t="shared" ca="1" si="969"/>
        <v>8118.390258718593</v>
      </c>
      <c r="E5697" s="8">
        <f t="shared" ca="1" si="970"/>
        <v>243551.7077615578</v>
      </c>
      <c r="F5697" s="9">
        <f t="shared" ca="1" si="971"/>
        <v>4081.609741281407</v>
      </c>
      <c r="G5697" s="12">
        <f t="shared" ca="1" si="976"/>
        <v>0.98316861500861263</v>
      </c>
      <c r="H5697" s="16">
        <f t="shared" ca="1" si="972"/>
        <v>1000</v>
      </c>
      <c r="I5697" s="8">
        <f t="shared" ca="1" si="973"/>
        <v>12000</v>
      </c>
      <c r="J5697" s="8">
        <f t="shared" ca="1" si="977"/>
        <v>255551.7077615578</v>
      </c>
      <c r="K5697" s="8">
        <f t="shared" ca="1" si="974"/>
        <v>122000</v>
      </c>
      <c r="L5697" s="17">
        <f t="shared" ca="1" si="978"/>
        <v>133551.7077615578</v>
      </c>
    </row>
    <row r="5698" spans="1:12" x14ac:dyDescent="0.2">
      <c r="A5698" s="1">
        <v>5678</v>
      </c>
      <c r="B5698" s="16">
        <f t="shared" ca="1" si="968"/>
        <v>1</v>
      </c>
      <c r="C5698" s="15">
        <f t="shared" ca="1" si="975"/>
        <v>12200</v>
      </c>
      <c r="D5698" s="16">
        <f t="shared" ca="1" si="969"/>
        <v>9197.6966545311116</v>
      </c>
      <c r="E5698" s="8">
        <f t="shared" ca="1" si="970"/>
        <v>275930.89963593334</v>
      </c>
      <c r="F5698" s="9">
        <f t="shared" ca="1" si="971"/>
        <v>3002.3033454688884</v>
      </c>
      <c r="G5698" s="12">
        <f t="shared" ca="1" si="976"/>
        <v>3.2429711535203687E-2</v>
      </c>
      <c r="H5698" s="16">
        <f t="shared" ca="1" si="972"/>
        <v>500</v>
      </c>
      <c r="I5698" s="8">
        <f t="shared" ca="1" si="973"/>
        <v>6000</v>
      </c>
      <c r="J5698" s="8">
        <f t="shared" ca="1" si="977"/>
        <v>281930.89963593334</v>
      </c>
      <c r="K5698" s="8">
        <f t="shared" ca="1" si="974"/>
        <v>122000</v>
      </c>
      <c r="L5698" s="17">
        <f t="shared" ca="1" si="978"/>
        <v>159930.89963593334</v>
      </c>
    </row>
    <row r="5699" spans="1:12" x14ac:dyDescent="0.2">
      <c r="A5699" s="1">
        <v>5679</v>
      </c>
      <c r="B5699" s="16">
        <f t="shared" ca="1" si="968"/>
        <v>0</v>
      </c>
      <c r="C5699" s="15">
        <f t="shared" ca="1" si="975"/>
        <v>0</v>
      </c>
      <c r="D5699" s="16">
        <f t="shared" ca="1" si="969"/>
        <v>0</v>
      </c>
      <c r="E5699" s="8">
        <f t="shared" ca="1" si="970"/>
        <v>0</v>
      </c>
      <c r="F5699" s="9">
        <f t="shared" ca="1" si="971"/>
        <v>0</v>
      </c>
      <c r="G5699" s="12">
        <f t="shared" ca="1" si="976"/>
        <v>0.81509110001596063</v>
      </c>
      <c r="H5699" s="16">
        <f t="shared" ca="1" si="972"/>
        <v>1000</v>
      </c>
      <c r="I5699" s="8">
        <f t="shared" ca="1" si="973"/>
        <v>0</v>
      </c>
      <c r="J5699" s="8">
        <f t="shared" ca="1" si="977"/>
        <v>0</v>
      </c>
      <c r="K5699" s="8">
        <f t="shared" ca="1" si="974"/>
        <v>0</v>
      </c>
      <c r="L5699" s="17">
        <f t="shared" ca="1" si="978"/>
        <v>0</v>
      </c>
    </row>
    <row r="5700" spans="1:12" x14ac:dyDescent="0.2">
      <c r="A5700" s="1">
        <v>5680</v>
      </c>
      <c r="B5700" s="16">
        <f t="shared" ca="1" si="968"/>
        <v>0</v>
      </c>
      <c r="C5700" s="15">
        <f t="shared" ca="1" si="975"/>
        <v>0</v>
      </c>
      <c r="D5700" s="16">
        <f t="shared" ca="1" si="969"/>
        <v>0</v>
      </c>
      <c r="E5700" s="8">
        <f t="shared" ca="1" si="970"/>
        <v>0</v>
      </c>
      <c r="F5700" s="9">
        <f t="shared" ca="1" si="971"/>
        <v>0</v>
      </c>
      <c r="G5700" s="12">
        <f t="shared" ca="1" si="976"/>
        <v>0.17083894873622807</v>
      </c>
      <c r="H5700" s="16">
        <f t="shared" ca="1" si="972"/>
        <v>500</v>
      </c>
      <c r="I5700" s="8">
        <f t="shared" ca="1" si="973"/>
        <v>0</v>
      </c>
      <c r="J5700" s="8">
        <f t="shared" ca="1" si="977"/>
        <v>0</v>
      </c>
      <c r="K5700" s="8">
        <f t="shared" ca="1" si="974"/>
        <v>0</v>
      </c>
      <c r="L5700" s="17">
        <f t="shared" ca="1" si="978"/>
        <v>0</v>
      </c>
    </row>
    <row r="5701" spans="1:12" x14ac:dyDescent="0.2">
      <c r="A5701" s="1">
        <v>5681</v>
      </c>
      <c r="B5701" s="16">
        <f t="shared" ca="1" si="968"/>
        <v>0</v>
      </c>
      <c r="C5701" s="15">
        <f t="shared" ca="1" si="975"/>
        <v>0</v>
      </c>
      <c r="D5701" s="16">
        <f t="shared" ca="1" si="969"/>
        <v>0</v>
      </c>
      <c r="E5701" s="8">
        <f t="shared" ca="1" si="970"/>
        <v>0</v>
      </c>
      <c r="F5701" s="9">
        <f t="shared" ca="1" si="971"/>
        <v>0</v>
      </c>
      <c r="G5701" s="12">
        <f t="shared" ca="1" si="976"/>
        <v>0.64812968513501279</v>
      </c>
      <c r="H5701" s="16">
        <f t="shared" ca="1" si="972"/>
        <v>750</v>
      </c>
      <c r="I5701" s="8">
        <f t="shared" ca="1" si="973"/>
        <v>0</v>
      </c>
      <c r="J5701" s="8">
        <f t="shared" ca="1" si="977"/>
        <v>0</v>
      </c>
      <c r="K5701" s="8">
        <f t="shared" ca="1" si="974"/>
        <v>0</v>
      </c>
      <c r="L5701" s="17">
        <f t="shared" ca="1" si="978"/>
        <v>0</v>
      </c>
    </row>
    <row r="5702" spans="1:12" x14ac:dyDescent="0.2">
      <c r="A5702" s="1">
        <v>5682</v>
      </c>
      <c r="B5702" s="16">
        <f t="shared" ca="1" si="968"/>
        <v>1</v>
      </c>
      <c r="C5702" s="15">
        <f t="shared" ca="1" si="975"/>
        <v>12200</v>
      </c>
      <c r="D5702" s="16">
        <f t="shared" ca="1" si="969"/>
        <v>5091.478085235367</v>
      </c>
      <c r="E5702" s="8">
        <f t="shared" ca="1" si="970"/>
        <v>152744.342557061</v>
      </c>
      <c r="F5702" s="9">
        <f t="shared" ca="1" si="971"/>
        <v>7108.521914764633</v>
      </c>
      <c r="G5702" s="12">
        <f t="shared" ca="1" si="976"/>
        <v>8.4408247207440112E-2</v>
      </c>
      <c r="H5702" s="16">
        <f t="shared" ca="1" si="972"/>
        <v>500</v>
      </c>
      <c r="I5702" s="8">
        <f t="shared" ca="1" si="973"/>
        <v>6000</v>
      </c>
      <c r="J5702" s="8">
        <f t="shared" ca="1" si="977"/>
        <v>158744.342557061</v>
      </c>
      <c r="K5702" s="8">
        <f t="shared" ca="1" si="974"/>
        <v>122000</v>
      </c>
      <c r="L5702" s="17">
        <f t="shared" ca="1" si="978"/>
        <v>36744.342557060998</v>
      </c>
    </row>
    <row r="5703" spans="1:12" x14ac:dyDescent="0.2">
      <c r="A5703" s="1">
        <v>5683</v>
      </c>
      <c r="B5703" s="16">
        <f t="shared" ca="1" si="968"/>
        <v>0</v>
      </c>
      <c r="C5703" s="15">
        <f t="shared" ca="1" si="975"/>
        <v>0</v>
      </c>
      <c r="D5703" s="16">
        <f t="shared" ca="1" si="969"/>
        <v>0</v>
      </c>
      <c r="E5703" s="8">
        <f t="shared" ca="1" si="970"/>
        <v>0</v>
      </c>
      <c r="F5703" s="9">
        <f t="shared" ca="1" si="971"/>
        <v>0</v>
      </c>
      <c r="G5703" s="12">
        <f t="shared" ca="1" si="976"/>
        <v>6.8004916005573568E-2</v>
      </c>
      <c r="H5703" s="16">
        <f t="shared" ca="1" si="972"/>
        <v>500</v>
      </c>
      <c r="I5703" s="8">
        <f t="shared" ca="1" si="973"/>
        <v>0</v>
      </c>
      <c r="J5703" s="8">
        <f t="shared" ca="1" si="977"/>
        <v>0</v>
      </c>
      <c r="K5703" s="8">
        <f t="shared" ca="1" si="974"/>
        <v>0</v>
      </c>
      <c r="L5703" s="17">
        <f t="shared" ca="1" si="978"/>
        <v>0</v>
      </c>
    </row>
    <row r="5704" spans="1:12" x14ac:dyDescent="0.2">
      <c r="A5704" s="1">
        <v>5684</v>
      </c>
      <c r="B5704" s="16">
        <f t="shared" ca="1" si="968"/>
        <v>0</v>
      </c>
      <c r="C5704" s="15">
        <f t="shared" ca="1" si="975"/>
        <v>0</v>
      </c>
      <c r="D5704" s="16">
        <f t="shared" ca="1" si="969"/>
        <v>0</v>
      </c>
      <c r="E5704" s="8">
        <f t="shared" ca="1" si="970"/>
        <v>0</v>
      </c>
      <c r="F5704" s="9">
        <f t="shared" ca="1" si="971"/>
        <v>0</v>
      </c>
      <c r="G5704" s="12">
        <f t="shared" ca="1" si="976"/>
        <v>0.8414734946098853</v>
      </c>
      <c r="H5704" s="16">
        <f t="shared" ca="1" si="972"/>
        <v>1000</v>
      </c>
      <c r="I5704" s="8">
        <f t="shared" ca="1" si="973"/>
        <v>0</v>
      </c>
      <c r="J5704" s="8">
        <f t="shared" ca="1" si="977"/>
        <v>0</v>
      </c>
      <c r="K5704" s="8">
        <f t="shared" ca="1" si="974"/>
        <v>0</v>
      </c>
      <c r="L5704" s="17">
        <f t="shared" ca="1" si="978"/>
        <v>0</v>
      </c>
    </row>
    <row r="5705" spans="1:12" x14ac:dyDescent="0.2">
      <c r="A5705" s="1">
        <v>5685</v>
      </c>
      <c r="B5705" s="16">
        <f t="shared" ca="1" si="968"/>
        <v>0</v>
      </c>
      <c r="C5705" s="15">
        <f t="shared" ca="1" si="975"/>
        <v>0</v>
      </c>
      <c r="D5705" s="16">
        <f t="shared" ca="1" si="969"/>
        <v>0</v>
      </c>
      <c r="E5705" s="8">
        <f t="shared" ca="1" si="970"/>
        <v>0</v>
      </c>
      <c r="F5705" s="9">
        <f t="shared" ca="1" si="971"/>
        <v>0</v>
      </c>
      <c r="G5705" s="12">
        <f t="shared" ca="1" si="976"/>
        <v>0.49373184122112335</v>
      </c>
      <c r="H5705" s="16">
        <f t="shared" ca="1" si="972"/>
        <v>750</v>
      </c>
      <c r="I5705" s="8">
        <f t="shared" ca="1" si="973"/>
        <v>0</v>
      </c>
      <c r="J5705" s="8">
        <f t="shared" ca="1" si="977"/>
        <v>0</v>
      </c>
      <c r="K5705" s="8">
        <f t="shared" ca="1" si="974"/>
        <v>0</v>
      </c>
      <c r="L5705" s="17">
        <f t="shared" ca="1" si="978"/>
        <v>0</v>
      </c>
    </row>
    <row r="5706" spans="1:12" x14ac:dyDescent="0.2">
      <c r="A5706" s="1">
        <v>5686</v>
      </c>
      <c r="B5706" s="16">
        <f t="shared" ca="1" si="968"/>
        <v>1</v>
      </c>
      <c r="C5706" s="15">
        <f t="shared" ca="1" si="975"/>
        <v>12200</v>
      </c>
      <c r="D5706" s="16">
        <f t="shared" ca="1" si="969"/>
        <v>6294.7088838146092</v>
      </c>
      <c r="E5706" s="8">
        <f t="shared" ca="1" si="970"/>
        <v>188841.26651443826</v>
      </c>
      <c r="F5706" s="9">
        <f t="shared" ca="1" si="971"/>
        <v>5905.2911161853908</v>
      </c>
      <c r="G5706" s="12">
        <f t="shared" ca="1" si="976"/>
        <v>0.27367591588819651</v>
      </c>
      <c r="H5706" s="16">
        <f t="shared" ca="1" si="972"/>
        <v>500</v>
      </c>
      <c r="I5706" s="8">
        <f t="shared" ca="1" si="973"/>
        <v>6000</v>
      </c>
      <c r="J5706" s="8">
        <f t="shared" ca="1" si="977"/>
        <v>194841.26651443826</v>
      </c>
      <c r="K5706" s="8">
        <f t="shared" ca="1" si="974"/>
        <v>122000</v>
      </c>
      <c r="L5706" s="17">
        <f t="shared" ca="1" si="978"/>
        <v>72841.266514438263</v>
      </c>
    </row>
    <row r="5707" spans="1:12" x14ac:dyDescent="0.2">
      <c r="A5707" s="1">
        <v>5687</v>
      </c>
      <c r="B5707" s="16">
        <f t="shared" ca="1" si="968"/>
        <v>0</v>
      </c>
      <c r="C5707" s="15">
        <f t="shared" ca="1" si="975"/>
        <v>0</v>
      </c>
      <c r="D5707" s="16">
        <f t="shared" ca="1" si="969"/>
        <v>0</v>
      </c>
      <c r="E5707" s="8">
        <f t="shared" ca="1" si="970"/>
        <v>0</v>
      </c>
      <c r="F5707" s="9">
        <f t="shared" ca="1" si="971"/>
        <v>0</v>
      </c>
      <c r="G5707" s="12">
        <f t="shared" ca="1" si="976"/>
        <v>0.49403150065734613</v>
      </c>
      <c r="H5707" s="16">
        <f t="shared" ca="1" si="972"/>
        <v>750</v>
      </c>
      <c r="I5707" s="8">
        <f t="shared" ca="1" si="973"/>
        <v>0</v>
      </c>
      <c r="J5707" s="8">
        <f t="shared" ca="1" si="977"/>
        <v>0</v>
      </c>
      <c r="K5707" s="8">
        <f t="shared" ca="1" si="974"/>
        <v>0</v>
      </c>
      <c r="L5707" s="17">
        <f t="shared" ca="1" si="978"/>
        <v>0</v>
      </c>
    </row>
    <row r="5708" spans="1:12" x14ac:dyDescent="0.2">
      <c r="A5708" s="1">
        <v>5688</v>
      </c>
      <c r="B5708" s="16">
        <f t="shared" ca="1" si="968"/>
        <v>0</v>
      </c>
      <c r="C5708" s="15">
        <f t="shared" ca="1" si="975"/>
        <v>0</v>
      </c>
      <c r="D5708" s="16">
        <f t="shared" ca="1" si="969"/>
        <v>0</v>
      </c>
      <c r="E5708" s="8">
        <f t="shared" ca="1" si="970"/>
        <v>0</v>
      </c>
      <c r="F5708" s="9">
        <f t="shared" ca="1" si="971"/>
        <v>0</v>
      </c>
      <c r="G5708" s="12">
        <f t="shared" ca="1" si="976"/>
        <v>0.18374508372279297</v>
      </c>
      <c r="H5708" s="16">
        <f t="shared" ca="1" si="972"/>
        <v>500</v>
      </c>
      <c r="I5708" s="8">
        <f t="shared" ca="1" si="973"/>
        <v>0</v>
      </c>
      <c r="J5708" s="8">
        <f t="shared" ca="1" si="977"/>
        <v>0</v>
      </c>
      <c r="K5708" s="8">
        <f t="shared" ca="1" si="974"/>
        <v>0</v>
      </c>
      <c r="L5708" s="17">
        <f t="shared" ca="1" si="978"/>
        <v>0</v>
      </c>
    </row>
    <row r="5709" spans="1:12" x14ac:dyDescent="0.2">
      <c r="A5709" s="1">
        <v>5689</v>
      </c>
      <c r="B5709" s="16">
        <f t="shared" ca="1" si="968"/>
        <v>0</v>
      </c>
      <c r="C5709" s="15">
        <f t="shared" ca="1" si="975"/>
        <v>0</v>
      </c>
      <c r="D5709" s="16">
        <f t="shared" ca="1" si="969"/>
        <v>0</v>
      </c>
      <c r="E5709" s="8">
        <f t="shared" ca="1" si="970"/>
        <v>0</v>
      </c>
      <c r="F5709" s="9">
        <f t="shared" ca="1" si="971"/>
        <v>0</v>
      </c>
      <c r="G5709" s="12">
        <f t="shared" ca="1" si="976"/>
        <v>0.50275396587426646</v>
      </c>
      <c r="H5709" s="16">
        <f t="shared" ca="1" si="972"/>
        <v>750</v>
      </c>
      <c r="I5709" s="8">
        <f t="shared" ca="1" si="973"/>
        <v>0</v>
      </c>
      <c r="J5709" s="8">
        <f t="shared" ca="1" si="977"/>
        <v>0</v>
      </c>
      <c r="K5709" s="8">
        <f t="shared" ca="1" si="974"/>
        <v>0</v>
      </c>
      <c r="L5709" s="17">
        <f t="shared" ca="1" si="978"/>
        <v>0</v>
      </c>
    </row>
    <row r="5710" spans="1:12" x14ac:dyDescent="0.2">
      <c r="A5710" s="1">
        <v>5690</v>
      </c>
      <c r="B5710" s="16">
        <f t="shared" ca="1" si="968"/>
        <v>0</v>
      </c>
      <c r="C5710" s="15">
        <f t="shared" ca="1" si="975"/>
        <v>0</v>
      </c>
      <c r="D5710" s="16">
        <f t="shared" ca="1" si="969"/>
        <v>0</v>
      </c>
      <c r="E5710" s="8">
        <f t="shared" ca="1" si="970"/>
        <v>0</v>
      </c>
      <c r="F5710" s="9">
        <f t="shared" ca="1" si="971"/>
        <v>0</v>
      </c>
      <c r="G5710" s="12">
        <f t="shared" ca="1" si="976"/>
        <v>0.59019069857303152</v>
      </c>
      <c r="H5710" s="16">
        <f t="shared" ca="1" si="972"/>
        <v>750</v>
      </c>
      <c r="I5710" s="8">
        <f t="shared" ca="1" si="973"/>
        <v>0</v>
      </c>
      <c r="J5710" s="8">
        <f t="shared" ca="1" si="977"/>
        <v>0</v>
      </c>
      <c r="K5710" s="8">
        <f t="shared" ca="1" si="974"/>
        <v>0</v>
      </c>
      <c r="L5710" s="17">
        <f t="shared" ca="1" si="978"/>
        <v>0</v>
      </c>
    </row>
    <row r="5711" spans="1:12" x14ac:dyDescent="0.2">
      <c r="A5711" s="1">
        <v>5691</v>
      </c>
      <c r="B5711" s="16">
        <f t="shared" ca="1" si="968"/>
        <v>0</v>
      </c>
      <c r="C5711" s="15">
        <f t="shared" ca="1" si="975"/>
        <v>0</v>
      </c>
      <c r="D5711" s="16">
        <f t="shared" ca="1" si="969"/>
        <v>0</v>
      </c>
      <c r="E5711" s="8">
        <f t="shared" ca="1" si="970"/>
        <v>0</v>
      </c>
      <c r="F5711" s="9">
        <f t="shared" ca="1" si="971"/>
        <v>0</v>
      </c>
      <c r="G5711" s="12">
        <f t="shared" ca="1" si="976"/>
        <v>0.62082212568975303</v>
      </c>
      <c r="H5711" s="16">
        <f t="shared" ca="1" si="972"/>
        <v>750</v>
      </c>
      <c r="I5711" s="8">
        <f t="shared" ca="1" si="973"/>
        <v>0</v>
      </c>
      <c r="J5711" s="8">
        <f t="shared" ca="1" si="977"/>
        <v>0</v>
      </c>
      <c r="K5711" s="8">
        <f t="shared" ca="1" si="974"/>
        <v>0</v>
      </c>
      <c r="L5711" s="17">
        <f t="shared" ca="1" si="978"/>
        <v>0</v>
      </c>
    </row>
    <row r="5712" spans="1:12" x14ac:dyDescent="0.2">
      <c r="A5712" s="1">
        <v>5692</v>
      </c>
      <c r="B5712" s="16">
        <f t="shared" ca="1" si="968"/>
        <v>1</v>
      </c>
      <c r="C5712" s="15">
        <f t="shared" ca="1" si="975"/>
        <v>12200</v>
      </c>
      <c r="D5712" s="16">
        <f t="shared" ca="1" si="969"/>
        <v>10036.595088977061</v>
      </c>
      <c r="E5712" s="8">
        <f t="shared" ca="1" si="970"/>
        <v>301097.8526693118</v>
      </c>
      <c r="F5712" s="9">
        <f t="shared" ca="1" si="971"/>
        <v>2163.4049110229389</v>
      </c>
      <c r="G5712" s="12">
        <f t="shared" ca="1" si="976"/>
        <v>1.0663238581053669E-2</v>
      </c>
      <c r="H5712" s="16">
        <f t="shared" ca="1" si="972"/>
        <v>500</v>
      </c>
      <c r="I5712" s="8">
        <f t="shared" ca="1" si="973"/>
        <v>6000</v>
      </c>
      <c r="J5712" s="8">
        <f t="shared" ca="1" si="977"/>
        <v>307097.8526693118</v>
      </c>
      <c r="K5712" s="8">
        <f t="shared" ca="1" si="974"/>
        <v>122000</v>
      </c>
      <c r="L5712" s="17">
        <f t="shared" ca="1" si="978"/>
        <v>185097.8526693118</v>
      </c>
    </row>
    <row r="5713" spans="1:12" x14ac:dyDescent="0.2">
      <c r="A5713" s="1">
        <v>5693</v>
      </c>
      <c r="B5713" s="16">
        <f t="shared" ca="1" si="968"/>
        <v>1</v>
      </c>
      <c r="C5713" s="15">
        <f t="shared" ca="1" si="975"/>
        <v>12200</v>
      </c>
      <c r="D5713" s="16">
        <f t="shared" ca="1" si="969"/>
        <v>8879.4129350058574</v>
      </c>
      <c r="E5713" s="8">
        <f t="shared" ca="1" si="970"/>
        <v>266382.38805017574</v>
      </c>
      <c r="F5713" s="9">
        <f t="shared" ca="1" si="971"/>
        <v>3320.5870649941426</v>
      </c>
      <c r="G5713" s="12">
        <f t="shared" ca="1" si="976"/>
        <v>0.10958694791807311</v>
      </c>
      <c r="H5713" s="16">
        <f t="shared" ca="1" si="972"/>
        <v>500</v>
      </c>
      <c r="I5713" s="8">
        <f t="shared" ca="1" si="973"/>
        <v>6000</v>
      </c>
      <c r="J5713" s="8">
        <f t="shared" ca="1" si="977"/>
        <v>272382.38805017574</v>
      </c>
      <c r="K5713" s="8">
        <f t="shared" ca="1" si="974"/>
        <v>122000</v>
      </c>
      <c r="L5713" s="17">
        <f t="shared" ca="1" si="978"/>
        <v>150382.38805017574</v>
      </c>
    </row>
    <row r="5714" spans="1:12" x14ac:dyDescent="0.2">
      <c r="A5714" s="1">
        <v>5694</v>
      </c>
      <c r="B5714" s="16">
        <f t="shared" ca="1" si="968"/>
        <v>1</v>
      </c>
      <c r="C5714" s="15">
        <f t="shared" ca="1" si="975"/>
        <v>12200</v>
      </c>
      <c r="D5714" s="16">
        <f t="shared" ca="1" si="969"/>
        <v>6250.3897895061818</v>
      </c>
      <c r="E5714" s="8">
        <f t="shared" ca="1" si="970"/>
        <v>187511.69368518546</v>
      </c>
      <c r="F5714" s="9">
        <f t="shared" ca="1" si="971"/>
        <v>5949.6102104938182</v>
      </c>
      <c r="G5714" s="12">
        <f t="shared" ca="1" si="976"/>
        <v>0.5629239241236319</v>
      </c>
      <c r="H5714" s="16">
        <f t="shared" ca="1" si="972"/>
        <v>750</v>
      </c>
      <c r="I5714" s="8">
        <f t="shared" ca="1" si="973"/>
        <v>9000</v>
      </c>
      <c r="J5714" s="8">
        <f t="shared" ca="1" si="977"/>
        <v>196511.69368518546</v>
      </c>
      <c r="K5714" s="8">
        <f t="shared" ca="1" si="974"/>
        <v>122000</v>
      </c>
      <c r="L5714" s="17">
        <f t="shared" ca="1" si="978"/>
        <v>74511.693685185455</v>
      </c>
    </row>
    <row r="5715" spans="1:12" x14ac:dyDescent="0.2">
      <c r="A5715" s="1">
        <v>5695</v>
      </c>
      <c r="B5715" s="16">
        <f t="shared" ca="1" si="968"/>
        <v>0</v>
      </c>
      <c r="C5715" s="15">
        <f t="shared" ca="1" si="975"/>
        <v>0</v>
      </c>
      <c r="D5715" s="16">
        <f t="shared" ca="1" si="969"/>
        <v>0</v>
      </c>
      <c r="E5715" s="8">
        <f t="shared" ca="1" si="970"/>
        <v>0</v>
      </c>
      <c r="F5715" s="9">
        <f t="shared" ca="1" si="971"/>
        <v>0</v>
      </c>
      <c r="G5715" s="12">
        <f t="shared" ca="1" si="976"/>
        <v>0.37637979972142765</v>
      </c>
      <c r="H5715" s="16">
        <f t="shared" ca="1" si="972"/>
        <v>750</v>
      </c>
      <c r="I5715" s="8">
        <f t="shared" ca="1" si="973"/>
        <v>0</v>
      </c>
      <c r="J5715" s="8">
        <f t="shared" ca="1" si="977"/>
        <v>0</v>
      </c>
      <c r="K5715" s="8">
        <f t="shared" ca="1" si="974"/>
        <v>0</v>
      </c>
      <c r="L5715" s="17">
        <f t="shared" ca="1" si="978"/>
        <v>0</v>
      </c>
    </row>
    <row r="5716" spans="1:12" x14ac:dyDescent="0.2">
      <c r="A5716" s="1">
        <v>5696</v>
      </c>
      <c r="B5716" s="16">
        <f t="shared" ca="1" si="968"/>
        <v>1</v>
      </c>
      <c r="C5716" s="15">
        <f t="shared" ca="1" si="975"/>
        <v>12200</v>
      </c>
      <c r="D5716" s="16">
        <f t="shared" ca="1" si="969"/>
        <v>9831.2473665127072</v>
      </c>
      <c r="E5716" s="8">
        <f t="shared" ca="1" si="970"/>
        <v>294937.4209953812</v>
      </c>
      <c r="F5716" s="9">
        <f t="shared" ca="1" si="971"/>
        <v>2368.7526334872928</v>
      </c>
      <c r="G5716" s="12">
        <f t="shared" ca="1" si="976"/>
        <v>0.35802586315980267</v>
      </c>
      <c r="H5716" s="16">
        <f t="shared" ca="1" si="972"/>
        <v>750</v>
      </c>
      <c r="I5716" s="8">
        <f t="shared" ca="1" si="973"/>
        <v>9000</v>
      </c>
      <c r="J5716" s="8">
        <f t="shared" ca="1" si="977"/>
        <v>303937.4209953812</v>
      </c>
      <c r="K5716" s="8">
        <f t="shared" ca="1" si="974"/>
        <v>122000</v>
      </c>
      <c r="L5716" s="17">
        <f t="shared" ca="1" si="978"/>
        <v>181937.4209953812</v>
      </c>
    </row>
    <row r="5717" spans="1:12" x14ac:dyDescent="0.2">
      <c r="A5717" s="1">
        <v>5697</v>
      </c>
      <c r="B5717" s="16">
        <f t="shared" ref="B5717:B5780" ca="1" si="979">IF(RAND()&lt;=$C$10,$B$10,$B$11)</f>
        <v>1</v>
      </c>
      <c r="C5717" s="15">
        <f t="shared" ca="1" si="975"/>
        <v>12200</v>
      </c>
      <c r="D5717" s="16">
        <f t="shared" ref="D5717:D5780" ca="1" si="980">(RAND()*($B$6-$B$5)+$B$5)*B5717</f>
        <v>6453.9607989088945</v>
      </c>
      <c r="E5717" s="8">
        <f t="shared" ref="E5717:E5780" ca="1" si="981">MIN(C5717,D5717)*$B$2</f>
        <v>193618.82396726683</v>
      </c>
      <c r="F5717" s="9">
        <f t="shared" ref="F5717:F5780" ca="1" si="982">MAX(0,C5717-D5717)</f>
        <v>5746.0392010911055</v>
      </c>
      <c r="G5717" s="12">
        <f t="shared" ca="1" si="976"/>
        <v>0.81116735984287003</v>
      </c>
      <c r="H5717" s="16">
        <f t="shared" ref="H5717:H5780" ca="1" si="983">IF(G5717&lt;=$C$7,$B$7,IF(G5717&lt;=$C$8,$B$8,$B$9))</f>
        <v>1000</v>
      </c>
      <c r="I5717" s="8">
        <f t="shared" ref="I5717:I5780" ca="1" si="984">MIN(F5717,H5717)*$B$3</f>
        <v>12000</v>
      </c>
      <c r="J5717" s="8">
        <f t="shared" ca="1" si="977"/>
        <v>205618.82396726683</v>
      </c>
      <c r="K5717" s="8">
        <f t="shared" ref="K5717:K5780" ca="1" si="985">C5717*$B$4</f>
        <v>122000</v>
      </c>
      <c r="L5717" s="17">
        <f t="shared" ca="1" si="978"/>
        <v>83618.823967266828</v>
      </c>
    </row>
    <row r="5718" spans="1:12" x14ac:dyDescent="0.2">
      <c r="A5718" s="1">
        <v>5698</v>
      </c>
      <c r="B5718" s="16">
        <f t="shared" ca="1" si="979"/>
        <v>0</v>
      </c>
      <c r="C5718" s="15">
        <f t="shared" ref="C5718:C5781" ca="1" si="986">IF(B5718=0,$B$14*200,$B$15*200)</f>
        <v>0</v>
      </c>
      <c r="D5718" s="16">
        <f t="shared" ca="1" si="980"/>
        <v>0</v>
      </c>
      <c r="E5718" s="8">
        <f t="shared" ca="1" si="981"/>
        <v>0</v>
      </c>
      <c r="F5718" s="9">
        <f t="shared" ca="1" si="982"/>
        <v>0</v>
      </c>
      <c r="G5718" s="12">
        <f t="shared" ref="G5718:G5781" ca="1" si="987">RAND()</f>
        <v>0.38989053288366526</v>
      </c>
      <c r="H5718" s="16">
        <f t="shared" ca="1" si="983"/>
        <v>750</v>
      </c>
      <c r="I5718" s="8">
        <f t="shared" ca="1" si="984"/>
        <v>0</v>
      </c>
      <c r="J5718" s="8">
        <f t="shared" ref="J5718:J5781" ca="1" si="988">E5718+I5718</f>
        <v>0</v>
      </c>
      <c r="K5718" s="8">
        <f t="shared" ca="1" si="985"/>
        <v>0</v>
      </c>
      <c r="L5718" s="17">
        <f t="shared" ref="L5718:L5781" ca="1" si="989">J5718-K5718</f>
        <v>0</v>
      </c>
    </row>
    <row r="5719" spans="1:12" x14ac:dyDescent="0.2">
      <c r="A5719" s="1">
        <v>5699</v>
      </c>
      <c r="B5719" s="16">
        <f t="shared" ca="1" si="979"/>
        <v>1</v>
      </c>
      <c r="C5719" s="15">
        <f t="shared" ca="1" si="986"/>
        <v>12200</v>
      </c>
      <c r="D5719" s="16">
        <f t="shared" ca="1" si="980"/>
        <v>8867.5429675056002</v>
      </c>
      <c r="E5719" s="8">
        <f t="shared" ca="1" si="981"/>
        <v>266026.28902516799</v>
      </c>
      <c r="F5719" s="9">
        <f t="shared" ca="1" si="982"/>
        <v>3332.4570324943998</v>
      </c>
      <c r="G5719" s="12">
        <f t="shared" ca="1" si="987"/>
        <v>0.48992204127880823</v>
      </c>
      <c r="H5719" s="16">
        <f t="shared" ca="1" si="983"/>
        <v>750</v>
      </c>
      <c r="I5719" s="8">
        <f t="shared" ca="1" si="984"/>
        <v>9000</v>
      </c>
      <c r="J5719" s="8">
        <f t="shared" ca="1" si="988"/>
        <v>275026.28902516799</v>
      </c>
      <c r="K5719" s="8">
        <f t="shared" ca="1" si="985"/>
        <v>122000</v>
      </c>
      <c r="L5719" s="17">
        <f t="shared" ca="1" si="989"/>
        <v>153026.28902516799</v>
      </c>
    </row>
    <row r="5720" spans="1:12" x14ac:dyDescent="0.2">
      <c r="A5720" s="1">
        <v>5700</v>
      </c>
      <c r="B5720" s="16">
        <f t="shared" ca="1" si="979"/>
        <v>1</v>
      </c>
      <c r="C5720" s="15">
        <f t="shared" ca="1" si="986"/>
        <v>12200</v>
      </c>
      <c r="D5720" s="16">
        <f t="shared" ca="1" si="980"/>
        <v>6240.9766006841583</v>
      </c>
      <c r="E5720" s="8">
        <f t="shared" ca="1" si="981"/>
        <v>187229.29802052476</v>
      </c>
      <c r="F5720" s="9">
        <f t="shared" ca="1" si="982"/>
        <v>5959.0233993158417</v>
      </c>
      <c r="G5720" s="12">
        <f t="shared" ca="1" si="987"/>
        <v>0.21109573096671963</v>
      </c>
      <c r="H5720" s="16">
        <f t="shared" ca="1" si="983"/>
        <v>500</v>
      </c>
      <c r="I5720" s="8">
        <f t="shared" ca="1" si="984"/>
        <v>6000</v>
      </c>
      <c r="J5720" s="8">
        <f t="shared" ca="1" si="988"/>
        <v>193229.29802052476</v>
      </c>
      <c r="K5720" s="8">
        <f t="shared" ca="1" si="985"/>
        <v>122000</v>
      </c>
      <c r="L5720" s="17">
        <f t="shared" ca="1" si="989"/>
        <v>71229.298020524759</v>
      </c>
    </row>
    <row r="5721" spans="1:12" x14ac:dyDescent="0.2">
      <c r="A5721" s="1">
        <v>5701</v>
      </c>
      <c r="B5721" s="16">
        <f t="shared" ca="1" si="979"/>
        <v>1</v>
      </c>
      <c r="C5721" s="15">
        <f t="shared" ca="1" si="986"/>
        <v>12200</v>
      </c>
      <c r="D5721" s="16">
        <f t="shared" ca="1" si="980"/>
        <v>14400.168400027049</v>
      </c>
      <c r="E5721" s="8">
        <f t="shared" ca="1" si="981"/>
        <v>366000</v>
      </c>
      <c r="F5721" s="9">
        <f t="shared" ca="1" si="982"/>
        <v>0</v>
      </c>
      <c r="G5721" s="12">
        <f t="shared" ca="1" si="987"/>
        <v>0.47283818268285016</v>
      </c>
      <c r="H5721" s="16">
        <f t="shared" ca="1" si="983"/>
        <v>750</v>
      </c>
      <c r="I5721" s="8">
        <f t="shared" ca="1" si="984"/>
        <v>0</v>
      </c>
      <c r="J5721" s="8">
        <f t="shared" ca="1" si="988"/>
        <v>366000</v>
      </c>
      <c r="K5721" s="8">
        <f t="shared" ca="1" si="985"/>
        <v>122000</v>
      </c>
      <c r="L5721" s="17">
        <f t="shared" ca="1" si="989"/>
        <v>244000</v>
      </c>
    </row>
    <row r="5722" spans="1:12" x14ac:dyDescent="0.2">
      <c r="A5722" s="1">
        <v>5702</v>
      </c>
      <c r="B5722" s="16">
        <f t="shared" ca="1" si="979"/>
        <v>1</v>
      </c>
      <c r="C5722" s="15">
        <f t="shared" ca="1" si="986"/>
        <v>12200</v>
      </c>
      <c r="D5722" s="16">
        <f t="shared" ca="1" si="980"/>
        <v>7233.8104073526483</v>
      </c>
      <c r="E5722" s="8">
        <f t="shared" ca="1" si="981"/>
        <v>217014.31222057945</v>
      </c>
      <c r="F5722" s="9">
        <f t="shared" ca="1" si="982"/>
        <v>4966.1895926473517</v>
      </c>
      <c r="G5722" s="12">
        <f t="shared" ca="1" si="987"/>
        <v>0.60529323918933675</v>
      </c>
      <c r="H5722" s="16">
        <f t="shared" ca="1" si="983"/>
        <v>750</v>
      </c>
      <c r="I5722" s="8">
        <f t="shared" ca="1" si="984"/>
        <v>9000</v>
      </c>
      <c r="J5722" s="8">
        <f t="shared" ca="1" si="988"/>
        <v>226014.31222057945</v>
      </c>
      <c r="K5722" s="8">
        <f t="shared" ca="1" si="985"/>
        <v>122000</v>
      </c>
      <c r="L5722" s="17">
        <f t="shared" ca="1" si="989"/>
        <v>104014.31222057945</v>
      </c>
    </row>
    <row r="5723" spans="1:12" x14ac:dyDescent="0.2">
      <c r="A5723" s="1">
        <v>5703</v>
      </c>
      <c r="B5723" s="16">
        <f t="shared" ca="1" si="979"/>
        <v>0</v>
      </c>
      <c r="C5723" s="15">
        <f t="shared" ca="1" si="986"/>
        <v>0</v>
      </c>
      <c r="D5723" s="16">
        <f t="shared" ca="1" si="980"/>
        <v>0</v>
      </c>
      <c r="E5723" s="8">
        <f t="shared" ca="1" si="981"/>
        <v>0</v>
      </c>
      <c r="F5723" s="9">
        <f t="shared" ca="1" si="982"/>
        <v>0</v>
      </c>
      <c r="G5723" s="12">
        <f t="shared" ca="1" si="987"/>
        <v>0.30608212157833592</v>
      </c>
      <c r="H5723" s="16">
        <f t="shared" ca="1" si="983"/>
        <v>750</v>
      </c>
      <c r="I5723" s="8">
        <f t="shared" ca="1" si="984"/>
        <v>0</v>
      </c>
      <c r="J5723" s="8">
        <f t="shared" ca="1" si="988"/>
        <v>0</v>
      </c>
      <c r="K5723" s="8">
        <f t="shared" ca="1" si="985"/>
        <v>0</v>
      </c>
      <c r="L5723" s="17">
        <f t="shared" ca="1" si="989"/>
        <v>0</v>
      </c>
    </row>
    <row r="5724" spans="1:12" x14ac:dyDescent="0.2">
      <c r="A5724" s="1">
        <v>5704</v>
      </c>
      <c r="B5724" s="16">
        <f t="shared" ca="1" si="979"/>
        <v>0</v>
      </c>
      <c r="C5724" s="15">
        <f t="shared" ca="1" si="986"/>
        <v>0</v>
      </c>
      <c r="D5724" s="16">
        <f t="shared" ca="1" si="980"/>
        <v>0</v>
      </c>
      <c r="E5724" s="8">
        <f t="shared" ca="1" si="981"/>
        <v>0</v>
      </c>
      <c r="F5724" s="9">
        <f t="shared" ca="1" si="982"/>
        <v>0</v>
      </c>
      <c r="G5724" s="12">
        <f t="shared" ca="1" si="987"/>
        <v>0.281948818428019</v>
      </c>
      <c r="H5724" s="16">
        <f t="shared" ca="1" si="983"/>
        <v>500</v>
      </c>
      <c r="I5724" s="8">
        <f t="shared" ca="1" si="984"/>
        <v>0</v>
      </c>
      <c r="J5724" s="8">
        <f t="shared" ca="1" si="988"/>
        <v>0</v>
      </c>
      <c r="K5724" s="8">
        <f t="shared" ca="1" si="985"/>
        <v>0</v>
      </c>
      <c r="L5724" s="17">
        <f t="shared" ca="1" si="989"/>
        <v>0</v>
      </c>
    </row>
    <row r="5725" spans="1:12" x14ac:dyDescent="0.2">
      <c r="A5725" s="1">
        <v>5705</v>
      </c>
      <c r="B5725" s="16">
        <f t="shared" ca="1" si="979"/>
        <v>0</v>
      </c>
      <c r="C5725" s="15">
        <f t="shared" ca="1" si="986"/>
        <v>0</v>
      </c>
      <c r="D5725" s="16">
        <f t="shared" ca="1" si="980"/>
        <v>0</v>
      </c>
      <c r="E5725" s="8">
        <f t="shared" ca="1" si="981"/>
        <v>0</v>
      </c>
      <c r="F5725" s="9">
        <f t="shared" ca="1" si="982"/>
        <v>0</v>
      </c>
      <c r="G5725" s="12">
        <f t="shared" ca="1" si="987"/>
        <v>0.11127887021591099</v>
      </c>
      <c r="H5725" s="16">
        <f t="shared" ca="1" si="983"/>
        <v>500</v>
      </c>
      <c r="I5725" s="8">
        <f t="shared" ca="1" si="984"/>
        <v>0</v>
      </c>
      <c r="J5725" s="8">
        <f t="shared" ca="1" si="988"/>
        <v>0</v>
      </c>
      <c r="K5725" s="8">
        <f t="shared" ca="1" si="985"/>
        <v>0</v>
      </c>
      <c r="L5725" s="17">
        <f t="shared" ca="1" si="989"/>
        <v>0</v>
      </c>
    </row>
    <row r="5726" spans="1:12" x14ac:dyDescent="0.2">
      <c r="A5726" s="1">
        <v>5706</v>
      </c>
      <c r="B5726" s="16">
        <f t="shared" ca="1" si="979"/>
        <v>0</v>
      </c>
      <c r="C5726" s="15">
        <f t="shared" ca="1" si="986"/>
        <v>0</v>
      </c>
      <c r="D5726" s="16">
        <f t="shared" ca="1" si="980"/>
        <v>0</v>
      </c>
      <c r="E5726" s="8">
        <f t="shared" ca="1" si="981"/>
        <v>0</v>
      </c>
      <c r="F5726" s="9">
        <f t="shared" ca="1" si="982"/>
        <v>0</v>
      </c>
      <c r="G5726" s="12">
        <f t="shared" ca="1" si="987"/>
        <v>0.94582762519782915</v>
      </c>
      <c r="H5726" s="16">
        <f t="shared" ca="1" si="983"/>
        <v>1000</v>
      </c>
      <c r="I5726" s="8">
        <f t="shared" ca="1" si="984"/>
        <v>0</v>
      </c>
      <c r="J5726" s="8">
        <f t="shared" ca="1" si="988"/>
        <v>0</v>
      </c>
      <c r="K5726" s="8">
        <f t="shared" ca="1" si="985"/>
        <v>0</v>
      </c>
      <c r="L5726" s="17">
        <f t="shared" ca="1" si="989"/>
        <v>0</v>
      </c>
    </row>
    <row r="5727" spans="1:12" x14ac:dyDescent="0.2">
      <c r="A5727" s="1">
        <v>5707</v>
      </c>
      <c r="B5727" s="16">
        <f t="shared" ca="1" si="979"/>
        <v>0</v>
      </c>
      <c r="C5727" s="15">
        <f t="shared" ca="1" si="986"/>
        <v>0</v>
      </c>
      <c r="D5727" s="16">
        <f t="shared" ca="1" si="980"/>
        <v>0</v>
      </c>
      <c r="E5727" s="8">
        <f t="shared" ca="1" si="981"/>
        <v>0</v>
      </c>
      <c r="F5727" s="9">
        <f t="shared" ca="1" si="982"/>
        <v>0</v>
      </c>
      <c r="G5727" s="12">
        <f t="shared" ca="1" si="987"/>
        <v>0.9335173156875104</v>
      </c>
      <c r="H5727" s="16">
        <f t="shared" ca="1" si="983"/>
        <v>1000</v>
      </c>
      <c r="I5727" s="8">
        <f t="shared" ca="1" si="984"/>
        <v>0</v>
      </c>
      <c r="J5727" s="8">
        <f t="shared" ca="1" si="988"/>
        <v>0</v>
      </c>
      <c r="K5727" s="8">
        <f t="shared" ca="1" si="985"/>
        <v>0</v>
      </c>
      <c r="L5727" s="17">
        <f t="shared" ca="1" si="989"/>
        <v>0</v>
      </c>
    </row>
    <row r="5728" spans="1:12" x14ac:dyDescent="0.2">
      <c r="A5728" s="1">
        <v>5708</v>
      </c>
      <c r="B5728" s="16">
        <f t="shared" ca="1" si="979"/>
        <v>1</v>
      </c>
      <c r="C5728" s="15">
        <f t="shared" ca="1" si="986"/>
        <v>12200</v>
      </c>
      <c r="D5728" s="16">
        <f t="shared" ca="1" si="980"/>
        <v>11625.257089513225</v>
      </c>
      <c r="E5728" s="8">
        <f t="shared" ca="1" si="981"/>
        <v>348757.71268539672</v>
      </c>
      <c r="F5728" s="9">
        <f t="shared" ca="1" si="982"/>
        <v>574.74291048677514</v>
      </c>
      <c r="G5728" s="12">
        <f t="shared" ca="1" si="987"/>
        <v>0.40340673169053676</v>
      </c>
      <c r="H5728" s="16">
        <f t="shared" ca="1" si="983"/>
        <v>750</v>
      </c>
      <c r="I5728" s="8">
        <f t="shared" ca="1" si="984"/>
        <v>6896.9149258413017</v>
      </c>
      <c r="J5728" s="8">
        <f t="shared" ca="1" si="988"/>
        <v>355654.62761123804</v>
      </c>
      <c r="K5728" s="8">
        <f t="shared" ca="1" si="985"/>
        <v>122000</v>
      </c>
      <c r="L5728" s="17">
        <f t="shared" ca="1" si="989"/>
        <v>233654.62761123804</v>
      </c>
    </row>
    <row r="5729" spans="1:12" x14ac:dyDescent="0.2">
      <c r="A5729" s="1">
        <v>5709</v>
      </c>
      <c r="B5729" s="16">
        <f t="shared" ca="1" si="979"/>
        <v>0</v>
      </c>
      <c r="C5729" s="15">
        <f t="shared" ca="1" si="986"/>
        <v>0</v>
      </c>
      <c r="D5729" s="16">
        <f t="shared" ca="1" si="980"/>
        <v>0</v>
      </c>
      <c r="E5729" s="8">
        <f t="shared" ca="1" si="981"/>
        <v>0</v>
      </c>
      <c r="F5729" s="9">
        <f t="shared" ca="1" si="982"/>
        <v>0</v>
      </c>
      <c r="G5729" s="12">
        <f t="shared" ca="1" si="987"/>
        <v>0.13016125446697902</v>
      </c>
      <c r="H5729" s="16">
        <f t="shared" ca="1" si="983"/>
        <v>500</v>
      </c>
      <c r="I5729" s="8">
        <f t="shared" ca="1" si="984"/>
        <v>0</v>
      </c>
      <c r="J5729" s="8">
        <f t="shared" ca="1" si="988"/>
        <v>0</v>
      </c>
      <c r="K5729" s="8">
        <f t="shared" ca="1" si="985"/>
        <v>0</v>
      </c>
      <c r="L5729" s="17">
        <f t="shared" ca="1" si="989"/>
        <v>0</v>
      </c>
    </row>
    <row r="5730" spans="1:12" x14ac:dyDescent="0.2">
      <c r="A5730" s="1">
        <v>5710</v>
      </c>
      <c r="B5730" s="16">
        <f t="shared" ca="1" si="979"/>
        <v>0</v>
      </c>
      <c r="C5730" s="15">
        <f t="shared" ca="1" si="986"/>
        <v>0</v>
      </c>
      <c r="D5730" s="16">
        <f t="shared" ca="1" si="980"/>
        <v>0</v>
      </c>
      <c r="E5730" s="8">
        <f t="shared" ca="1" si="981"/>
        <v>0</v>
      </c>
      <c r="F5730" s="9">
        <f t="shared" ca="1" si="982"/>
        <v>0</v>
      </c>
      <c r="G5730" s="12">
        <f t="shared" ca="1" si="987"/>
        <v>8.7005316205405747E-2</v>
      </c>
      <c r="H5730" s="16">
        <f t="shared" ca="1" si="983"/>
        <v>500</v>
      </c>
      <c r="I5730" s="8">
        <f t="shared" ca="1" si="984"/>
        <v>0</v>
      </c>
      <c r="J5730" s="8">
        <f t="shared" ca="1" si="988"/>
        <v>0</v>
      </c>
      <c r="K5730" s="8">
        <f t="shared" ca="1" si="985"/>
        <v>0</v>
      </c>
      <c r="L5730" s="17">
        <f t="shared" ca="1" si="989"/>
        <v>0</v>
      </c>
    </row>
    <row r="5731" spans="1:12" x14ac:dyDescent="0.2">
      <c r="A5731" s="1">
        <v>5711</v>
      </c>
      <c r="B5731" s="16">
        <f t="shared" ca="1" si="979"/>
        <v>1</v>
      </c>
      <c r="C5731" s="15">
        <f t="shared" ca="1" si="986"/>
        <v>12200</v>
      </c>
      <c r="D5731" s="16">
        <f t="shared" ca="1" si="980"/>
        <v>12610.493809180025</v>
      </c>
      <c r="E5731" s="8">
        <f t="shared" ca="1" si="981"/>
        <v>366000</v>
      </c>
      <c r="F5731" s="9">
        <f t="shared" ca="1" si="982"/>
        <v>0</v>
      </c>
      <c r="G5731" s="12">
        <f t="shared" ca="1" si="987"/>
        <v>0.74373725959409198</v>
      </c>
      <c r="H5731" s="16">
        <f t="shared" ca="1" si="983"/>
        <v>1000</v>
      </c>
      <c r="I5731" s="8">
        <f t="shared" ca="1" si="984"/>
        <v>0</v>
      </c>
      <c r="J5731" s="8">
        <f t="shared" ca="1" si="988"/>
        <v>366000</v>
      </c>
      <c r="K5731" s="8">
        <f t="shared" ca="1" si="985"/>
        <v>122000</v>
      </c>
      <c r="L5731" s="17">
        <f t="shared" ca="1" si="989"/>
        <v>244000</v>
      </c>
    </row>
    <row r="5732" spans="1:12" x14ac:dyDescent="0.2">
      <c r="A5732" s="1">
        <v>5712</v>
      </c>
      <c r="B5732" s="16">
        <f t="shared" ca="1" si="979"/>
        <v>1</v>
      </c>
      <c r="C5732" s="15">
        <f t="shared" ca="1" si="986"/>
        <v>12200</v>
      </c>
      <c r="D5732" s="16">
        <f t="shared" ca="1" si="980"/>
        <v>9805.8301985384824</v>
      </c>
      <c r="E5732" s="8">
        <f t="shared" ca="1" si="981"/>
        <v>294174.90595615446</v>
      </c>
      <c r="F5732" s="9">
        <f t="shared" ca="1" si="982"/>
        <v>2394.1698014615176</v>
      </c>
      <c r="G5732" s="12">
        <f t="shared" ca="1" si="987"/>
        <v>0.24315312747154771</v>
      </c>
      <c r="H5732" s="16">
        <f t="shared" ca="1" si="983"/>
        <v>500</v>
      </c>
      <c r="I5732" s="8">
        <f t="shared" ca="1" si="984"/>
        <v>6000</v>
      </c>
      <c r="J5732" s="8">
        <f t="shared" ca="1" si="988"/>
        <v>300174.90595615446</v>
      </c>
      <c r="K5732" s="8">
        <f t="shared" ca="1" si="985"/>
        <v>122000</v>
      </c>
      <c r="L5732" s="17">
        <f t="shared" ca="1" si="989"/>
        <v>178174.90595615446</v>
      </c>
    </row>
    <row r="5733" spans="1:12" x14ac:dyDescent="0.2">
      <c r="A5733" s="1">
        <v>5713</v>
      </c>
      <c r="B5733" s="16">
        <f t="shared" ca="1" si="979"/>
        <v>1</v>
      </c>
      <c r="C5733" s="15">
        <f t="shared" ca="1" si="986"/>
        <v>12200</v>
      </c>
      <c r="D5733" s="16">
        <f t="shared" ca="1" si="980"/>
        <v>11809.668028056396</v>
      </c>
      <c r="E5733" s="8">
        <f t="shared" ca="1" si="981"/>
        <v>354290.04084169189</v>
      </c>
      <c r="F5733" s="9">
        <f t="shared" ca="1" si="982"/>
        <v>390.331971943604</v>
      </c>
      <c r="G5733" s="12">
        <f t="shared" ca="1" si="987"/>
        <v>0.91106594448345246</v>
      </c>
      <c r="H5733" s="16">
        <f t="shared" ca="1" si="983"/>
        <v>1000</v>
      </c>
      <c r="I5733" s="8">
        <f t="shared" ca="1" si="984"/>
        <v>4683.983663323248</v>
      </c>
      <c r="J5733" s="8">
        <f t="shared" ca="1" si="988"/>
        <v>358974.02450501511</v>
      </c>
      <c r="K5733" s="8">
        <f t="shared" ca="1" si="985"/>
        <v>122000</v>
      </c>
      <c r="L5733" s="17">
        <f t="shared" ca="1" si="989"/>
        <v>236974.02450501511</v>
      </c>
    </row>
    <row r="5734" spans="1:12" x14ac:dyDescent="0.2">
      <c r="A5734" s="1">
        <v>5714</v>
      </c>
      <c r="B5734" s="16">
        <f t="shared" ca="1" si="979"/>
        <v>0</v>
      </c>
      <c r="C5734" s="15">
        <f t="shared" ca="1" si="986"/>
        <v>0</v>
      </c>
      <c r="D5734" s="16">
        <f t="shared" ca="1" si="980"/>
        <v>0</v>
      </c>
      <c r="E5734" s="8">
        <f t="shared" ca="1" si="981"/>
        <v>0</v>
      </c>
      <c r="F5734" s="9">
        <f t="shared" ca="1" si="982"/>
        <v>0</v>
      </c>
      <c r="G5734" s="12">
        <f t="shared" ca="1" si="987"/>
        <v>4.042186989124319E-2</v>
      </c>
      <c r="H5734" s="16">
        <f t="shared" ca="1" si="983"/>
        <v>500</v>
      </c>
      <c r="I5734" s="8">
        <f t="shared" ca="1" si="984"/>
        <v>0</v>
      </c>
      <c r="J5734" s="8">
        <f t="shared" ca="1" si="988"/>
        <v>0</v>
      </c>
      <c r="K5734" s="8">
        <f t="shared" ca="1" si="985"/>
        <v>0</v>
      </c>
      <c r="L5734" s="17">
        <f t="shared" ca="1" si="989"/>
        <v>0</v>
      </c>
    </row>
    <row r="5735" spans="1:12" x14ac:dyDescent="0.2">
      <c r="A5735" s="1">
        <v>5715</v>
      </c>
      <c r="B5735" s="16">
        <f t="shared" ca="1" si="979"/>
        <v>0</v>
      </c>
      <c r="C5735" s="15">
        <f t="shared" ca="1" si="986"/>
        <v>0</v>
      </c>
      <c r="D5735" s="16">
        <f t="shared" ca="1" si="980"/>
        <v>0</v>
      </c>
      <c r="E5735" s="8">
        <f t="shared" ca="1" si="981"/>
        <v>0</v>
      </c>
      <c r="F5735" s="9">
        <f t="shared" ca="1" si="982"/>
        <v>0</v>
      </c>
      <c r="G5735" s="12">
        <f t="shared" ca="1" si="987"/>
        <v>0.12846806963303214</v>
      </c>
      <c r="H5735" s="16">
        <f t="shared" ca="1" si="983"/>
        <v>500</v>
      </c>
      <c r="I5735" s="8">
        <f t="shared" ca="1" si="984"/>
        <v>0</v>
      </c>
      <c r="J5735" s="8">
        <f t="shared" ca="1" si="988"/>
        <v>0</v>
      </c>
      <c r="K5735" s="8">
        <f t="shared" ca="1" si="985"/>
        <v>0</v>
      </c>
      <c r="L5735" s="17">
        <f t="shared" ca="1" si="989"/>
        <v>0</v>
      </c>
    </row>
    <row r="5736" spans="1:12" x14ac:dyDescent="0.2">
      <c r="A5736" s="1">
        <v>5716</v>
      </c>
      <c r="B5736" s="16">
        <f t="shared" ca="1" si="979"/>
        <v>0</v>
      </c>
      <c r="C5736" s="15">
        <f t="shared" ca="1" si="986"/>
        <v>0</v>
      </c>
      <c r="D5736" s="16">
        <f t="shared" ca="1" si="980"/>
        <v>0</v>
      </c>
      <c r="E5736" s="8">
        <f t="shared" ca="1" si="981"/>
        <v>0</v>
      </c>
      <c r="F5736" s="9">
        <f t="shared" ca="1" si="982"/>
        <v>0</v>
      </c>
      <c r="G5736" s="12">
        <f t="shared" ca="1" si="987"/>
        <v>0.53106176050812637</v>
      </c>
      <c r="H5736" s="16">
        <f t="shared" ca="1" si="983"/>
        <v>750</v>
      </c>
      <c r="I5736" s="8">
        <f t="shared" ca="1" si="984"/>
        <v>0</v>
      </c>
      <c r="J5736" s="8">
        <f t="shared" ca="1" si="988"/>
        <v>0</v>
      </c>
      <c r="K5736" s="8">
        <f t="shared" ca="1" si="985"/>
        <v>0</v>
      </c>
      <c r="L5736" s="17">
        <f t="shared" ca="1" si="989"/>
        <v>0</v>
      </c>
    </row>
    <row r="5737" spans="1:12" x14ac:dyDescent="0.2">
      <c r="A5737" s="1">
        <v>5717</v>
      </c>
      <c r="B5737" s="16">
        <f t="shared" ca="1" si="979"/>
        <v>1</v>
      </c>
      <c r="C5737" s="15">
        <f t="shared" ca="1" si="986"/>
        <v>12200</v>
      </c>
      <c r="D5737" s="16">
        <f t="shared" ca="1" si="980"/>
        <v>11028.258793831865</v>
      </c>
      <c r="E5737" s="8">
        <f t="shared" ca="1" si="981"/>
        <v>330847.76381495595</v>
      </c>
      <c r="F5737" s="9">
        <f t="shared" ca="1" si="982"/>
        <v>1171.7412061681352</v>
      </c>
      <c r="G5737" s="12">
        <f t="shared" ca="1" si="987"/>
        <v>0.69452634848158779</v>
      </c>
      <c r="H5737" s="16">
        <f t="shared" ca="1" si="983"/>
        <v>750</v>
      </c>
      <c r="I5737" s="8">
        <f t="shared" ca="1" si="984"/>
        <v>9000</v>
      </c>
      <c r="J5737" s="8">
        <f t="shared" ca="1" si="988"/>
        <v>339847.76381495595</v>
      </c>
      <c r="K5737" s="8">
        <f t="shared" ca="1" si="985"/>
        <v>122000</v>
      </c>
      <c r="L5737" s="17">
        <f t="shared" ca="1" si="989"/>
        <v>217847.76381495595</v>
      </c>
    </row>
    <row r="5738" spans="1:12" x14ac:dyDescent="0.2">
      <c r="A5738" s="1">
        <v>5718</v>
      </c>
      <c r="B5738" s="16">
        <f t="shared" ca="1" si="979"/>
        <v>0</v>
      </c>
      <c r="C5738" s="15">
        <f t="shared" ca="1" si="986"/>
        <v>0</v>
      </c>
      <c r="D5738" s="16">
        <f t="shared" ca="1" si="980"/>
        <v>0</v>
      </c>
      <c r="E5738" s="8">
        <f t="shared" ca="1" si="981"/>
        <v>0</v>
      </c>
      <c r="F5738" s="9">
        <f t="shared" ca="1" si="982"/>
        <v>0</v>
      </c>
      <c r="G5738" s="12">
        <f t="shared" ca="1" si="987"/>
        <v>0.8564705237592678</v>
      </c>
      <c r="H5738" s="16">
        <f t="shared" ca="1" si="983"/>
        <v>1000</v>
      </c>
      <c r="I5738" s="8">
        <f t="shared" ca="1" si="984"/>
        <v>0</v>
      </c>
      <c r="J5738" s="8">
        <f t="shared" ca="1" si="988"/>
        <v>0</v>
      </c>
      <c r="K5738" s="8">
        <f t="shared" ca="1" si="985"/>
        <v>0</v>
      </c>
      <c r="L5738" s="17">
        <f t="shared" ca="1" si="989"/>
        <v>0</v>
      </c>
    </row>
    <row r="5739" spans="1:12" x14ac:dyDescent="0.2">
      <c r="A5739" s="1">
        <v>5719</v>
      </c>
      <c r="B5739" s="16">
        <f t="shared" ca="1" si="979"/>
        <v>1</v>
      </c>
      <c r="C5739" s="15">
        <f t="shared" ca="1" si="986"/>
        <v>12200</v>
      </c>
      <c r="D5739" s="16">
        <f t="shared" ca="1" si="980"/>
        <v>9716.7871595488741</v>
      </c>
      <c r="E5739" s="8">
        <f t="shared" ca="1" si="981"/>
        <v>291503.61478646623</v>
      </c>
      <c r="F5739" s="9">
        <f t="shared" ca="1" si="982"/>
        <v>2483.2128404511259</v>
      </c>
      <c r="G5739" s="12">
        <f t="shared" ca="1" si="987"/>
        <v>0.16308227375221795</v>
      </c>
      <c r="H5739" s="16">
        <f t="shared" ca="1" si="983"/>
        <v>500</v>
      </c>
      <c r="I5739" s="8">
        <f t="shared" ca="1" si="984"/>
        <v>6000</v>
      </c>
      <c r="J5739" s="8">
        <f t="shared" ca="1" si="988"/>
        <v>297503.61478646623</v>
      </c>
      <c r="K5739" s="8">
        <f t="shared" ca="1" si="985"/>
        <v>122000</v>
      </c>
      <c r="L5739" s="17">
        <f t="shared" ca="1" si="989"/>
        <v>175503.61478646623</v>
      </c>
    </row>
    <row r="5740" spans="1:12" x14ac:dyDescent="0.2">
      <c r="A5740" s="1">
        <v>5720</v>
      </c>
      <c r="B5740" s="16">
        <f t="shared" ca="1" si="979"/>
        <v>1</v>
      </c>
      <c r="C5740" s="15">
        <f t="shared" ca="1" si="986"/>
        <v>12200</v>
      </c>
      <c r="D5740" s="16">
        <f t="shared" ca="1" si="980"/>
        <v>7790.9833074288372</v>
      </c>
      <c r="E5740" s="8">
        <f t="shared" ca="1" si="981"/>
        <v>233729.49922286512</v>
      </c>
      <c r="F5740" s="9">
        <f t="shared" ca="1" si="982"/>
        <v>4409.0166925711628</v>
      </c>
      <c r="G5740" s="12">
        <f t="shared" ca="1" si="987"/>
        <v>0.2787112978044024</v>
      </c>
      <c r="H5740" s="16">
        <f t="shared" ca="1" si="983"/>
        <v>500</v>
      </c>
      <c r="I5740" s="8">
        <f t="shared" ca="1" si="984"/>
        <v>6000</v>
      </c>
      <c r="J5740" s="8">
        <f t="shared" ca="1" si="988"/>
        <v>239729.49922286512</v>
      </c>
      <c r="K5740" s="8">
        <f t="shared" ca="1" si="985"/>
        <v>122000</v>
      </c>
      <c r="L5740" s="17">
        <f t="shared" ca="1" si="989"/>
        <v>117729.49922286512</v>
      </c>
    </row>
    <row r="5741" spans="1:12" x14ac:dyDescent="0.2">
      <c r="A5741" s="1">
        <v>5721</v>
      </c>
      <c r="B5741" s="16">
        <f t="shared" ca="1" si="979"/>
        <v>0</v>
      </c>
      <c r="C5741" s="15">
        <f t="shared" ca="1" si="986"/>
        <v>0</v>
      </c>
      <c r="D5741" s="16">
        <f t="shared" ca="1" si="980"/>
        <v>0</v>
      </c>
      <c r="E5741" s="8">
        <f t="shared" ca="1" si="981"/>
        <v>0</v>
      </c>
      <c r="F5741" s="9">
        <f t="shared" ca="1" si="982"/>
        <v>0</v>
      </c>
      <c r="G5741" s="12">
        <f t="shared" ca="1" si="987"/>
        <v>0.95574036011936225</v>
      </c>
      <c r="H5741" s="16">
        <f t="shared" ca="1" si="983"/>
        <v>1000</v>
      </c>
      <c r="I5741" s="8">
        <f t="shared" ca="1" si="984"/>
        <v>0</v>
      </c>
      <c r="J5741" s="8">
        <f t="shared" ca="1" si="988"/>
        <v>0</v>
      </c>
      <c r="K5741" s="8">
        <f t="shared" ca="1" si="985"/>
        <v>0</v>
      </c>
      <c r="L5741" s="17">
        <f t="shared" ca="1" si="989"/>
        <v>0</v>
      </c>
    </row>
    <row r="5742" spans="1:12" x14ac:dyDescent="0.2">
      <c r="A5742" s="1">
        <v>5722</v>
      </c>
      <c r="B5742" s="16">
        <f t="shared" ca="1" si="979"/>
        <v>0</v>
      </c>
      <c r="C5742" s="15">
        <f t="shared" ca="1" si="986"/>
        <v>0</v>
      </c>
      <c r="D5742" s="16">
        <f t="shared" ca="1" si="980"/>
        <v>0</v>
      </c>
      <c r="E5742" s="8">
        <f t="shared" ca="1" si="981"/>
        <v>0</v>
      </c>
      <c r="F5742" s="9">
        <f t="shared" ca="1" si="982"/>
        <v>0</v>
      </c>
      <c r="G5742" s="12">
        <f t="shared" ca="1" si="987"/>
        <v>4.6286115663211724E-2</v>
      </c>
      <c r="H5742" s="16">
        <f t="shared" ca="1" si="983"/>
        <v>500</v>
      </c>
      <c r="I5742" s="8">
        <f t="shared" ca="1" si="984"/>
        <v>0</v>
      </c>
      <c r="J5742" s="8">
        <f t="shared" ca="1" si="988"/>
        <v>0</v>
      </c>
      <c r="K5742" s="8">
        <f t="shared" ca="1" si="985"/>
        <v>0</v>
      </c>
      <c r="L5742" s="17">
        <f t="shared" ca="1" si="989"/>
        <v>0</v>
      </c>
    </row>
    <row r="5743" spans="1:12" x14ac:dyDescent="0.2">
      <c r="A5743" s="1">
        <v>5723</v>
      </c>
      <c r="B5743" s="16">
        <f t="shared" ca="1" si="979"/>
        <v>0</v>
      </c>
      <c r="C5743" s="15">
        <f t="shared" ca="1" si="986"/>
        <v>0</v>
      </c>
      <c r="D5743" s="16">
        <f t="shared" ca="1" si="980"/>
        <v>0</v>
      </c>
      <c r="E5743" s="8">
        <f t="shared" ca="1" si="981"/>
        <v>0</v>
      </c>
      <c r="F5743" s="9">
        <f t="shared" ca="1" si="982"/>
        <v>0</v>
      </c>
      <c r="G5743" s="12">
        <f t="shared" ca="1" si="987"/>
        <v>0.27001231291066419</v>
      </c>
      <c r="H5743" s="16">
        <f t="shared" ca="1" si="983"/>
        <v>500</v>
      </c>
      <c r="I5743" s="8">
        <f t="shared" ca="1" si="984"/>
        <v>0</v>
      </c>
      <c r="J5743" s="8">
        <f t="shared" ca="1" si="988"/>
        <v>0</v>
      </c>
      <c r="K5743" s="8">
        <f t="shared" ca="1" si="985"/>
        <v>0</v>
      </c>
      <c r="L5743" s="17">
        <f t="shared" ca="1" si="989"/>
        <v>0</v>
      </c>
    </row>
    <row r="5744" spans="1:12" x14ac:dyDescent="0.2">
      <c r="A5744" s="1">
        <v>5724</v>
      </c>
      <c r="B5744" s="16">
        <f t="shared" ca="1" si="979"/>
        <v>1</v>
      </c>
      <c r="C5744" s="15">
        <f t="shared" ca="1" si="986"/>
        <v>12200</v>
      </c>
      <c r="D5744" s="16">
        <f t="shared" ca="1" si="980"/>
        <v>13460.532549203588</v>
      </c>
      <c r="E5744" s="8">
        <f t="shared" ca="1" si="981"/>
        <v>366000</v>
      </c>
      <c r="F5744" s="9">
        <f t="shared" ca="1" si="982"/>
        <v>0</v>
      </c>
      <c r="G5744" s="12">
        <f t="shared" ca="1" si="987"/>
        <v>0.71763883426873487</v>
      </c>
      <c r="H5744" s="16">
        <f t="shared" ca="1" si="983"/>
        <v>1000</v>
      </c>
      <c r="I5744" s="8">
        <f t="shared" ca="1" si="984"/>
        <v>0</v>
      </c>
      <c r="J5744" s="8">
        <f t="shared" ca="1" si="988"/>
        <v>366000</v>
      </c>
      <c r="K5744" s="8">
        <f t="shared" ca="1" si="985"/>
        <v>122000</v>
      </c>
      <c r="L5744" s="17">
        <f t="shared" ca="1" si="989"/>
        <v>244000</v>
      </c>
    </row>
    <row r="5745" spans="1:12" x14ac:dyDescent="0.2">
      <c r="A5745" s="1">
        <v>5725</v>
      </c>
      <c r="B5745" s="16">
        <f t="shared" ca="1" si="979"/>
        <v>1</v>
      </c>
      <c r="C5745" s="15">
        <f t="shared" ca="1" si="986"/>
        <v>12200</v>
      </c>
      <c r="D5745" s="16">
        <f t="shared" ca="1" si="980"/>
        <v>10507.870457208315</v>
      </c>
      <c r="E5745" s="8">
        <f t="shared" ca="1" si="981"/>
        <v>315236.11371624947</v>
      </c>
      <c r="F5745" s="9">
        <f t="shared" ca="1" si="982"/>
        <v>1692.1295427916848</v>
      </c>
      <c r="G5745" s="12">
        <f t="shared" ca="1" si="987"/>
        <v>0.74727424048204283</v>
      </c>
      <c r="H5745" s="16">
        <f t="shared" ca="1" si="983"/>
        <v>1000</v>
      </c>
      <c r="I5745" s="8">
        <f t="shared" ca="1" si="984"/>
        <v>12000</v>
      </c>
      <c r="J5745" s="8">
        <f t="shared" ca="1" si="988"/>
        <v>327236.11371624947</v>
      </c>
      <c r="K5745" s="8">
        <f t="shared" ca="1" si="985"/>
        <v>122000</v>
      </c>
      <c r="L5745" s="17">
        <f t="shared" ca="1" si="989"/>
        <v>205236.11371624947</v>
      </c>
    </row>
    <row r="5746" spans="1:12" x14ac:dyDescent="0.2">
      <c r="A5746" s="1">
        <v>5726</v>
      </c>
      <c r="B5746" s="16">
        <f t="shared" ca="1" si="979"/>
        <v>0</v>
      </c>
      <c r="C5746" s="15">
        <f t="shared" ca="1" si="986"/>
        <v>0</v>
      </c>
      <c r="D5746" s="16">
        <f t="shared" ca="1" si="980"/>
        <v>0</v>
      </c>
      <c r="E5746" s="8">
        <f t="shared" ca="1" si="981"/>
        <v>0</v>
      </c>
      <c r="F5746" s="9">
        <f t="shared" ca="1" si="982"/>
        <v>0</v>
      </c>
      <c r="G5746" s="12">
        <f t="shared" ca="1" si="987"/>
        <v>0.8030979668245769</v>
      </c>
      <c r="H5746" s="16">
        <f t="shared" ca="1" si="983"/>
        <v>1000</v>
      </c>
      <c r="I5746" s="8">
        <f t="shared" ca="1" si="984"/>
        <v>0</v>
      </c>
      <c r="J5746" s="8">
        <f t="shared" ca="1" si="988"/>
        <v>0</v>
      </c>
      <c r="K5746" s="8">
        <f t="shared" ca="1" si="985"/>
        <v>0</v>
      </c>
      <c r="L5746" s="17">
        <f t="shared" ca="1" si="989"/>
        <v>0</v>
      </c>
    </row>
    <row r="5747" spans="1:12" x14ac:dyDescent="0.2">
      <c r="A5747" s="1">
        <v>5727</v>
      </c>
      <c r="B5747" s="16">
        <f t="shared" ca="1" si="979"/>
        <v>0</v>
      </c>
      <c r="C5747" s="15">
        <f t="shared" ca="1" si="986"/>
        <v>0</v>
      </c>
      <c r="D5747" s="16">
        <f t="shared" ca="1" si="980"/>
        <v>0</v>
      </c>
      <c r="E5747" s="8">
        <f t="shared" ca="1" si="981"/>
        <v>0</v>
      </c>
      <c r="F5747" s="9">
        <f t="shared" ca="1" si="982"/>
        <v>0</v>
      </c>
      <c r="G5747" s="12">
        <f t="shared" ca="1" si="987"/>
        <v>0.85293432465948682</v>
      </c>
      <c r="H5747" s="16">
        <f t="shared" ca="1" si="983"/>
        <v>1000</v>
      </c>
      <c r="I5747" s="8">
        <f t="shared" ca="1" si="984"/>
        <v>0</v>
      </c>
      <c r="J5747" s="8">
        <f t="shared" ca="1" si="988"/>
        <v>0</v>
      </c>
      <c r="K5747" s="8">
        <f t="shared" ca="1" si="985"/>
        <v>0</v>
      </c>
      <c r="L5747" s="17">
        <f t="shared" ca="1" si="989"/>
        <v>0</v>
      </c>
    </row>
    <row r="5748" spans="1:12" x14ac:dyDescent="0.2">
      <c r="A5748" s="1">
        <v>5728</v>
      </c>
      <c r="B5748" s="16">
        <f t="shared" ca="1" si="979"/>
        <v>1</v>
      </c>
      <c r="C5748" s="15">
        <f t="shared" ca="1" si="986"/>
        <v>12200</v>
      </c>
      <c r="D5748" s="16">
        <f t="shared" ca="1" si="980"/>
        <v>12451.459958677146</v>
      </c>
      <c r="E5748" s="8">
        <f t="shared" ca="1" si="981"/>
        <v>366000</v>
      </c>
      <c r="F5748" s="9">
        <f t="shared" ca="1" si="982"/>
        <v>0</v>
      </c>
      <c r="G5748" s="12">
        <f t="shared" ca="1" si="987"/>
        <v>0.89941328564612844</v>
      </c>
      <c r="H5748" s="16">
        <f t="shared" ca="1" si="983"/>
        <v>1000</v>
      </c>
      <c r="I5748" s="8">
        <f t="shared" ca="1" si="984"/>
        <v>0</v>
      </c>
      <c r="J5748" s="8">
        <f t="shared" ca="1" si="988"/>
        <v>366000</v>
      </c>
      <c r="K5748" s="8">
        <f t="shared" ca="1" si="985"/>
        <v>122000</v>
      </c>
      <c r="L5748" s="17">
        <f t="shared" ca="1" si="989"/>
        <v>244000</v>
      </c>
    </row>
    <row r="5749" spans="1:12" x14ac:dyDescent="0.2">
      <c r="A5749" s="1">
        <v>5729</v>
      </c>
      <c r="B5749" s="16">
        <f t="shared" ca="1" si="979"/>
        <v>0</v>
      </c>
      <c r="C5749" s="15">
        <f t="shared" ca="1" si="986"/>
        <v>0</v>
      </c>
      <c r="D5749" s="16">
        <f t="shared" ca="1" si="980"/>
        <v>0</v>
      </c>
      <c r="E5749" s="8">
        <f t="shared" ca="1" si="981"/>
        <v>0</v>
      </c>
      <c r="F5749" s="9">
        <f t="shared" ca="1" si="982"/>
        <v>0</v>
      </c>
      <c r="G5749" s="12">
        <f t="shared" ca="1" si="987"/>
        <v>0.60534822159573409</v>
      </c>
      <c r="H5749" s="16">
        <f t="shared" ca="1" si="983"/>
        <v>750</v>
      </c>
      <c r="I5749" s="8">
        <f t="shared" ca="1" si="984"/>
        <v>0</v>
      </c>
      <c r="J5749" s="8">
        <f t="shared" ca="1" si="988"/>
        <v>0</v>
      </c>
      <c r="K5749" s="8">
        <f t="shared" ca="1" si="985"/>
        <v>0</v>
      </c>
      <c r="L5749" s="17">
        <f t="shared" ca="1" si="989"/>
        <v>0</v>
      </c>
    </row>
    <row r="5750" spans="1:12" x14ac:dyDescent="0.2">
      <c r="A5750" s="1">
        <v>5730</v>
      </c>
      <c r="B5750" s="16">
        <f t="shared" ca="1" si="979"/>
        <v>1</v>
      </c>
      <c r="C5750" s="15">
        <f t="shared" ca="1" si="986"/>
        <v>12200</v>
      </c>
      <c r="D5750" s="16">
        <f t="shared" ca="1" si="980"/>
        <v>5830.0260438406067</v>
      </c>
      <c r="E5750" s="8">
        <f t="shared" ca="1" si="981"/>
        <v>174900.78131521819</v>
      </c>
      <c r="F5750" s="9">
        <f t="shared" ca="1" si="982"/>
        <v>6369.9739561593933</v>
      </c>
      <c r="G5750" s="12">
        <f t="shared" ca="1" si="987"/>
        <v>0.59339814309100747</v>
      </c>
      <c r="H5750" s="16">
        <f t="shared" ca="1" si="983"/>
        <v>750</v>
      </c>
      <c r="I5750" s="8">
        <f t="shared" ca="1" si="984"/>
        <v>9000</v>
      </c>
      <c r="J5750" s="8">
        <f t="shared" ca="1" si="988"/>
        <v>183900.78131521819</v>
      </c>
      <c r="K5750" s="8">
        <f t="shared" ca="1" si="985"/>
        <v>122000</v>
      </c>
      <c r="L5750" s="17">
        <f t="shared" ca="1" si="989"/>
        <v>61900.781315218192</v>
      </c>
    </row>
    <row r="5751" spans="1:12" x14ac:dyDescent="0.2">
      <c r="A5751" s="1">
        <v>5731</v>
      </c>
      <c r="B5751" s="16">
        <f t="shared" ca="1" si="979"/>
        <v>0</v>
      </c>
      <c r="C5751" s="15">
        <f t="shared" ca="1" si="986"/>
        <v>0</v>
      </c>
      <c r="D5751" s="16">
        <f t="shared" ca="1" si="980"/>
        <v>0</v>
      </c>
      <c r="E5751" s="8">
        <f t="shared" ca="1" si="981"/>
        <v>0</v>
      </c>
      <c r="F5751" s="9">
        <f t="shared" ca="1" si="982"/>
        <v>0</v>
      </c>
      <c r="G5751" s="12">
        <f t="shared" ca="1" si="987"/>
        <v>0.94365053030814183</v>
      </c>
      <c r="H5751" s="16">
        <f t="shared" ca="1" si="983"/>
        <v>1000</v>
      </c>
      <c r="I5751" s="8">
        <f t="shared" ca="1" si="984"/>
        <v>0</v>
      </c>
      <c r="J5751" s="8">
        <f t="shared" ca="1" si="988"/>
        <v>0</v>
      </c>
      <c r="K5751" s="8">
        <f t="shared" ca="1" si="985"/>
        <v>0</v>
      </c>
      <c r="L5751" s="17">
        <f t="shared" ca="1" si="989"/>
        <v>0</v>
      </c>
    </row>
    <row r="5752" spans="1:12" x14ac:dyDescent="0.2">
      <c r="A5752" s="1">
        <v>5732</v>
      </c>
      <c r="B5752" s="16">
        <f t="shared" ca="1" si="979"/>
        <v>1</v>
      </c>
      <c r="C5752" s="15">
        <f t="shared" ca="1" si="986"/>
        <v>12200</v>
      </c>
      <c r="D5752" s="16">
        <f t="shared" ca="1" si="980"/>
        <v>8707.9466325343765</v>
      </c>
      <c r="E5752" s="8">
        <f t="shared" ca="1" si="981"/>
        <v>261238.39897603128</v>
      </c>
      <c r="F5752" s="9">
        <f t="shared" ca="1" si="982"/>
        <v>3492.0533674656235</v>
      </c>
      <c r="G5752" s="12">
        <f t="shared" ca="1" si="987"/>
        <v>0.26464795396375296</v>
      </c>
      <c r="H5752" s="16">
        <f t="shared" ca="1" si="983"/>
        <v>500</v>
      </c>
      <c r="I5752" s="8">
        <f t="shared" ca="1" si="984"/>
        <v>6000</v>
      </c>
      <c r="J5752" s="8">
        <f t="shared" ca="1" si="988"/>
        <v>267238.39897603128</v>
      </c>
      <c r="K5752" s="8">
        <f t="shared" ca="1" si="985"/>
        <v>122000</v>
      </c>
      <c r="L5752" s="17">
        <f t="shared" ca="1" si="989"/>
        <v>145238.39897603128</v>
      </c>
    </row>
    <row r="5753" spans="1:12" x14ac:dyDescent="0.2">
      <c r="A5753" s="1">
        <v>5733</v>
      </c>
      <c r="B5753" s="16">
        <f t="shared" ca="1" si="979"/>
        <v>1</v>
      </c>
      <c r="C5753" s="15">
        <f t="shared" ca="1" si="986"/>
        <v>12200</v>
      </c>
      <c r="D5753" s="16">
        <f t="shared" ca="1" si="980"/>
        <v>9887.093035833117</v>
      </c>
      <c r="E5753" s="8">
        <f t="shared" ca="1" si="981"/>
        <v>296612.7910749935</v>
      </c>
      <c r="F5753" s="9">
        <f t="shared" ca="1" si="982"/>
        <v>2312.906964166883</v>
      </c>
      <c r="G5753" s="12">
        <f t="shared" ca="1" si="987"/>
        <v>0.28285800923457338</v>
      </c>
      <c r="H5753" s="16">
        <f t="shared" ca="1" si="983"/>
        <v>500</v>
      </c>
      <c r="I5753" s="8">
        <f t="shared" ca="1" si="984"/>
        <v>6000</v>
      </c>
      <c r="J5753" s="8">
        <f t="shared" ca="1" si="988"/>
        <v>302612.7910749935</v>
      </c>
      <c r="K5753" s="8">
        <f t="shared" ca="1" si="985"/>
        <v>122000</v>
      </c>
      <c r="L5753" s="17">
        <f t="shared" ca="1" si="989"/>
        <v>180612.7910749935</v>
      </c>
    </row>
    <row r="5754" spans="1:12" x14ac:dyDescent="0.2">
      <c r="A5754" s="1">
        <v>5734</v>
      </c>
      <c r="B5754" s="16">
        <f t="shared" ca="1" si="979"/>
        <v>0</v>
      </c>
      <c r="C5754" s="15">
        <f t="shared" ca="1" si="986"/>
        <v>0</v>
      </c>
      <c r="D5754" s="16">
        <f t="shared" ca="1" si="980"/>
        <v>0</v>
      </c>
      <c r="E5754" s="8">
        <f t="shared" ca="1" si="981"/>
        <v>0</v>
      </c>
      <c r="F5754" s="9">
        <f t="shared" ca="1" si="982"/>
        <v>0</v>
      </c>
      <c r="G5754" s="12">
        <f t="shared" ca="1" si="987"/>
        <v>0.25062262821903691</v>
      </c>
      <c r="H5754" s="16">
        <f t="shared" ca="1" si="983"/>
        <v>500</v>
      </c>
      <c r="I5754" s="8">
        <f t="shared" ca="1" si="984"/>
        <v>0</v>
      </c>
      <c r="J5754" s="8">
        <f t="shared" ca="1" si="988"/>
        <v>0</v>
      </c>
      <c r="K5754" s="8">
        <f t="shared" ca="1" si="985"/>
        <v>0</v>
      </c>
      <c r="L5754" s="17">
        <f t="shared" ca="1" si="989"/>
        <v>0</v>
      </c>
    </row>
    <row r="5755" spans="1:12" x14ac:dyDescent="0.2">
      <c r="A5755" s="1">
        <v>5735</v>
      </c>
      <c r="B5755" s="16">
        <f t="shared" ca="1" si="979"/>
        <v>0</v>
      </c>
      <c r="C5755" s="15">
        <f t="shared" ca="1" si="986"/>
        <v>0</v>
      </c>
      <c r="D5755" s="16">
        <f t="shared" ca="1" si="980"/>
        <v>0</v>
      </c>
      <c r="E5755" s="8">
        <f t="shared" ca="1" si="981"/>
        <v>0</v>
      </c>
      <c r="F5755" s="9">
        <f t="shared" ca="1" si="982"/>
        <v>0</v>
      </c>
      <c r="G5755" s="12">
        <f t="shared" ca="1" si="987"/>
        <v>0.49117548020528012</v>
      </c>
      <c r="H5755" s="16">
        <f t="shared" ca="1" si="983"/>
        <v>750</v>
      </c>
      <c r="I5755" s="8">
        <f t="shared" ca="1" si="984"/>
        <v>0</v>
      </c>
      <c r="J5755" s="8">
        <f t="shared" ca="1" si="988"/>
        <v>0</v>
      </c>
      <c r="K5755" s="8">
        <f t="shared" ca="1" si="985"/>
        <v>0</v>
      </c>
      <c r="L5755" s="17">
        <f t="shared" ca="1" si="989"/>
        <v>0</v>
      </c>
    </row>
    <row r="5756" spans="1:12" x14ac:dyDescent="0.2">
      <c r="A5756" s="1">
        <v>5736</v>
      </c>
      <c r="B5756" s="16">
        <f t="shared" ca="1" si="979"/>
        <v>1</v>
      </c>
      <c r="C5756" s="15">
        <f t="shared" ca="1" si="986"/>
        <v>12200</v>
      </c>
      <c r="D5756" s="16">
        <f t="shared" ca="1" si="980"/>
        <v>14011.342731529874</v>
      </c>
      <c r="E5756" s="8">
        <f t="shared" ca="1" si="981"/>
        <v>366000</v>
      </c>
      <c r="F5756" s="9">
        <f t="shared" ca="1" si="982"/>
        <v>0</v>
      </c>
      <c r="G5756" s="12">
        <f t="shared" ca="1" si="987"/>
        <v>0.18978680294022399</v>
      </c>
      <c r="H5756" s="16">
        <f t="shared" ca="1" si="983"/>
        <v>500</v>
      </c>
      <c r="I5756" s="8">
        <f t="shared" ca="1" si="984"/>
        <v>0</v>
      </c>
      <c r="J5756" s="8">
        <f t="shared" ca="1" si="988"/>
        <v>366000</v>
      </c>
      <c r="K5756" s="8">
        <f t="shared" ca="1" si="985"/>
        <v>122000</v>
      </c>
      <c r="L5756" s="17">
        <f t="shared" ca="1" si="989"/>
        <v>244000</v>
      </c>
    </row>
    <row r="5757" spans="1:12" x14ac:dyDescent="0.2">
      <c r="A5757" s="1">
        <v>5737</v>
      </c>
      <c r="B5757" s="16">
        <f t="shared" ca="1" si="979"/>
        <v>0</v>
      </c>
      <c r="C5757" s="15">
        <f t="shared" ca="1" si="986"/>
        <v>0</v>
      </c>
      <c r="D5757" s="16">
        <f t="shared" ca="1" si="980"/>
        <v>0</v>
      </c>
      <c r="E5757" s="8">
        <f t="shared" ca="1" si="981"/>
        <v>0</v>
      </c>
      <c r="F5757" s="9">
        <f t="shared" ca="1" si="982"/>
        <v>0</v>
      </c>
      <c r="G5757" s="12">
        <f t="shared" ca="1" si="987"/>
        <v>0.39223964834772906</v>
      </c>
      <c r="H5757" s="16">
        <f t="shared" ca="1" si="983"/>
        <v>750</v>
      </c>
      <c r="I5757" s="8">
        <f t="shared" ca="1" si="984"/>
        <v>0</v>
      </c>
      <c r="J5757" s="8">
        <f t="shared" ca="1" si="988"/>
        <v>0</v>
      </c>
      <c r="K5757" s="8">
        <f t="shared" ca="1" si="985"/>
        <v>0</v>
      </c>
      <c r="L5757" s="17">
        <f t="shared" ca="1" si="989"/>
        <v>0</v>
      </c>
    </row>
    <row r="5758" spans="1:12" x14ac:dyDescent="0.2">
      <c r="A5758" s="1">
        <v>5738</v>
      </c>
      <c r="B5758" s="16">
        <f t="shared" ca="1" si="979"/>
        <v>1</v>
      </c>
      <c r="C5758" s="15">
        <f t="shared" ca="1" si="986"/>
        <v>12200</v>
      </c>
      <c r="D5758" s="16">
        <f t="shared" ca="1" si="980"/>
        <v>7977.2519015504367</v>
      </c>
      <c r="E5758" s="8">
        <f t="shared" ca="1" si="981"/>
        <v>239317.5570465131</v>
      </c>
      <c r="F5758" s="9">
        <f t="shared" ca="1" si="982"/>
        <v>4222.7480984495633</v>
      </c>
      <c r="G5758" s="12">
        <f t="shared" ca="1" si="987"/>
        <v>0.31102069831398782</v>
      </c>
      <c r="H5758" s="16">
        <f t="shared" ca="1" si="983"/>
        <v>750</v>
      </c>
      <c r="I5758" s="8">
        <f t="shared" ca="1" si="984"/>
        <v>9000</v>
      </c>
      <c r="J5758" s="8">
        <f t="shared" ca="1" si="988"/>
        <v>248317.5570465131</v>
      </c>
      <c r="K5758" s="8">
        <f t="shared" ca="1" si="985"/>
        <v>122000</v>
      </c>
      <c r="L5758" s="17">
        <f t="shared" ca="1" si="989"/>
        <v>126317.5570465131</v>
      </c>
    </row>
    <row r="5759" spans="1:12" x14ac:dyDescent="0.2">
      <c r="A5759" s="1">
        <v>5739</v>
      </c>
      <c r="B5759" s="16">
        <f t="shared" ca="1" si="979"/>
        <v>1</v>
      </c>
      <c r="C5759" s="15">
        <f t="shared" ca="1" si="986"/>
        <v>12200</v>
      </c>
      <c r="D5759" s="16">
        <f t="shared" ca="1" si="980"/>
        <v>9997.022434764116</v>
      </c>
      <c r="E5759" s="8">
        <f t="shared" ca="1" si="981"/>
        <v>299910.6730429235</v>
      </c>
      <c r="F5759" s="9">
        <f t="shared" ca="1" si="982"/>
        <v>2202.977565235884</v>
      </c>
      <c r="G5759" s="12">
        <f t="shared" ca="1" si="987"/>
        <v>0.96421309816489709</v>
      </c>
      <c r="H5759" s="16">
        <f t="shared" ca="1" si="983"/>
        <v>1000</v>
      </c>
      <c r="I5759" s="8">
        <f t="shared" ca="1" si="984"/>
        <v>12000</v>
      </c>
      <c r="J5759" s="8">
        <f t="shared" ca="1" si="988"/>
        <v>311910.6730429235</v>
      </c>
      <c r="K5759" s="8">
        <f t="shared" ca="1" si="985"/>
        <v>122000</v>
      </c>
      <c r="L5759" s="17">
        <f t="shared" ca="1" si="989"/>
        <v>189910.6730429235</v>
      </c>
    </row>
    <row r="5760" spans="1:12" x14ac:dyDescent="0.2">
      <c r="A5760" s="1">
        <v>5740</v>
      </c>
      <c r="B5760" s="16">
        <f t="shared" ca="1" si="979"/>
        <v>1</v>
      </c>
      <c r="C5760" s="15">
        <f t="shared" ca="1" si="986"/>
        <v>12200</v>
      </c>
      <c r="D5760" s="16">
        <f t="shared" ca="1" si="980"/>
        <v>10704.817403453701</v>
      </c>
      <c r="E5760" s="8">
        <f t="shared" ca="1" si="981"/>
        <v>321144.52210361103</v>
      </c>
      <c r="F5760" s="9">
        <f t="shared" ca="1" si="982"/>
        <v>1495.1825965462995</v>
      </c>
      <c r="G5760" s="12">
        <f t="shared" ca="1" si="987"/>
        <v>6.072687892291373E-2</v>
      </c>
      <c r="H5760" s="16">
        <f t="shared" ca="1" si="983"/>
        <v>500</v>
      </c>
      <c r="I5760" s="8">
        <f t="shared" ca="1" si="984"/>
        <v>6000</v>
      </c>
      <c r="J5760" s="8">
        <f t="shared" ca="1" si="988"/>
        <v>327144.52210361103</v>
      </c>
      <c r="K5760" s="8">
        <f t="shared" ca="1" si="985"/>
        <v>122000</v>
      </c>
      <c r="L5760" s="17">
        <f t="shared" ca="1" si="989"/>
        <v>205144.52210361103</v>
      </c>
    </row>
    <row r="5761" spans="1:12" x14ac:dyDescent="0.2">
      <c r="A5761" s="1">
        <v>5741</v>
      </c>
      <c r="B5761" s="16">
        <f t="shared" ca="1" si="979"/>
        <v>1</v>
      </c>
      <c r="C5761" s="15">
        <f t="shared" ca="1" si="986"/>
        <v>12200</v>
      </c>
      <c r="D5761" s="16">
        <f t="shared" ca="1" si="980"/>
        <v>13571.274379536677</v>
      </c>
      <c r="E5761" s="8">
        <f t="shared" ca="1" si="981"/>
        <v>366000</v>
      </c>
      <c r="F5761" s="9">
        <f t="shared" ca="1" si="982"/>
        <v>0</v>
      </c>
      <c r="G5761" s="12">
        <f t="shared" ca="1" si="987"/>
        <v>0.1650161527939521</v>
      </c>
      <c r="H5761" s="16">
        <f t="shared" ca="1" si="983"/>
        <v>500</v>
      </c>
      <c r="I5761" s="8">
        <f t="shared" ca="1" si="984"/>
        <v>0</v>
      </c>
      <c r="J5761" s="8">
        <f t="shared" ca="1" si="988"/>
        <v>366000</v>
      </c>
      <c r="K5761" s="8">
        <f t="shared" ca="1" si="985"/>
        <v>122000</v>
      </c>
      <c r="L5761" s="17">
        <f t="shared" ca="1" si="989"/>
        <v>244000</v>
      </c>
    </row>
    <row r="5762" spans="1:12" x14ac:dyDescent="0.2">
      <c r="A5762" s="1">
        <v>5742</v>
      </c>
      <c r="B5762" s="16">
        <f t="shared" ca="1" si="979"/>
        <v>0</v>
      </c>
      <c r="C5762" s="15">
        <f t="shared" ca="1" si="986"/>
        <v>0</v>
      </c>
      <c r="D5762" s="16">
        <f t="shared" ca="1" si="980"/>
        <v>0</v>
      </c>
      <c r="E5762" s="8">
        <f t="shared" ca="1" si="981"/>
        <v>0</v>
      </c>
      <c r="F5762" s="9">
        <f t="shared" ca="1" si="982"/>
        <v>0</v>
      </c>
      <c r="G5762" s="12">
        <f t="shared" ca="1" si="987"/>
        <v>0.81841252793937236</v>
      </c>
      <c r="H5762" s="16">
        <f t="shared" ca="1" si="983"/>
        <v>1000</v>
      </c>
      <c r="I5762" s="8">
        <f t="shared" ca="1" si="984"/>
        <v>0</v>
      </c>
      <c r="J5762" s="8">
        <f t="shared" ca="1" si="988"/>
        <v>0</v>
      </c>
      <c r="K5762" s="8">
        <f t="shared" ca="1" si="985"/>
        <v>0</v>
      </c>
      <c r="L5762" s="17">
        <f t="shared" ca="1" si="989"/>
        <v>0</v>
      </c>
    </row>
    <row r="5763" spans="1:12" x14ac:dyDescent="0.2">
      <c r="A5763" s="1">
        <v>5743</v>
      </c>
      <c r="B5763" s="16">
        <f t="shared" ca="1" si="979"/>
        <v>0</v>
      </c>
      <c r="C5763" s="15">
        <f t="shared" ca="1" si="986"/>
        <v>0</v>
      </c>
      <c r="D5763" s="16">
        <f t="shared" ca="1" si="980"/>
        <v>0</v>
      </c>
      <c r="E5763" s="8">
        <f t="shared" ca="1" si="981"/>
        <v>0</v>
      </c>
      <c r="F5763" s="9">
        <f t="shared" ca="1" si="982"/>
        <v>0</v>
      </c>
      <c r="G5763" s="12">
        <f t="shared" ca="1" si="987"/>
        <v>0.46177497932037948</v>
      </c>
      <c r="H5763" s="16">
        <f t="shared" ca="1" si="983"/>
        <v>750</v>
      </c>
      <c r="I5763" s="8">
        <f t="shared" ca="1" si="984"/>
        <v>0</v>
      </c>
      <c r="J5763" s="8">
        <f t="shared" ca="1" si="988"/>
        <v>0</v>
      </c>
      <c r="K5763" s="8">
        <f t="shared" ca="1" si="985"/>
        <v>0</v>
      </c>
      <c r="L5763" s="17">
        <f t="shared" ca="1" si="989"/>
        <v>0</v>
      </c>
    </row>
    <row r="5764" spans="1:12" x14ac:dyDescent="0.2">
      <c r="A5764" s="1">
        <v>5744</v>
      </c>
      <c r="B5764" s="16">
        <f t="shared" ca="1" si="979"/>
        <v>0</v>
      </c>
      <c r="C5764" s="15">
        <f t="shared" ca="1" si="986"/>
        <v>0</v>
      </c>
      <c r="D5764" s="16">
        <f t="shared" ca="1" si="980"/>
        <v>0</v>
      </c>
      <c r="E5764" s="8">
        <f t="shared" ca="1" si="981"/>
        <v>0</v>
      </c>
      <c r="F5764" s="9">
        <f t="shared" ca="1" si="982"/>
        <v>0</v>
      </c>
      <c r="G5764" s="12">
        <f t="shared" ca="1" si="987"/>
        <v>0.86412732112550705</v>
      </c>
      <c r="H5764" s="16">
        <f t="shared" ca="1" si="983"/>
        <v>1000</v>
      </c>
      <c r="I5764" s="8">
        <f t="shared" ca="1" si="984"/>
        <v>0</v>
      </c>
      <c r="J5764" s="8">
        <f t="shared" ca="1" si="988"/>
        <v>0</v>
      </c>
      <c r="K5764" s="8">
        <f t="shared" ca="1" si="985"/>
        <v>0</v>
      </c>
      <c r="L5764" s="17">
        <f t="shared" ca="1" si="989"/>
        <v>0</v>
      </c>
    </row>
    <row r="5765" spans="1:12" x14ac:dyDescent="0.2">
      <c r="A5765" s="1">
        <v>5745</v>
      </c>
      <c r="B5765" s="16">
        <f t="shared" ca="1" si="979"/>
        <v>1</v>
      </c>
      <c r="C5765" s="15">
        <f t="shared" ca="1" si="986"/>
        <v>12200</v>
      </c>
      <c r="D5765" s="16">
        <f t="shared" ca="1" si="980"/>
        <v>9378.9039155322753</v>
      </c>
      <c r="E5765" s="8">
        <f t="shared" ca="1" si="981"/>
        <v>281367.11746596824</v>
      </c>
      <c r="F5765" s="9">
        <f t="shared" ca="1" si="982"/>
        <v>2821.0960844677247</v>
      </c>
      <c r="G5765" s="12">
        <f t="shared" ca="1" si="987"/>
        <v>0.82811593429413421</v>
      </c>
      <c r="H5765" s="16">
        <f t="shared" ca="1" si="983"/>
        <v>1000</v>
      </c>
      <c r="I5765" s="8">
        <f t="shared" ca="1" si="984"/>
        <v>12000</v>
      </c>
      <c r="J5765" s="8">
        <f t="shared" ca="1" si="988"/>
        <v>293367.11746596824</v>
      </c>
      <c r="K5765" s="8">
        <f t="shared" ca="1" si="985"/>
        <v>122000</v>
      </c>
      <c r="L5765" s="17">
        <f t="shared" ca="1" si="989"/>
        <v>171367.11746596824</v>
      </c>
    </row>
    <row r="5766" spans="1:12" x14ac:dyDescent="0.2">
      <c r="A5766" s="1">
        <v>5746</v>
      </c>
      <c r="B5766" s="16">
        <f t="shared" ca="1" si="979"/>
        <v>1</v>
      </c>
      <c r="C5766" s="15">
        <f t="shared" ca="1" si="986"/>
        <v>12200</v>
      </c>
      <c r="D5766" s="16">
        <f t="shared" ca="1" si="980"/>
        <v>11974.164844384595</v>
      </c>
      <c r="E5766" s="8">
        <f t="shared" ca="1" si="981"/>
        <v>359224.94533153786</v>
      </c>
      <c r="F5766" s="9">
        <f t="shared" ca="1" si="982"/>
        <v>225.8351556154048</v>
      </c>
      <c r="G5766" s="12">
        <f t="shared" ca="1" si="987"/>
        <v>2.0989278370854181E-2</v>
      </c>
      <c r="H5766" s="16">
        <f t="shared" ca="1" si="983"/>
        <v>500</v>
      </c>
      <c r="I5766" s="8">
        <f t="shared" ca="1" si="984"/>
        <v>2710.0218673848576</v>
      </c>
      <c r="J5766" s="8">
        <f t="shared" ca="1" si="988"/>
        <v>361934.96719892271</v>
      </c>
      <c r="K5766" s="8">
        <f t="shared" ca="1" si="985"/>
        <v>122000</v>
      </c>
      <c r="L5766" s="17">
        <f t="shared" ca="1" si="989"/>
        <v>239934.96719892271</v>
      </c>
    </row>
    <row r="5767" spans="1:12" x14ac:dyDescent="0.2">
      <c r="A5767" s="1">
        <v>5747</v>
      </c>
      <c r="B5767" s="16">
        <f t="shared" ca="1" si="979"/>
        <v>1</v>
      </c>
      <c r="C5767" s="15">
        <f t="shared" ca="1" si="986"/>
        <v>12200</v>
      </c>
      <c r="D5767" s="16">
        <f t="shared" ca="1" si="980"/>
        <v>6633.977626735139</v>
      </c>
      <c r="E5767" s="8">
        <f t="shared" ca="1" si="981"/>
        <v>199019.32880205417</v>
      </c>
      <c r="F5767" s="9">
        <f t="shared" ca="1" si="982"/>
        <v>5566.022373264861</v>
      </c>
      <c r="G5767" s="12">
        <f t="shared" ca="1" si="987"/>
        <v>0.51510948318652017</v>
      </c>
      <c r="H5767" s="16">
        <f t="shared" ca="1" si="983"/>
        <v>750</v>
      </c>
      <c r="I5767" s="8">
        <f t="shared" ca="1" si="984"/>
        <v>9000</v>
      </c>
      <c r="J5767" s="8">
        <f t="shared" ca="1" si="988"/>
        <v>208019.32880205417</v>
      </c>
      <c r="K5767" s="8">
        <f t="shared" ca="1" si="985"/>
        <v>122000</v>
      </c>
      <c r="L5767" s="17">
        <f t="shared" ca="1" si="989"/>
        <v>86019.328802054166</v>
      </c>
    </row>
    <row r="5768" spans="1:12" x14ac:dyDescent="0.2">
      <c r="A5768" s="1">
        <v>5748</v>
      </c>
      <c r="B5768" s="16">
        <f t="shared" ca="1" si="979"/>
        <v>0</v>
      </c>
      <c r="C5768" s="15">
        <f t="shared" ca="1" si="986"/>
        <v>0</v>
      </c>
      <c r="D5768" s="16">
        <f t="shared" ca="1" si="980"/>
        <v>0</v>
      </c>
      <c r="E5768" s="8">
        <f t="shared" ca="1" si="981"/>
        <v>0</v>
      </c>
      <c r="F5768" s="9">
        <f t="shared" ca="1" si="982"/>
        <v>0</v>
      </c>
      <c r="G5768" s="12">
        <f t="shared" ca="1" si="987"/>
        <v>0.31713091151934514</v>
      </c>
      <c r="H5768" s="16">
        <f t="shared" ca="1" si="983"/>
        <v>750</v>
      </c>
      <c r="I5768" s="8">
        <f t="shared" ca="1" si="984"/>
        <v>0</v>
      </c>
      <c r="J5768" s="8">
        <f t="shared" ca="1" si="988"/>
        <v>0</v>
      </c>
      <c r="K5768" s="8">
        <f t="shared" ca="1" si="985"/>
        <v>0</v>
      </c>
      <c r="L5768" s="17">
        <f t="shared" ca="1" si="989"/>
        <v>0</v>
      </c>
    </row>
    <row r="5769" spans="1:12" x14ac:dyDescent="0.2">
      <c r="A5769" s="1">
        <v>5749</v>
      </c>
      <c r="B5769" s="16">
        <f t="shared" ca="1" si="979"/>
        <v>1</v>
      </c>
      <c r="C5769" s="15">
        <f t="shared" ca="1" si="986"/>
        <v>12200</v>
      </c>
      <c r="D5769" s="16">
        <f t="shared" ca="1" si="980"/>
        <v>8225.4775926580442</v>
      </c>
      <c r="E5769" s="8">
        <f t="shared" ca="1" si="981"/>
        <v>246764.32777974132</v>
      </c>
      <c r="F5769" s="9">
        <f t="shared" ca="1" si="982"/>
        <v>3974.5224073419558</v>
      </c>
      <c r="G5769" s="12">
        <f t="shared" ca="1" si="987"/>
        <v>1.6964458581990249E-2</v>
      </c>
      <c r="H5769" s="16">
        <f t="shared" ca="1" si="983"/>
        <v>500</v>
      </c>
      <c r="I5769" s="8">
        <f t="shared" ca="1" si="984"/>
        <v>6000</v>
      </c>
      <c r="J5769" s="8">
        <f t="shared" ca="1" si="988"/>
        <v>252764.32777974132</v>
      </c>
      <c r="K5769" s="8">
        <f t="shared" ca="1" si="985"/>
        <v>122000</v>
      </c>
      <c r="L5769" s="17">
        <f t="shared" ca="1" si="989"/>
        <v>130764.32777974132</v>
      </c>
    </row>
    <row r="5770" spans="1:12" x14ac:dyDescent="0.2">
      <c r="A5770" s="1">
        <v>5750</v>
      </c>
      <c r="B5770" s="16">
        <f t="shared" ca="1" si="979"/>
        <v>0</v>
      </c>
      <c r="C5770" s="15">
        <f t="shared" ca="1" si="986"/>
        <v>0</v>
      </c>
      <c r="D5770" s="16">
        <f t="shared" ca="1" si="980"/>
        <v>0</v>
      </c>
      <c r="E5770" s="8">
        <f t="shared" ca="1" si="981"/>
        <v>0</v>
      </c>
      <c r="F5770" s="9">
        <f t="shared" ca="1" si="982"/>
        <v>0</v>
      </c>
      <c r="G5770" s="12">
        <f t="shared" ca="1" si="987"/>
        <v>0.8174724299197702</v>
      </c>
      <c r="H5770" s="16">
        <f t="shared" ca="1" si="983"/>
        <v>1000</v>
      </c>
      <c r="I5770" s="8">
        <f t="shared" ca="1" si="984"/>
        <v>0</v>
      </c>
      <c r="J5770" s="8">
        <f t="shared" ca="1" si="988"/>
        <v>0</v>
      </c>
      <c r="K5770" s="8">
        <f t="shared" ca="1" si="985"/>
        <v>0</v>
      </c>
      <c r="L5770" s="17">
        <f t="shared" ca="1" si="989"/>
        <v>0</v>
      </c>
    </row>
    <row r="5771" spans="1:12" x14ac:dyDescent="0.2">
      <c r="A5771" s="1">
        <v>5751</v>
      </c>
      <c r="B5771" s="16">
        <f t="shared" ca="1" si="979"/>
        <v>0</v>
      </c>
      <c r="C5771" s="15">
        <f t="shared" ca="1" si="986"/>
        <v>0</v>
      </c>
      <c r="D5771" s="16">
        <f t="shared" ca="1" si="980"/>
        <v>0</v>
      </c>
      <c r="E5771" s="8">
        <f t="shared" ca="1" si="981"/>
        <v>0</v>
      </c>
      <c r="F5771" s="9">
        <f t="shared" ca="1" si="982"/>
        <v>0</v>
      </c>
      <c r="G5771" s="12">
        <f t="shared" ca="1" si="987"/>
        <v>0.57338712708450079</v>
      </c>
      <c r="H5771" s="16">
        <f t="shared" ca="1" si="983"/>
        <v>750</v>
      </c>
      <c r="I5771" s="8">
        <f t="shared" ca="1" si="984"/>
        <v>0</v>
      </c>
      <c r="J5771" s="8">
        <f t="shared" ca="1" si="988"/>
        <v>0</v>
      </c>
      <c r="K5771" s="8">
        <f t="shared" ca="1" si="985"/>
        <v>0</v>
      </c>
      <c r="L5771" s="17">
        <f t="shared" ca="1" si="989"/>
        <v>0</v>
      </c>
    </row>
    <row r="5772" spans="1:12" x14ac:dyDescent="0.2">
      <c r="A5772" s="1">
        <v>5752</v>
      </c>
      <c r="B5772" s="16">
        <f t="shared" ca="1" si="979"/>
        <v>1</v>
      </c>
      <c r="C5772" s="15">
        <f t="shared" ca="1" si="986"/>
        <v>12200</v>
      </c>
      <c r="D5772" s="16">
        <f t="shared" ca="1" si="980"/>
        <v>14624.439366791103</v>
      </c>
      <c r="E5772" s="8">
        <f t="shared" ca="1" si="981"/>
        <v>366000</v>
      </c>
      <c r="F5772" s="9">
        <f t="shared" ca="1" si="982"/>
        <v>0</v>
      </c>
      <c r="G5772" s="12">
        <f t="shared" ca="1" si="987"/>
        <v>0.4887458335285022</v>
      </c>
      <c r="H5772" s="16">
        <f t="shared" ca="1" si="983"/>
        <v>750</v>
      </c>
      <c r="I5772" s="8">
        <f t="shared" ca="1" si="984"/>
        <v>0</v>
      </c>
      <c r="J5772" s="8">
        <f t="shared" ca="1" si="988"/>
        <v>366000</v>
      </c>
      <c r="K5772" s="8">
        <f t="shared" ca="1" si="985"/>
        <v>122000</v>
      </c>
      <c r="L5772" s="17">
        <f t="shared" ca="1" si="989"/>
        <v>244000</v>
      </c>
    </row>
    <row r="5773" spans="1:12" x14ac:dyDescent="0.2">
      <c r="A5773" s="1">
        <v>5753</v>
      </c>
      <c r="B5773" s="16">
        <f t="shared" ca="1" si="979"/>
        <v>0</v>
      </c>
      <c r="C5773" s="15">
        <f t="shared" ca="1" si="986"/>
        <v>0</v>
      </c>
      <c r="D5773" s="16">
        <f t="shared" ca="1" si="980"/>
        <v>0</v>
      </c>
      <c r="E5773" s="8">
        <f t="shared" ca="1" si="981"/>
        <v>0</v>
      </c>
      <c r="F5773" s="9">
        <f t="shared" ca="1" si="982"/>
        <v>0</v>
      </c>
      <c r="G5773" s="12">
        <f t="shared" ca="1" si="987"/>
        <v>0.5465227442345918</v>
      </c>
      <c r="H5773" s="16">
        <f t="shared" ca="1" si="983"/>
        <v>750</v>
      </c>
      <c r="I5773" s="8">
        <f t="shared" ca="1" si="984"/>
        <v>0</v>
      </c>
      <c r="J5773" s="8">
        <f t="shared" ca="1" si="988"/>
        <v>0</v>
      </c>
      <c r="K5773" s="8">
        <f t="shared" ca="1" si="985"/>
        <v>0</v>
      </c>
      <c r="L5773" s="17">
        <f t="shared" ca="1" si="989"/>
        <v>0</v>
      </c>
    </row>
    <row r="5774" spans="1:12" x14ac:dyDescent="0.2">
      <c r="A5774" s="1">
        <v>5754</v>
      </c>
      <c r="B5774" s="16">
        <f t="shared" ca="1" si="979"/>
        <v>0</v>
      </c>
      <c r="C5774" s="15">
        <f t="shared" ca="1" si="986"/>
        <v>0</v>
      </c>
      <c r="D5774" s="16">
        <f t="shared" ca="1" si="980"/>
        <v>0</v>
      </c>
      <c r="E5774" s="8">
        <f t="shared" ca="1" si="981"/>
        <v>0</v>
      </c>
      <c r="F5774" s="9">
        <f t="shared" ca="1" si="982"/>
        <v>0</v>
      </c>
      <c r="G5774" s="12">
        <f t="shared" ca="1" si="987"/>
        <v>0.68156522907507899</v>
      </c>
      <c r="H5774" s="16">
        <f t="shared" ca="1" si="983"/>
        <v>750</v>
      </c>
      <c r="I5774" s="8">
        <f t="shared" ca="1" si="984"/>
        <v>0</v>
      </c>
      <c r="J5774" s="8">
        <f t="shared" ca="1" si="988"/>
        <v>0</v>
      </c>
      <c r="K5774" s="8">
        <f t="shared" ca="1" si="985"/>
        <v>0</v>
      </c>
      <c r="L5774" s="17">
        <f t="shared" ca="1" si="989"/>
        <v>0</v>
      </c>
    </row>
    <row r="5775" spans="1:12" x14ac:dyDescent="0.2">
      <c r="A5775" s="1">
        <v>5755</v>
      </c>
      <c r="B5775" s="16">
        <f t="shared" ca="1" si="979"/>
        <v>0</v>
      </c>
      <c r="C5775" s="15">
        <f t="shared" ca="1" si="986"/>
        <v>0</v>
      </c>
      <c r="D5775" s="16">
        <f t="shared" ca="1" si="980"/>
        <v>0</v>
      </c>
      <c r="E5775" s="8">
        <f t="shared" ca="1" si="981"/>
        <v>0</v>
      </c>
      <c r="F5775" s="9">
        <f t="shared" ca="1" si="982"/>
        <v>0</v>
      </c>
      <c r="G5775" s="12">
        <f t="shared" ca="1" si="987"/>
        <v>0.2522439412405344</v>
      </c>
      <c r="H5775" s="16">
        <f t="shared" ca="1" si="983"/>
        <v>500</v>
      </c>
      <c r="I5775" s="8">
        <f t="shared" ca="1" si="984"/>
        <v>0</v>
      </c>
      <c r="J5775" s="8">
        <f t="shared" ca="1" si="988"/>
        <v>0</v>
      </c>
      <c r="K5775" s="8">
        <f t="shared" ca="1" si="985"/>
        <v>0</v>
      </c>
      <c r="L5775" s="17">
        <f t="shared" ca="1" si="989"/>
        <v>0</v>
      </c>
    </row>
    <row r="5776" spans="1:12" x14ac:dyDescent="0.2">
      <c r="A5776" s="1">
        <v>5756</v>
      </c>
      <c r="B5776" s="16">
        <f t="shared" ca="1" si="979"/>
        <v>1</v>
      </c>
      <c r="C5776" s="15">
        <f t="shared" ca="1" si="986"/>
        <v>12200</v>
      </c>
      <c r="D5776" s="16">
        <f t="shared" ca="1" si="980"/>
        <v>10910.974225061527</v>
      </c>
      <c r="E5776" s="8">
        <f t="shared" ca="1" si="981"/>
        <v>327329.2267518458</v>
      </c>
      <c r="F5776" s="9">
        <f t="shared" ca="1" si="982"/>
        <v>1289.0257749384728</v>
      </c>
      <c r="G5776" s="12">
        <f t="shared" ca="1" si="987"/>
        <v>0.4906889380759567</v>
      </c>
      <c r="H5776" s="16">
        <f t="shared" ca="1" si="983"/>
        <v>750</v>
      </c>
      <c r="I5776" s="8">
        <f t="shared" ca="1" si="984"/>
        <v>9000</v>
      </c>
      <c r="J5776" s="8">
        <f t="shared" ca="1" si="988"/>
        <v>336329.2267518458</v>
      </c>
      <c r="K5776" s="8">
        <f t="shared" ca="1" si="985"/>
        <v>122000</v>
      </c>
      <c r="L5776" s="17">
        <f t="shared" ca="1" si="989"/>
        <v>214329.2267518458</v>
      </c>
    </row>
    <row r="5777" spans="1:12" x14ac:dyDescent="0.2">
      <c r="A5777" s="1">
        <v>5757</v>
      </c>
      <c r="B5777" s="16">
        <f t="shared" ca="1" si="979"/>
        <v>0</v>
      </c>
      <c r="C5777" s="15">
        <f t="shared" ca="1" si="986"/>
        <v>0</v>
      </c>
      <c r="D5777" s="16">
        <f t="shared" ca="1" si="980"/>
        <v>0</v>
      </c>
      <c r="E5777" s="8">
        <f t="shared" ca="1" si="981"/>
        <v>0</v>
      </c>
      <c r="F5777" s="9">
        <f t="shared" ca="1" si="982"/>
        <v>0</v>
      </c>
      <c r="G5777" s="12">
        <f t="shared" ca="1" si="987"/>
        <v>0.49162316325247812</v>
      </c>
      <c r="H5777" s="16">
        <f t="shared" ca="1" si="983"/>
        <v>750</v>
      </c>
      <c r="I5777" s="8">
        <f t="shared" ca="1" si="984"/>
        <v>0</v>
      </c>
      <c r="J5777" s="8">
        <f t="shared" ca="1" si="988"/>
        <v>0</v>
      </c>
      <c r="K5777" s="8">
        <f t="shared" ca="1" si="985"/>
        <v>0</v>
      </c>
      <c r="L5777" s="17">
        <f t="shared" ca="1" si="989"/>
        <v>0</v>
      </c>
    </row>
    <row r="5778" spans="1:12" x14ac:dyDescent="0.2">
      <c r="A5778" s="1">
        <v>5758</v>
      </c>
      <c r="B5778" s="16">
        <f t="shared" ca="1" si="979"/>
        <v>1</v>
      </c>
      <c r="C5778" s="15">
        <f t="shared" ca="1" si="986"/>
        <v>12200</v>
      </c>
      <c r="D5778" s="16">
        <f t="shared" ca="1" si="980"/>
        <v>7598.6707455374426</v>
      </c>
      <c r="E5778" s="8">
        <f t="shared" ca="1" si="981"/>
        <v>227960.12236612328</v>
      </c>
      <c r="F5778" s="9">
        <f t="shared" ca="1" si="982"/>
        <v>4601.3292544625574</v>
      </c>
      <c r="G5778" s="12">
        <f t="shared" ca="1" si="987"/>
        <v>0.86127286401023551</v>
      </c>
      <c r="H5778" s="16">
        <f t="shared" ca="1" si="983"/>
        <v>1000</v>
      </c>
      <c r="I5778" s="8">
        <f t="shared" ca="1" si="984"/>
        <v>12000</v>
      </c>
      <c r="J5778" s="8">
        <f t="shared" ca="1" si="988"/>
        <v>239960.12236612328</v>
      </c>
      <c r="K5778" s="8">
        <f t="shared" ca="1" si="985"/>
        <v>122000</v>
      </c>
      <c r="L5778" s="17">
        <f t="shared" ca="1" si="989"/>
        <v>117960.12236612328</v>
      </c>
    </row>
    <row r="5779" spans="1:12" x14ac:dyDescent="0.2">
      <c r="A5779" s="1">
        <v>5759</v>
      </c>
      <c r="B5779" s="16">
        <f t="shared" ca="1" si="979"/>
        <v>1</v>
      </c>
      <c r="C5779" s="15">
        <f t="shared" ca="1" si="986"/>
        <v>12200</v>
      </c>
      <c r="D5779" s="16">
        <f t="shared" ca="1" si="980"/>
        <v>12851.959350232504</v>
      </c>
      <c r="E5779" s="8">
        <f t="shared" ca="1" si="981"/>
        <v>366000</v>
      </c>
      <c r="F5779" s="9">
        <f t="shared" ca="1" si="982"/>
        <v>0</v>
      </c>
      <c r="G5779" s="12">
        <f t="shared" ca="1" si="987"/>
        <v>5.4621182186065376E-3</v>
      </c>
      <c r="H5779" s="16">
        <f t="shared" ca="1" si="983"/>
        <v>500</v>
      </c>
      <c r="I5779" s="8">
        <f t="shared" ca="1" si="984"/>
        <v>0</v>
      </c>
      <c r="J5779" s="8">
        <f t="shared" ca="1" si="988"/>
        <v>366000</v>
      </c>
      <c r="K5779" s="8">
        <f t="shared" ca="1" si="985"/>
        <v>122000</v>
      </c>
      <c r="L5779" s="17">
        <f t="shared" ca="1" si="989"/>
        <v>244000</v>
      </c>
    </row>
    <row r="5780" spans="1:12" x14ac:dyDescent="0.2">
      <c r="A5780" s="1">
        <v>5760</v>
      </c>
      <c r="B5780" s="16">
        <f t="shared" ca="1" si="979"/>
        <v>0</v>
      </c>
      <c r="C5780" s="15">
        <f t="shared" ca="1" si="986"/>
        <v>0</v>
      </c>
      <c r="D5780" s="16">
        <f t="shared" ca="1" si="980"/>
        <v>0</v>
      </c>
      <c r="E5780" s="8">
        <f t="shared" ca="1" si="981"/>
        <v>0</v>
      </c>
      <c r="F5780" s="9">
        <f t="shared" ca="1" si="982"/>
        <v>0</v>
      </c>
      <c r="G5780" s="12">
        <f t="shared" ca="1" si="987"/>
        <v>0.55252048815260724</v>
      </c>
      <c r="H5780" s="16">
        <f t="shared" ca="1" si="983"/>
        <v>750</v>
      </c>
      <c r="I5780" s="8">
        <f t="shared" ca="1" si="984"/>
        <v>0</v>
      </c>
      <c r="J5780" s="8">
        <f t="shared" ca="1" si="988"/>
        <v>0</v>
      </c>
      <c r="K5780" s="8">
        <f t="shared" ca="1" si="985"/>
        <v>0</v>
      </c>
      <c r="L5780" s="17">
        <f t="shared" ca="1" si="989"/>
        <v>0</v>
      </c>
    </row>
    <row r="5781" spans="1:12" x14ac:dyDescent="0.2">
      <c r="A5781" s="1">
        <v>5761</v>
      </c>
      <c r="B5781" s="16">
        <f t="shared" ref="B5781:B5844" ca="1" si="990">IF(RAND()&lt;=$C$10,$B$10,$B$11)</f>
        <v>0</v>
      </c>
      <c r="C5781" s="15">
        <f t="shared" ca="1" si="986"/>
        <v>0</v>
      </c>
      <c r="D5781" s="16">
        <f t="shared" ref="D5781:D5844" ca="1" si="991">(RAND()*($B$6-$B$5)+$B$5)*B5781</f>
        <v>0</v>
      </c>
      <c r="E5781" s="8">
        <f t="shared" ref="E5781:E5844" ca="1" si="992">MIN(C5781,D5781)*$B$2</f>
        <v>0</v>
      </c>
      <c r="F5781" s="9">
        <f t="shared" ref="F5781:F5844" ca="1" si="993">MAX(0,C5781-D5781)</f>
        <v>0</v>
      </c>
      <c r="G5781" s="12">
        <f t="shared" ca="1" si="987"/>
        <v>0.86122089694439807</v>
      </c>
      <c r="H5781" s="16">
        <f t="shared" ref="H5781:H5844" ca="1" si="994">IF(G5781&lt;=$C$7,$B$7,IF(G5781&lt;=$C$8,$B$8,$B$9))</f>
        <v>1000</v>
      </c>
      <c r="I5781" s="8">
        <f t="shared" ref="I5781:I5844" ca="1" si="995">MIN(F5781,H5781)*$B$3</f>
        <v>0</v>
      </c>
      <c r="J5781" s="8">
        <f t="shared" ca="1" si="988"/>
        <v>0</v>
      </c>
      <c r="K5781" s="8">
        <f t="shared" ref="K5781:K5844" ca="1" si="996">C5781*$B$4</f>
        <v>0</v>
      </c>
      <c r="L5781" s="17">
        <f t="shared" ca="1" si="989"/>
        <v>0</v>
      </c>
    </row>
    <row r="5782" spans="1:12" x14ac:dyDescent="0.2">
      <c r="A5782" s="1">
        <v>5762</v>
      </c>
      <c r="B5782" s="16">
        <f t="shared" ca="1" si="990"/>
        <v>0</v>
      </c>
      <c r="C5782" s="15">
        <f t="shared" ref="C5782:C5845" ca="1" si="997">IF(B5782=0,$B$14*200,$B$15*200)</f>
        <v>0</v>
      </c>
      <c r="D5782" s="16">
        <f t="shared" ca="1" si="991"/>
        <v>0</v>
      </c>
      <c r="E5782" s="8">
        <f t="shared" ca="1" si="992"/>
        <v>0</v>
      </c>
      <c r="F5782" s="9">
        <f t="shared" ca="1" si="993"/>
        <v>0</v>
      </c>
      <c r="G5782" s="12">
        <f t="shared" ref="G5782:G5845" ca="1" si="998">RAND()</f>
        <v>0.14146147087139604</v>
      </c>
      <c r="H5782" s="16">
        <f t="shared" ca="1" si="994"/>
        <v>500</v>
      </c>
      <c r="I5782" s="8">
        <f t="shared" ca="1" si="995"/>
        <v>0</v>
      </c>
      <c r="J5782" s="8">
        <f t="shared" ref="J5782:J5845" ca="1" si="999">E5782+I5782</f>
        <v>0</v>
      </c>
      <c r="K5782" s="8">
        <f t="shared" ca="1" si="996"/>
        <v>0</v>
      </c>
      <c r="L5782" s="17">
        <f t="shared" ref="L5782:L5845" ca="1" si="1000">J5782-K5782</f>
        <v>0</v>
      </c>
    </row>
    <row r="5783" spans="1:12" x14ac:dyDescent="0.2">
      <c r="A5783" s="1">
        <v>5763</v>
      </c>
      <c r="B5783" s="16">
        <f t="shared" ca="1" si="990"/>
        <v>1</v>
      </c>
      <c r="C5783" s="15">
        <f t="shared" ca="1" si="997"/>
        <v>12200</v>
      </c>
      <c r="D5783" s="16">
        <f t="shared" ca="1" si="991"/>
        <v>7597.3681778507307</v>
      </c>
      <c r="E5783" s="8">
        <f t="shared" ca="1" si="992"/>
        <v>227921.04533552192</v>
      </c>
      <c r="F5783" s="9">
        <f t="shared" ca="1" si="993"/>
        <v>4602.6318221492693</v>
      </c>
      <c r="G5783" s="12">
        <f t="shared" ca="1" si="998"/>
        <v>0.42566970863687226</v>
      </c>
      <c r="H5783" s="16">
        <f t="shared" ca="1" si="994"/>
        <v>750</v>
      </c>
      <c r="I5783" s="8">
        <f t="shared" ca="1" si="995"/>
        <v>9000</v>
      </c>
      <c r="J5783" s="8">
        <f t="shared" ca="1" si="999"/>
        <v>236921.04533552192</v>
      </c>
      <c r="K5783" s="8">
        <f t="shared" ca="1" si="996"/>
        <v>122000</v>
      </c>
      <c r="L5783" s="17">
        <f t="shared" ca="1" si="1000"/>
        <v>114921.04533552192</v>
      </c>
    </row>
    <row r="5784" spans="1:12" x14ac:dyDescent="0.2">
      <c r="A5784" s="1">
        <v>5764</v>
      </c>
      <c r="B5784" s="16">
        <f t="shared" ca="1" si="990"/>
        <v>0</v>
      </c>
      <c r="C5784" s="15">
        <f t="shared" ca="1" si="997"/>
        <v>0</v>
      </c>
      <c r="D5784" s="16">
        <f t="shared" ca="1" si="991"/>
        <v>0</v>
      </c>
      <c r="E5784" s="8">
        <f t="shared" ca="1" si="992"/>
        <v>0</v>
      </c>
      <c r="F5784" s="9">
        <f t="shared" ca="1" si="993"/>
        <v>0</v>
      </c>
      <c r="G5784" s="12">
        <f t="shared" ca="1" si="998"/>
        <v>0.34569221650940174</v>
      </c>
      <c r="H5784" s="16">
        <f t="shared" ca="1" si="994"/>
        <v>750</v>
      </c>
      <c r="I5784" s="8">
        <f t="shared" ca="1" si="995"/>
        <v>0</v>
      </c>
      <c r="J5784" s="8">
        <f t="shared" ca="1" si="999"/>
        <v>0</v>
      </c>
      <c r="K5784" s="8">
        <f t="shared" ca="1" si="996"/>
        <v>0</v>
      </c>
      <c r="L5784" s="17">
        <f t="shared" ca="1" si="1000"/>
        <v>0</v>
      </c>
    </row>
    <row r="5785" spans="1:12" x14ac:dyDescent="0.2">
      <c r="A5785" s="1">
        <v>5765</v>
      </c>
      <c r="B5785" s="16">
        <f t="shared" ca="1" si="990"/>
        <v>0</v>
      </c>
      <c r="C5785" s="15">
        <f t="shared" ca="1" si="997"/>
        <v>0</v>
      </c>
      <c r="D5785" s="16">
        <f t="shared" ca="1" si="991"/>
        <v>0</v>
      </c>
      <c r="E5785" s="8">
        <f t="shared" ca="1" si="992"/>
        <v>0</v>
      </c>
      <c r="F5785" s="9">
        <f t="shared" ca="1" si="993"/>
        <v>0</v>
      </c>
      <c r="G5785" s="12">
        <f t="shared" ca="1" si="998"/>
        <v>6.8778303035328836E-2</v>
      </c>
      <c r="H5785" s="16">
        <f t="shared" ca="1" si="994"/>
        <v>500</v>
      </c>
      <c r="I5785" s="8">
        <f t="shared" ca="1" si="995"/>
        <v>0</v>
      </c>
      <c r="J5785" s="8">
        <f t="shared" ca="1" si="999"/>
        <v>0</v>
      </c>
      <c r="K5785" s="8">
        <f t="shared" ca="1" si="996"/>
        <v>0</v>
      </c>
      <c r="L5785" s="17">
        <f t="shared" ca="1" si="1000"/>
        <v>0</v>
      </c>
    </row>
    <row r="5786" spans="1:12" x14ac:dyDescent="0.2">
      <c r="A5786" s="1">
        <v>5766</v>
      </c>
      <c r="B5786" s="16">
        <f t="shared" ca="1" si="990"/>
        <v>1</v>
      </c>
      <c r="C5786" s="15">
        <f t="shared" ca="1" si="997"/>
        <v>12200</v>
      </c>
      <c r="D5786" s="16">
        <f t="shared" ca="1" si="991"/>
        <v>10271.939834844819</v>
      </c>
      <c r="E5786" s="8">
        <f t="shared" ca="1" si="992"/>
        <v>308158.19504534459</v>
      </c>
      <c r="F5786" s="9">
        <f t="shared" ca="1" si="993"/>
        <v>1928.0601651551806</v>
      </c>
      <c r="G5786" s="12">
        <f t="shared" ca="1" si="998"/>
        <v>6.3260492626901477E-2</v>
      </c>
      <c r="H5786" s="16">
        <f t="shared" ca="1" si="994"/>
        <v>500</v>
      </c>
      <c r="I5786" s="8">
        <f t="shared" ca="1" si="995"/>
        <v>6000</v>
      </c>
      <c r="J5786" s="8">
        <f t="shared" ca="1" si="999"/>
        <v>314158.19504534459</v>
      </c>
      <c r="K5786" s="8">
        <f t="shared" ca="1" si="996"/>
        <v>122000</v>
      </c>
      <c r="L5786" s="17">
        <f t="shared" ca="1" si="1000"/>
        <v>192158.19504534459</v>
      </c>
    </row>
    <row r="5787" spans="1:12" x14ac:dyDescent="0.2">
      <c r="A5787" s="1">
        <v>5767</v>
      </c>
      <c r="B5787" s="16">
        <f t="shared" ca="1" si="990"/>
        <v>0</v>
      </c>
      <c r="C5787" s="15">
        <f t="shared" ca="1" si="997"/>
        <v>0</v>
      </c>
      <c r="D5787" s="16">
        <f t="shared" ca="1" si="991"/>
        <v>0</v>
      </c>
      <c r="E5787" s="8">
        <f t="shared" ca="1" si="992"/>
        <v>0</v>
      </c>
      <c r="F5787" s="9">
        <f t="shared" ca="1" si="993"/>
        <v>0</v>
      </c>
      <c r="G5787" s="12">
        <f t="shared" ca="1" si="998"/>
        <v>5.5991237222824064E-2</v>
      </c>
      <c r="H5787" s="16">
        <f t="shared" ca="1" si="994"/>
        <v>500</v>
      </c>
      <c r="I5787" s="8">
        <f t="shared" ca="1" si="995"/>
        <v>0</v>
      </c>
      <c r="J5787" s="8">
        <f t="shared" ca="1" si="999"/>
        <v>0</v>
      </c>
      <c r="K5787" s="8">
        <f t="shared" ca="1" si="996"/>
        <v>0</v>
      </c>
      <c r="L5787" s="17">
        <f t="shared" ca="1" si="1000"/>
        <v>0</v>
      </c>
    </row>
    <row r="5788" spans="1:12" x14ac:dyDescent="0.2">
      <c r="A5788" s="1">
        <v>5768</v>
      </c>
      <c r="B5788" s="16">
        <f t="shared" ca="1" si="990"/>
        <v>0</v>
      </c>
      <c r="C5788" s="15">
        <f t="shared" ca="1" si="997"/>
        <v>0</v>
      </c>
      <c r="D5788" s="16">
        <f t="shared" ca="1" si="991"/>
        <v>0</v>
      </c>
      <c r="E5788" s="8">
        <f t="shared" ca="1" si="992"/>
        <v>0</v>
      </c>
      <c r="F5788" s="9">
        <f t="shared" ca="1" si="993"/>
        <v>0</v>
      </c>
      <c r="G5788" s="12">
        <f t="shared" ca="1" si="998"/>
        <v>0.90752348965875484</v>
      </c>
      <c r="H5788" s="16">
        <f t="shared" ca="1" si="994"/>
        <v>1000</v>
      </c>
      <c r="I5788" s="8">
        <f t="shared" ca="1" si="995"/>
        <v>0</v>
      </c>
      <c r="J5788" s="8">
        <f t="shared" ca="1" si="999"/>
        <v>0</v>
      </c>
      <c r="K5788" s="8">
        <f t="shared" ca="1" si="996"/>
        <v>0</v>
      </c>
      <c r="L5788" s="17">
        <f t="shared" ca="1" si="1000"/>
        <v>0</v>
      </c>
    </row>
    <row r="5789" spans="1:12" x14ac:dyDescent="0.2">
      <c r="A5789" s="1">
        <v>5769</v>
      </c>
      <c r="B5789" s="16">
        <f t="shared" ca="1" si="990"/>
        <v>0</v>
      </c>
      <c r="C5789" s="15">
        <f t="shared" ca="1" si="997"/>
        <v>0</v>
      </c>
      <c r="D5789" s="16">
        <f t="shared" ca="1" si="991"/>
        <v>0</v>
      </c>
      <c r="E5789" s="8">
        <f t="shared" ca="1" si="992"/>
        <v>0</v>
      </c>
      <c r="F5789" s="9">
        <f t="shared" ca="1" si="993"/>
        <v>0</v>
      </c>
      <c r="G5789" s="12">
        <f t="shared" ca="1" si="998"/>
        <v>0.97171136667692604</v>
      </c>
      <c r="H5789" s="16">
        <f t="shared" ca="1" si="994"/>
        <v>1000</v>
      </c>
      <c r="I5789" s="8">
        <f t="shared" ca="1" si="995"/>
        <v>0</v>
      </c>
      <c r="J5789" s="8">
        <f t="shared" ca="1" si="999"/>
        <v>0</v>
      </c>
      <c r="K5789" s="8">
        <f t="shared" ca="1" si="996"/>
        <v>0</v>
      </c>
      <c r="L5789" s="17">
        <f t="shared" ca="1" si="1000"/>
        <v>0</v>
      </c>
    </row>
    <row r="5790" spans="1:12" x14ac:dyDescent="0.2">
      <c r="A5790" s="1">
        <v>5770</v>
      </c>
      <c r="B5790" s="16">
        <f t="shared" ca="1" si="990"/>
        <v>0</v>
      </c>
      <c r="C5790" s="15">
        <f t="shared" ca="1" si="997"/>
        <v>0</v>
      </c>
      <c r="D5790" s="16">
        <f t="shared" ca="1" si="991"/>
        <v>0</v>
      </c>
      <c r="E5790" s="8">
        <f t="shared" ca="1" si="992"/>
        <v>0</v>
      </c>
      <c r="F5790" s="9">
        <f t="shared" ca="1" si="993"/>
        <v>0</v>
      </c>
      <c r="G5790" s="12">
        <f t="shared" ca="1" si="998"/>
        <v>0.2230794569247343</v>
      </c>
      <c r="H5790" s="16">
        <f t="shared" ca="1" si="994"/>
        <v>500</v>
      </c>
      <c r="I5790" s="8">
        <f t="shared" ca="1" si="995"/>
        <v>0</v>
      </c>
      <c r="J5790" s="8">
        <f t="shared" ca="1" si="999"/>
        <v>0</v>
      </c>
      <c r="K5790" s="8">
        <f t="shared" ca="1" si="996"/>
        <v>0</v>
      </c>
      <c r="L5790" s="17">
        <f t="shared" ca="1" si="1000"/>
        <v>0</v>
      </c>
    </row>
    <row r="5791" spans="1:12" x14ac:dyDescent="0.2">
      <c r="A5791" s="1">
        <v>5771</v>
      </c>
      <c r="B5791" s="16">
        <f t="shared" ca="1" si="990"/>
        <v>1</v>
      </c>
      <c r="C5791" s="15">
        <f t="shared" ca="1" si="997"/>
        <v>12200</v>
      </c>
      <c r="D5791" s="16">
        <f t="shared" ca="1" si="991"/>
        <v>5878.957224678943</v>
      </c>
      <c r="E5791" s="8">
        <f t="shared" ca="1" si="992"/>
        <v>176368.71674036828</v>
      </c>
      <c r="F5791" s="9">
        <f t="shared" ca="1" si="993"/>
        <v>6321.042775321057</v>
      </c>
      <c r="G5791" s="12">
        <f t="shared" ca="1" si="998"/>
        <v>0.14347037894692938</v>
      </c>
      <c r="H5791" s="16">
        <f t="shared" ca="1" si="994"/>
        <v>500</v>
      </c>
      <c r="I5791" s="8">
        <f t="shared" ca="1" si="995"/>
        <v>6000</v>
      </c>
      <c r="J5791" s="8">
        <f t="shared" ca="1" si="999"/>
        <v>182368.71674036828</v>
      </c>
      <c r="K5791" s="8">
        <f t="shared" ca="1" si="996"/>
        <v>122000</v>
      </c>
      <c r="L5791" s="17">
        <f t="shared" ca="1" si="1000"/>
        <v>60368.716740368283</v>
      </c>
    </row>
    <row r="5792" spans="1:12" x14ac:dyDescent="0.2">
      <c r="A5792" s="1">
        <v>5772</v>
      </c>
      <c r="B5792" s="16">
        <f t="shared" ca="1" si="990"/>
        <v>0</v>
      </c>
      <c r="C5792" s="15">
        <f t="shared" ca="1" si="997"/>
        <v>0</v>
      </c>
      <c r="D5792" s="16">
        <f t="shared" ca="1" si="991"/>
        <v>0</v>
      </c>
      <c r="E5792" s="8">
        <f t="shared" ca="1" si="992"/>
        <v>0</v>
      </c>
      <c r="F5792" s="9">
        <f t="shared" ca="1" si="993"/>
        <v>0</v>
      </c>
      <c r="G5792" s="12">
        <f t="shared" ca="1" si="998"/>
        <v>0.2801983526232158</v>
      </c>
      <c r="H5792" s="16">
        <f t="shared" ca="1" si="994"/>
        <v>500</v>
      </c>
      <c r="I5792" s="8">
        <f t="shared" ca="1" si="995"/>
        <v>0</v>
      </c>
      <c r="J5792" s="8">
        <f t="shared" ca="1" si="999"/>
        <v>0</v>
      </c>
      <c r="K5792" s="8">
        <f t="shared" ca="1" si="996"/>
        <v>0</v>
      </c>
      <c r="L5792" s="17">
        <f t="shared" ca="1" si="1000"/>
        <v>0</v>
      </c>
    </row>
    <row r="5793" spans="1:12" x14ac:dyDescent="0.2">
      <c r="A5793" s="1">
        <v>5773</v>
      </c>
      <c r="B5793" s="16">
        <f t="shared" ca="1" si="990"/>
        <v>1</v>
      </c>
      <c r="C5793" s="15">
        <f t="shared" ca="1" si="997"/>
        <v>12200</v>
      </c>
      <c r="D5793" s="16">
        <f t="shared" ca="1" si="991"/>
        <v>6627.504114288291</v>
      </c>
      <c r="E5793" s="8">
        <f t="shared" ca="1" si="992"/>
        <v>198825.12342864875</v>
      </c>
      <c r="F5793" s="9">
        <f t="shared" ca="1" si="993"/>
        <v>5572.495885711709</v>
      </c>
      <c r="G5793" s="12">
        <f t="shared" ca="1" si="998"/>
        <v>0.1964058862728314</v>
      </c>
      <c r="H5793" s="16">
        <f t="shared" ca="1" si="994"/>
        <v>500</v>
      </c>
      <c r="I5793" s="8">
        <f t="shared" ca="1" si="995"/>
        <v>6000</v>
      </c>
      <c r="J5793" s="8">
        <f t="shared" ca="1" si="999"/>
        <v>204825.12342864875</v>
      </c>
      <c r="K5793" s="8">
        <f t="shared" ca="1" si="996"/>
        <v>122000</v>
      </c>
      <c r="L5793" s="17">
        <f t="shared" ca="1" si="1000"/>
        <v>82825.123428648745</v>
      </c>
    </row>
    <row r="5794" spans="1:12" x14ac:dyDescent="0.2">
      <c r="A5794" s="1">
        <v>5774</v>
      </c>
      <c r="B5794" s="16">
        <f t="shared" ca="1" si="990"/>
        <v>0</v>
      </c>
      <c r="C5794" s="15">
        <f t="shared" ca="1" si="997"/>
        <v>0</v>
      </c>
      <c r="D5794" s="16">
        <f t="shared" ca="1" si="991"/>
        <v>0</v>
      </c>
      <c r="E5794" s="8">
        <f t="shared" ca="1" si="992"/>
        <v>0</v>
      </c>
      <c r="F5794" s="9">
        <f t="shared" ca="1" si="993"/>
        <v>0</v>
      </c>
      <c r="G5794" s="12">
        <f t="shared" ca="1" si="998"/>
        <v>0.77719195228929094</v>
      </c>
      <c r="H5794" s="16">
        <f t="shared" ca="1" si="994"/>
        <v>1000</v>
      </c>
      <c r="I5794" s="8">
        <f t="shared" ca="1" si="995"/>
        <v>0</v>
      </c>
      <c r="J5794" s="8">
        <f t="shared" ca="1" si="999"/>
        <v>0</v>
      </c>
      <c r="K5794" s="8">
        <f t="shared" ca="1" si="996"/>
        <v>0</v>
      </c>
      <c r="L5794" s="17">
        <f t="shared" ca="1" si="1000"/>
        <v>0</v>
      </c>
    </row>
    <row r="5795" spans="1:12" x14ac:dyDescent="0.2">
      <c r="A5795" s="1">
        <v>5775</v>
      </c>
      <c r="B5795" s="16">
        <f t="shared" ca="1" si="990"/>
        <v>0</v>
      </c>
      <c r="C5795" s="15">
        <f t="shared" ca="1" si="997"/>
        <v>0</v>
      </c>
      <c r="D5795" s="16">
        <f t="shared" ca="1" si="991"/>
        <v>0</v>
      </c>
      <c r="E5795" s="8">
        <f t="shared" ca="1" si="992"/>
        <v>0</v>
      </c>
      <c r="F5795" s="9">
        <f t="shared" ca="1" si="993"/>
        <v>0</v>
      </c>
      <c r="G5795" s="12">
        <f t="shared" ca="1" si="998"/>
        <v>0.29616654865403069</v>
      </c>
      <c r="H5795" s="16">
        <f t="shared" ca="1" si="994"/>
        <v>500</v>
      </c>
      <c r="I5795" s="8">
        <f t="shared" ca="1" si="995"/>
        <v>0</v>
      </c>
      <c r="J5795" s="8">
        <f t="shared" ca="1" si="999"/>
        <v>0</v>
      </c>
      <c r="K5795" s="8">
        <f t="shared" ca="1" si="996"/>
        <v>0</v>
      </c>
      <c r="L5795" s="17">
        <f t="shared" ca="1" si="1000"/>
        <v>0</v>
      </c>
    </row>
    <row r="5796" spans="1:12" x14ac:dyDescent="0.2">
      <c r="A5796" s="1">
        <v>5776</v>
      </c>
      <c r="B5796" s="16">
        <f t="shared" ca="1" si="990"/>
        <v>1</v>
      </c>
      <c r="C5796" s="15">
        <f t="shared" ca="1" si="997"/>
        <v>12200</v>
      </c>
      <c r="D5796" s="16">
        <f t="shared" ca="1" si="991"/>
        <v>12668.145759678016</v>
      </c>
      <c r="E5796" s="8">
        <f t="shared" ca="1" si="992"/>
        <v>366000</v>
      </c>
      <c r="F5796" s="9">
        <f t="shared" ca="1" si="993"/>
        <v>0</v>
      </c>
      <c r="G5796" s="12">
        <f t="shared" ca="1" si="998"/>
        <v>0.67683977152723906</v>
      </c>
      <c r="H5796" s="16">
        <f t="shared" ca="1" si="994"/>
        <v>750</v>
      </c>
      <c r="I5796" s="8">
        <f t="shared" ca="1" si="995"/>
        <v>0</v>
      </c>
      <c r="J5796" s="8">
        <f t="shared" ca="1" si="999"/>
        <v>366000</v>
      </c>
      <c r="K5796" s="8">
        <f t="shared" ca="1" si="996"/>
        <v>122000</v>
      </c>
      <c r="L5796" s="17">
        <f t="shared" ca="1" si="1000"/>
        <v>244000</v>
      </c>
    </row>
    <row r="5797" spans="1:12" x14ac:dyDescent="0.2">
      <c r="A5797" s="1">
        <v>5777</v>
      </c>
      <c r="B5797" s="16">
        <f t="shared" ca="1" si="990"/>
        <v>0</v>
      </c>
      <c r="C5797" s="15">
        <f t="shared" ca="1" si="997"/>
        <v>0</v>
      </c>
      <c r="D5797" s="16">
        <f t="shared" ca="1" si="991"/>
        <v>0</v>
      </c>
      <c r="E5797" s="8">
        <f t="shared" ca="1" si="992"/>
        <v>0</v>
      </c>
      <c r="F5797" s="9">
        <f t="shared" ca="1" si="993"/>
        <v>0</v>
      </c>
      <c r="G5797" s="12">
        <f t="shared" ca="1" si="998"/>
        <v>0.16048643337632462</v>
      </c>
      <c r="H5797" s="16">
        <f t="shared" ca="1" si="994"/>
        <v>500</v>
      </c>
      <c r="I5797" s="8">
        <f t="shared" ca="1" si="995"/>
        <v>0</v>
      </c>
      <c r="J5797" s="8">
        <f t="shared" ca="1" si="999"/>
        <v>0</v>
      </c>
      <c r="K5797" s="8">
        <f t="shared" ca="1" si="996"/>
        <v>0</v>
      </c>
      <c r="L5797" s="17">
        <f t="shared" ca="1" si="1000"/>
        <v>0</v>
      </c>
    </row>
    <row r="5798" spans="1:12" x14ac:dyDescent="0.2">
      <c r="A5798" s="1">
        <v>5778</v>
      </c>
      <c r="B5798" s="16">
        <f t="shared" ca="1" si="990"/>
        <v>1</v>
      </c>
      <c r="C5798" s="15">
        <f t="shared" ca="1" si="997"/>
        <v>12200</v>
      </c>
      <c r="D5798" s="16">
        <f t="shared" ca="1" si="991"/>
        <v>7591.8892197318655</v>
      </c>
      <c r="E5798" s="8">
        <f t="shared" ca="1" si="992"/>
        <v>227756.67659195597</v>
      </c>
      <c r="F5798" s="9">
        <f t="shared" ca="1" si="993"/>
        <v>4608.1107802681345</v>
      </c>
      <c r="G5798" s="12">
        <f t="shared" ca="1" si="998"/>
        <v>0.94499987466743152</v>
      </c>
      <c r="H5798" s="16">
        <f t="shared" ca="1" si="994"/>
        <v>1000</v>
      </c>
      <c r="I5798" s="8">
        <f t="shared" ca="1" si="995"/>
        <v>12000</v>
      </c>
      <c r="J5798" s="8">
        <f t="shared" ca="1" si="999"/>
        <v>239756.67659195597</v>
      </c>
      <c r="K5798" s="8">
        <f t="shared" ca="1" si="996"/>
        <v>122000</v>
      </c>
      <c r="L5798" s="17">
        <f t="shared" ca="1" si="1000"/>
        <v>117756.67659195597</v>
      </c>
    </row>
    <row r="5799" spans="1:12" x14ac:dyDescent="0.2">
      <c r="A5799" s="1">
        <v>5779</v>
      </c>
      <c r="B5799" s="16">
        <f t="shared" ca="1" si="990"/>
        <v>1</v>
      </c>
      <c r="C5799" s="15">
        <f t="shared" ca="1" si="997"/>
        <v>12200</v>
      </c>
      <c r="D5799" s="16">
        <f t="shared" ca="1" si="991"/>
        <v>12008.816260393167</v>
      </c>
      <c r="E5799" s="8">
        <f t="shared" ca="1" si="992"/>
        <v>360264.48781179503</v>
      </c>
      <c r="F5799" s="9">
        <f t="shared" ca="1" si="993"/>
        <v>191.18373960683311</v>
      </c>
      <c r="G5799" s="12">
        <f t="shared" ca="1" si="998"/>
        <v>0.62420360901449523</v>
      </c>
      <c r="H5799" s="16">
        <f t="shared" ca="1" si="994"/>
        <v>750</v>
      </c>
      <c r="I5799" s="8">
        <f t="shared" ca="1" si="995"/>
        <v>2294.2048752819974</v>
      </c>
      <c r="J5799" s="8">
        <f t="shared" ca="1" si="999"/>
        <v>362558.69268707704</v>
      </c>
      <c r="K5799" s="8">
        <f t="shared" ca="1" si="996"/>
        <v>122000</v>
      </c>
      <c r="L5799" s="17">
        <f t="shared" ca="1" si="1000"/>
        <v>240558.69268707704</v>
      </c>
    </row>
    <row r="5800" spans="1:12" x14ac:dyDescent="0.2">
      <c r="A5800" s="1">
        <v>5780</v>
      </c>
      <c r="B5800" s="16">
        <f t="shared" ca="1" si="990"/>
        <v>0</v>
      </c>
      <c r="C5800" s="15">
        <f t="shared" ca="1" si="997"/>
        <v>0</v>
      </c>
      <c r="D5800" s="16">
        <f t="shared" ca="1" si="991"/>
        <v>0</v>
      </c>
      <c r="E5800" s="8">
        <f t="shared" ca="1" si="992"/>
        <v>0</v>
      </c>
      <c r="F5800" s="9">
        <f t="shared" ca="1" si="993"/>
        <v>0</v>
      </c>
      <c r="G5800" s="12">
        <f t="shared" ca="1" si="998"/>
        <v>0.96496016317496436</v>
      </c>
      <c r="H5800" s="16">
        <f t="shared" ca="1" si="994"/>
        <v>1000</v>
      </c>
      <c r="I5800" s="8">
        <f t="shared" ca="1" si="995"/>
        <v>0</v>
      </c>
      <c r="J5800" s="8">
        <f t="shared" ca="1" si="999"/>
        <v>0</v>
      </c>
      <c r="K5800" s="8">
        <f t="shared" ca="1" si="996"/>
        <v>0</v>
      </c>
      <c r="L5800" s="17">
        <f t="shared" ca="1" si="1000"/>
        <v>0</v>
      </c>
    </row>
    <row r="5801" spans="1:12" x14ac:dyDescent="0.2">
      <c r="A5801" s="1">
        <v>5781</v>
      </c>
      <c r="B5801" s="16">
        <f t="shared" ca="1" si="990"/>
        <v>1</v>
      </c>
      <c r="C5801" s="15">
        <f t="shared" ca="1" si="997"/>
        <v>12200</v>
      </c>
      <c r="D5801" s="16">
        <f t="shared" ca="1" si="991"/>
        <v>11960.410824935523</v>
      </c>
      <c r="E5801" s="8">
        <f t="shared" ca="1" si="992"/>
        <v>358812.32474806567</v>
      </c>
      <c r="F5801" s="9">
        <f t="shared" ca="1" si="993"/>
        <v>239.58917506447688</v>
      </c>
      <c r="G5801" s="12">
        <f t="shared" ca="1" si="998"/>
        <v>0.83557635537849817</v>
      </c>
      <c r="H5801" s="16">
        <f t="shared" ca="1" si="994"/>
        <v>1000</v>
      </c>
      <c r="I5801" s="8">
        <f t="shared" ca="1" si="995"/>
        <v>2875.0701007737225</v>
      </c>
      <c r="J5801" s="8">
        <f t="shared" ca="1" si="999"/>
        <v>361687.39484883938</v>
      </c>
      <c r="K5801" s="8">
        <f t="shared" ca="1" si="996"/>
        <v>122000</v>
      </c>
      <c r="L5801" s="17">
        <f t="shared" ca="1" si="1000"/>
        <v>239687.39484883938</v>
      </c>
    </row>
    <row r="5802" spans="1:12" x14ac:dyDescent="0.2">
      <c r="A5802" s="1">
        <v>5782</v>
      </c>
      <c r="B5802" s="16">
        <f t="shared" ca="1" si="990"/>
        <v>0</v>
      </c>
      <c r="C5802" s="15">
        <f t="shared" ca="1" si="997"/>
        <v>0</v>
      </c>
      <c r="D5802" s="16">
        <f t="shared" ca="1" si="991"/>
        <v>0</v>
      </c>
      <c r="E5802" s="8">
        <f t="shared" ca="1" si="992"/>
        <v>0</v>
      </c>
      <c r="F5802" s="9">
        <f t="shared" ca="1" si="993"/>
        <v>0</v>
      </c>
      <c r="G5802" s="12">
        <f t="shared" ca="1" si="998"/>
        <v>0.28584479120045525</v>
      </c>
      <c r="H5802" s="16">
        <f t="shared" ca="1" si="994"/>
        <v>500</v>
      </c>
      <c r="I5802" s="8">
        <f t="shared" ca="1" si="995"/>
        <v>0</v>
      </c>
      <c r="J5802" s="8">
        <f t="shared" ca="1" si="999"/>
        <v>0</v>
      </c>
      <c r="K5802" s="8">
        <f t="shared" ca="1" si="996"/>
        <v>0</v>
      </c>
      <c r="L5802" s="17">
        <f t="shared" ca="1" si="1000"/>
        <v>0</v>
      </c>
    </row>
    <row r="5803" spans="1:12" x14ac:dyDescent="0.2">
      <c r="A5803" s="1">
        <v>5783</v>
      </c>
      <c r="B5803" s="16">
        <f t="shared" ca="1" si="990"/>
        <v>0</v>
      </c>
      <c r="C5803" s="15">
        <f t="shared" ca="1" si="997"/>
        <v>0</v>
      </c>
      <c r="D5803" s="16">
        <f t="shared" ca="1" si="991"/>
        <v>0</v>
      </c>
      <c r="E5803" s="8">
        <f t="shared" ca="1" si="992"/>
        <v>0</v>
      </c>
      <c r="F5803" s="9">
        <f t="shared" ca="1" si="993"/>
        <v>0</v>
      </c>
      <c r="G5803" s="12">
        <f t="shared" ca="1" si="998"/>
        <v>0.89544778700487138</v>
      </c>
      <c r="H5803" s="16">
        <f t="shared" ca="1" si="994"/>
        <v>1000</v>
      </c>
      <c r="I5803" s="8">
        <f t="shared" ca="1" si="995"/>
        <v>0</v>
      </c>
      <c r="J5803" s="8">
        <f t="shared" ca="1" si="999"/>
        <v>0</v>
      </c>
      <c r="K5803" s="8">
        <f t="shared" ca="1" si="996"/>
        <v>0</v>
      </c>
      <c r="L5803" s="17">
        <f t="shared" ca="1" si="1000"/>
        <v>0</v>
      </c>
    </row>
    <row r="5804" spans="1:12" x14ac:dyDescent="0.2">
      <c r="A5804" s="1">
        <v>5784</v>
      </c>
      <c r="B5804" s="16">
        <f t="shared" ca="1" si="990"/>
        <v>0</v>
      </c>
      <c r="C5804" s="15">
        <f t="shared" ca="1" si="997"/>
        <v>0</v>
      </c>
      <c r="D5804" s="16">
        <f t="shared" ca="1" si="991"/>
        <v>0</v>
      </c>
      <c r="E5804" s="8">
        <f t="shared" ca="1" si="992"/>
        <v>0</v>
      </c>
      <c r="F5804" s="9">
        <f t="shared" ca="1" si="993"/>
        <v>0</v>
      </c>
      <c r="G5804" s="12">
        <f t="shared" ca="1" si="998"/>
        <v>0.5894411115958943</v>
      </c>
      <c r="H5804" s="16">
        <f t="shared" ca="1" si="994"/>
        <v>750</v>
      </c>
      <c r="I5804" s="8">
        <f t="shared" ca="1" si="995"/>
        <v>0</v>
      </c>
      <c r="J5804" s="8">
        <f t="shared" ca="1" si="999"/>
        <v>0</v>
      </c>
      <c r="K5804" s="8">
        <f t="shared" ca="1" si="996"/>
        <v>0</v>
      </c>
      <c r="L5804" s="17">
        <f t="shared" ca="1" si="1000"/>
        <v>0</v>
      </c>
    </row>
    <row r="5805" spans="1:12" x14ac:dyDescent="0.2">
      <c r="A5805" s="1">
        <v>5785</v>
      </c>
      <c r="B5805" s="16">
        <f t="shared" ca="1" si="990"/>
        <v>0</v>
      </c>
      <c r="C5805" s="15">
        <f t="shared" ca="1" si="997"/>
        <v>0</v>
      </c>
      <c r="D5805" s="16">
        <f t="shared" ca="1" si="991"/>
        <v>0</v>
      </c>
      <c r="E5805" s="8">
        <f t="shared" ca="1" si="992"/>
        <v>0</v>
      </c>
      <c r="F5805" s="9">
        <f t="shared" ca="1" si="993"/>
        <v>0</v>
      </c>
      <c r="G5805" s="12">
        <f t="shared" ca="1" si="998"/>
        <v>0.98377176025782742</v>
      </c>
      <c r="H5805" s="16">
        <f t="shared" ca="1" si="994"/>
        <v>1000</v>
      </c>
      <c r="I5805" s="8">
        <f t="shared" ca="1" si="995"/>
        <v>0</v>
      </c>
      <c r="J5805" s="8">
        <f t="shared" ca="1" si="999"/>
        <v>0</v>
      </c>
      <c r="K5805" s="8">
        <f t="shared" ca="1" si="996"/>
        <v>0</v>
      </c>
      <c r="L5805" s="17">
        <f t="shared" ca="1" si="1000"/>
        <v>0</v>
      </c>
    </row>
    <row r="5806" spans="1:12" x14ac:dyDescent="0.2">
      <c r="A5806" s="1">
        <v>5786</v>
      </c>
      <c r="B5806" s="16">
        <f t="shared" ca="1" si="990"/>
        <v>1</v>
      </c>
      <c r="C5806" s="15">
        <f t="shared" ca="1" si="997"/>
        <v>12200</v>
      </c>
      <c r="D5806" s="16">
        <f t="shared" ca="1" si="991"/>
        <v>11671.504128943987</v>
      </c>
      <c r="E5806" s="8">
        <f t="shared" ca="1" si="992"/>
        <v>350145.12386831961</v>
      </c>
      <c r="F5806" s="9">
        <f t="shared" ca="1" si="993"/>
        <v>528.49587105601313</v>
      </c>
      <c r="G5806" s="12">
        <f t="shared" ca="1" si="998"/>
        <v>0.55853596176764275</v>
      </c>
      <c r="H5806" s="16">
        <f t="shared" ca="1" si="994"/>
        <v>750</v>
      </c>
      <c r="I5806" s="8">
        <f t="shared" ca="1" si="995"/>
        <v>6341.9504526721576</v>
      </c>
      <c r="J5806" s="8">
        <f t="shared" ca="1" si="999"/>
        <v>356487.07432099176</v>
      </c>
      <c r="K5806" s="8">
        <f t="shared" ca="1" si="996"/>
        <v>122000</v>
      </c>
      <c r="L5806" s="17">
        <f t="shared" ca="1" si="1000"/>
        <v>234487.07432099176</v>
      </c>
    </row>
    <row r="5807" spans="1:12" x14ac:dyDescent="0.2">
      <c r="A5807" s="1">
        <v>5787</v>
      </c>
      <c r="B5807" s="16">
        <f t="shared" ca="1" si="990"/>
        <v>0</v>
      </c>
      <c r="C5807" s="15">
        <f t="shared" ca="1" si="997"/>
        <v>0</v>
      </c>
      <c r="D5807" s="16">
        <f t="shared" ca="1" si="991"/>
        <v>0</v>
      </c>
      <c r="E5807" s="8">
        <f t="shared" ca="1" si="992"/>
        <v>0</v>
      </c>
      <c r="F5807" s="9">
        <f t="shared" ca="1" si="993"/>
        <v>0</v>
      </c>
      <c r="G5807" s="12">
        <f t="shared" ca="1" si="998"/>
        <v>0.30757377154304377</v>
      </c>
      <c r="H5807" s="16">
        <f t="shared" ca="1" si="994"/>
        <v>750</v>
      </c>
      <c r="I5807" s="8">
        <f t="shared" ca="1" si="995"/>
        <v>0</v>
      </c>
      <c r="J5807" s="8">
        <f t="shared" ca="1" si="999"/>
        <v>0</v>
      </c>
      <c r="K5807" s="8">
        <f t="shared" ca="1" si="996"/>
        <v>0</v>
      </c>
      <c r="L5807" s="17">
        <f t="shared" ca="1" si="1000"/>
        <v>0</v>
      </c>
    </row>
    <row r="5808" spans="1:12" x14ac:dyDescent="0.2">
      <c r="A5808" s="1">
        <v>5788</v>
      </c>
      <c r="B5808" s="16">
        <f t="shared" ca="1" si="990"/>
        <v>0</v>
      </c>
      <c r="C5808" s="15">
        <f t="shared" ca="1" si="997"/>
        <v>0</v>
      </c>
      <c r="D5808" s="16">
        <f t="shared" ca="1" si="991"/>
        <v>0</v>
      </c>
      <c r="E5808" s="8">
        <f t="shared" ca="1" si="992"/>
        <v>0</v>
      </c>
      <c r="F5808" s="9">
        <f t="shared" ca="1" si="993"/>
        <v>0</v>
      </c>
      <c r="G5808" s="12">
        <f t="shared" ca="1" si="998"/>
        <v>8.8115631614835599E-2</v>
      </c>
      <c r="H5808" s="16">
        <f t="shared" ca="1" si="994"/>
        <v>500</v>
      </c>
      <c r="I5808" s="8">
        <f t="shared" ca="1" si="995"/>
        <v>0</v>
      </c>
      <c r="J5808" s="8">
        <f t="shared" ca="1" si="999"/>
        <v>0</v>
      </c>
      <c r="K5808" s="8">
        <f t="shared" ca="1" si="996"/>
        <v>0</v>
      </c>
      <c r="L5808" s="17">
        <f t="shared" ca="1" si="1000"/>
        <v>0</v>
      </c>
    </row>
    <row r="5809" spans="1:12" x14ac:dyDescent="0.2">
      <c r="A5809" s="1">
        <v>5789</v>
      </c>
      <c r="B5809" s="16">
        <f t="shared" ca="1" si="990"/>
        <v>0</v>
      </c>
      <c r="C5809" s="15">
        <f t="shared" ca="1" si="997"/>
        <v>0</v>
      </c>
      <c r="D5809" s="16">
        <f t="shared" ca="1" si="991"/>
        <v>0</v>
      </c>
      <c r="E5809" s="8">
        <f t="shared" ca="1" si="992"/>
        <v>0</v>
      </c>
      <c r="F5809" s="9">
        <f t="shared" ca="1" si="993"/>
        <v>0</v>
      </c>
      <c r="G5809" s="12">
        <f t="shared" ca="1" si="998"/>
        <v>6.0941179404518597E-2</v>
      </c>
      <c r="H5809" s="16">
        <f t="shared" ca="1" si="994"/>
        <v>500</v>
      </c>
      <c r="I5809" s="8">
        <f t="shared" ca="1" si="995"/>
        <v>0</v>
      </c>
      <c r="J5809" s="8">
        <f t="shared" ca="1" si="999"/>
        <v>0</v>
      </c>
      <c r="K5809" s="8">
        <f t="shared" ca="1" si="996"/>
        <v>0</v>
      </c>
      <c r="L5809" s="17">
        <f t="shared" ca="1" si="1000"/>
        <v>0</v>
      </c>
    </row>
    <row r="5810" spans="1:12" x14ac:dyDescent="0.2">
      <c r="A5810" s="1">
        <v>5790</v>
      </c>
      <c r="B5810" s="16">
        <f t="shared" ca="1" si="990"/>
        <v>1</v>
      </c>
      <c r="C5810" s="15">
        <f t="shared" ca="1" si="997"/>
        <v>12200</v>
      </c>
      <c r="D5810" s="16">
        <f t="shared" ca="1" si="991"/>
        <v>9255.6975343995637</v>
      </c>
      <c r="E5810" s="8">
        <f t="shared" ca="1" si="992"/>
        <v>277670.92603198689</v>
      </c>
      <c r="F5810" s="9">
        <f t="shared" ca="1" si="993"/>
        <v>2944.3024656004363</v>
      </c>
      <c r="G5810" s="12">
        <f t="shared" ca="1" si="998"/>
        <v>0.54152547366181092</v>
      </c>
      <c r="H5810" s="16">
        <f t="shared" ca="1" si="994"/>
        <v>750</v>
      </c>
      <c r="I5810" s="8">
        <f t="shared" ca="1" si="995"/>
        <v>9000</v>
      </c>
      <c r="J5810" s="8">
        <f t="shared" ca="1" si="999"/>
        <v>286670.92603198689</v>
      </c>
      <c r="K5810" s="8">
        <f t="shared" ca="1" si="996"/>
        <v>122000</v>
      </c>
      <c r="L5810" s="17">
        <f t="shared" ca="1" si="1000"/>
        <v>164670.92603198689</v>
      </c>
    </row>
    <row r="5811" spans="1:12" x14ac:dyDescent="0.2">
      <c r="A5811" s="1">
        <v>5791</v>
      </c>
      <c r="B5811" s="16">
        <f t="shared" ca="1" si="990"/>
        <v>1</v>
      </c>
      <c r="C5811" s="15">
        <f t="shared" ca="1" si="997"/>
        <v>12200</v>
      </c>
      <c r="D5811" s="16">
        <f t="shared" ca="1" si="991"/>
        <v>11196.176624449612</v>
      </c>
      <c r="E5811" s="8">
        <f t="shared" ca="1" si="992"/>
        <v>335885.29873348837</v>
      </c>
      <c r="F5811" s="9">
        <f t="shared" ca="1" si="993"/>
        <v>1003.8233755503879</v>
      </c>
      <c r="G5811" s="12">
        <f t="shared" ca="1" si="998"/>
        <v>0.92161136981482117</v>
      </c>
      <c r="H5811" s="16">
        <f t="shared" ca="1" si="994"/>
        <v>1000</v>
      </c>
      <c r="I5811" s="8">
        <f t="shared" ca="1" si="995"/>
        <v>12000</v>
      </c>
      <c r="J5811" s="8">
        <f t="shared" ca="1" si="999"/>
        <v>347885.29873348837</v>
      </c>
      <c r="K5811" s="8">
        <f t="shared" ca="1" si="996"/>
        <v>122000</v>
      </c>
      <c r="L5811" s="17">
        <f t="shared" ca="1" si="1000"/>
        <v>225885.29873348837</v>
      </c>
    </row>
    <row r="5812" spans="1:12" x14ac:dyDescent="0.2">
      <c r="A5812" s="1">
        <v>5792</v>
      </c>
      <c r="B5812" s="16">
        <f t="shared" ca="1" si="990"/>
        <v>1</v>
      </c>
      <c r="C5812" s="15">
        <f t="shared" ca="1" si="997"/>
        <v>12200</v>
      </c>
      <c r="D5812" s="16">
        <f t="shared" ca="1" si="991"/>
        <v>6848.741600129676</v>
      </c>
      <c r="E5812" s="8">
        <f t="shared" ca="1" si="992"/>
        <v>205462.24800389027</v>
      </c>
      <c r="F5812" s="9">
        <f t="shared" ca="1" si="993"/>
        <v>5351.258399870324</v>
      </c>
      <c r="G5812" s="12">
        <f t="shared" ca="1" si="998"/>
        <v>7.9499113652796272E-2</v>
      </c>
      <c r="H5812" s="16">
        <f t="shared" ca="1" si="994"/>
        <v>500</v>
      </c>
      <c r="I5812" s="8">
        <f t="shared" ca="1" si="995"/>
        <v>6000</v>
      </c>
      <c r="J5812" s="8">
        <f t="shared" ca="1" si="999"/>
        <v>211462.24800389027</v>
      </c>
      <c r="K5812" s="8">
        <f t="shared" ca="1" si="996"/>
        <v>122000</v>
      </c>
      <c r="L5812" s="17">
        <f t="shared" ca="1" si="1000"/>
        <v>89462.248003890272</v>
      </c>
    </row>
    <row r="5813" spans="1:12" x14ac:dyDescent="0.2">
      <c r="A5813" s="1">
        <v>5793</v>
      </c>
      <c r="B5813" s="16">
        <f t="shared" ca="1" si="990"/>
        <v>1</v>
      </c>
      <c r="C5813" s="15">
        <f t="shared" ca="1" si="997"/>
        <v>12200</v>
      </c>
      <c r="D5813" s="16">
        <f t="shared" ca="1" si="991"/>
        <v>10787.460704487003</v>
      </c>
      <c r="E5813" s="8">
        <f t="shared" ca="1" si="992"/>
        <v>323623.8211346101</v>
      </c>
      <c r="F5813" s="9">
        <f t="shared" ca="1" si="993"/>
        <v>1412.5392955129973</v>
      </c>
      <c r="G5813" s="12">
        <f t="shared" ca="1" si="998"/>
        <v>0.39775334010049801</v>
      </c>
      <c r="H5813" s="16">
        <f t="shared" ca="1" si="994"/>
        <v>750</v>
      </c>
      <c r="I5813" s="8">
        <f t="shared" ca="1" si="995"/>
        <v>9000</v>
      </c>
      <c r="J5813" s="8">
        <f t="shared" ca="1" si="999"/>
        <v>332623.8211346101</v>
      </c>
      <c r="K5813" s="8">
        <f t="shared" ca="1" si="996"/>
        <v>122000</v>
      </c>
      <c r="L5813" s="17">
        <f t="shared" ca="1" si="1000"/>
        <v>210623.8211346101</v>
      </c>
    </row>
    <row r="5814" spans="1:12" x14ac:dyDescent="0.2">
      <c r="A5814" s="1">
        <v>5794</v>
      </c>
      <c r="B5814" s="16">
        <f t="shared" ca="1" si="990"/>
        <v>1</v>
      </c>
      <c r="C5814" s="15">
        <f t="shared" ca="1" si="997"/>
        <v>12200</v>
      </c>
      <c r="D5814" s="16">
        <f t="shared" ca="1" si="991"/>
        <v>14038.516607472318</v>
      </c>
      <c r="E5814" s="8">
        <f t="shared" ca="1" si="992"/>
        <v>366000</v>
      </c>
      <c r="F5814" s="9">
        <f t="shared" ca="1" si="993"/>
        <v>0</v>
      </c>
      <c r="G5814" s="12">
        <f t="shared" ca="1" si="998"/>
        <v>0.23580645015087676</v>
      </c>
      <c r="H5814" s="16">
        <f t="shared" ca="1" si="994"/>
        <v>500</v>
      </c>
      <c r="I5814" s="8">
        <f t="shared" ca="1" si="995"/>
        <v>0</v>
      </c>
      <c r="J5814" s="8">
        <f t="shared" ca="1" si="999"/>
        <v>366000</v>
      </c>
      <c r="K5814" s="8">
        <f t="shared" ca="1" si="996"/>
        <v>122000</v>
      </c>
      <c r="L5814" s="17">
        <f t="shared" ca="1" si="1000"/>
        <v>244000</v>
      </c>
    </row>
    <row r="5815" spans="1:12" x14ac:dyDescent="0.2">
      <c r="A5815" s="1">
        <v>5795</v>
      </c>
      <c r="B5815" s="16">
        <f t="shared" ca="1" si="990"/>
        <v>1</v>
      </c>
      <c r="C5815" s="15">
        <f t="shared" ca="1" si="997"/>
        <v>12200</v>
      </c>
      <c r="D5815" s="16">
        <f t="shared" ca="1" si="991"/>
        <v>14840.362452152616</v>
      </c>
      <c r="E5815" s="8">
        <f t="shared" ca="1" si="992"/>
        <v>366000</v>
      </c>
      <c r="F5815" s="9">
        <f t="shared" ca="1" si="993"/>
        <v>0</v>
      </c>
      <c r="G5815" s="12">
        <f t="shared" ca="1" si="998"/>
        <v>9.1016300394051175E-3</v>
      </c>
      <c r="H5815" s="16">
        <f t="shared" ca="1" si="994"/>
        <v>500</v>
      </c>
      <c r="I5815" s="8">
        <f t="shared" ca="1" si="995"/>
        <v>0</v>
      </c>
      <c r="J5815" s="8">
        <f t="shared" ca="1" si="999"/>
        <v>366000</v>
      </c>
      <c r="K5815" s="8">
        <f t="shared" ca="1" si="996"/>
        <v>122000</v>
      </c>
      <c r="L5815" s="17">
        <f t="shared" ca="1" si="1000"/>
        <v>244000</v>
      </c>
    </row>
    <row r="5816" spans="1:12" x14ac:dyDescent="0.2">
      <c r="A5816" s="1">
        <v>5796</v>
      </c>
      <c r="B5816" s="16">
        <f t="shared" ca="1" si="990"/>
        <v>1</v>
      </c>
      <c r="C5816" s="15">
        <f t="shared" ca="1" si="997"/>
        <v>12200</v>
      </c>
      <c r="D5816" s="16">
        <f t="shared" ca="1" si="991"/>
        <v>14664.675277907714</v>
      </c>
      <c r="E5816" s="8">
        <f t="shared" ca="1" si="992"/>
        <v>366000</v>
      </c>
      <c r="F5816" s="9">
        <f t="shared" ca="1" si="993"/>
        <v>0</v>
      </c>
      <c r="G5816" s="12">
        <f t="shared" ca="1" si="998"/>
        <v>7.8811358003935905E-2</v>
      </c>
      <c r="H5816" s="16">
        <f t="shared" ca="1" si="994"/>
        <v>500</v>
      </c>
      <c r="I5816" s="8">
        <f t="shared" ca="1" si="995"/>
        <v>0</v>
      </c>
      <c r="J5816" s="8">
        <f t="shared" ca="1" si="999"/>
        <v>366000</v>
      </c>
      <c r="K5816" s="8">
        <f t="shared" ca="1" si="996"/>
        <v>122000</v>
      </c>
      <c r="L5816" s="17">
        <f t="shared" ca="1" si="1000"/>
        <v>244000</v>
      </c>
    </row>
    <row r="5817" spans="1:12" x14ac:dyDescent="0.2">
      <c r="A5817" s="1">
        <v>5797</v>
      </c>
      <c r="B5817" s="16">
        <f t="shared" ca="1" si="990"/>
        <v>1</v>
      </c>
      <c r="C5817" s="15">
        <f t="shared" ca="1" si="997"/>
        <v>12200</v>
      </c>
      <c r="D5817" s="16">
        <f t="shared" ca="1" si="991"/>
        <v>6770.7329973344549</v>
      </c>
      <c r="E5817" s="8">
        <f t="shared" ca="1" si="992"/>
        <v>203121.98992003364</v>
      </c>
      <c r="F5817" s="9">
        <f t="shared" ca="1" si="993"/>
        <v>5429.2670026655451</v>
      </c>
      <c r="G5817" s="12">
        <f t="shared" ca="1" si="998"/>
        <v>0.21777488573308135</v>
      </c>
      <c r="H5817" s="16">
        <f t="shared" ca="1" si="994"/>
        <v>500</v>
      </c>
      <c r="I5817" s="8">
        <f t="shared" ca="1" si="995"/>
        <v>6000</v>
      </c>
      <c r="J5817" s="8">
        <f t="shared" ca="1" si="999"/>
        <v>209121.98992003364</v>
      </c>
      <c r="K5817" s="8">
        <f t="shared" ca="1" si="996"/>
        <v>122000</v>
      </c>
      <c r="L5817" s="17">
        <f t="shared" ca="1" si="1000"/>
        <v>87121.989920033637</v>
      </c>
    </row>
    <row r="5818" spans="1:12" x14ac:dyDescent="0.2">
      <c r="A5818" s="1">
        <v>5798</v>
      </c>
      <c r="B5818" s="16">
        <f t="shared" ca="1" si="990"/>
        <v>1</v>
      </c>
      <c r="C5818" s="15">
        <f t="shared" ca="1" si="997"/>
        <v>12200</v>
      </c>
      <c r="D5818" s="16">
        <f t="shared" ca="1" si="991"/>
        <v>5441.3779467603699</v>
      </c>
      <c r="E5818" s="8">
        <f t="shared" ca="1" si="992"/>
        <v>163241.33840281109</v>
      </c>
      <c r="F5818" s="9">
        <f t="shared" ca="1" si="993"/>
        <v>6758.6220532396301</v>
      </c>
      <c r="G5818" s="12">
        <f t="shared" ca="1" si="998"/>
        <v>0.48225279403087606</v>
      </c>
      <c r="H5818" s="16">
        <f t="shared" ca="1" si="994"/>
        <v>750</v>
      </c>
      <c r="I5818" s="8">
        <f t="shared" ca="1" si="995"/>
        <v>9000</v>
      </c>
      <c r="J5818" s="8">
        <f t="shared" ca="1" si="999"/>
        <v>172241.33840281109</v>
      </c>
      <c r="K5818" s="8">
        <f t="shared" ca="1" si="996"/>
        <v>122000</v>
      </c>
      <c r="L5818" s="17">
        <f t="shared" ca="1" si="1000"/>
        <v>50241.338402811089</v>
      </c>
    </row>
    <row r="5819" spans="1:12" x14ac:dyDescent="0.2">
      <c r="A5819" s="1">
        <v>5799</v>
      </c>
      <c r="B5819" s="16">
        <f t="shared" ca="1" si="990"/>
        <v>1</v>
      </c>
      <c r="C5819" s="15">
        <f t="shared" ca="1" si="997"/>
        <v>12200</v>
      </c>
      <c r="D5819" s="16">
        <f t="shared" ca="1" si="991"/>
        <v>9220.509721698767</v>
      </c>
      <c r="E5819" s="8">
        <f t="shared" ca="1" si="992"/>
        <v>276615.29165096302</v>
      </c>
      <c r="F5819" s="9">
        <f t="shared" ca="1" si="993"/>
        <v>2979.490278301233</v>
      </c>
      <c r="G5819" s="12">
        <f t="shared" ca="1" si="998"/>
        <v>0.96026675177835119</v>
      </c>
      <c r="H5819" s="16">
        <f t="shared" ca="1" si="994"/>
        <v>1000</v>
      </c>
      <c r="I5819" s="8">
        <f t="shared" ca="1" si="995"/>
        <v>12000</v>
      </c>
      <c r="J5819" s="8">
        <f t="shared" ca="1" si="999"/>
        <v>288615.29165096302</v>
      </c>
      <c r="K5819" s="8">
        <f t="shared" ca="1" si="996"/>
        <v>122000</v>
      </c>
      <c r="L5819" s="17">
        <f t="shared" ca="1" si="1000"/>
        <v>166615.29165096302</v>
      </c>
    </row>
    <row r="5820" spans="1:12" x14ac:dyDescent="0.2">
      <c r="A5820" s="1">
        <v>5800</v>
      </c>
      <c r="B5820" s="16">
        <f t="shared" ca="1" si="990"/>
        <v>1</v>
      </c>
      <c r="C5820" s="15">
        <f t="shared" ca="1" si="997"/>
        <v>12200</v>
      </c>
      <c r="D5820" s="16">
        <f t="shared" ca="1" si="991"/>
        <v>7061.4402995970722</v>
      </c>
      <c r="E5820" s="8">
        <f t="shared" ca="1" si="992"/>
        <v>211843.20898791216</v>
      </c>
      <c r="F5820" s="9">
        <f t="shared" ca="1" si="993"/>
        <v>5138.5597004029278</v>
      </c>
      <c r="G5820" s="12">
        <f t="shared" ca="1" si="998"/>
        <v>0.98052224106370744</v>
      </c>
      <c r="H5820" s="16">
        <f t="shared" ca="1" si="994"/>
        <v>1000</v>
      </c>
      <c r="I5820" s="8">
        <f t="shared" ca="1" si="995"/>
        <v>12000</v>
      </c>
      <c r="J5820" s="8">
        <f t="shared" ca="1" si="999"/>
        <v>223843.20898791216</v>
      </c>
      <c r="K5820" s="8">
        <f t="shared" ca="1" si="996"/>
        <v>122000</v>
      </c>
      <c r="L5820" s="17">
        <f t="shared" ca="1" si="1000"/>
        <v>101843.20898791216</v>
      </c>
    </row>
    <row r="5821" spans="1:12" x14ac:dyDescent="0.2">
      <c r="A5821" s="1">
        <v>5801</v>
      </c>
      <c r="B5821" s="16">
        <f t="shared" ca="1" si="990"/>
        <v>0</v>
      </c>
      <c r="C5821" s="15">
        <f t="shared" ca="1" si="997"/>
        <v>0</v>
      </c>
      <c r="D5821" s="16">
        <f t="shared" ca="1" si="991"/>
        <v>0</v>
      </c>
      <c r="E5821" s="8">
        <f t="shared" ca="1" si="992"/>
        <v>0</v>
      </c>
      <c r="F5821" s="9">
        <f t="shared" ca="1" si="993"/>
        <v>0</v>
      </c>
      <c r="G5821" s="12">
        <f t="shared" ca="1" si="998"/>
        <v>0.47420107634856756</v>
      </c>
      <c r="H5821" s="16">
        <f t="shared" ca="1" si="994"/>
        <v>750</v>
      </c>
      <c r="I5821" s="8">
        <f t="shared" ca="1" si="995"/>
        <v>0</v>
      </c>
      <c r="J5821" s="8">
        <f t="shared" ca="1" si="999"/>
        <v>0</v>
      </c>
      <c r="K5821" s="8">
        <f t="shared" ca="1" si="996"/>
        <v>0</v>
      </c>
      <c r="L5821" s="17">
        <f t="shared" ca="1" si="1000"/>
        <v>0</v>
      </c>
    </row>
    <row r="5822" spans="1:12" x14ac:dyDescent="0.2">
      <c r="A5822" s="1">
        <v>5802</v>
      </c>
      <c r="B5822" s="16">
        <f t="shared" ca="1" si="990"/>
        <v>1</v>
      </c>
      <c r="C5822" s="15">
        <f t="shared" ca="1" si="997"/>
        <v>12200</v>
      </c>
      <c r="D5822" s="16">
        <f t="shared" ca="1" si="991"/>
        <v>13722.361439612541</v>
      </c>
      <c r="E5822" s="8">
        <f t="shared" ca="1" si="992"/>
        <v>366000</v>
      </c>
      <c r="F5822" s="9">
        <f t="shared" ca="1" si="993"/>
        <v>0</v>
      </c>
      <c r="G5822" s="12">
        <f t="shared" ca="1" si="998"/>
        <v>0.83967097358386056</v>
      </c>
      <c r="H5822" s="16">
        <f t="shared" ca="1" si="994"/>
        <v>1000</v>
      </c>
      <c r="I5822" s="8">
        <f t="shared" ca="1" si="995"/>
        <v>0</v>
      </c>
      <c r="J5822" s="8">
        <f t="shared" ca="1" si="999"/>
        <v>366000</v>
      </c>
      <c r="K5822" s="8">
        <f t="shared" ca="1" si="996"/>
        <v>122000</v>
      </c>
      <c r="L5822" s="17">
        <f t="shared" ca="1" si="1000"/>
        <v>244000</v>
      </c>
    </row>
    <row r="5823" spans="1:12" x14ac:dyDescent="0.2">
      <c r="A5823" s="1">
        <v>5803</v>
      </c>
      <c r="B5823" s="16">
        <f t="shared" ca="1" si="990"/>
        <v>1</v>
      </c>
      <c r="C5823" s="15">
        <f t="shared" ca="1" si="997"/>
        <v>12200</v>
      </c>
      <c r="D5823" s="16">
        <f t="shared" ca="1" si="991"/>
        <v>13565.18996433209</v>
      </c>
      <c r="E5823" s="8">
        <f t="shared" ca="1" si="992"/>
        <v>366000</v>
      </c>
      <c r="F5823" s="9">
        <f t="shared" ca="1" si="993"/>
        <v>0</v>
      </c>
      <c r="G5823" s="12">
        <f t="shared" ca="1" si="998"/>
        <v>0.85640484869736067</v>
      </c>
      <c r="H5823" s="16">
        <f t="shared" ca="1" si="994"/>
        <v>1000</v>
      </c>
      <c r="I5823" s="8">
        <f t="shared" ca="1" si="995"/>
        <v>0</v>
      </c>
      <c r="J5823" s="8">
        <f t="shared" ca="1" si="999"/>
        <v>366000</v>
      </c>
      <c r="K5823" s="8">
        <f t="shared" ca="1" si="996"/>
        <v>122000</v>
      </c>
      <c r="L5823" s="17">
        <f t="shared" ca="1" si="1000"/>
        <v>244000</v>
      </c>
    </row>
    <row r="5824" spans="1:12" x14ac:dyDescent="0.2">
      <c r="A5824" s="1">
        <v>5804</v>
      </c>
      <c r="B5824" s="16">
        <f t="shared" ca="1" si="990"/>
        <v>0</v>
      </c>
      <c r="C5824" s="15">
        <f t="shared" ca="1" si="997"/>
        <v>0</v>
      </c>
      <c r="D5824" s="16">
        <f t="shared" ca="1" si="991"/>
        <v>0</v>
      </c>
      <c r="E5824" s="8">
        <f t="shared" ca="1" si="992"/>
        <v>0</v>
      </c>
      <c r="F5824" s="9">
        <f t="shared" ca="1" si="993"/>
        <v>0</v>
      </c>
      <c r="G5824" s="12">
        <f t="shared" ca="1" si="998"/>
        <v>0.68729195445596813</v>
      </c>
      <c r="H5824" s="16">
        <f t="shared" ca="1" si="994"/>
        <v>750</v>
      </c>
      <c r="I5824" s="8">
        <f t="shared" ca="1" si="995"/>
        <v>0</v>
      </c>
      <c r="J5824" s="8">
        <f t="shared" ca="1" si="999"/>
        <v>0</v>
      </c>
      <c r="K5824" s="8">
        <f t="shared" ca="1" si="996"/>
        <v>0</v>
      </c>
      <c r="L5824" s="17">
        <f t="shared" ca="1" si="1000"/>
        <v>0</v>
      </c>
    </row>
    <row r="5825" spans="1:12" x14ac:dyDescent="0.2">
      <c r="A5825" s="1">
        <v>5805</v>
      </c>
      <c r="B5825" s="16">
        <f t="shared" ca="1" si="990"/>
        <v>0</v>
      </c>
      <c r="C5825" s="15">
        <f t="shared" ca="1" si="997"/>
        <v>0</v>
      </c>
      <c r="D5825" s="16">
        <f t="shared" ca="1" si="991"/>
        <v>0</v>
      </c>
      <c r="E5825" s="8">
        <f t="shared" ca="1" si="992"/>
        <v>0</v>
      </c>
      <c r="F5825" s="9">
        <f t="shared" ca="1" si="993"/>
        <v>0</v>
      </c>
      <c r="G5825" s="12">
        <f t="shared" ca="1" si="998"/>
        <v>0.77265932293476058</v>
      </c>
      <c r="H5825" s="16">
        <f t="shared" ca="1" si="994"/>
        <v>1000</v>
      </c>
      <c r="I5825" s="8">
        <f t="shared" ca="1" si="995"/>
        <v>0</v>
      </c>
      <c r="J5825" s="8">
        <f t="shared" ca="1" si="999"/>
        <v>0</v>
      </c>
      <c r="K5825" s="8">
        <f t="shared" ca="1" si="996"/>
        <v>0</v>
      </c>
      <c r="L5825" s="17">
        <f t="shared" ca="1" si="1000"/>
        <v>0</v>
      </c>
    </row>
    <row r="5826" spans="1:12" x14ac:dyDescent="0.2">
      <c r="A5826" s="1">
        <v>5806</v>
      </c>
      <c r="B5826" s="16">
        <f t="shared" ca="1" si="990"/>
        <v>0</v>
      </c>
      <c r="C5826" s="15">
        <f t="shared" ca="1" si="997"/>
        <v>0</v>
      </c>
      <c r="D5826" s="16">
        <f t="shared" ca="1" si="991"/>
        <v>0</v>
      </c>
      <c r="E5826" s="8">
        <f t="shared" ca="1" si="992"/>
        <v>0</v>
      </c>
      <c r="F5826" s="9">
        <f t="shared" ca="1" si="993"/>
        <v>0</v>
      </c>
      <c r="G5826" s="12">
        <f t="shared" ca="1" si="998"/>
        <v>0.33083986699363144</v>
      </c>
      <c r="H5826" s="16">
        <f t="shared" ca="1" si="994"/>
        <v>750</v>
      </c>
      <c r="I5826" s="8">
        <f t="shared" ca="1" si="995"/>
        <v>0</v>
      </c>
      <c r="J5826" s="8">
        <f t="shared" ca="1" si="999"/>
        <v>0</v>
      </c>
      <c r="K5826" s="8">
        <f t="shared" ca="1" si="996"/>
        <v>0</v>
      </c>
      <c r="L5826" s="17">
        <f t="shared" ca="1" si="1000"/>
        <v>0</v>
      </c>
    </row>
    <row r="5827" spans="1:12" x14ac:dyDescent="0.2">
      <c r="A5827" s="1">
        <v>5807</v>
      </c>
      <c r="B5827" s="16">
        <f t="shared" ca="1" si="990"/>
        <v>1</v>
      </c>
      <c r="C5827" s="15">
        <f t="shared" ca="1" si="997"/>
        <v>12200</v>
      </c>
      <c r="D5827" s="16">
        <f t="shared" ca="1" si="991"/>
        <v>12093.253372115145</v>
      </c>
      <c r="E5827" s="8">
        <f t="shared" ca="1" si="992"/>
        <v>362797.60116345435</v>
      </c>
      <c r="F5827" s="9">
        <f t="shared" ca="1" si="993"/>
        <v>106.74662788485512</v>
      </c>
      <c r="G5827" s="12">
        <f t="shared" ca="1" si="998"/>
        <v>0.62641199651678425</v>
      </c>
      <c r="H5827" s="16">
        <f t="shared" ca="1" si="994"/>
        <v>750</v>
      </c>
      <c r="I5827" s="8">
        <f t="shared" ca="1" si="995"/>
        <v>1280.9595346182614</v>
      </c>
      <c r="J5827" s="8">
        <f t="shared" ca="1" si="999"/>
        <v>364078.5606980726</v>
      </c>
      <c r="K5827" s="8">
        <f t="shared" ca="1" si="996"/>
        <v>122000</v>
      </c>
      <c r="L5827" s="17">
        <f t="shared" ca="1" si="1000"/>
        <v>242078.5606980726</v>
      </c>
    </row>
    <row r="5828" spans="1:12" x14ac:dyDescent="0.2">
      <c r="A5828" s="1">
        <v>5808</v>
      </c>
      <c r="B5828" s="16">
        <f t="shared" ca="1" si="990"/>
        <v>1</v>
      </c>
      <c r="C5828" s="15">
        <f t="shared" ca="1" si="997"/>
        <v>12200</v>
      </c>
      <c r="D5828" s="16">
        <f t="shared" ca="1" si="991"/>
        <v>7942.268313062259</v>
      </c>
      <c r="E5828" s="8">
        <f t="shared" ca="1" si="992"/>
        <v>238268.04939186777</v>
      </c>
      <c r="F5828" s="9">
        <f t="shared" ca="1" si="993"/>
        <v>4257.731686937741</v>
      </c>
      <c r="G5828" s="12">
        <f t="shared" ca="1" si="998"/>
        <v>9.856351199557889E-2</v>
      </c>
      <c r="H5828" s="16">
        <f t="shared" ca="1" si="994"/>
        <v>500</v>
      </c>
      <c r="I5828" s="8">
        <f t="shared" ca="1" si="995"/>
        <v>6000</v>
      </c>
      <c r="J5828" s="8">
        <f t="shared" ca="1" si="999"/>
        <v>244268.04939186777</v>
      </c>
      <c r="K5828" s="8">
        <f t="shared" ca="1" si="996"/>
        <v>122000</v>
      </c>
      <c r="L5828" s="17">
        <f t="shared" ca="1" si="1000"/>
        <v>122268.04939186777</v>
      </c>
    </row>
    <row r="5829" spans="1:12" x14ac:dyDescent="0.2">
      <c r="A5829" s="1">
        <v>5809</v>
      </c>
      <c r="B5829" s="16">
        <f t="shared" ca="1" si="990"/>
        <v>1</v>
      </c>
      <c r="C5829" s="15">
        <f t="shared" ca="1" si="997"/>
        <v>12200</v>
      </c>
      <c r="D5829" s="16">
        <f t="shared" ca="1" si="991"/>
        <v>12184.363454420709</v>
      </c>
      <c r="E5829" s="8">
        <f t="shared" ca="1" si="992"/>
        <v>365530.90363262128</v>
      </c>
      <c r="F5829" s="9">
        <f t="shared" ca="1" si="993"/>
        <v>15.636545579291123</v>
      </c>
      <c r="G5829" s="12">
        <f t="shared" ca="1" si="998"/>
        <v>0.97058357770754045</v>
      </c>
      <c r="H5829" s="16">
        <f t="shared" ca="1" si="994"/>
        <v>1000</v>
      </c>
      <c r="I5829" s="8">
        <f t="shared" ca="1" si="995"/>
        <v>187.63854695149348</v>
      </c>
      <c r="J5829" s="8">
        <f t="shared" ca="1" si="999"/>
        <v>365718.54217957275</v>
      </c>
      <c r="K5829" s="8">
        <f t="shared" ca="1" si="996"/>
        <v>122000</v>
      </c>
      <c r="L5829" s="17">
        <f t="shared" ca="1" si="1000"/>
        <v>243718.54217957275</v>
      </c>
    </row>
    <row r="5830" spans="1:12" x14ac:dyDescent="0.2">
      <c r="A5830" s="1">
        <v>5810</v>
      </c>
      <c r="B5830" s="16">
        <f t="shared" ca="1" si="990"/>
        <v>0</v>
      </c>
      <c r="C5830" s="15">
        <f t="shared" ca="1" si="997"/>
        <v>0</v>
      </c>
      <c r="D5830" s="16">
        <f t="shared" ca="1" si="991"/>
        <v>0</v>
      </c>
      <c r="E5830" s="8">
        <f t="shared" ca="1" si="992"/>
        <v>0</v>
      </c>
      <c r="F5830" s="9">
        <f t="shared" ca="1" si="993"/>
        <v>0</v>
      </c>
      <c r="G5830" s="12">
        <f t="shared" ca="1" si="998"/>
        <v>1.272781911286891E-2</v>
      </c>
      <c r="H5830" s="16">
        <f t="shared" ca="1" si="994"/>
        <v>500</v>
      </c>
      <c r="I5830" s="8">
        <f t="shared" ca="1" si="995"/>
        <v>0</v>
      </c>
      <c r="J5830" s="8">
        <f t="shared" ca="1" si="999"/>
        <v>0</v>
      </c>
      <c r="K5830" s="8">
        <f t="shared" ca="1" si="996"/>
        <v>0</v>
      </c>
      <c r="L5830" s="17">
        <f t="shared" ca="1" si="1000"/>
        <v>0</v>
      </c>
    </row>
    <row r="5831" spans="1:12" x14ac:dyDescent="0.2">
      <c r="A5831" s="1">
        <v>5811</v>
      </c>
      <c r="B5831" s="16">
        <f t="shared" ca="1" si="990"/>
        <v>1</v>
      </c>
      <c r="C5831" s="15">
        <f t="shared" ca="1" si="997"/>
        <v>12200</v>
      </c>
      <c r="D5831" s="16">
        <f t="shared" ca="1" si="991"/>
        <v>7550.1735419259257</v>
      </c>
      <c r="E5831" s="8">
        <f t="shared" ca="1" si="992"/>
        <v>226505.20625777778</v>
      </c>
      <c r="F5831" s="9">
        <f t="shared" ca="1" si="993"/>
        <v>4649.8264580740743</v>
      </c>
      <c r="G5831" s="12">
        <f t="shared" ca="1" si="998"/>
        <v>0.23228935014242458</v>
      </c>
      <c r="H5831" s="16">
        <f t="shared" ca="1" si="994"/>
        <v>500</v>
      </c>
      <c r="I5831" s="8">
        <f t="shared" ca="1" si="995"/>
        <v>6000</v>
      </c>
      <c r="J5831" s="8">
        <f t="shared" ca="1" si="999"/>
        <v>232505.20625777778</v>
      </c>
      <c r="K5831" s="8">
        <f t="shared" ca="1" si="996"/>
        <v>122000</v>
      </c>
      <c r="L5831" s="17">
        <f t="shared" ca="1" si="1000"/>
        <v>110505.20625777778</v>
      </c>
    </row>
    <row r="5832" spans="1:12" x14ac:dyDescent="0.2">
      <c r="A5832" s="1">
        <v>5812</v>
      </c>
      <c r="B5832" s="16">
        <f t="shared" ca="1" si="990"/>
        <v>0</v>
      </c>
      <c r="C5832" s="15">
        <f t="shared" ca="1" si="997"/>
        <v>0</v>
      </c>
      <c r="D5832" s="16">
        <f t="shared" ca="1" si="991"/>
        <v>0</v>
      </c>
      <c r="E5832" s="8">
        <f t="shared" ca="1" si="992"/>
        <v>0</v>
      </c>
      <c r="F5832" s="9">
        <f t="shared" ca="1" si="993"/>
        <v>0</v>
      </c>
      <c r="G5832" s="12">
        <f t="shared" ca="1" si="998"/>
        <v>0.26681333066683199</v>
      </c>
      <c r="H5832" s="16">
        <f t="shared" ca="1" si="994"/>
        <v>500</v>
      </c>
      <c r="I5832" s="8">
        <f t="shared" ca="1" si="995"/>
        <v>0</v>
      </c>
      <c r="J5832" s="8">
        <f t="shared" ca="1" si="999"/>
        <v>0</v>
      </c>
      <c r="K5832" s="8">
        <f t="shared" ca="1" si="996"/>
        <v>0</v>
      </c>
      <c r="L5832" s="17">
        <f t="shared" ca="1" si="1000"/>
        <v>0</v>
      </c>
    </row>
    <row r="5833" spans="1:12" x14ac:dyDescent="0.2">
      <c r="A5833" s="1">
        <v>5813</v>
      </c>
      <c r="B5833" s="16">
        <f t="shared" ca="1" si="990"/>
        <v>1</v>
      </c>
      <c r="C5833" s="15">
        <f t="shared" ca="1" si="997"/>
        <v>12200</v>
      </c>
      <c r="D5833" s="16">
        <f t="shared" ca="1" si="991"/>
        <v>11177.447327612565</v>
      </c>
      <c r="E5833" s="8">
        <f t="shared" ca="1" si="992"/>
        <v>335323.41982837697</v>
      </c>
      <c r="F5833" s="9">
        <f t="shared" ca="1" si="993"/>
        <v>1022.5526723874355</v>
      </c>
      <c r="G5833" s="12">
        <f t="shared" ca="1" si="998"/>
        <v>0.60702174176520252</v>
      </c>
      <c r="H5833" s="16">
        <f t="shared" ca="1" si="994"/>
        <v>750</v>
      </c>
      <c r="I5833" s="8">
        <f t="shared" ca="1" si="995"/>
        <v>9000</v>
      </c>
      <c r="J5833" s="8">
        <f t="shared" ca="1" si="999"/>
        <v>344323.41982837697</v>
      </c>
      <c r="K5833" s="8">
        <f t="shared" ca="1" si="996"/>
        <v>122000</v>
      </c>
      <c r="L5833" s="17">
        <f t="shared" ca="1" si="1000"/>
        <v>222323.41982837697</v>
      </c>
    </row>
    <row r="5834" spans="1:12" x14ac:dyDescent="0.2">
      <c r="A5834" s="1">
        <v>5814</v>
      </c>
      <c r="B5834" s="16">
        <f t="shared" ca="1" si="990"/>
        <v>1</v>
      </c>
      <c r="C5834" s="15">
        <f t="shared" ca="1" si="997"/>
        <v>12200</v>
      </c>
      <c r="D5834" s="16">
        <f t="shared" ca="1" si="991"/>
        <v>13525.190488977953</v>
      </c>
      <c r="E5834" s="8">
        <f t="shared" ca="1" si="992"/>
        <v>366000</v>
      </c>
      <c r="F5834" s="9">
        <f t="shared" ca="1" si="993"/>
        <v>0</v>
      </c>
      <c r="G5834" s="12">
        <f t="shared" ca="1" si="998"/>
        <v>0.2140098665576039</v>
      </c>
      <c r="H5834" s="16">
        <f t="shared" ca="1" si="994"/>
        <v>500</v>
      </c>
      <c r="I5834" s="8">
        <f t="shared" ca="1" si="995"/>
        <v>0</v>
      </c>
      <c r="J5834" s="8">
        <f t="shared" ca="1" si="999"/>
        <v>366000</v>
      </c>
      <c r="K5834" s="8">
        <f t="shared" ca="1" si="996"/>
        <v>122000</v>
      </c>
      <c r="L5834" s="17">
        <f t="shared" ca="1" si="1000"/>
        <v>244000</v>
      </c>
    </row>
    <row r="5835" spans="1:12" x14ac:dyDescent="0.2">
      <c r="A5835" s="1">
        <v>5815</v>
      </c>
      <c r="B5835" s="16">
        <f t="shared" ca="1" si="990"/>
        <v>0</v>
      </c>
      <c r="C5835" s="15">
        <f t="shared" ca="1" si="997"/>
        <v>0</v>
      </c>
      <c r="D5835" s="16">
        <f t="shared" ca="1" si="991"/>
        <v>0</v>
      </c>
      <c r="E5835" s="8">
        <f t="shared" ca="1" si="992"/>
        <v>0</v>
      </c>
      <c r="F5835" s="9">
        <f t="shared" ca="1" si="993"/>
        <v>0</v>
      </c>
      <c r="G5835" s="12">
        <f t="shared" ca="1" si="998"/>
        <v>0.57998146244348747</v>
      </c>
      <c r="H5835" s="16">
        <f t="shared" ca="1" si="994"/>
        <v>750</v>
      </c>
      <c r="I5835" s="8">
        <f t="shared" ca="1" si="995"/>
        <v>0</v>
      </c>
      <c r="J5835" s="8">
        <f t="shared" ca="1" si="999"/>
        <v>0</v>
      </c>
      <c r="K5835" s="8">
        <f t="shared" ca="1" si="996"/>
        <v>0</v>
      </c>
      <c r="L5835" s="17">
        <f t="shared" ca="1" si="1000"/>
        <v>0</v>
      </c>
    </row>
    <row r="5836" spans="1:12" x14ac:dyDescent="0.2">
      <c r="A5836" s="1">
        <v>5816</v>
      </c>
      <c r="B5836" s="16">
        <f t="shared" ca="1" si="990"/>
        <v>1</v>
      </c>
      <c r="C5836" s="15">
        <f t="shared" ca="1" si="997"/>
        <v>12200</v>
      </c>
      <c r="D5836" s="16">
        <f t="shared" ca="1" si="991"/>
        <v>9069.1883282431027</v>
      </c>
      <c r="E5836" s="8">
        <f t="shared" ca="1" si="992"/>
        <v>272075.6498472931</v>
      </c>
      <c r="F5836" s="9">
        <f t="shared" ca="1" si="993"/>
        <v>3130.8116717568973</v>
      </c>
      <c r="G5836" s="12">
        <f t="shared" ca="1" si="998"/>
        <v>0.4997806691799066</v>
      </c>
      <c r="H5836" s="16">
        <f t="shared" ca="1" si="994"/>
        <v>750</v>
      </c>
      <c r="I5836" s="8">
        <f t="shared" ca="1" si="995"/>
        <v>9000</v>
      </c>
      <c r="J5836" s="8">
        <f t="shared" ca="1" si="999"/>
        <v>281075.6498472931</v>
      </c>
      <c r="K5836" s="8">
        <f t="shared" ca="1" si="996"/>
        <v>122000</v>
      </c>
      <c r="L5836" s="17">
        <f t="shared" ca="1" si="1000"/>
        <v>159075.6498472931</v>
      </c>
    </row>
    <row r="5837" spans="1:12" x14ac:dyDescent="0.2">
      <c r="A5837" s="1">
        <v>5817</v>
      </c>
      <c r="B5837" s="16">
        <f t="shared" ca="1" si="990"/>
        <v>0</v>
      </c>
      <c r="C5837" s="15">
        <f t="shared" ca="1" si="997"/>
        <v>0</v>
      </c>
      <c r="D5837" s="16">
        <f t="shared" ca="1" si="991"/>
        <v>0</v>
      </c>
      <c r="E5837" s="8">
        <f t="shared" ca="1" si="992"/>
        <v>0</v>
      </c>
      <c r="F5837" s="9">
        <f t="shared" ca="1" si="993"/>
        <v>0</v>
      </c>
      <c r="G5837" s="12">
        <f t="shared" ca="1" si="998"/>
        <v>0.77866411986954076</v>
      </c>
      <c r="H5837" s="16">
        <f t="shared" ca="1" si="994"/>
        <v>1000</v>
      </c>
      <c r="I5837" s="8">
        <f t="shared" ca="1" si="995"/>
        <v>0</v>
      </c>
      <c r="J5837" s="8">
        <f t="shared" ca="1" si="999"/>
        <v>0</v>
      </c>
      <c r="K5837" s="8">
        <f t="shared" ca="1" si="996"/>
        <v>0</v>
      </c>
      <c r="L5837" s="17">
        <f t="shared" ca="1" si="1000"/>
        <v>0</v>
      </c>
    </row>
    <row r="5838" spans="1:12" x14ac:dyDescent="0.2">
      <c r="A5838" s="1">
        <v>5818</v>
      </c>
      <c r="B5838" s="16">
        <f t="shared" ca="1" si="990"/>
        <v>0</v>
      </c>
      <c r="C5838" s="15">
        <f t="shared" ca="1" si="997"/>
        <v>0</v>
      </c>
      <c r="D5838" s="16">
        <f t="shared" ca="1" si="991"/>
        <v>0</v>
      </c>
      <c r="E5838" s="8">
        <f t="shared" ca="1" si="992"/>
        <v>0</v>
      </c>
      <c r="F5838" s="9">
        <f t="shared" ca="1" si="993"/>
        <v>0</v>
      </c>
      <c r="G5838" s="12">
        <f t="shared" ca="1" si="998"/>
        <v>0.80446718851323107</v>
      </c>
      <c r="H5838" s="16">
        <f t="shared" ca="1" si="994"/>
        <v>1000</v>
      </c>
      <c r="I5838" s="8">
        <f t="shared" ca="1" si="995"/>
        <v>0</v>
      </c>
      <c r="J5838" s="8">
        <f t="shared" ca="1" si="999"/>
        <v>0</v>
      </c>
      <c r="K5838" s="8">
        <f t="shared" ca="1" si="996"/>
        <v>0</v>
      </c>
      <c r="L5838" s="17">
        <f t="shared" ca="1" si="1000"/>
        <v>0</v>
      </c>
    </row>
    <row r="5839" spans="1:12" x14ac:dyDescent="0.2">
      <c r="A5839" s="1">
        <v>5819</v>
      </c>
      <c r="B5839" s="16">
        <f t="shared" ca="1" si="990"/>
        <v>1</v>
      </c>
      <c r="C5839" s="15">
        <f t="shared" ca="1" si="997"/>
        <v>12200</v>
      </c>
      <c r="D5839" s="16">
        <f t="shared" ca="1" si="991"/>
        <v>5807.2142257278601</v>
      </c>
      <c r="E5839" s="8">
        <f t="shared" ca="1" si="992"/>
        <v>174216.4267718358</v>
      </c>
      <c r="F5839" s="9">
        <f t="shared" ca="1" si="993"/>
        <v>6392.7857742721399</v>
      </c>
      <c r="G5839" s="12">
        <f t="shared" ca="1" si="998"/>
        <v>0.76199779761588837</v>
      </c>
      <c r="H5839" s="16">
        <f t="shared" ca="1" si="994"/>
        <v>1000</v>
      </c>
      <c r="I5839" s="8">
        <f t="shared" ca="1" si="995"/>
        <v>12000</v>
      </c>
      <c r="J5839" s="8">
        <f t="shared" ca="1" si="999"/>
        <v>186216.4267718358</v>
      </c>
      <c r="K5839" s="8">
        <f t="shared" ca="1" si="996"/>
        <v>122000</v>
      </c>
      <c r="L5839" s="17">
        <f t="shared" ca="1" si="1000"/>
        <v>64216.426771835802</v>
      </c>
    </row>
    <row r="5840" spans="1:12" x14ac:dyDescent="0.2">
      <c r="A5840" s="1">
        <v>5820</v>
      </c>
      <c r="B5840" s="16">
        <f t="shared" ca="1" si="990"/>
        <v>1</v>
      </c>
      <c r="C5840" s="15">
        <f t="shared" ca="1" si="997"/>
        <v>12200</v>
      </c>
      <c r="D5840" s="16">
        <f t="shared" ca="1" si="991"/>
        <v>5539.4434204005074</v>
      </c>
      <c r="E5840" s="8">
        <f t="shared" ca="1" si="992"/>
        <v>166183.30261201522</v>
      </c>
      <c r="F5840" s="9">
        <f t="shared" ca="1" si="993"/>
        <v>6660.5565795994926</v>
      </c>
      <c r="G5840" s="12">
        <f t="shared" ca="1" si="998"/>
        <v>0.66812697256631637</v>
      </c>
      <c r="H5840" s="16">
        <f t="shared" ca="1" si="994"/>
        <v>750</v>
      </c>
      <c r="I5840" s="8">
        <f t="shared" ca="1" si="995"/>
        <v>9000</v>
      </c>
      <c r="J5840" s="8">
        <f t="shared" ca="1" si="999"/>
        <v>175183.30261201522</v>
      </c>
      <c r="K5840" s="8">
        <f t="shared" ca="1" si="996"/>
        <v>122000</v>
      </c>
      <c r="L5840" s="17">
        <f t="shared" ca="1" si="1000"/>
        <v>53183.302612015221</v>
      </c>
    </row>
    <row r="5841" spans="1:12" x14ac:dyDescent="0.2">
      <c r="A5841" s="1">
        <v>5821</v>
      </c>
      <c r="B5841" s="16">
        <f t="shared" ca="1" si="990"/>
        <v>0</v>
      </c>
      <c r="C5841" s="15">
        <f t="shared" ca="1" si="997"/>
        <v>0</v>
      </c>
      <c r="D5841" s="16">
        <f t="shared" ca="1" si="991"/>
        <v>0</v>
      </c>
      <c r="E5841" s="8">
        <f t="shared" ca="1" si="992"/>
        <v>0</v>
      </c>
      <c r="F5841" s="9">
        <f t="shared" ca="1" si="993"/>
        <v>0</v>
      </c>
      <c r="G5841" s="12">
        <f t="shared" ca="1" si="998"/>
        <v>0.30973975867938941</v>
      </c>
      <c r="H5841" s="16">
        <f t="shared" ca="1" si="994"/>
        <v>750</v>
      </c>
      <c r="I5841" s="8">
        <f t="shared" ca="1" si="995"/>
        <v>0</v>
      </c>
      <c r="J5841" s="8">
        <f t="shared" ca="1" si="999"/>
        <v>0</v>
      </c>
      <c r="K5841" s="8">
        <f t="shared" ca="1" si="996"/>
        <v>0</v>
      </c>
      <c r="L5841" s="17">
        <f t="shared" ca="1" si="1000"/>
        <v>0</v>
      </c>
    </row>
    <row r="5842" spans="1:12" x14ac:dyDescent="0.2">
      <c r="A5842" s="1">
        <v>5822</v>
      </c>
      <c r="B5842" s="16">
        <f t="shared" ca="1" si="990"/>
        <v>0</v>
      </c>
      <c r="C5842" s="15">
        <f t="shared" ca="1" si="997"/>
        <v>0</v>
      </c>
      <c r="D5842" s="16">
        <f t="shared" ca="1" si="991"/>
        <v>0</v>
      </c>
      <c r="E5842" s="8">
        <f t="shared" ca="1" si="992"/>
        <v>0</v>
      </c>
      <c r="F5842" s="9">
        <f t="shared" ca="1" si="993"/>
        <v>0</v>
      </c>
      <c r="G5842" s="12">
        <f t="shared" ca="1" si="998"/>
        <v>0.55689742280325683</v>
      </c>
      <c r="H5842" s="16">
        <f t="shared" ca="1" si="994"/>
        <v>750</v>
      </c>
      <c r="I5842" s="8">
        <f t="shared" ca="1" si="995"/>
        <v>0</v>
      </c>
      <c r="J5842" s="8">
        <f t="shared" ca="1" si="999"/>
        <v>0</v>
      </c>
      <c r="K5842" s="8">
        <f t="shared" ca="1" si="996"/>
        <v>0</v>
      </c>
      <c r="L5842" s="17">
        <f t="shared" ca="1" si="1000"/>
        <v>0</v>
      </c>
    </row>
    <row r="5843" spans="1:12" x14ac:dyDescent="0.2">
      <c r="A5843" s="1">
        <v>5823</v>
      </c>
      <c r="B5843" s="16">
        <f t="shared" ca="1" si="990"/>
        <v>0</v>
      </c>
      <c r="C5843" s="15">
        <f t="shared" ca="1" si="997"/>
        <v>0</v>
      </c>
      <c r="D5843" s="16">
        <f t="shared" ca="1" si="991"/>
        <v>0</v>
      </c>
      <c r="E5843" s="8">
        <f t="shared" ca="1" si="992"/>
        <v>0</v>
      </c>
      <c r="F5843" s="9">
        <f t="shared" ca="1" si="993"/>
        <v>0</v>
      </c>
      <c r="G5843" s="12">
        <f t="shared" ca="1" si="998"/>
        <v>0.10851600478360024</v>
      </c>
      <c r="H5843" s="16">
        <f t="shared" ca="1" si="994"/>
        <v>500</v>
      </c>
      <c r="I5843" s="8">
        <f t="shared" ca="1" si="995"/>
        <v>0</v>
      </c>
      <c r="J5843" s="8">
        <f t="shared" ca="1" si="999"/>
        <v>0</v>
      </c>
      <c r="K5843" s="8">
        <f t="shared" ca="1" si="996"/>
        <v>0</v>
      </c>
      <c r="L5843" s="17">
        <f t="shared" ca="1" si="1000"/>
        <v>0</v>
      </c>
    </row>
    <row r="5844" spans="1:12" x14ac:dyDescent="0.2">
      <c r="A5844" s="1">
        <v>5824</v>
      </c>
      <c r="B5844" s="16">
        <f t="shared" ca="1" si="990"/>
        <v>0</v>
      </c>
      <c r="C5844" s="15">
        <f t="shared" ca="1" si="997"/>
        <v>0</v>
      </c>
      <c r="D5844" s="16">
        <f t="shared" ca="1" si="991"/>
        <v>0</v>
      </c>
      <c r="E5844" s="8">
        <f t="shared" ca="1" si="992"/>
        <v>0</v>
      </c>
      <c r="F5844" s="9">
        <f t="shared" ca="1" si="993"/>
        <v>0</v>
      </c>
      <c r="G5844" s="12">
        <f t="shared" ca="1" si="998"/>
        <v>0.16269362298712819</v>
      </c>
      <c r="H5844" s="16">
        <f t="shared" ca="1" si="994"/>
        <v>500</v>
      </c>
      <c r="I5844" s="8">
        <f t="shared" ca="1" si="995"/>
        <v>0</v>
      </c>
      <c r="J5844" s="8">
        <f t="shared" ca="1" si="999"/>
        <v>0</v>
      </c>
      <c r="K5844" s="8">
        <f t="shared" ca="1" si="996"/>
        <v>0</v>
      </c>
      <c r="L5844" s="17">
        <f t="shared" ca="1" si="1000"/>
        <v>0</v>
      </c>
    </row>
    <row r="5845" spans="1:12" x14ac:dyDescent="0.2">
      <c r="A5845" s="1">
        <v>5825</v>
      </c>
      <c r="B5845" s="16">
        <f t="shared" ref="B5845:B5908" ca="1" si="1001">IF(RAND()&lt;=$C$10,$B$10,$B$11)</f>
        <v>0</v>
      </c>
      <c r="C5845" s="15">
        <f t="shared" ca="1" si="997"/>
        <v>0</v>
      </c>
      <c r="D5845" s="16">
        <f t="shared" ref="D5845:D5908" ca="1" si="1002">(RAND()*($B$6-$B$5)+$B$5)*B5845</f>
        <v>0</v>
      </c>
      <c r="E5845" s="8">
        <f t="shared" ref="E5845:E5908" ca="1" si="1003">MIN(C5845,D5845)*$B$2</f>
        <v>0</v>
      </c>
      <c r="F5845" s="9">
        <f t="shared" ref="F5845:F5908" ca="1" si="1004">MAX(0,C5845-D5845)</f>
        <v>0</v>
      </c>
      <c r="G5845" s="12">
        <f t="shared" ca="1" si="998"/>
        <v>0.14126573433712886</v>
      </c>
      <c r="H5845" s="16">
        <f t="shared" ref="H5845:H5908" ca="1" si="1005">IF(G5845&lt;=$C$7,$B$7,IF(G5845&lt;=$C$8,$B$8,$B$9))</f>
        <v>500</v>
      </c>
      <c r="I5845" s="8">
        <f t="shared" ref="I5845:I5908" ca="1" si="1006">MIN(F5845,H5845)*$B$3</f>
        <v>0</v>
      </c>
      <c r="J5845" s="8">
        <f t="shared" ca="1" si="999"/>
        <v>0</v>
      </c>
      <c r="K5845" s="8">
        <f t="shared" ref="K5845:K5908" ca="1" si="1007">C5845*$B$4</f>
        <v>0</v>
      </c>
      <c r="L5845" s="17">
        <f t="shared" ca="1" si="1000"/>
        <v>0</v>
      </c>
    </row>
    <row r="5846" spans="1:12" x14ac:dyDescent="0.2">
      <c r="A5846" s="1">
        <v>5826</v>
      </c>
      <c r="B5846" s="16">
        <f t="shared" ca="1" si="1001"/>
        <v>1</v>
      </c>
      <c r="C5846" s="15">
        <f t="shared" ref="C5846:C5909" ca="1" si="1008">IF(B5846=0,$B$14*200,$B$15*200)</f>
        <v>12200</v>
      </c>
      <c r="D5846" s="16">
        <f t="shared" ca="1" si="1002"/>
        <v>12225.765912815035</v>
      </c>
      <c r="E5846" s="8">
        <f t="shared" ca="1" si="1003"/>
        <v>366000</v>
      </c>
      <c r="F5846" s="9">
        <f t="shared" ca="1" si="1004"/>
        <v>0</v>
      </c>
      <c r="G5846" s="12">
        <f t="shared" ref="G5846:G5909" ca="1" si="1009">RAND()</f>
        <v>0.20467994216185348</v>
      </c>
      <c r="H5846" s="16">
        <f t="shared" ca="1" si="1005"/>
        <v>500</v>
      </c>
      <c r="I5846" s="8">
        <f t="shared" ca="1" si="1006"/>
        <v>0</v>
      </c>
      <c r="J5846" s="8">
        <f t="shared" ref="J5846:J5909" ca="1" si="1010">E5846+I5846</f>
        <v>366000</v>
      </c>
      <c r="K5846" s="8">
        <f t="shared" ca="1" si="1007"/>
        <v>122000</v>
      </c>
      <c r="L5846" s="17">
        <f t="shared" ref="L5846:L5909" ca="1" si="1011">J5846-K5846</f>
        <v>244000</v>
      </c>
    </row>
    <row r="5847" spans="1:12" x14ac:dyDescent="0.2">
      <c r="A5847" s="1">
        <v>5827</v>
      </c>
      <c r="B5847" s="16">
        <f t="shared" ca="1" si="1001"/>
        <v>1</v>
      </c>
      <c r="C5847" s="15">
        <f t="shared" ca="1" si="1008"/>
        <v>12200</v>
      </c>
      <c r="D5847" s="16">
        <f t="shared" ca="1" si="1002"/>
        <v>6301.1375423014824</v>
      </c>
      <c r="E5847" s="8">
        <f t="shared" ca="1" si="1003"/>
        <v>189034.12626904447</v>
      </c>
      <c r="F5847" s="9">
        <f t="shared" ca="1" si="1004"/>
        <v>5898.8624576985176</v>
      </c>
      <c r="G5847" s="12">
        <f t="shared" ca="1" si="1009"/>
        <v>0.82739862716159218</v>
      </c>
      <c r="H5847" s="16">
        <f t="shared" ca="1" si="1005"/>
        <v>1000</v>
      </c>
      <c r="I5847" s="8">
        <f t="shared" ca="1" si="1006"/>
        <v>12000</v>
      </c>
      <c r="J5847" s="8">
        <f t="shared" ca="1" si="1010"/>
        <v>201034.12626904447</v>
      </c>
      <c r="K5847" s="8">
        <f t="shared" ca="1" si="1007"/>
        <v>122000</v>
      </c>
      <c r="L5847" s="17">
        <f t="shared" ca="1" si="1011"/>
        <v>79034.126269044471</v>
      </c>
    </row>
    <row r="5848" spans="1:12" x14ac:dyDescent="0.2">
      <c r="A5848" s="1">
        <v>5828</v>
      </c>
      <c r="B5848" s="16">
        <f t="shared" ca="1" si="1001"/>
        <v>0</v>
      </c>
      <c r="C5848" s="15">
        <f t="shared" ca="1" si="1008"/>
        <v>0</v>
      </c>
      <c r="D5848" s="16">
        <f t="shared" ca="1" si="1002"/>
        <v>0</v>
      </c>
      <c r="E5848" s="8">
        <f t="shared" ca="1" si="1003"/>
        <v>0</v>
      </c>
      <c r="F5848" s="9">
        <f t="shared" ca="1" si="1004"/>
        <v>0</v>
      </c>
      <c r="G5848" s="12">
        <f t="shared" ca="1" si="1009"/>
        <v>0.90046576711772464</v>
      </c>
      <c r="H5848" s="16">
        <f t="shared" ca="1" si="1005"/>
        <v>1000</v>
      </c>
      <c r="I5848" s="8">
        <f t="shared" ca="1" si="1006"/>
        <v>0</v>
      </c>
      <c r="J5848" s="8">
        <f t="shared" ca="1" si="1010"/>
        <v>0</v>
      </c>
      <c r="K5848" s="8">
        <f t="shared" ca="1" si="1007"/>
        <v>0</v>
      </c>
      <c r="L5848" s="17">
        <f t="shared" ca="1" si="1011"/>
        <v>0</v>
      </c>
    </row>
    <row r="5849" spans="1:12" x14ac:dyDescent="0.2">
      <c r="A5849" s="1">
        <v>5829</v>
      </c>
      <c r="B5849" s="16">
        <f t="shared" ca="1" si="1001"/>
        <v>0</v>
      </c>
      <c r="C5849" s="15">
        <f t="shared" ca="1" si="1008"/>
        <v>0</v>
      </c>
      <c r="D5849" s="16">
        <f t="shared" ca="1" si="1002"/>
        <v>0</v>
      </c>
      <c r="E5849" s="8">
        <f t="shared" ca="1" si="1003"/>
        <v>0</v>
      </c>
      <c r="F5849" s="9">
        <f t="shared" ca="1" si="1004"/>
        <v>0</v>
      </c>
      <c r="G5849" s="12">
        <f t="shared" ca="1" si="1009"/>
        <v>0.65645670679072343</v>
      </c>
      <c r="H5849" s="16">
        <f t="shared" ca="1" si="1005"/>
        <v>750</v>
      </c>
      <c r="I5849" s="8">
        <f t="shared" ca="1" si="1006"/>
        <v>0</v>
      </c>
      <c r="J5849" s="8">
        <f t="shared" ca="1" si="1010"/>
        <v>0</v>
      </c>
      <c r="K5849" s="8">
        <f t="shared" ca="1" si="1007"/>
        <v>0</v>
      </c>
      <c r="L5849" s="17">
        <f t="shared" ca="1" si="1011"/>
        <v>0</v>
      </c>
    </row>
    <row r="5850" spans="1:12" x14ac:dyDescent="0.2">
      <c r="A5850" s="1">
        <v>5830</v>
      </c>
      <c r="B5850" s="16">
        <f t="shared" ca="1" si="1001"/>
        <v>0</v>
      </c>
      <c r="C5850" s="15">
        <f t="shared" ca="1" si="1008"/>
        <v>0</v>
      </c>
      <c r="D5850" s="16">
        <f t="shared" ca="1" si="1002"/>
        <v>0</v>
      </c>
      <c r="E5850" s="8">
        <f t="shared" ca="1" si="1003"/>
        <v>0</v>
      </c>
      <c r="F5850" s="9">
        <f t="shared" ca="1" si="1004"/>
        <v>0</v>
      </c>
      <c r="G5850" s="12">
        <f t="shared" ca="1" si="1009"/>
        <v>0.71213714455715993</v>
      </c>
      <c r="H5850" s="16">
        <f t="shared" ca="1" si="1005"/>
        <v>1000</v>
      </c>
      <c r="I5850" s="8">
        <f t="shared" ca="1" si="1006"/>
        <v>0</v>
      </c>
      <c r="J5850" s="8">
        <f t="shared" ca="1" si="1010"/>
        <v>0</v>
      </c>
      <c r="K5850" s="8">
        <f t="shared" ca="1" si="1007"/>
        <v>0</v>
      </c>
      <c r="L5850" s="17">
        <f t="shared" ca="1" si="1011"/>
        <v>0</v>
      </c>
    </row>
    <row r="5851" spans="1:12" x14ac:dyDescent="0.2">
      <c r="A5851" s="1">
        <v>5831</v>
      </c>
      <c r="B5851" s="16">
        <f t="shared" ca="1" si="1001"/>
        <v>1</v>
      </c>
      <c r="C5851" s="15">
        <f t="shared" ca="1" si="1008"/>
        <v>12200</v>
      </c>
      <c r="D5851" s="16">
        <f t="shared" ca="1" si="1002"/>
        <v>11814.16104296091</v>
      </c>
      <c r="E5851" s="8">
        <f t="shared" ca="1" si="1003"/>
        <v>354424.83128882729</v>
      </c>
      <c r="F5851" s="9">
        <f t="shared" ca="1" si="1004"/>
        <v>385.83895703909002</v>
      </c>
      <c r="G5851" s="12">
        <f t="shared" ca="1" si="1009"/>
        <v>0.76017835887395091</v>
      </c>
      <c r="H5851" s="16">
        <f t="shared" ca="1" si="1005"/>
        <v>1000</v>
      </c>
      <c r="I5851" s="8">
        <f t="shared" ca="1" si="1006"/>
        <v>4630.0674844690802</v>
      </c>
      <c r="J5851" s="8">
        <f t="shared" ca="1" si="1010"/>
        <v>359054.89877329639</v>
      </c>
      <c r="K5851" s="8">
        <f t="shared" ca="1" si="1007"/>
        <v>122000</v>
      </c>
      <c r="L5851" s="17">
        <f t="shared" ca="1" si="1011"/>
        <v>237054.89877329639</v>
      </c>
    </row>
    <row r="5852" spans="1:12" x14ac:dyDescent="0.2">
      <c r="A5852" s="1">
        <v>5832</v>
      </c>
      <c r="B5852" s="16">
        <f t="shared" ca="1" si="1001"/>
        <v>0</v>
      </c>
      <c r="C5852" s="15">
        <f t="shared" ca="1" si="1008"/>
        <v>0</v>
      </c>
      <c r="D5852" s="16">
        <f t="shared" ca="1" si="1002"/>
        <v>0</v>
      </c>
      <c r="E5852" s="8">
        <f t="shared" ca="1" si="1003"/>
        <v>0</v>
      </c>
      <c r="F5852" s="9">
        <f t="shared" ca="1" si="1004"/>
        <v>0</v>
      </c>
      <c r="G5852" s="12">
        <f t="shared" ca="1" si="1009"/>
        <v>0.44107472534446968</v>
      </c>
      <c r="H5852" s="16">
        <f t="shared" ca="1" si="1005"/>
        <v>750</v>
      </c>
      <c r="I5852" s="8">
        <f t="shared" ca="1" si="1006"/>
        <v>0</v>
      </c>
      <c r="J5852" s="8">
        <f t="shared" ca="1" si="1010"/>
        <v>0</v>
      </c>
      <c r="K5852" s="8">
        <f t="shared" ca="1" si="1007"/>
        <v>0</v>
      </c>
      <c r="L5852" s="17">
        <f t="shared" ca="1" si="1011"/>
        <v>0</v>
      </c>
    </row>
    <row r="5853" spans="1:12" x14ac:dyDescent="0.2">
      <c r="A5853" s="1">
        <v>5833</v>
      </c>
      <c r="B5853" s="16">
        <f t="shared" ca="1" si="1001"/>
        <v>1</v>
      </c>
      <c r="C5853" s="15">
        <f t="shared" ca="1" si="1008"/>
        <v>12200</v>
      </c>
      <c r="D5853" s="16">
        <f t="shared" ca="1" si="1002"/>
        <v>11520.386494186685</v>
      </c>
      <c r="E5853" s="8">
        <f t="shared" ca="1" si="1003"/>
        <v>345611.59482560056</v>
      </c>
      <c r="F5853" s="9">
        <f t="shared" ca="1" si="1004"/>
        <v>679.61350581331499</v>
      </c>
      <c r="G5853" s="12">
        <f t="shared" ca="1" si="1009"/>
        <v>0.66467657793230572</v>
      </c>
      <c r="H5853" s="16">
        <f t="shared" ca="1" si="1005"/>
        <v>750</v>
      </c>
      <c r="I5853" s="8">
        <f t="shared" ca="1" si="1006"/>
        <v>8155.3620697597798</v>
      </c>
      <c r="J5853" s="8">
        <f t="shared" ca="1" si="1010"/>
        <v>353766.95689536037</v>
      </c>
      <c r="K5853" s="8">
        <f t="shared" ca="1" si="1007"/>
        <v>122000</v>
      </c>
      <c r="L5853" s="17">
        <f t="shared" ca="1" si="1011"/>
        <v>231766.95689536037</v>
      </c>
    </row>
    <row r="5854" spans="1:12" x14ac:dyDescent="0.2">
      <c r="A5854" s="1">
        <v>5834</v>
      </c>
      <c r="B5854" s="16">
        <f t="shared" ca="1" si="1001"/>
        <v>0</v>
      </c>
      <c r="C5854" s="15">
        <f t="shared" ca="1" si="1008"/>
        <v>0</v>
      </c>
      <c r="D5854" s="16">
        <f t="shared" ca="1" si="1002"/>
        <v>0</v>
      </c>
      <c r="E5854" s="8">
        <f t="shared" ca="1" si="1003"/>
        <v>0</v>
      </c>
      <c r="F5854" s="9">
        <f t="shared" ca="1" si="1004"/>
        <v>0</v>
      </c>
      <c r="G5854" s="12">
        <f t="shared" ca="1" si="1009"/>
        <v>0.60071768728799724</v>
      </c>
      <c r="H5854" s="16">
        <f t="shared" ca="1" si="1005"/>
        <v>750</v>
      </c>
      <c r="I5854" s="8">
        <f t="shared" ca="1" si="1006"/>
        <v>0</v>
      </c>
      <c r="J5854" s="8">
        <f t="shared" ca="1" si="1010"/>
        <v>0</v>
      </c>
      <c r="K5854" s="8">
        <f t="shared" ca="1" si="1007"/>
        <v>0</v>
      </c>
      <c r="L5854" s="17">
        <f t="shared" ca="1" si="1011"/>
        <v>0</v>
      </c>
    </row>
    <row r="5855" spans="1:12" x14ac:dyDescent="0.2">
      <c r="A5855" s="1">
        <v>5835</v>
      </c>
      <c r="B5855" s="16">
        <f t="shared" ca="1" si="1001"/>
        <v>0</v>
      </c>
      <c r="C5855" s="15">
        <f t="shared" ca="1" si="1008"/>
        <v>0</v>
      </c>
      <c r="D5855" s="16">
        <f t="shared" ca="1" si="1002"/>
        <v>0</v>
      </c>
      <c r="E5855" s="8">
        <f t="shared" ca="1" si="1003"/>
        <v>0</v>
      </c>
      <c r="F5855" s="9">
        <f t="shared" ca="1" si="1004"/>
        <v>0</v>
      </c>
      <c r="G5855" s="12">
        <f t="shared" ca="1" si="1009"/>
        <v>1.3586597645850573E-2</v>
      </c>
      <c r="H5855" s="16">
        <f t="shared" ca="1" si="1005"/>
        <v>500</v>
      </c>
      <c r="I5855" s="8">
        <f t="shared" ca="1" si="1006"/>
        <v>0</v>
      </c>
      <c r="J5855" s="8">
        <f t="shared" ca="1" si="1010"/>
        <v>0</v>
      </c>
      <c r="K5855" s="8">
        <f t="shared" ca="1" si="1007"/>
        <v>0</v>
      </c>
      <c r="L5855" s="17">
        <f t="shared" ca="1" si="1011"/>
        <v>0</v>
      </c>
    </row>
    <row r="5856" spans="1:12" x14ac:dyDescent="0.2">
      <c r="A5856" s="1">
        <v>5836</v>
      </c>
      <c r="B5856" s="16">
        <f t="shared" ca="1" si="1001"/>
        <v>1</v>
      </c>
      <c r="C5856" s="15">
        <f t="shared" ca="1" si="1008"/>
        <v>12200</v>
      </c>
      <c r="D5856" s="16">
        <f t="shared" ca="1" si="1002"/>
        <v>13900.112657692285</v>
      </c>
      <c r="E5856" s="8">
        <f t="shared" ca="1" si="1003"/>
        <v>366000</v>
      </c>
      <c r="F5856" s="9">
        <f t="shared" ca="1" si="1004"/>
        <v>0</v>
      </c>
      <c r="G5856" s="12">
        <f t="shared" ca="1" si="1009"/>
        <v>0.35373553761611265</v>
      </c>
      <c r="H5856" s="16">
        <f t="shared" ca="1" si="1005"/>
        <v>750</v>
      </c>
      <c r="I5856" s="8">
        <f t="shared" ca="1" si="1006"/>
        <v>0</v>
      </c>
      <c r="J5856" s="8">
        <f t="shared" ca="1" si="1010"/>
        <v>366000</v>
      </c>
      <c r="K5856" s="8">
        <f t="shared" ca="1" si="1007"/>
        <v>122000</v>
      </c>
      <c r="L5856" s="17">
        <f t="shared" ca="1" si="1011"/>
        <v>244000</v>
      </c>
    </row>
    <row r="5857" spans="1:12" x14ac:dyDescent="0.2">
      <c r="A5857" s="1">
        <v>5837</v>
      </c>
      <c r="B5857" s="16">
        <f t="shared" ca="1" si="1001"/>
        <v>0</v>
      </c>
      <c r="C5857" s="15">
        <f t="shared" ca="1" si="1008"/>
        <v>0</v>
      </c>
      <c r="D5857" s="16">
        <f t="shared" ca="1" si="1002"/>
        <v>0</v>
      </c>
      <c r="E5857" s="8">
        <f t="shared" ca="1" si="1003"/>
        <v>0</v>
      </c>
      <c r="F5857" s="9">
        <f t="shared" ca="1" si="1004"/>
        <v>0</v>
      </c>
      <c r="G5857" s="12">
        <f t="shared" ca="1" si="1009"/>
        <v>0.35232522388863086</v>
      </c>
      <c r="H5857" s="16">
        <f t="shared" ca="1" si="1005"/>
        <v>750</v>
      </c>
      <c r="I5857" s="8">
        <f t="shared" ca="1" si="1006"/>
        <v>0</v>
      </c>
      <c r="J5857" s="8">
        <f t="shared" ca="1" si="1010"/>
        <v>0</v>
      </c>
      <c r="K5857" s="8">
        <f t="shared" ca="1" si="1007"/>
        <v>0</v>
      </c>
      <c r="L5857" s="17">
        <f t="shared" ca="1" si="1011"/>
        <v>0</v>
      </c>
    </row>
    <row r="5858" spans="1:12" x14ac:dyDescent="0.2">
      <c r="A5858" s="1">
        <v>5838</v>
      </c>
      <c r="B5858" s="16">
        <f t="shared" ca="1" si="1001"/>
        <v>1</v>
      </c>
      <c r="C5858" s="15">
        <f t="shared" ca="1" si="1008"/>
        <v>12200</v>
      </c>
      <c r="D5858" s="16">
        <f t="shared" ca="1" si="1002"/>
        <v>8081.6204475260947</v>
      </c>
      <c r="E5858" s="8">
        <f t="shared" ca="1" si="1003"/>
        <v>242448.61342578285</v>
      </c>
      <c r="F5858" s="9">
        <f t="shared" ca="1" si="1004"/>
        <v>4118.3795524739053</v>
      </c>
      <c r="G5858" s="12">
        <f t="shared" ca="1" si="1009"/>
        <v>0.39654326734586254</v>
      </c>
      <c r="H5858" s="16">
        <f t="shared" ca="1" si="1005"/>
        <v>750</v>
      </c>
      <c r="I5858" s="8">
        <f t="shared" ca="1" si="1006"/>
        <v>9000</v>
      </c>
      <c r="J5858" s="8">
        <f t="shared" ca="1" si="1010"/>
        <v>251448.61342578285</v>
      </c>
      <c r="K5858" s="8">
        <f t="shared" ca="1" si="1007"/>
        <v>122000</v>
      </c>
      <c r="L5858" s="17">
        <f t="shared" ca="1" si="1011"/>
        <v>129448.61342578285</v>
      </c>
    </row>
    <row r="5859" spans="1:12" x14ac:dyDescent="0.2">
      <c r="A5859" s="1">
        <v>5839</v>
      </c>
      <c r="B5859" s="16">
        <f t="shared" ca="1" si="1001"/>
        <v>0</v>
      </c>
      <c r="C5859" s="15">
        <f t="shared" ca="1" si="1008"/>
        <v>0</v>
      </c>
      <c r="D5859" s="16">
        <f t="shared" ca="1" si="1002"/>
        <v>0</v>
      </c>
      <c r="E5859" s="8">
        <f t="shared" ca="1" si="1003"/>
        <v>0</v>
      </c>
      <c r="F5859" s="9">
        <f t="shared" ca="1" si="1004"/>
        <v>0</v>
      </c>
      <c r="G5859" s="12">
        <f t="shared" ca="1" si="1009"/>
        <v>0.10820928785743134</v>
      </c>
      <c r="H5859" s="16">
        <f t="shared" ca="1" si="1005"/>
        <v>500</v>
      </c>
      <c r="I5859" s="8">
        <f t="shared" ca="1" si="1006"/>
        <v>0</v>
      </c>
      <c r="J5859" s="8">
        <f t="shared" ca="1" si="1010"/>
        <v>0</v>
      </c>
      <c r="K5859" s="8">
        <f t="shared" ca="1" si="1007"/>
        <v>0</v>
      </c>
      <c r="L5859" s="17">
        <f t="shared" ca="1" si="1011"/>
        <v>0</v>
      </c>
    </row>
    <row r="5860" spans="1:12" x14ac:dyDescent="0.2">
      <c r="A5860" s="1">
        <v>5840</v>
      </c>
      <c r="B5860" s="16">
        <f t="shared" ca="1" si="1001"/>
        <v>0</v>
      </c>
      <c r="C5860" s="15">
        <f t="shared" ca="1" si="1008"/>
        <v>0</v>
      </c>
      <c r="D5860" s="16">
        <f t="shared" ca="1" si="1002"/>
        <v>0</v>
      </c>
      <c r="E5860" s="8">
        <f t="shared" ca="1" si="1003"/>
        <v>0</v>
      </c>
      <c r="F5860" s="9">
        <f t="shared" ca="1" si="1004"/>
        <v>0</v>
      </c>
      <c r="G5860" s="12">
        <f t="shared" ca="1" si="1009"/>
        <v>0.76561883181652601</v>
      </c>
      <c r="H5860" s="16">
        <f t="shared" ca="1" si="1005"/>
        <v>1000</v>
      </c>
      <c r="I5860" s="8">
        <f t="shared" ca="1" si="1006"/>
        <v>0</v>
      </c>
      <c r="J5860" s="8">
        <f t="shared" ca="1" si="1010"/>
        <v>0</v>
      </c>
      <c r="K5860" s="8">
        <f t="shared" ca="1" si="1007"/>
        <v>0</v>
      </c>
      <c r="L5860" s="17">
        <f t="shared" ca="1" si="1011"/>
        <v>0</v>
      </c>
    </row>
    <row r="5861" spans="1:12" x14ac:dyDescent="0.2">
      <c r="A5861" s="1">
        <v>5841</v>
      </c>
      <c r="B5861" s="16">
        <f t="shared" ca="1" si="1001"/>
        <v>0</v>
      </c>
      <c r="C5861" s="15">
        <f t="shared" ca="1" si="1008"/>
        <v>0</v>
      </c>
      <c r="D5861" s="16">
        <f t="shared" ca="1" si="1002"/>
        <v>0</v>
      </c>
      <c r="E5861" s="8">
        <f t="shared" ca="1" si="1003"/>
        <v>0</v>
      </c>
      <c r="F5861" s="9">
        <f t="shared" ca="1" si="1004"/>
        <v>0</v>
      </c>
      <c r="G5861" s="12">
        <f t="shared" ca="1" si="1009"/>
        <v>0.59145915836464202</v>
      </c>
      <c r="H5861" s="16">
        <f t="shared" ca="1" si="1005"/>
        <v>750</v>
      </c>
      <c r="I5861" s="8">
        <f t="shared" ca="1" si="1006"/>
        <v>0</v>
      </c>
      <c r="J5861" s="8">
        <f t="shared" ca="1" si="1010"/>
        <v>0</v>
      </c>
      <c r="K5861" s="8">
        <f t="shared" ca="1" si="1007"/>
        <v>0</v>
      </c>
      <c r="L5861" s="17">
        <f t="shared" ca="1" si="1011"/>
        <v>0</v>
      </c>
    </row>
    <row r="5862" spans="1:12" x14ac:dyDescent="0.2">
      <c r="A5862" s="1">
        <v>5842</v>
      </c>
      <c r="B5862" s="16">
        <f t="shared" ca="1" si="1001"/>
        <v>0</v>
      </c>
      <c r="C5862" s="15">
        <f t="shared" ca="1" si="1008"/>
        <v>0</v>
      </c>
      <c r="D5862" s="16">
        <f t="shared" ca="1" si="1002"/>
        <v>0</v>
      </c>
      <c r="E5862" s="8">
        <f t="shared" ca="1" si="1003"/>
        <v>0</v>
      </c>
      <c r="F5862" s="9">
        <f t="shared" ca="1" si="1004"/>
        <v>0</v>
      </c>
      <c r="G5862" s="12">
        <f t="shared" ca="1" si="1009"/>
        <v>0.71857186213505886</v>
      </c>
      <c r="H5862" s="16">
        <f t="shared" ca="1" si="1005"/>
        <v>1000</v>
      </c>
      <c r="I5862" s="8">
        <f t="shared" ca="1" si="1006"/>
        <v>0</v>
      </c>
      <c r="J5862" s="8">
        <f t="shared" ca="1" si="1010"/>
        <v>0</v>
      </c>
      <c r="K5862" s="8">
        <f t="shared" ca="1" si="1007"/>
        <v>0</v>
      </c>
      <c r="L5862" s="17">
        <f t="shared" ca="1" si="1011"/>
        <v>0</v>
      </c>
    </row>
    <row r="5863" spans="1:12" x14ac:dyDescent="0.2">
      <c r="A5863" s="1">
        <v>5843</v>
      </c>
      <c r="B5863" s="16">
        <f t="shared" ca="1" si="1001"/>
        <v>0</v>
      </c>
      <c r="C5863" s="15">
        <f t="shared" ca="1" si="1008"/>
        <v>0</v>
      </c>
      <c r="D5863" s="16">
        <f t="shared" ca="1" si="1002"/>
        <v>0</v>
      </c>
      <c r="E5863" s="8">
        <f t="shared" ca="1" si="1003"/>
        <v>0</v>
      </c>
      <c r="F5863" s="9">
        <f t="shared" ca="1" si="1004"/>
        <v>0</v>
      </c>
      <c r="G5863" s="12">
        <f t="shared" ca="1" si="1009"/>
        <v>0.11559846859610778</v>
      </c>
      <c r="H5863" s="16">
        <f t="shared" ca="1" si="1005"/>
        <v>500</v>
      </c>
      <c r="I5863" s="8">
        <f t="shared" ca="1" si="1006"/>
        <v>0</v>
      </c>
      <c r="J5863" s="8">
        <f t="shared" ca="1" si="1010"/>
        <v>0</v>
      </c>
      <c r="K5863" s="8">
        <f t="shared" ca="1" si="1007"/>
        <v>0</v>
      </c>
      <c r="L5863" s="17">
        <f t="shared" ca="1" si="1011"/>
        <v>0</v>
      </c>
    </row>
    <row r="5864" spans="1:12" x14ac:dyDescent="0.2">
      <c r="A5864" s="1">
        <v>5844</v>
      </c>
      <c r="B5864" s="16">
        <f t="shared" ca="1" si="1001"/>
        <v>1</v>
      </c>
      <c r="C5864" s="15">
        <f t="shared" ca="1" si="1008"/>
        <v>12200</v>
      </c>
      <c r="D5864" s="16">
        <f t="shared" ca="1" si="1002"/>
        <v>14580.597482515603</v>
      </c>
      <c r="E5864" s="8">
        <f t="shared" ca="1" si="1003"/>
        <v>366000</v>
      </c>
      <c r="F5864" s="9">
        <f t="shared" ca="1" si="1004"/>
        <v>0</v>
      </c>
      <c r="G5864" s="12">
        <f t="shared" ca="1" si="1009"/>
        <v>0.74165008492262274</v>
      </c>
      <c r="H5864" s="16">
        <f t="shared" ca="1" si="1005"/>
        <v>1000</v>
      </c>
      <c r="I5864" s="8">
        <f t="shared" ca="1" si="1006"/>
        <v>0</v>
      </c>
      <c r="J5864" s="8">
        <f t="shared" ca="1" si="1010"/>
        <v>366000</v>
      </c>
      <c r="K5864" s="8">
        <f t="shared" ca="1" si="1007"/>
        <v>122000</v>
      </c>
      <c r="L5864" s="17">
        <f t="shared" ca="1" si="1011"/>
        <v>244000</v>
      </c>
    </row>
    <row r="5865" spans="1:12" x14ac:dyDescent="0.2">
      <c r="A5865" s="1">
        <v>5845</v>
      </c>
      <c r="B5865" s="16">
        <f t="shared" ca="1" si="1001"/>
        <v>0</v>
      </c>
      <c r="C5865" s="15">
        <f t="shared" ca="1" si="1008"/>
        <v>0</v>
      </c>
      <c r="D5865" s="16">
        <f t="shared" ca="1" si="1002"/>
        <v>0</v>
      </c>
      <c r="E5865" s="8">
        <f t="shared" ca="1" si="1003"/>
        <v>0</v>
      </c>
      <c r="F5865" s="9">
        <f t="shared" ca="1" si="1004"/>
        <v>0</v>
      </c>
      <c r="G5865" s="12">
        <f t="shared" ca="1" si="1009"/>
        <v>0.25097298877478968</v>
      </c>
      <c r="H5865" s="16">
        <f t="shared" ca="1" si="1005"/>
        <v>500</v>
      </c>
      <c r="I5865" s="8">
        <f t="shared" ca="1" si="1006"/>
        <v>0</v>
      </c>
      <c r="J5865" s="8">
        <f t="shared" ca="1" si="1010"/>
        <v>0</v>
      </c>
      <c r="K5865" s="8">
        <f t="shared" ca="1" si="1007"/>
        <v>0</v>
      </c>
      <c r="L5865" s="17">
        <f t="shared" ca="1" si="1011"/>
        <v>0</v>
      </c>
    </row>
    <row r="5866" spans="1:12" x14ac:dyDescent="0.2">
      <c r="A5866" s="1">
        <v>5846</v>
      </c>
      <c r="B5866" s="16">
        <f t="shared" ca="1" si="1001"/>
        <v>0</v>
      </c>
      <c r="C5866" s="15">
        <f t="shared" ca="1" si="1008"/>
        <v>0</v>
      </c>
      <c r="D5866" s="16">
        <f t="shared" ca="1" si="1002"/>
        <v>0</v>
      </c>
      <c r="E5866" s="8">
        <f t="shared" ca="1" si="1003"/>
        <v>0</v>
      </c>
      <c r="F5866" s="9">
        <f t="shared" ca="1" si="1004"/>
        <v>0</v>
      </c>
      <c r="G5866" s="12">
        <f t="shared" ca="1" si="1009"/>
        <v>0.67834761592605253</v>
      </c>
      <c r="H5866" s="16">
        <f t="shared" ca="1" si="1005"/>
        <v>750</v>
      </c>
      <c r="I5866" s="8">
        <f t="shared" ca="1" si="1006"/>
        <v>0</v>
      </c>
      <c r="J5866" s="8">
        <f t="shared" ca="1" si="1010"/>
        <v>0</v>
      </c>
      <c r="K5866" s="8">
        <f t="shared" ca="1" si="1007"/>
        <v>0</v>
      </c>
      <c r="L5866" s="17">
        <f t="shared" ca="1" si="1011"/>
        <v>0</v>
      </c>
    </row>
    <row r="5867" spans="1:12" x14ac:dyDescent="0.2">
      <c r="A5867" s="1">
        <v>5847</v>
      </c>
      <c r="B5867" s="16">
        <f t="shared" ca="1" si="1001"/>
        <v>0</v>
      </c>
      <c r="C5867" s="15">
        <f t="shared" ca="1" si="1008"/>
        <v>0</v>
      </c>
      <c r="D5867" s="16">
        <f t="shared" ca="1" si="1002"/>
        <v>0</v>
      </c>
      <c r="E5867" s="8">
        <f t="shared" ca="1" si="1003"/>
        <v>0</v>
      </c>
      <c r="F5867" s="9">
        <f t="shared" ca="1" si="1004"/>
        <v>0</v>
      </c>
      <c r="G5867" s="12">
        <f t="shared" ca="1" si="1009"/>
        <v>0.52365277708071933</v>
      </c>
      <c r="H5867" s="16">
        <f t="shared" ca="1" si="1005"/>
        <v>750</v>
      </c>
      <c r="I5867" s="8">
        <f t="shared" ca="1" si="1006"/>
        <v>0</v>
      </c>
      <c r="J5867" s="8">
        <f t="shared" ca="1" si="1010"/>
        <v>0</v>
      </c>
      <c r="K5867" s="8">
        <f t="shared" ca="1" si="1007"/>
        <v>0</v>
      </c>
      <c r="L5867" s="17">
        <f t="shared" ca="1" si="1011"/>
        <v>0</v>
      </c>
    </row>
    <row r="5868" spans="1:12" x14ac:dyDescent="0.2">
      <c r="A5868" s="1">
        <v>5848</v>
      </c>
      <c r="B5868" s="16">
        <f t="shared" ca="1" si="1001"/>
        <v>1</v>
      </c>
      <c r="C5868" s="15">
        <f t="shared" ca="1" si="1008"/>
        <v>12200</v>
      </c>
      <c r="D5868" s="16">
        <f t="shared" ca="1" si="1002"/>
        <v>10463.287382558883</v>
      </c>
      <c r="E5868" s="8">
        <f t="shared" ca="1" si="1003"/>
        <v>313898.62147676648</v>
      </c>
      <c r="F5868" s="9">
        <f t="shared" ca="1" si="1004"/>
        <v>1736.7126174411169</v>
      </c>
      <c r="G5868" s="12">
        <f t="shared" ca="1" si="1009"/>
        <v>0.2531031555803368</v>
      </c>
      <c r="H5868" s="16">
        <f t="shared" ca="1" si="1005"/>
        <v>500</v>
      </c>
      <c r="I5868" s="8">
        <f t="shared" ca="1" si="1006"/>
        <v>6000</v>
      </c>
      <c r="J5868" s="8">
        <f t="shared" ca="1" si="1010"/>
        <v>319898.62147676648</v>
      </c>
      <c r="K5868" s="8">
        <f t="shared" ca="1" si="1007"/>
        <v>122000</v>
      </c>
      <c r="L5868" s="17">
        <f t="shared" ca="1" si="1011"/>
        <v>197898.62147676648</v>
      </c>
    </row>
    <row r="5869" spans="1:12" x14ac:dyDescent="0.2">
      <c r="A5869" s="1">
        <v>5849</v>
      </c>
      <c r="B5869" s="16">
        <f t="shared" ca="1" si="1001"/>
        <v>0</v>
      </c>
      <c r="C5869" s="15">
        <f t="shared" ca="1" si="1008"/>
        <v>0</v>
      </c>
      <c r="D5869" s="16">
        <f t="shared" ca="1" si="1002"/>
        <v>0</v>
      </c>
      <c r="E5869" s="8">
        <f t="shared" ca="1" si="1003"/>
        <v>0</v>
      </c>
      <c r="F5869" s="9">
        <f t="shared" ca="1" si="1004"/>
        <v>0</v>
      </c>
      <c r="G5869" s="12">
        <f t="shared" ca="1" si="1009"/>
        <v>0.67379363967957207</v>
      </c>
      <c r="H5869" s="16">
        <f t="shared" ca="1" si="1005"/>
        <v>750</v>
      </c>
      <c r="I5869" s="8">
        <f t="shared" ca="1" si="1006"/>
        <v>0</v>
      </c>
      <c r="J5869" s="8">
        <f t="shared" ca="1" si="1010"/>
        <v>0</v>
      </c>
      <c r="K5869" s="8">
        <f t="shared" ca="1" si="1007"/>
        <v>0</v>
      </c>
      <c r="L5869" s="17">
        <f t="shared" ca="1" si="1011"/>
        <v>0</v>
      </c>
    </row>
    <row r="5870" spans="1:12" x14ac:dyDescent="0.2">
      <c r="A5870" s="1">
        <v>5850</v>
      </c>
      <c r="B5870" s="16">
        <f t="shared" ca="1" si="1001"/>
        <v>1</v>
      </c>
      <c r="C5870" s="15">
        <f t="shared" ca="1" si="1008"/>
        <v>12200</v>
      </c>
      <c r="D5870" s="16">
        <f t="shared" ca="1" si="1002"/>
        <v>12879.202641065744</v>
      </c>
      <c r="E5870" s="8">
        <f t="shared" ca="1" si="1003"/>
        <v>366000</v>
      </c>
      <c r="F5870" s="9">
        <f t="shared" ca="1" si="1004"/>
        <v>0</v>
      </c>
      <c r="G5870" s="12">
        <f t="shared" ca="1" si="1009"/>
        <v>0.81141119750984436</v>
      </c>
      <c r="H5870" s="16">
        <f t="shared" ca="1" si="1005"/>
        <v>1000</v>
      </c>
      <c r="I5870" s="8">
        <f t="shared" ca="1" si="1006"/>
        <v>0</v>
      </c>
      <c r="J5870" s="8">
        <f t="shared" ca="1" si="1010"/>
        <v>366000</v>
      </c>
      <c r="K5870" s="8">
        <f t="shared" ca="1" si="1007"/>
        <v>122000</v>
      </c>
      <c r="L5870" s="17">
        <f t="shared" ca="1" si="1011"/>
        <v>244000</v>
      </c>
    </row>
    <row r="5871" spans="1:12" x14ac:dyDescent="0.2">
      <c r="A5871" s="1">
        <v>5851</v>
      </c>
      <c r="B5871" s="16">
        <f t="shared" ca="1" si="1001"/>
        <v>1</v>
      </c>
      <c r="C5871" s="15">
        <f t="shared" ca="1" si="1008"/>
        <v>12200</v>
      </c>
      <c r="D5871" s="16">
        <f t="shared" ca="1" si="1002"/>
        <v>9952.7532883021941</v>
      </c>
      <c r="E5871" s="8">
        <f t="shared" ca="1" si="1003"/>
        <v>298582.59864906583</v>
      </c>
      <c r="F5871" s="9">
        <f t="shared" ca="1" si="1004"/>
        <v>2247.2467116978059</v>
      </c>
      <c r="G5871" s="12">
        <f t="shared" ca="1" si="1009"/>
        <v>0.4605049328311116</v>
      </c>
      <c r="H5871" s="16">
        <f t="shared" ca="1" si="1005"/>
        <v>750</v>
      </c>
      <c r="I5871" s="8">
        <f t="shared" ca="1" si="1006"/>
        <v>9000</v>
      </c>
      <c r="J5871" s="8">
        <f t="shared" ca="1" si="1010"/>
        <v>307582.59864906583</v>
      </c>
      <c r="K5871" s="8">
        <f t="shared" ca="1" si="1007"/>
        <v>122000</v>
      </c>
      <c r="L5871" s="17">
        <f t="shared" ca="1" si="1011"/>
        <v>185582.59864906583</v>
      </c>
    </row>
    <row r="5872" spans="1:12" x14ac:dyDescent="0.2">
      <c r="A5872" s="1">
        <v>5852</v>
      </c>
      <c r="B5872" s="16">
        <f t="shared" ca="1" si="1001"/>
        <v>1</v>
      </c>
      <c r="C5872" s="15">
        <f t="shared" ca="1" si="1008"/>
        <v>12200</v>
      </c>
      <c r="D5872" s="16">
        <f t="shared" ca="1" si="1002"/>
        <v>10969.859266905043</v>
      </c>
      <c r="E5872" s="8">
        <f t="shared" ca="1" si="1003"/>
        <v>329095.77800715127</v>
      </c>
      <c r="F5872" s="9">
        <f t="shared" ca="1" si="1004"/>
        <v>1230.1407330949569</v>
      </c>
      <c r="G5872" s="12">
        <f t="shared" ca="1" si="1009"/>
        <v>0.85322441164582863</v>
      </c>
      <c r="H5872" s="16">
        <f t="shared" ca="1" si="1005"/>
        <v>1000</v>
      </c>
      <c r="I5872" s="8">
        <f t="shared" ca="1" si="1006"/>
        <v>12000</v>
      </c>
      <c r="J5872" s="8">
        <f t="shared" ca="1" si="1010"/>
        <v>341095.77800715127</v>
      </c>
      <c r="K5872" s="8">
        <f t="shared" ca="1" si="1007"/>
        <v>122000</v>
      </c>
      <c r="L5872" s="17">
        <f t="shared" ca="1" si="1011"/>
        <v>219095.77800715127</v>
      </c>
    </row>
    <row r="5873" spans="1:12" x14ac:dyDescent="0.2">
      <c r="A5873" s="1">
        <v>5853</v>
      </c>
      <c r="B5873" s="16">
        <f t="shared" ca="1" si="1001"/>
        <v>0</v>
      </c>
      <c r="C5873" s="15">
        <f t="shared" ca="1" si="1008"/>
        <v>0</v>
      </c>
      <c r="D5873" s="16">
        <f t="shared" ca="1" si="1002"/>
        <v>0</v>
      </c>
      <c r="E5873" s="8">
        <f t="shared" ca="1" si="1003"/>
        <v>0</v>
      </c>
      <c r="F5873" s="9">
        <f t="shared" ca="1" si="1004"/>
        <v>0</v>
      </c>
      <c r="G5873" s="12">
        <f t="shared" ca="1" si="1009"/>
        <v>0.19076735685305379</v>
      </c>
      <c r="H5873" s="16">
        <f t="shared" ca="1" si="1005"/>
        <v>500</v>
      </c>
      <c r="I5873" s="8">
        <f t="shared" ca="1" si="1006"/>
        <v>0</v>
      </c>
      <c r="J5873" s="8">
        <f t="shared" ca="1" si="1010"/>
        <v>0</v>
      </c>
      <c r="K5873" s="8">
        <f t="shared" ca="1" si="1007"/>
        <v>0</v>
      </c>
      <c r="L5873" s="17">
        <f t="shared" ca="1" si="1011"/>
        <v>0</v>
      </c>
    </row>
    <row r="5874" spans="1:12" x14ac:dyDescent="0.2">
      <c r="A5874" s="1">
        <v>5854</v>
      </c>
      <c r="B5874" s="16">
        <f t="shared" ca="1" si="1001"/>
        <v>1</v>
      </c>
      <c r="C5874" s="15">
        <f t="shared" ca="1" si="1008"/>
        <v>12200</v>
      </c>
      <c r="D5874" s="16">
        <f t="shared" ca="1" si="1002"/>
        <v>14611.453555949931</v>
      </c>
      <c r="E5874" s="8">
        <f t="shared" ca="1" si="1003"/>
        <v>366000</v>
      </c>
      <c r="F5874" s="9">
        <f t="shared" ca="1" si="1004"/>
        <v>0</v>
      </c>
      <c r="G5874" s="12">
        <f t="shared" ca="1" si="1009"/>
        <v>0.37661728506512915</v>
      </c>
      <c r="H5874" s="16">
        <f t="shared" ca="1" si="1005"/>
        <v>750</v>
      </c>
      <c r="I5874" s="8">
        <f t="shared" ca="1" si="1006"/>
        <v>0</v>
      </c>
      <c r="J5874" s="8">
        <f t="shared" ca="1" si="1010"/>
        <v>366000</v>
      </c>
      <c r="K5874" s="8">
        <f t="shared" ca="1" si="1007"/>
        <v>122000</v>
      </c>
      <c r="L5874" s="17">
        <f t="shared" ca="1" si="1011"/>
        <v>244000</v>
      </c>
    </row>
    <row r="5875" spans="1:12" x14ac:dyDescent="0.2">
      <c r="A5875" s="1">
        <v>5855</v>
      </c>
      <c r="B5875" s="16">
        <f t="shared" ca="1" si="1001"/>
        <v>1</v>
      </c>
      <c r="C5875" s="15">
        <f t="shared" ca="1" si="1008"/>
        <v>12200</v>
      </c>
      <c r="D5875" s="16">
        <f t="shared" ca="1" si="1002"/>
        <v>9803.4966075431821</v>
      </c>
      <c r="E5875" s="8">
        <f t="shared" ca="1" si="1003"/>
        <v>294104.89822629548</v>
      </c>
      <c r="F5875" s="9">
        <f t="shared" ca="1" si="1004"/>
        <v>2396.5033924568179</v>
      </c>
      <c r="G5875" s="12">
        <f t="shared" ca="1" si="1009"/>
        <v>0.18657815302183067</v>
      </c>
      <c r="H5875" s="16">
        <f t="shared" ca="1" si="1005"/>
        <v>500</v>
      </c>
      <c r="I5875" s="8">
        <f t="shared" ca="1" si="1006"/>
        <v>6000</v>
      </c>
      <c r="J5875" s="8">
        <f t="shared" ca="1" si="1010"/>
        <v>300104.89822629548</v>
      </c>
      <c r="K5875" s="8">
        <f t="shared" ca="1" si="1007"/>
        <v>122000</v>
      </c>
      <c r="L5875" s="17">
        <f t="shared" ca="1" si="1011"/>
        <v>178104.89822629548</v>
      </c>
    </row>
    <row r="5876" spans="1:12" x14ac:dyDescent="0.2">
      <c r="A5876" s="1">
        <v>5856</v>
      </c>
      <c r="B5876" s="16">
        <f t="shared" ca="1" si="1001"/>
        <v>1</v>
      </c>
      <c r="C5876" s="15">
        <f t="shared" ca="1" si="1008"/>
        <v>12200</v>
      </c>
      <c r="D5876" s="16">
        <f t="shared" ca="1" si="1002"/>
        <v>10938.605374633407</v>
      </c>
      <c r="E5876" s="8">
        <f t="shared" ca="1" si="1003"/>
        <v>328158.16123900225</v>
      </c>
      <c r="F5876" s="9">
        <f t="shared" ca="1" si="1004"/>
        <v>1261.3946253665927</v>
      </c>
      <c r="G5876" s="12">
        <f t="shared" ca="1" si="1009"/>
        <v>0.96856031203443071</v>
      </c>
      <c r="H5876" s="16">
        <f t="shared" ca="1" si="1005"/>
        <v>1000</v>
      </c>
      <c r="I5876" s="8">
        <f t="shared" ca="1" si="1006"/>
        <v>12000</v>
      </c>
      <c r="J5876" s="8">
        <f t="shared" ca="1" si="1010"/>
        <v>340158.16123900225</v>
      </c>
      <c r="K5876" s="8">
        <f t="shared" ca="1" si="1007"/>
        <v>122000</v>
      </c>
      <c r="L5876" s="17">
        <f t="shared" ca="1" si="1011"/>
        <v>218158.16123900225</v>
      </c>
    </row>
    <row r="5877" spans="1:12" x14ac:dyDescent="0.2">
      <c r="A5877" s="1">
        <v>5857</v>
      </c>
      <c r="B5877" s="16">
        <f t="shared" ca="1" si="1001"/>
        <v>0</v>
      </c>
      <c r="C5877" s="15">
        <f t="shared" ca="1" si="1008"/>
        <v>0</v>
      </c>
      <c r="D5877" s="16">
        <f t="shared" ca="1" si="1002"/>
        <v>0</v>
      </c>
      <c r="E5877" s="8">
        <f t="shared" ca="1" si="1003"/>
        <v>0</v>
      </c>
      <c r="F5877" s="9">
        <f t="shared" ca="1" si="1004"/>
        <v>0</v>
      </c>
      <c r="G5877" s="12">
        <f t="shared" ca="1" si="1009"/>
        <v>0.84408851741269897</v>
      </c>
      <c r="H5877" s="16">
        <f t="shared" ca="1" si="1005"/>
        <v>1000</v>
      </c>
      <c r="I5877" s="8">
        <f t="shared" ca="1" si="1006"/>
        <v>0</v>
      </c>
      <c r="J5877" s="8">
        <f t="shared" ca="1" si="1010"/>
        <v>0</v>
      </c>
      <c r="K5877" s="8">
        <f t="shared" ca="1" si="1007"/>
        <v>0</v>
      </c>
      <c r="L5877" s="17">
        <f t="shared" ca="1" si="1011"/>
        <v>0</v>
      </c>
    </row>
    <row r="5878" spans="1:12" x14ac:dyDescent="0.2">
      <c r="A5878" s="1">
        <v>5858</v>
      </c>
      <c r="B5878" s="16">
        <f t="shared" ca="1" si="1001"/>
        <v>1</v>
      </c>
      <c r="C5878" s="15">
        <f t="shared" ca="1" si="1008"/>
        <v>12200</v>
      </c>
      <c r="D5878" s="16">
        <f t="shared" ca="1" si="1002"/>
        <v>9839.4169051355202</v>
      </c>
      <c r="E5878" s="8">
        <f t="shared" ca="1" si="1003"/>
        <v>295182.50715406559</v>
      </c>
      <c r="F5878" s="9">
        <f t="shared" ca="1" si="1004"/>
        <v>2360.5830948644798</v>
      </c>
      <c r="G5878" s="12">
        <f t="shared" ca="1" si="1009"/>
        <v>0.49310017360275571</v>
      </c>
      <c r="H5878" s="16">
        <f t="shared" ca="1" si="1005"/>
        <v>750</v>
      </c>
      <c r="I5878" s="8">
        <f t="shared" ca="1" si="1006"/>
        <v>9000</v>
      </c>
      <c r="J5878" s="8">
        <f t="shared" ca="1" si="1010"/>
        <v>304182.50715406559</v>
      </c>
      <c r="K5878" s="8">
        <f t="shared" ca="1" si="1007"/>
        <v>122000</v>
      </c>
      <c r="L5878" s="17">
        <f t="shared" ca="1" si="1011"/>
        <v>182182.50715406559</v>
      </c>
    </row>
    <row r="5879" spans="1:12" x14ac:dyDescent="0.2">
      <c r="A5879" s="1">
        <v>5859</v>
      </c>
      <c r="B5879" s="16">
        <f t="shared" ca="1" si="1001"/>
        <v>1</v>
      </c>
      <c r="C5879" s="15">
        <f t="shared" ca="1" si="1008"/>
        <v>12200</v>
      </c>
      <c r="D5879" s="16">
        <f t="shared" ca="1" si="1002"/>
        <v>6442.2601967551682</v>
      </c>
      <c r="E5879" s="8">
        <f t="shared" ca="1" si="1003"/>
        <v>193267.80590265503</v>
      </c>
      <c r="F5879" s="9">
        <f t="shared" ca="1" si="1004"/>
        <v>5757.7398032448318</v>
      </c>
      <c r="G5879" s="12">
        <f t="shared" ca="1" si="1009"/>
        <v>0.32756699567861314</v>
      </c>
      <c r="H5879" s="16">
        <f t="shared" ca="1" si="1005"/>
        <v>750</v>
      </c>
      <c r="I5879" s="8">
        <f t="shared" ca="1" si="1006"/>
        <v>9000</v>
      </c>
      <c r="J5879" s="8">
        <f t="shared" ca="1" si="1010"/>
        <v>202267.80590265503</v>
      </c>
      <c r="K5879" s="8">
        <f t="shared" ca="1" si="1007"/>
        <v>122000</v>
      </c>
      <c r="L5879" s="17">
        <f t="shared" ca="1" si="1011"/>
        <v>80267.805902655033</v>
      </c>
    </row>
    <row r="5880" spans="1:12" x14ac:dyDescent="0.2">
      <c r="A5880" s="1">
        <v>5860</v>
      </c>
      <c r="B5880" s="16">
        <f t="shared" ca="1" si="1001"/>
        <v>1</v>
      </c>
      <c r="C5880" s="15">
        <f t="shared" ca="1" si="1008"/>
        <v>12200</v>
      </c>
      <c r="D5880" s="16">
        <f t="shared" ca="1" si="1002"/>
        <v>13791.139923810786</v>
      </c>
      <c r="E5880" s="8">
        <f t="shared" ca="1" si="1003"/>
        <v>366000</v>
      </c>
      <c r="F5880" s="9">
        <f t="shared" ca="1" si="1004"/>
        <v>0</v>
      </c>
      <c r="G5880" s="12">
        <f t="shared" ca="1" si="1009"/>
        <v>0.63548944788597106</v>
      </c>
      <c r="H5880" s="16">
        <f t="shared" ca="1" si="1005"/>
        <v>750</v>
      </c>
      <c r="I5880" s="8">
        <f t="shared" ca="1" si="1006"/>
        <v>0</v>
      </c>
      <c r="J5880" s="8">
        <f t="shared" ca="1" si="1010"/>
        <v>366000</v>
      </c>
      <c r="K5880" s="8">
        <f t="shared" ca="1" si="1007"/>
        <v>122000</v>
      </c>
      <c r="L5880" s="17">
        <f t="shared" ca="1" si="1011"/>
        <v>244000</v>
      </c>
    </row>
    <row r="5881" spans="1:12" x14ac:dyDescent="0.2">
      <c r="A5881" s="1">
        <v>5861</v>
      </c>
      <c r="B5881" s="16">
        <f t="shared" ca="1" si="1001"/>
        <v>1</v>
      </c>
      <c r="C5881" s="15">
        <f t="shared" ca="1" si="1008"/>
        <v>12200</v>
      </c>
      <c r="D5881" s="16">
        <f t="shared" ca="1" si="1002"/>
        <v>6971.8695039872255</v>
      </c>
      <c r="E5881" s="8">
        <f t="shared" ca="1" si="1003"/>
        <v>209156.08511961676</v>
      </c>
      <c r="F5881" s="9">
        <f t="shared" ca="1" si="1004"/>
        <v>5228.1304960127745</v>
      </c>
      <c r="G5881" s="12">
        <f t="shared" ca="1" si="1009"/>
        <v>0.86356996713648382</v>
      </c>
      <c r="H5881" s="16">
        <f t="shared" ca="1" si="1005"/>
        <v>1000</v>
      </c>
      <c r="I5881" s="8">
        <f t="shared" ca="1" si="1006"/>
        <v>12000</v>
      </c>
      <c r="J5881" s="8">
        <f t="shared" ca="1" si="1010"/>
        <v>221156.08511961676</v>
      </c>
      <c r="K5881" s="8">
        <f t="shared" ca="1" si="1007"/>
        <v>122000</v>
      </c>
      <c r="L5881" s="17">
        <f t="shared" ca="1" si="1011"/>
        <v>99156.085119616764</v>
      </c>
    </row>
    <row r="5882" spans="1:12" x14ac:dyDescent="0.2">
      <c r="A5882" s="1">
        <v>5862</v>
      </c>
      <c r="B5882" s="16">
        <f t="shared" ca="1" si="1001"/>
        <v>0</v>
      </c>
      <c r="C5882" s="15">
        <f t="shared" ca="1" si="1008"/>
        <v>0</v>
      </c>
      <c r="D5882" s="16">
        <f t="shared" ca="1" si="1002"/>
        <v>0</v>
      </c>
      <c r="E5882" s="8">
        <f t="shared" ca="1" si="1003"/>
        <v>0</v>
      </c>
      <c r="F5882" s="9">
        <f t="shared" ca="1" si="1004"/>
        <v>0</v>
      </c>
      <c r="G5882" s="12">
        <f t="shared" ca="1" si="1009"/>
        <v>0.72316244790915929</v>
      </c>
      <c r="H5882" s="16">
        <f t="shared" ca="1" si="1005"/>
        <v>1000</v>
      </c>
      <c r="I5882" s="8">
        <f t="shared" ca="1" si="1006"/>
        <v>0</v>
      </c>
      <c r="J5882" s="8">
        <f t="shared" ca="1" si="1010"/>
        <v>0</v>
      </c>
      <c r="K5882" s="8">
        <f t="shared" ca="1" si="1007"/>
        <v>0</v>
      </c>
      <c r="L5882" s="17">
        <f t="shared" ca="1" si="1011"/>
        <v>0</v>
      </c>
    </row>
    <row r="5883" spans="1:12" x14ac:dyDescent="0.2">
      <c r="A5883" s="1">
        <v>5863</v>
      </c>
      <c r="B5883" s="16">
        <f t="shared" ca="1" si="1001"/>
        <v>1</v>
      </c>
      <c r="C5883" s="15">
        <f t="shared" ca="1" si="1008"/>
        <v>12200</v>
      </c>
      <c r="D5883" s="16">
        <f t="shared" ca="1" si="1002"/>
        <v>8172.4222484940965</v>
      </c>
      <c r="E5883" s="8">
        <f t="shared" ca="1" si="1003"/>
        <v>245172.66745482289</v>
      </c>
      <c r="F5883" s="9">
        <f t="shared" ca="1" si="1004"/>
        <v>4027.5777515059035</v>
      </c>
      <c r="G5883" s="12">
        <f t="shared" ca="1" si="1009"/>
        <v>0.48516787051385046</v>
      </c>
      <c r="H5883" s="16">
        <f t="shared" ca="1" si="1005"/>
        <v>750</v>
      </c>
      <c r="I5883" s="8">
        <f t="shared" ca="1" si="1006"/>
        <v>9000</v>
      </c>
      <c r="J5883" s="8">
        <f t="shared" ca="1" si="1010"/>
        <v>254172.66745482289</v>
      </c>
      <c r="K5883" s="8">
        <f t="shared" ca="1" si="1007"/>
        <v>122000</v>
      </c>
      <c r="L5883" s="17">
        <f t="shared" ca="1" si="1011"/>
        <v>132172.66745482289</v>
      </c>
    </row>
    <row r="5884" spans="1:12" x14ac:dyDescent="0.2">
      <c r="A5884" s="1">
        <v>5864</v>
      </c>
      <c r="B5884" s="16">
        <f t="shared" ca="1" si="1001"/>
        <v>1</v>
      </c>
      <c r="C5884" s="15">
        <f t="shared" ca="1" si="1008"/>
        <v>12200</v>
      </c>
      <c r="D5884" s="16">
        <f t="shared" ca="1" si="1002"/>
        <v>10971.363873331655</v>
      </c>
      <c r="E5884" s="8">
        <f t="shared" ca="1" si="1003"/>
        <v>329140.91619994963</v>
      </c>
      <c r="F5884" s="9">
        <f t="shared" ca="1" si="1004"/>
        <v>1228.6361266683452</v>
      </c>
      <c r="G5884" s="12">
        <f t="shared" ca="1" si="1009"/>
        <v>0.89326792979547209</v>
      </c>
      <c r="H5884" s="16">
        <f t="shared" ca="1" si="1005"/>
        <v>1000</v>
      </c>
      <c r="I5884" s="8">
        <f t="shared" ca="1" si="1006"/>
        <v>12000</v>
      </c>
      <c r="J5884" s="8">
        <f t="shared" ca="1" si="1010"/>
        <v>341140.91619994963</v>
      </c>
      <c r="K5884" s="8">
        <f t="shared" ca="1" si="1007"/>
        <v>122000</v>
      </c>
      <c r="L5884" s="17">
        <f t="shared" ca="1" si="1011"/>
        <v>219140.91619994963</v>
      </c>
    </row>
    <row r="5885" spans="1:12" x14ac:dyDescent="0.2">
      <c r="A5885" s="1">
        <v>5865</v>
      </c>
      <c r="B5885" s="16">
        <f t="shared" ca="1" si="1001"/>
        <v>1</v>
      </c>
      <c r="C5885" s="15">
        <f t="shared" ca="1" si="1008"/>
        <v>12200</v>
      </c>
      <c r="D5885" s="16">
        <f t="shared" ca="1" si="1002"/>
        <v>6020.4375613671045</v>
      </c>
      <c r="E5885" s="8">
        <f t="shared" ca="1" si="1003"/>
        <v>180613.12684101315</v>
      </c>
      <c r="F5885" s="9">
        <f t="shared" ca="1" si="1004"/>
        <v>6179.5624386328955</v>
      </c>
      <c r="G5885" s="12">
        <f t="shared" ca="1" si="1009"/>
        <v>0.29482742987147414</v>
      </c>
      <c r="H5885" s="16">
        <f t="shared" ca="1" si="1005"/>
        <v>500</v>
      </c>
      <c r="I5885" s="8">
        <f t="shared" ca="1" si="1006"/>
        <v>6000</v>
      </c>
      <c r="J5885" s="8">
        <f t="shared" ca="1" si="1010"/>
        <v>186613.12684101315</v>
      </c>
      <c r="K5885" s="8">
        <f t="shared" ca="1" si="1007"/>
        <v>122000</v>
      </c>
      <c r="L5885" s="17">
        <f t="shared" ca="1" si="1011"/>
        <v>64613.126841013145</v>
      </c>
    </row>
    <row r="5886" spans="1:12" x14ac:dyDescent="0.2">
      <c r="A5886" s="1">
        <v>5866</v>
      </c>
      <c r="B5886" s="16">
        <f t="shared" ca="1" si="1001"/>
        <v>1</v>
      </c>
      <c r="C5886" s="15">
        <f t="shared" ca="1" si="1008"/>
        <v>12200</v>
      </c>
      <c r="D5886" s="16">
        <f t="shared" ca="1" si="1002"/>
        <v>10305.732723517669</v>
      </c>
      <c r="E5886" s="8">
        <f t="shared" ca="1" si="1003"/>
        <v>309171.98170553008</v>
      </c>
      <c r="F5886" s="9">
        <f t="shared" ca="1" si="1004"/>
        <v>1894.267276482331</v>
      </c>
      <c r="G5886" s="12">
        <f t="shared" ca="1" si="1009"/>
        <v>0.76128095540041985</v>
      </c>
      <c r="H5886" s="16">
        <f t="shared" ca="1" si="1005"/>
        <v>1000</v>
      </c>
      <c r="I5886" s="8">
        <f t="shared" ca="1" si="1006"/>
        <v>12000</v>
      </c>
      <c r="J5886" s="8">
        <f t="shared" ca="1" si="1010"/>
        <v>321171.98170553008</v>
      </c>
      <c r="K5886" s="8">
        <f t="shared" ca="1" si="1007"/>
        <v>122000</v>
      </c>
      <c r="L5886" s="17">
        <f t="shared" ca="1" si="1011"/>
        <v>199171.98170553008</v>
      </c>
    </row>
    <row r="5887" spans="1:12" x14ac:dyDescent="0.2">
      <c r="A5887" s="1">
        <v>5867</v>
      </c>
      <c r="B5887" s="16">
        <f t="shared" ca="1" si="1001"/>
        <v>0</v>
      </c>
      <c r="C5887" s="15">
        <f t="shared" ca="1" si="1008"/>
        <v>0</v>
      </c>
      <c r="D5887" s="16">
        <f t="shared" ca="1" si="1002"/>
        <v>0</v>
      </c>
      <c r="E5887" s="8">
        <f t="shared" ca="1" si="1003"/>
        <v>0</v>
      </c>
      <c r="F5887" s="9">
        <f t="shared" ca="1" si="1004"/>
        <v>0</v>
      </c>
      <c r="G5887" s="12">
        <f t="shared" ca="1" si="1009"/>
        <v>0.82766571663971955</v>
      </c>
      <c r="H5887" s="16">
        <f t="shared" ca="1" si="1005"/>
        <v>1000</v>
      </c>
      <c r="I5887" s="8">
        <f t="shared" ca="1" si="1006"/>
        <v>0</v>
      </c>
      <c r="J5887" s="8">
        <f t="shared" ca="1" si="1010"/>
        <v>0</v>
      </c>
      <c r="K5887" s="8">
        <f t="shared" ca="1" si="1007"/>
        <v>0</v>
      </c>
      <c r="L5887" s="17">
        <f t="shared" ca="1" si="1011"/>
        <v>0</v>
      </c>
    </row>
    <row r="5888" spans="1:12" x14ac:dyDescent="0.2">
      <c r="A5888" s="1">
        <v>5868</v>
      </c>
      <c r="B5888" s="16">
        <f t="shared" ca="1" si="1001"/>
        <v>0</v>
      </c>
      <c r="C5888" s="15">
        <f t="shared" ca="1" si="1008"/>
        <v>0</v>
      </c>
      <c r="D5888" s="16">
        <f t="shared" ca="1" si="1002"/>
        <v>0</v>
      </c>
      <c r="E5888" s="8">
        <f t="shared" ca="1" si="1003"/>
        <v>0</v>
      </c>
      <c r="F5888" s="9">
        <f t="shared" ca="1" si="1004"/>
        <v>0</v>
      </c>
      <c r="G5888" s="12">
        <f t="shared" ca="1" si="1009"/>
        <v>0.14648646080995176</v>
      </c>
      <c r="H5888" s="16">
        <f t="shared" ca="1" si="1005"/>
        <v>500</v>
      </c>
      <c r="I5888" s="8">
        <f t="shared" ca="1" si="1006"/>
        <v>0</v>
      </c>
      <c r="J5888" s="8">
        <f t="shared" ca="1" si="1010"/>
        <v>0</v>
      </c>
      <c r="K5888" s="8">
        <f t="shared" ca="1" si="1007"/>
        <v>0</v>
      </c>
      <c r="L5888" s="17">
        <f t="shared" ca="1" si="1011"/>
        <v>0</v>
      </c>
    </row>
    <row r="5889" spans="1:12" x14ac:dyDescent="0.2">
      <c r="A5889" s="1">
        <v>5869</v>
      </c>
      <c r="B5889" s="16">
        <f t="shared" ca="1" si="1001"/>
        <v>1</v>
      </c>
      <c r="C5889" s="15">
        <f t="shared" ca="1" si="1008"/>
        <v>12200</v>
      </c>
      <c r="D5889" s="16">
        <f t="shared" ca="1" si="1002"/>
        <v>11293.597570884671</v>
      </c>
      <c r="E5889" s="8">
        <f t="shared" ca="1" si="1003"/>
        <v>338807.9271265401</v>
      </c>
      <c r="F5889" s="9">
        <f t="shared" ca="1" si="1004"/>
        <v>906.40242911532914</v>
      </c>
      <c r="G5889" s="12">
        <f t="shared" ca="1" si="1009"/>
        <v>0.92246200483593643</v>
      </c>
      <c r="H5889" s="16">
        <f t="shared" ca="1" si="1005"/>
        <v>1000</v>
      </c>
      <c r="I5889" s="8">
        <f t="shared" ca="1" si="1006"/>
        <v>10876.82914938395</v>
      </c>
      <c r="J5889" s="8">
        <f t="shared" ca="1" si="1010"/>
        <v>349684.75627592404</v>
      </c>
      <c r="K5889" s="8">
        <f t="shared" ca="1" si="1007"/>
        <v>122000</v>
      </c>
      <c r="L5889" s="17">
        <f t="shared" ca="1" si="1011"/>
        <v>227684.75627592404</v>
      </c>
    </row>
    <row r="5890" spans="1:12" x14ac:dyDescent="0.2">
      <c r="A5890" s="1">
        <v>5870</v>
      </c>
      <c r="B5890" s="16">
        <f t="shared" ca="1" si="1001"/>
        <v>0</v>
      </c>
      <c r="C5890" s="15">
        <f t="shared" ca="1" si="1008"/>
        <v>0</v>
      </c>
      <c r="D5890" s="16">
        <f t="shared" ca="1" si="1002"/>
        <v>0</v>
      </c>
      <c r="E5890" s="8">
        <f t="shared" ca="1" si="1003"/>
        <v>0</v>
      </c>
      <c r="F5890" s="9">
        <f t="shared" ca="1" si="1004"/>
        <v>0</v>
      </c>
      <c r="G5890" s="12">
        <f t="shared" ca="1" si="1009"/>
        <v>0.33753257478055132</v>
      </c>
      <c r="H5890" s="16">
        <f t="shared" ca="1" si="1005"/>
        <v>750</v>
      </c>
      <c r="I5890" s="8">
        <f t="shared" ca="1" si="1006"/>
        <v>0</v>
      </c>
      <c r="J5890" s="8">
        <f t="shared" ca="1" si="1010"/>
        <v>0</v>
      </c>
      <c r="K5890" s="8">
        <f t="shared" ca="1" si="1007"/>
        <v>0</v>
      </c>
      <c r="L5890" s="17">
        <f t="shared" ca="1" si="1011"/>
        <v>0</v>
      </c>
    </row>
    <row r="5891" spans="1:12" x14ac:dyDescent="0.2">
      <c r="A5891" s="1">
        <v>5871</v>
      </c>
      <c r="B5891" s="16">
        <f t="shared" ca="1" si="1001"/>
        <v>1</v>
      </c>
      <c r="C5891" s="15">
        <f t="shared" ca="1" si="1008"/>
        <v>12200</v>
      </c>
      <c r="D5891" s="16">
        <f t="shared" ca="1" si="1002"/>
        <v>5113.8712745511393</v>
      </c>
      <c r="E5891" s="8">
        <f t="shared" ca="1" si="1003"/>
        <v>153416.13823653417</v>
      </c>
      <c r="F5891" s="9">
        <f t="shared" ca="1" si="1004"/>
        <v>7086.1287254488607</v>
      </c>
      <c r="G5891" s="12">
        <f t="shared" ca="1" si="1009"/>
        <v>0.21686330228907735</v>
      </c>
      <c r="H5891" s="16">
        <f t="shared" ca="1" si="1005"/>
        <v>500</v>
      </c>
      <c r="I5891" s="8">
        <f t="shared" ca="1" si="1006"/>
        <v>6000</v>
      </c>
      <c r="J5891" s="8">
        <f t="shared" ca="1" si="1010"/>
        <v>159416.13823653417</v>
      </c>
      <c r="K5891" s="8">
        <f t="shared" ca="1" si="1007"/>
        <v>122000</v>
      </c>
      <c r="L5891" s="17">
        <f t="shared" ca="1" si="1011"/>
        <v>37416.138236534171</v>
      </c>
    </row>
    <row r="5892" spans="1:12" x14ac:dyDescent="0.2">
      <c r="A5892" s="1">
        <v>5872</v>
      </c>
      <c r="B5892" s="16">
        <f t="shared" ca="1" si="1001"/>
        <v>1</v>
      </c>
      <c r="C5892" s="15">
        <f t="shared" ca="1" si="1008"/>
        <v>12200</v>
      </c>
      <c r="D5892" s="16">
        <f t="shared" ca="1" si="1002"/>
        <v>14381.059670496852</v>
      </c>
      <c r="E5892" s="8">
        <f t="shared" ca="1" si="1003"/>
        <v>366000</v>
      </c>
      <c r="F5892" s="9">
        <f t="shared" ca="1" si="1004"/>
        <v>0</v>
      </c>
      <c r="G5892" s="12">
        <f t="shared" ca="1" si="1009"/>
        <v>0.78438919644534866</v>
      </c>
      <c r="H5892" s="16">
        <f t="shared" ca="1" si="1005"/>
        <v>1000</v>
      </c>
      <c r="I5892" s="8">
        <f t="shared" ca="1" si="1006"/>
        <v>0</v>
      </c>
      <c r="J5892" s="8">
        <f t="shared" ca="1" si="1010"/>
        <v>366000</v>
      </c>
      <c r="K5892" s="8">
        <f t="shared" ca="1" si="1007"/>
        <v>122000</v>
      </c>
      <c r="L5892" s="17">
        <f t="shared" ca="1" si="1011"/>
        <v>244000</v>
      </c>
    </row>
    <row r="5893" spans="1:12" x14ac:dyDescent="0.2">
      <c r="A5893" s="1">
        <v>5873</v>
      </c>
      <c r="B5893" s="16">
        <f t="shared" ca="1" si="1001"/>
        <v>0</v>
      </c>
      <c r="C5893" s="15">
        <f t="shared" ca="1" si="1008"/>
        <v>0</v>
      </c>
      <c r="D5893" s="16">
        <f t="shared" ca="1" si="1002"/>
        <v>0</v>
      </c>
      <c r="E5893" s="8">
        <f t="shared" ca="1" si="1003"/>
        <v>0</v>
      </c>
      <c r="F5893" s="9">
        <f t="shared" ca="1" si="1004"/>
        <v>0</v>
      </c>
      <c r="G5893" s="12">
        <f t="shared" ca="1" si="1009"/>
        <v>0.96872710607032342</v>
      </c>
      <c r="H5893" s="16">
        <f t="shared" ca="1" si="1005"/>
        <v>1000</v>
      </c>
      <c r="I5893" s="8">
        <f t="shared" ca="1" si="1006"/>
        <v>0</v>
      </c>
      <c r="J5893" s="8">
        <f t="shared" ca="1" si="1010"/>
        <v>0</v>
      </c>
      <c r="K5893" s="8">
        <f t="shared" ca="1" si="1007"/>
        <v>0</v>
      </c>
      <c r="L5893" s="17">
        <f t="shared" ca="1" si="1011"/>
        <v>0</v>
      </c>
    </row>
    <row r="5894" spans="1:12" x14ac:dyDescent="0.2">
      <c r="A5894" s="1">
        <v>5874</v>
      </c>
      <c r="B5894" s="16">
        <f t="shared" ca="1" si="1001"/>
        <v>0</v>
      </c>
      <c r="C5894" s="15">
        <f t="shared" ca="1" si="1008"/>
        <v>0</v>
      </c>
      <c r="D5894" s="16">
        <f t="shared" ca="1" si="1002"/>
        <v>0</v>
      </c>
      <c r="E5894" s="8">
        <f t="shared" ca="1" si="1003"/>
        <v>0</v>
      </c>
      <c r="F5894" s="9">
        <f t="shared" ca="1" si="1004"/>
        <v>0</v>
      </c>
      <c r="G5894" s="12">
        <f t="shared" ca="1" si="1009"/>
        <v>0.88319992093238819</v>
      </c>
      <c r="H5894" s="16">
        <f t="shared" ca="1" si="1005"/>
        <v>1000</v>
      </c>
      <c r="I5894" s="8">
        <f t="shared" ca="1" si="1006"/>
        <v>0</v>
      </c>
      <c r="J5894" s="8">
        <f t="shared" ca="1" si="1010"/>
        <v>0</v>
      </c>
      <c r="K5894" s="8">
        <f t="shared" ca="1" si="1007"/>
        <v>0</v>
      </c>
      <c r="L5894" s="17">
        <f t="shared" ca="1" si="1011"/>
        <v>0</v>
      </c>
    </row>
    <row r="5895" spans="1:12" x14ac:dyDescent="0.2">
      <c r="A5895" s="1">
        <v>5875</v>
      </c>
      <c r="B5895" s="16">
        <f t="shared" ca="1" si="1001"/>
        <v>0</v>
      </c>
      <c r="C5895" s="15">
        <f t="shared" ca="1" si="1008"/>
        <v>0</v>
      </c>
      <c r="D5895" s="16">
        <f t="shared" ca="1" si="1002"/>
        <v>0</v>
      </c>
      <c r="E5895" s="8">
        <f t="shared" ca="1" si="1003"/>
        <v>0</v>
      </c>
      <c r="F5895" s="9">
        <f t="shared" ca="1" si="1004"/>
        <v>0</v>
      </c>
      <c r="G5895" s="12">
        <f t="shared" ca="1" si="1009"/>
        <v>0.84116596614809314</v>
      </c>
      <c r="H5895" s="16">
        <f t="shared" ca="1" si="1005"/>
        <v>1000</v>
      </c>
      <c r="I5895" s="8">
        <f t="shared" ca="1" si="1006"/>
        <v>0</v>
      </c>
      <c r="J5895" s="8">
        <f t="shared" ca="1" si="1010"/>
        <v>0</v>
      </c>
      <c r="K5895" s="8">
        <f t="shared" ca="1" si="1007"/>
        <v>0</v>
      </c>
      <c r="L5895" s="17">
        <f t="shared" ca="1" si="1011"/>
        <v>0</v>
      </c>
    </row>
    <row r="5896" spans="1:12" x14ac:dyDescent="0.2">
      <c r="A5896" s="1">
        <v>5876</v>
      </c>
      <c r="B5896" s="16">
        <f t="shared" ca="1" si="1001"/>
        <v>1</v>
      </c>
      <c r="C5896" s="15">
        <f t="shared" ca="1" si="1008"/>
        <v>12200</v>
      </c>
      <c r="D5896" s="16">
        <f t="shared" ca="1" si="1002"/>
        <v>12956.567051036254</v>
      </c>
      <c r="E5896" s="8">
        <f t="shared" ca="1" si="1003"/>
        <v>366000</v>
      </c>
      <c r="F5896" s="9">
        <f t="shared" ca="1" si="1004"/>
        <v>0</v>
      </c>
      <c r="G5896" s="12">
        <f t="shared" ca="1" si="1009"/>
        <v>0.37433704724546568</v>
      </c>
      <c r="H5896" s="16">
        <f t="shared" ca="1" si="1005"/>
        <v>750</v>
      </c>
      <c r="I5896" s="8">
        <f t="shared" ca="1" si="1006"/>
        <v>0</v>
      </c>
      <c r="J5896" s="8">
        <f t="shared" ca="1" si="1010"/>
        <v>366000</v>
      </c>
      <c r="K5896" s="8">
        <f t="shared" ca="1" si="1007"/>
        <v>122000</v>
      </c>
      <c r="L5896" s="17">
        <f t="shared" ca="1" si="1011"/>
        <v>244000</v>
      </c>
    </row>
    <row r="5897" spans="1:12" x14ac:dyDescent="0.2">
      <c r="A5897" s="1">
        <v>5877</v>
      </c>
      <c r="B5897" s="16">
        <f t="shared" ca="1" si="1001"/>
        <v>0</v>
      </c>
      <c r="C5897" s="15">
        <f t="shared" ca="1" si="1008"/>
        <v>0</v>
      </c>
      <c r="D5897" s="16">
        <f t="shared" ca="1" si="1002"/>
        <v>0</v>
      </c>
      <c r="E5897" s="8">
        <f t="shared" ca="1" si="1003"/>
        <v>0</v>
      </c>
      <c r="F5897" s="9">
        <f t="shared" ca="1" si="1004"/>
        <v>0</v>
      </c>
      <c r="G5897" s="12">
        <f t="shared" ca="1" si="1009"/>
        <v>0.83862202917903594</v>
      </c>
      <c r="H5897" s="16">
        <f t="shared" ca="1" si="1005"/>
        <v>1000</v>
      </c>
      <c r="I5897" s="8">
        <f t="shared" ca="1" si="1006"/>
        <v>0</v>
      </c>
      <c r="J5897" s="8">
        <f t="shared" ca="1" si="1010"/>
        <v>0</v>
      </c>
      <c r="K5897" s="8">
        <f t="shared" ca="1" si="1007"/>
        <v>0</v>
      </c>
      <c r="L5897" s="17">
        <f t="shared" ca="1" si="1011"/>
        <v>0</v>
      </c>
    </row>
    <row r="5898" spans="1:12" x14ac:dyDescent="0.2">
      <c r="A5898" s="1">
        <v>5878</v>
      </c>
      <c r="B5898" s="16">
        <f t="shared" ca="1" si="1001"/>
        <v>1</v>
      </c>
      <c r="C5898" s="15">
        <f t="shared" ca="1" si="1008"/>
        <v>12200</v>
      </c>
      <c r="D5898" s="16">
        <f t="shared" ca="1" si="1002"/>
        <v>13012.221518362199</v>
      </c>
      <c r="E5898" s="8">
        <f t="shared" ca="1" si="1003"/>
        <v>366000</v>
      </c>
      <c r="F5898" s="9">
        <f t="shared" ca="1" si="1004"/>
        <v>0</v>
      </c>
      <c r="G5898" s="12">
        <f t="shared" ca="1" si="1009"/>
        <v>0.37041568338411945</v>
      </c>
      <c r="H5898" s="16">
        <f t="shared" ca="1" si="1005"/>
        <v>750</v>
      </c>
      <c r="I5898" s="8">
        <f t="shared" ca="1" si="1006"/>
        <v>0</v>
      </c>
      <c r="J5898" s="8">
        <f t="shared" ca="1" si="1010"/>
        <v>366000</v>
      </c>
      <c r="K5898" s="8">
        <f t="shared" ca="1" si="1007"/>
        <v>122000</v>
      </c>
      <c r="L5898" s="17">
        <f t="shared" ca="1" si="1011"/>
        <v>244000</v>
      </c>
    </row>
    <row r="5899" spans="1:12" x14ac:dyDescent="0.2">
      <c r="A5899" s="1">
        <v>5879</v>
      </c>
      <c r="B5899" s="16">
        <f t="shared" ca="1" si="1001"/>
        <v>1</v>
      </c>
      <c r="C5899" s="15">
        <f t="shared" ca="1" si="1008"/>
        <v>12200</v>
      </c>
      <c r="D5899" s="16">
        <f t="shared" ca="1" si="1002"/>
        <v>14218.182605589231</v>
      </c>
      <c r="E5899" s="8">
        <f t="shared" ca="1" si="1003"/>
        <v>366000</v>
      </c>
      <c r="F5899" s="9">
        <f t="shared" ca="1" si="1004"/>
        <v>0</v>
      </c>
      <c r="G5899" s="12">
        <f t="shared" ca="1" si="1009"/>
        <v>0.54776424498910503</v>
      </c>
      <c r="H5899" s="16">
        <f t="shared" ca="1" si="1005"/>
        <v>750</v>
      </c>
      <c r="I5899" s="8">
        <f t="shared" ca="1" si="1006"/>
        <v>0</v>
      </c>
      <c r="J5899" s="8">
        <f t="shared" ca="1" si="1010"/>
        <v>366000</v>
      </c>
      <c r="K5899" s="8">
        <f t="shared" ca="1" si="1007"/>
        <v>122000</v>
      </c>
      <c r="L5899" s="17">
        <f t="shared" ca="1" si="1011"/>
        <v>244000</v>
      </c>
    </row>
    <row r="5900" spans="1:12" x14ac:dyDescent="0.2">
      <c r="A5900" s="1">
        <v>5880</v>
      </c>
      <c r="B5900" s="16">
        <f t="shared" ca="1" si="1001"/>
        <v>0</v>
      </c>
      <c r="C5900" s="15">
        <f t="shared" ca="1" si="1008"/>
        <v>0</v>
      </c>
      <c r="D5900" s="16">
        <f t="shared" ca="1" si="1002"/>
        <v>0</v>
      </c>
      <c r="E5900" s="8">
        <f t="shared" ca="1" si="1003"/>
        <v>0</v>
      </c>
      <c r="F5900" s="9">
        <f t="shared" ca="1" si="1004"/>
        <v>0</v>
      </c>
      <c r="G5900" s="12">
        <f t="shared" ca="1" si="1009"/>
        <v>0.96894771360657672</v>
      </c>
      <c r="H5900" s="16">
        <f t="shared" ca="1" si="1005"/>
        <v>1000</v>
      </c>
      <c r="I5900" s="8">
        <f t="shared" ca="1" si="1006"/>
        <v>0</v>
      </c>
      <c r="J5900" s="8">
        <f t="shared" ca="1" si="1010"/>
        <v>0</v>
      </c>
      <c r="K5900" s="8">
        <f t="shared" ca="1" si="1007"/>
        <v>0</v>
      </c>
      <c r="L5900" s="17">
        <f t="shared" ca="1" si="1011"/>
        <v>0</v>
      </c>
    </row>
    <row r="5901" spans="1:12" x14ac:dyDescent="0.2">
      <c r="A5901" s="1">
        <v>5881</v>
      </c>
      <c r="B5901" s="16">
        <f t="shared" ca="1" si="1001"/>
        <v>0</v>
      </c>
      <c r="C5901" s="15">
        <f t="shared" ca="1" si="1008"/>
        <v>0</v>
      </c>
      <c r="D5901" s="16">
        <f t="shared" ca="1" si="1002"/>
        <v>0</v>
      </c>
      <c r="E5901" s="8">
        <f t="shared" ca="1" si="1003"/>
        <v>0</v>
      </c>
      <c r="F5901" s="9">
        <f t="shared" ca="1" si="1004"/>
        <v>0</v>
      </c>
      <c r="G5901" s="12">
        <f t="shared" ca="1" si="1009"/>
        <v>0.92309431746864212</v>
      </c>
      <c r="H5901" s="16">
        <f t="shared" ca="1" si="1005"/>
        <v>1000</v>
      </c>
      <c r="I5901" s="8">
        <f t="shared" ca="1" si="1006"/>
        <v>0</v>
      </c>
      <c r="J5901" s="8">
        <f t="shared" ca="1" si="1010"/>
        <v>0</v>
      </c>
      <c r="K5901" s="8">
        <f t="shared" ca="1" si="1007"/>
        <v>0</v>
      </c>
      <c r="L5901" s="17">
        <f t="shared" ca="1" si="1011"/>
        <v>0</v>
      </c>
    </row>
    <row r="5902" spans="1:12" x14ac:dyDescent="0.2">
      <c r="A5902" s="1">
        <v>5882</v>
      </c>
      <c r="B5902" s="16">
        <f t="shared" ca="1" si="1001"/>
        <v>0</v>
      </c>
      <c r="C5902" s="15">
        <f t="shared" ca="1" si="1008"/>
        <v>0</v>
      </c>
      <c r="D5902" s="16">
        <f t="shared" ca="1" si="1002"/>
        <v>0</v>
      </c>
      <c r="E5902" s="8">
        <f t="shared" ca="1" si="1003"/>
        <v>0</v>
      </c>
      <c r="F5902" s="9">
        <f t="shared" ca="1" si="1004"/>
        <v>0</v>
      </c>
      <c r="G5902" s="12">
        <f t="shared" ca="1" si="1009"/>
        <v>0.98941788232965244</v>
      </c>
      <c r="H5902" s="16">
        <f t="shared" ca="1" si="1005"/>
        <v>1000</v>
      </c>
      <c r="I5902" s="8">
        <f t="shared" ca="1" si="1006"/>
        <v>0</v>
      </c>
      <c r="J5902" s="8">
        <f t="shared" ca="1" si="1010"/>
        <v>0</v>
      </c>
      <c r="K5902" s="8">
        <f t="shared" ca="1" si="1007"/>
        <v>0</v>
      </c>
      <c r="L5902" s="17">
        <f t="shared" ca="1" si="1011"/>
        <v>0</v>
      </c>
    </row>
    <row r="5903" spans="1:12" x14ac:dyDescent="0.2">
      <c r="A5903" s="1">
        <v>5883</v>
      </c>
      <c r="B5903" s="16">
        <f t="shared" ca="1" si="1001"/>
        <v>0</v>
      </c>
      <c r="C5903" s="15">
        <f t="shared" ca="1" si="1008"/>
        <v>0</v>
      </c>
      <c r="D5903" s="16">
        <f t="shared" ca="1" si="1002"/>
        <v>0</v>
      </c>
      <c r="E5903" s="8">
        <f t="shared" ca="1" si="1003"/>
        <v>0</v>
      </c>
      <c r="F5903" s="9">
        <f t="shared" ca="1" si="1004"/>
        <v>0</v>
      </c>
      <c r="G5903" s="12">
        <f t="shared" ca="1" si="1009"/>
        <v>0.69501431285094395</v>
      </c>
      <c r="H5903" s="16">
        <f t="shared" ca="1" si="1005"/>
        <v>750</v>
      </c>
      <c r="I5903" s="8">
        <f t="shared" ca="1" si="1006"/>
        <v>0</v>
      </c>
      <c r="J5903" s="8">
        <f t="shared" ca="1" si="1010"/>
        <v>0</v>
      </c>
      <c r="K5903" s="8">
        <f t="shared" ca="1" si="1007"/>
        <v>0</v>
      </c>
      <c r="L5903" s="17">
        <f t="shared" ca="1" si="1011"/>
        <v>0</v>
      </c>
    </row>
    <row r="5904" spans="1:12" x14ac:dyDescent="0.2">
      <c r="A5904" s="1">
        <v>5884</v>
      </c>
      <c r="B5904" s="16">
        <f t="shared" ca="1" si="1001"/>
        <v>1</v>
      </c>
      <c r="C5904" s="15">
        <f t="shared" ca="1" si="1008"/>
        <v>12200</v>
      </c>
      <c r="D5904" s="16">
        <f t="shared" ca="1" si="1002"/>
        <v>5832.0468844141569</v>
      </c>
      <c r="E5904" s="8">
        <f t="shared" ca="1" si="1003"/>
        <v>174961.40653242471</v>
      </c>
      <c r="F5904" s="9">
        <f t="shared" ca="1" si="1004"/>
        <v>6367.9531155858431</v>
      </c>
      <c r="G5904" s="12">
        <f t="shared" ca="1" si="1009"/>
        <v>0.39815065020659546</v>
      </c>
      <c r="H5904" s="16">
        <f t="shared" ca="1" si="1005"/>
        <v>750</v>
      </c>
      <c r="I5904" s="8">
        <f t="shared" ca="1" si="1006"/>
        <v>9000</v>
      </c>
      <c r="J5904" s="8">
        <f t="shared" ca="1" si="1010"/>
        <v>183961.40653242471</v>
      </c>
      <c r="K5904" s="8">
        <f t="shared" ca="1" si="1007"/>
        <v>122000</v>
      </c>
      <c r="L5904" s="17">
        <f t="shared" ca="1" si="1011"/>
        <v>61961.406532424706</v>
      </c>
    </row>
    <row r="5905" spans="1:12" x14ac:dyDescent="0.2">
      <c r="A5905" s="1">
        <v>5885</v>
      </c>
      <c r="B5905" s="16">
        <f t="shared" ca="1" si="1001"/>
        <v>0</v>
      </c>
      <c r="C5905" s="15">
        <f t="shared" ca="1" si="1008"/>
        <v>0</v>
      </c>
      <c r="D5905" s="16">
        <f t="shared" ca="1" si="1002"/>
        <v>0</v>
      </c>
      <c r="E5905" s="8">
        <f t="shared" ca="1" si="1003"/>
        <v>0</v>
      </c>
      <c r="F5905" s="9">
        <f t="shared" ca="1" si="1004"/>
        <v>0</v>
      </c>
      <c r="G5905" s="12">
        <f t="shared" ca="1" si="1009"/>
        <v>0.28475914231671096</v>
      </c>
      <c r="H5905" s="16">
        <f t="shared" ca="1" si="1005"/>
        <v>500</v>
      </c>
      <c r="I5905" s="8">
        <f t="shared" ca="1" si="1006"/>
        <v>0</v>
      </c>
      <c r="J5905" s="8">
        <f t="shared" ca="1" si="1010"/>
        <v>0</v>
      </c>
      <c r="K5905" s="8">
        <f t="shared" ca="1" si="1007"/>
        <v>0</v>
      </c>
      <c r="L5905" s="17">
        <f t="shared" ca="1" si="1011"/>
        <v>0</v>
      </c>
    </row>
    <row r="5906" spans="1:12" x14ac:dyDescent="0.2">
      <c r="A5906" s="1">
        <v>5886</v>
      </c>
      <c r="B5906" s="16">
        <f t="shared" ca="1" si="1001"/>
        <v>1</v>
      </c>
      <c r="C5906" s="15">
        <f t="shared" ca="1" si="1008"/>
        <v>12200</v>
      </c>
      <c r="D5906" s="16">
        <f t="shared" ca="1" si="1002"/>
        <v>9225.6772117976761</v>
      </c>
      <c r="E5906" s="8">
        <f t="shared" ca="1" si="1003"/>
        <v>276770.31635393028</v>
      </c>
      <c r="F5906" s="9">
        <f t="shared" ca="1" si="1004"/>
        <v>2974.3227882023239</v>
      </c>
      <c r="G5906" s="12">
        <f t="shared" ca="1" si="1009"/>
        <v>0.18658096406495683</v>
      </c>
      <c r="H5906" s="16">
        <f t="shared" ca="1" si="1005"/>
        <v>500</v>
      </c>
      <c r="I5906" s="8">
        <f t="shared" ca="1" si="1006"/>
        <v>6000</v>
      </c>
      <c r="J5906" s="8">
        <f t="shared" ca="1" si="1010"/>
        <v>282770.31635393028</v>
      </c>
      <c r="K5906" s="8">
        <f t="shared" ca="1" si="1007"/>
        <v>122000</v>
      </c>
      <c r="L5906" s="17">
        <f t="shared" ca="1" si="1011"/>
        <v>160770.31635393028</v>
      </c>
    </row>
    <row r="5907" spans="1:12" x14ac:dyDescent="0.2">
      <c r="A5907" s="1">
        <v>5887</v>
      </c>
      <c r="B5907" s="16">
        <f t="shared" ca="1" si="1001"/>
        <v>0</v>
      </c>
      <c r="C5907" s="15">
        <f t="shared" ca="1" si="1008"/>
        <v>0</v>
      </c>
      <c r="D5907" s="16">
        <f t="shared" ca="1" si="1002"/>
        <v>0</v>
      </c>
      <c r="E5907" s="8">
        <f t="shared" ca="1" si="1003"/>
        <v>0</v>
      </c>
      <c r="F5907" s="9">
        <f t="shared" ca="1" si="1004"/>
        <v>0</v>
      </c>
      <c r="G5907" s="12">
        <f t="shared" ca="1" si="1009"/>
        <v>0.36999232250584702</v>
      </c>
      <c r="H5907" s="16">
        <f t="shared" ca="1" si="1005"/>
        <v>750</v>
      </c>
      <c r="I5907" s="8">
        <f t="shared" ca="1" si="1006"/>
        <v>0</v>
      </c>
      <c r="J5907" s="8">
        <f t="shared" ca="1" si="1010"/>
        <v>0</v>
      </c>
      <c r="K5907" s="8">
        <f t="shared" ca="1" si="1007"/>
        <v>0</v>
      </c>
      <c r="L5907" s="17">
        <f t="shared" ca="1" si="1011"/>
        <v>0</v>
      </c>
    </row>
    <row r="5908" spans="1:12" x14ac:dyDescent="0.2">
      <c r="A5908" s="1">
        <v>5888</v>
      </c>
      <c r="B5908" s="16">
        <f t="shared" ca="1" si="1001"/>
        <v>0</v>
      </c>
      <c r="C5908" s="15">
        <f t="shared" ca="1" si="1008"/>
        <v>0</v>
      </c>
      <c r="D5908" s="16">
        <f t="shared" ca="1" si="1002"/>
        <v>0</v>
      </c>
      <c r="E5908" s="8">
        <f t="shared" ca="1" si="1003"/>
        <v>0</v>
      </c>
      <c r="F5908" s="9">
        <f t="shared" ca="1" si="1004"/>
        <v>0</v>
      </c>
      <c r="G5908" s="12">
        <f t="shared" ca="1" si="1009"/>
        <v>0.37918963068981082</v>
      </c>
      <c r="H5908" s="16">
        <f t="shared" ca="1" si="1005"/>
        <v>750</v>
      </c>
      <c r="I5908" s="8">
        <f t="shared" ca="1" si="1006"/>
        <v>0</v>
      </c>
      <c r="J5908" s="8">
        <f t="shared" ca="1" si="1010"/>
        <v>0</v>
      </c>
      <c r="K5908" s="8">
        <f t="shared" ca="1" si="1007"/>
        <v>0</v>
      </c>
      <c r="L5908" s="17">
        <f t="shared" ca="1" si="1011"/>
        <v>0</v>
      </c>
    </row>
    <row r="5909" spans="1:12" x14ac:dyDescent="0.2">
      <c r="A5909" s="1">
        <v>5889</v>
      </c>
      <c r="B5909" s="16">
        <f t="shared" ref="B5909:B5972" ca="1" si="1012">IF(RAND()&lt;=$C$10,$B$10,$B$11)</f>
        <v>1</v>
      </c>
      <c r="C5909" s="15">
        <f t="shared" ca="1" si="1008"/>
        <v>12200</v>
      </c>
      <c r="D5909" s="16">
        <f t="shared" ref="D5909:D5972" ca="1" si="1013">(RAND()*($B$6-$B$5)+$B$5)*B5909</f>
        <v>5707.8418072550212</v>
      </c>
      <c r="E5909" s="8">
        <f t="shared" ref="E5909:E5972" ca="1" si="1014">MIN(C5909,D5909)*$B$2</f>
        <v>171235.25421765062</v>
      </c>
      <c r="F5909" s="9">
        <f t="shared" ref="F5909:F5972" ca="1" si="1015">MAX(0,C5909-D5909)</f>
        <v>6492.1581927449788</v>
      </c>
      <c r="G5909" s="12">
        <f t="shared" ca="1" si="1009"/>
        <v>0.88294578422877179</v>
      </c>
      <c r="H5909" s="16">
        <f t="shared" ref="H5909:H5972" ca="1" si="1016">IF(G5909&lt;=$C$7,$B$7,IF(G5909&lt;=$C$8,$B$8,$B$9))</f>
        <v>1000</v>
      </c>
      <c r="I5909" s="8">
        <f t="shared" ref="I5909:I5972" ca="1" si="1017">MIN(F5909,H5909)*$B$3</f>
        <v>12000</v>
      </c>
      <c r="J5909" s="8">
        <f t="shared" ca="1" si="1010"/>
        <v>183235.25421765062</v>
      </c>
      <c r="K5909" s="8">
        <f t="shared" ref="K5909:K5972" ca="1" si="1018">C5909*$B$4</f>
        <v>122000</v>
      </c>
      <c r="L5909" s="17">
        <f t="shared" ca="1" si="1011"/>
        <v>61235.254217650625</v>
      </c>
    </row>
    <row r="5910" spans="1:12" x14ac:dyDescent="0.2">
      <c r="A5910" s="1">
        <v>5890</v>
      </c>
      <c r="B5910" s="16">
        <f t="shared" ca="1" si="1012"/>
        <v>0</v>
      </c>
      <c r="C5910" s="15">
        <f t="shared" ref="C5910:C5973" ca="1" si="1019">IF(B5910=0,$B$14*200,$B$15*200)</f>
        <v>0</v>
      </c>
      <c r="D5910" s="16">
        <f t="shared" ca="1" si="1013"/>
        <v>0</v>
      </c>
      <c r="E5910" s="8">
        <f t="shared" ca="1" si="1014"/>
        <v>0</v>
      </c>
      <c r="F5910" s="9">
        <f t="shared" ca="1" si="1015"/>
        <v>0</v>
      </c>
      <c r="G5910" s="12">
        <f t="shared" ref="G5910:G5973" ca="1" si="1020">RAND()</f>
        <v>0.13134554328806591</v>
      </c>
      <c r="H5910" s="16">
        <f t="shared" ca="1" si="1016"/>
        <v>500</v>
      </c>
      <c r="I5910" s="8">
        <f t="shared" ca="1" si="1017"/>
        <v>0</v>
      </c>
      <c r="J5910" s="8">
        <f t="shared" ref="J5910:J5973" ca="1" si="1021">E5910+I5910</f>
        <v>0</v>
      </c>
      <c r="K5910" s="8">
        <f t="shared" ca="1" si="1018"/>
        <v>0</v>
      </c>
      <c r="L5910" s="17">
        <f t="shared" ref="L5910:L5973" ca="1" si="1022">J5910-K5910</f>
        <v>0</v>
      </c>
    </row>
    <row r="5911" spans="1:12" x14ac:dyDescent="0.2">
      <c r="A5911" s="1">
        <v>5891</v>
      </c>
      <c r="B5911" s="16">
        <f t="shared" ca="1" si="1012"/>
        <v>0</v>
      </c>
      <c r="C5911" s="15">
        <f t="shared" ca="1" si="1019"/>
        <v>0</v>
      </c>
      <c r="D5911" s="16">
        <f t="shared" ca="1" si="1013"/>
        <v>0</v>
      </c>
      <c r="E5911" s="8">
        <f t="shared" ca="1" si="1014"/>
        <v>0</v>
      </c>
      <c r="F5911" s="9">
        <f t="shared" ca="1" si="1015"/>
        <v>0</v>
      </c>
      <c r="G5911" s="12">
        <f t="shared" ca="1" si="1020"/>
        <v>0.87401126985600519</v>
      </c>
      <c r="H5911" s="16">
        <f t="shared" ca="1" si="1016"/>
        <v>1000</v>
      </c>
      <c r="I5911" s="8">
        <f t="shared" ca="1" si="1017"/>
        <v>0</v>
      </c>
      <c r="J5911" s="8">
        <f t="shared" ca="1" si="1021"/>
        <v>0</v>
      </c>
      <c r="K5911" s="8">
        <f t="shared" ca="1" si="1018"/>
        <v>0</v>
      </c>
      <c r="L5911" s="17">
        <f t="shared" ca="1" si="1022"/>
        <v>0</v>
      </c>
    </row>
    <row r="5912" spans="1:12" x14ac:dyDescent="0.2">
      <c r="A5912" s="1">
        <v>5892</v>
      </c>
      <c r="B5912" s="16">
        <f t="shared" ca="1" si="1012"/>
        <v>0</v>
      </c>
      <c r="C5912" s="15">
        <f t="shared" ca="1" si="1019"/>
        <v>0</v>
      </c>
      <c r="D5912" s="16">
        <f t="shared" ca="1" si="1013"/>
        <v>0</v>
      </c>
      <c r="E5912" s="8">
        <f t="shared" ca="1" si="1014"/>
        <v>0</v>
      </c>
      <c r="F5912" s="9">
        <f t="shared" ca="1" si="1015"/>
        <v>0</v>
      </c>
      <c r="G5912" s="12">
        <f t="shared" ca="1" si="1020"/>
        <v>9.7290681363365161E-2</v>
      </c>
      <c r="H5912" s="16">
        <f t="shared" ca="1" si="1016"/>
        <v>500</v>
      </c>
      <c r="I5912" s="8">
        <f t="shared" ca="1" si="1017"/>
        <v>0</v>
      </c>
      <c r="J5912" s="8">
        <f t="shared" ca="1" si="1021"/>
        <v>0</v>
      </c>
      <c r="K5912" s="8">
        <f t="shared" ca="1" si="1018"/>
        <v>0</v>
      </c>
      <c r="L5912" s="17">
        <f t="shared" ca="1" si="1022"/>
        <v>0</v>
      </c>
    </row>
    <row r="5913" spans="1:12" x14ac:dyDescent="0.2">
      <c r="A5913" s="1">
        <v>5893</v>
      </c>
      <c r="B5913" s="16">
        <f t="shared" ca="1" si="1012"/>
        <v>0</v>
      </c>
      <c r="C5913" s="15">
        <f t="shared" ca="1" si="1019"/>
        <v>0</v>
      </c>
      <c r="D5913" s="16">
        <f t="shared" ca="1" si="1013"/>
        <v>0</v>
      </c>
      <c r="E5913" s="8">
        <f t="shared" ca="1" si="1014"/>
        <v>0</v>
      </c>
      <c r="F5913" s="9">
        <f t="shared" ca="1" si="1015"/>
        <v>0</v>
      </c>
      <c r="G5913" s="12">
        <f t="shared" ca="1" si="1020"/>
        <v>0.28491829137167757</v>
      </c>
      <c r="H5913" s="16">
        <f t="shared" ca="1" si="1016"/>
        <v>500</v>
      </c>
      <c r="I5913" s="8">
        <f t="shared" ca="1" si="1017"/>
        <v>0</v>
      </c>
      <c r="J5913" s="8">
        <f t="shared" ca="1" si="1021"/>
        <v>0</v>
      </c>
      <c r="K5913" s="8">
        <f t="shared" ca="1" si="1018"/>
        <v>0</v>
      </c>
      <c r="L5913" s="17">
        <f t="shared" ca="1" si="1022"/>
        <v>0</v>
      </c>
    </row>
    <row r="5914" spans="1:12" x14ac:dyDescent="0.2">
      <c r="A5914" s="1">
        <v>5894</v>
      </c>
      <c r="B5914" s="16">
        <f t="shared" ca="1" si="1012"/>
        <v>0</v>
      </c>
      <c r="C5914" s="15">
        <f t="shared" ca="1" si="1019"/>
        <v>0</v>
      </c>
      <c r="D5914" s="16">
        <f t="shared" ca="1" si="1013"/>
        <v>0</v>
      </c>
      <c r="E5914" s="8">
        <f t="shared" ca="1" si="1014"/>
        <v>0</v>
      </c>
      <c r="F5914" s="9">
        <f t="shared" ca="1" si="1015"/>
        <v>0</v>
      </c>
      <c r="G5914" s="12">
        <f t="shared" ca="1" si="1020"/>
        <v>0.62093582281771931</v>
      </c>
      <c r="H5914" s="16">
        <f t="shared" ca="1" si="1016"/>
        <v>750</v>
      </c>
      <c r="I5914" s="8">
        <f t="shared" ca="1" si="1017"/>
        <v>0</v>
      </c>
      <c r="J5914" s="8">
        <f t="shared" ca="1" si="1021"/>
        <v>0</v>
      </c>
      <c r="K5914" s="8">
        <f t="shared" ca="1" si="1018"/>
        <v>0</v>
      </c>
      <c r="L5914" s="17">
        <f t="shared" ca="1" si="1022"/>
        <v>0</v>
      </c>
    </row>
    <row r="5915" spans="1:12" x14ac:dyDescent="0.2">
      <c r="A5915" s="1">
        <v>5895</v>
      </c>
      <c r="B5915" s="16">
        <f t="shared" ca="1" si="1012"/>
        <v>0</v>
      </c>
      <c r="C5915" s="15">
        <f t="shared" ca="1" si="1019"/>
        <v>0</v>
      </c>
      <c r="D5915" s="16">
        <f t="shared" ca="1" si="1013"/>
        <v>0</v>
      </c>
      <c r="E5915" s="8">
        <f t="shared" ca="1" si="1014"/>
        <v>0</v>
      </c>
      <c r="F5915" s="9">
        <f t="shared" ca="1" si="1015"/>
        <v>0</v>
      </c>
      <c r="G5915" s="12">
        <f t="shared" ca="1" si="1020"/>
        <v>0.43370964863795203</v>
      </c>
      <c r="H5915" s="16">
        <f t="shared" ca="1" si="1016"/>
        <v>750</v>
      </c>
      <c r="I5915" s="8">
        <f t="shared" ca="1" si="1017"/>
        <v>0</v>
      </c>
      <c r="J5915" s="8">
        <f t="shared" ca="1" si="1021"/>
        <v>0</v>
      </c>
      <c r="K5915" s="8">
        <f t="shared" ca="1" si="1018"/>
        <v>0</v>
      </c>
      <c r="L5915" s="17">
        <f t="shared" ca="1" si="1022"/>
        <v>0</v>
      </c>
    </row>
    <row r="5916" spans="1:12" x14ac:dyDescent="0.2">
      <c r="A5916" s="1">
        <v>5896</v>
      </c>
      <c r="B5916" s="16">
        <f t="shared" ca="1" si="1012"/>
        <v>1</v>
      </c>
      <c r="C5916" s="15">
        <f t="shared" ca="1" si="1019"/>
        <v>12200</v>
      </c>
      <c r="D5916" s="16">
        <f t="shared" ca="1" si="1013"/>
        <v>14857.599202851996</v>
      </c>
      <c r="E5916" s="8">
        <f t="shared" ca="1" si="1014"/>
        <v>366000</v>
      </c>
      <c r="F5916" s="9">
        <f t="shared" ca="1" si="1015"/>
        <v>0</v>
      </c>
      <c r="G5916" s="12">
        <f t="shared" ca="1" si="1020"/>
        <v>0.80108457176915349</v>
      </c>
      <c r="H5916" s="16">
        <f t="shared" ca="1" si="1016"/>
        <v>1000</v>
      </c>
      <c r="I5916" s="8">
        <f t="shared" ca="1" si="1017"/>
        <v>0</v>
      </c>
      <c r="J5916" s="8">
        <f t="shared" ca="1" si="1021"/>
        <v>366000</v>
      </c>
      <c r="K5916" s="8">
        <f t="shared" ca="1" si="1018"/>
        <v>122000</v>
      </c>
      <c r="L5916" s="17">
        <f t="shared" ca="1" si="1022"/>
        <v>244000</v>
      </c>
    </row>
    <row r="5917" spans="1:12" x14ac:dyDescent="0.2">
      <c r="A5917" s="1">
        <v>5897</v>
      </c>
      <c r="B5917" s="16">
        <f t="shared" ca="1" si="1012"/>
        <v>1</v>
      </c>
      <c r="C5917" s="15">
        <f t="shared" ca="1" si="1019"/>
        <v>12200</v>
      </c>
      <c r="D5917" s="16">
        <f t="shared" ca="1" si="1013"/>
        <v>10321.92926688636</v>
      </c>
      <c r="E5917" s="8">
        <f t="shared" ca="1" si="1014"/>
        <v>309657.87800659082</v>
      </c>
      <c r="F5917" s="9">
        <f t="shared" ca="1" si="1015"/>
        <v>1878.07073311364</v>
      </c>
      <c r="G5917" s="12">
        <f t="shared" ca="1" si="1020"/>
        <v>0.69188229000020407</v>
      </c>
      <c r="H5917" s="16">
        <f t="shared" ca="1" si="1016"/>
        <v>750</v>
      </c>
      <c r="I5917" s="8">
        <f t="shared" ca="1" si="1017"/>
        <v>9000</v>
      </c>
      <c r="J5917" s="8">
        <f t="shared" ca="1" si="1021"/>
        <v>318657.87800659082</v>
      </c>
      <c r="K5917" s="8">
        <f t="shared" ca="1" si="1018"/>
        <v>122000</v>
      </c>
      <c r="L5917" s="17">
        <f t="shared" ca="1" si="1022"/>
        <v>196657.87800659082</v>
      </c>
    </row>
    <row r="5918" spans="1:12" x14ac:dyDescent="0.2">
      <c r="A5918" s="1">
        <v>5898</v>
      </c>
      <c r="B5918" s="16">
        <f t="shared" ca="1" si="1012"/>
        <v>1</v>
      </c>
      <c r="C5918" s="15">
        <f t="shared" ca="1" si="1019"/>
        <v>12200</v>
      </c>
      <c r="D5918" s="16">
        <f t="shared" ca="1" si="1013"/>
        <v>12555.675375011315</v>
      </c>
      <c r="E5918" s="8">
        <f t="shared" ca="1" si="1014"/>
        <v>366000</v>
      </c>
      <c r="F5918" s="9">
        <f t="shared" ca="1" si="1015"/>
        <v>0</v>
      </c>
      <c r="G5918" s="12">
        <f t="shared" ca="1" si="1020"/>
        <v>0.78247128793494358</v>
      </c>
      <c r="H5918" s="16">
        <f t="shared" ca="1" si="1016"/>
        <v>1000</v>
      </c>
      <c r="I5918" s="8">
        <f t="shared" ca="1" si="1017"/>
        <v>0</v>
      </c>
      <c r="J5918" s="8">
        <f t="shared" ca="1" si="1021"/>
        <v>366000</v>
      </c>
      <c r="K5918" s="8">
        <f t="shared" ca="1" si="1018"/>
        <v>122000</v>
      </c>
      <c r="L5918" s="17">
        <f t="shared" ca="1" si="1022"/>
        <v>244000</v>
      </c>
    </row>
    <row r="5919" spans="1:12" x14ac:dyDescent="0.2">
      <c r="A5919" s="1">
        <v>5899</v>
      </c>
      <c r="B5919" s="16">
        <f t="shared" ca="1" si="1012"/>
        <v>0</v>
      </c>
      <c r="C5919" s="15">
        <f t="shared" ca="1" si="1019"/>
        <v>0</v>
      </c>
      <c r="D5919" s="16">
        <f t="shared" ca="1" si="1013"/>
        <v>0</v>
      </c>
      <c r="E5919" s="8">
        <f t="shared" ca="1" si="1014"/>
        <v>0</v>
      </c>
      <c r="F5919" s="9">
        <f t="shared" ca="1" si="1015"/>
        <v>0</v>
      </c>
      <c r="G5919" s="12">
        <f t="shared" ca="1" si="1020"/>
        <v>0.15058680638234145</v>
      </c>
      <c r="H5919" s="16">
        <f t="shared" ca="1" si="1016"/>
        <v>500</v>
      </c>
      <c r="I5919" s="8">
        <f t="shared" ca="1" si="1017"/>
        <v>0</v>
      </c>
      <c r="J5919" s="8">
        <f t="shared" ca="1" si="1021"/>
        <v>0</v>
      </c>
      <c r="K5919" s="8">
        <f t="shared" ca="1" si="1018"/>
        <v>0</v>
      </c>
      <c r="L5919" s="17">
        <f t="shared" ca="1" si="1022"/>
        <v>0</v>
      </c>
    </row>
    <row r="5920" spans="1:12" x14ac:dyDescent="0.2">
      <c r="A5920" s="1">
        <v>5900</v>
      </c>
      <c r="B5920" s="16">
        <f t="shared" ca="1" si="1012"/>
        <v>1</v>
      </c>
      <c r="C5920" s="15">
        <f t="shared" ca="1" si="1019"/>
        <v>12200</v>
      </c>
      <c r="D5920" s="16">
        <f t="shared" ca="1" si="1013"/>
        <v>5925.7463002391896</v>
      </c>
      <c r="E5920" s="8">
        <f t="shared" ca="1" si="1014"/>
        <v>177772.38900717569</v>
      </c>
      <c r="F5920" s="9">
        <f t="shared" ca="1" si="1015"/>
        <v>6274.2536997608104</v>
      </c>
      <c r="G5920" s="12">
        <f t="shared" ca="1" si="1020"/>
        <v>0.11312694310256466</v>
      </c>
      <c r="H5920" s="16">
        <f t="shared" ca="1" si="1016"/>
        <v>500</v>
      </c>
      <c r="I5920" s="8">
        <f t="shared" ca="1" si="1017"/>
        <v>6000</v>
      </c>
      <c r="J5920" s="8">
        <f t="shared" ca="1" si="1021"/>
        <v>183772.38900717569</v>
      </c>
      <c r="K5920" s="8">
        <f t="shared" ca="1" si="1018"/>
        <v>122000</v>
      </c>
      <c r="L5920" s="17">
        <f t="shared" ca="1" si="1022"/>
        <v>61772.38900717569</v>
      </c>
    </row>
    <row r="5921" spans="1:12" x14ac:dyDescent="0.2">
      <c r="A5921" s="1">
        <v>5901</v>
      </c>
      <c r="B5921" s="16">
        <f t="shared" ca="1" si="1012"/>
        <v>1</v>
      </c>
      <c r="C5921" s="15">
        <f t="shared" ca="1" si="1019"/>
        <v>12200</v>
      </c>
      <c r="D5921" s="16">
        <f t="shared" ca="1" si="1013"/>
        <v>14425.569065663689</v>
      </c>
      <c r="E5921" s="8">
        <f t="shared" ca="1" si="1014"/>
        <v>366000</v>
      </c>
      <c r="F5921" s="9">
        <f t="shared" ca="1" si="1015"/>
        <v>0</v>
      </c>
      <c r="G5921" s="12">
        <f t="shared" ca="1" si="1020"/>
        <v>0.33114234569829881</v>
      </c>
      <c r="H5921" s="16">
        <f t="shared" ca="1" si="1016"/>
        <v>750</v>
      </c>
      <c r="I5921" s="8">
        <f t="shared" ca="1" si="1017"/>
        <v>0</v>
      </c>
      <c r="J5921" s="8">
        <f t="shared" ca="1" si="1021"/>
        <v>366000</v>
      </c>
      <c r="K5921" s="8">
        <f t="shared" ca="1" si="1018"/>
        <v>122000</v>
      </c>
      <c r="L5921" s="17">
        <f t="shared" ca="1" si="1022"/>
        <v>244000</v>
      </c>
    </row>
    <row r="5922" spans="1:12" x14ac:dyDescent="0.2">
      <c r="A5922" s="1">
        <v>5902</v>
      </c>
      <c r="B5922" s="16">
        <f t="shared" ca="1" si="1012"/>
        <v>0</v>
      </c>
      <c r="C5922" s="15">
        <f t="shared" ca="1" si="1019"/>
        <v>0</v>
      </c>
      <c r="D5922" s="16">
        <f t="shared" ca="1" si="1013"/>
        <v>0</v>
      </c>
      <c r="E5922" s="8">
        <f t="shared" ca="1" si="1014"/>
        <v>0</v>
      </c>
      <c r="F5922" s="9">
        <f t="shared" ca="1" si="1015"/>
        <v>0</v>
      </c>
      <c r="G5922" s="12">
        <f t="shared" ca="1" si="1020"/>
        <v>0.91595999487707824</v>
      </c>
      <c r="H5922" s="16">
        <f t="shared" ca="1" si="1016"/>
        <v>1000</v>
      </c>
      <c r="I5922" s="8">
        <f t="shared" ca="1" si="1017"/>
        <v>0</v>
      </c>
      <c r="J5922" s="8">
        <f t="shared" ca="1" si="1021"/>
        <v>0</v>
      </c>
      <c r="K5922" s="8">
        <f t="shared" ca="1" si="1018"/>
        <v>0</v>
      </c>
      <c r="L5922" s="17">
        <f t="shared" ca="1" si="1022"/>
        <v>0</v>
      </c>
    </row>
    <row r="5923" spans="1:12" x14ac:dyDescent="0.2">
      <c r="A5923" s="1">
        <v>5903</v>
      </c>
      <c r="B5923" s="16">
        <f t="shared" ca="1" si="1012"/>
        <v>1</v>
      </c>
      <c r="C5923" s="15">
        <f t="shared" ca="1" si="1019"/>
        <v>12200</v>
      </c>
      <c r="D5923" s="16">
        <f t="shared" ca="1" si="1013"/>
        <v>9444.178455343048</v>
      </c>
      <c r="E5923" s="8">
        <f t="shared" ca="1" si="1014"/>
        <v>283325.35366029141</v>
      </c>
      <c r="F5923" s="9">
        <f t="shared" ca="1" si="1015"/>
        <v>2755.821544656952</v>
      </c>
      <c r="G5923" s="12">
        <f t="shared" ca="1" si="1020"/>
        <v>0.20836399552618612</v>
      </c>
      <c r="H5923" s="16">
        <f t="shared" ca="1" si="1016"/>
        <v>500</v>
      </c>
      <c r="I5923" s="8">
        <f t="shared" ca="1" si="1017"/>
        <v>6000</v>
      </c>
      <c r="J5923" s="8">
        <f t="shared" ca="1" si="1021"/>
        <v>289325.35366029141</v>
      </c>
      <c r="K5923" s="8">
        <f t="shared" ca="1" si="1018"/>
        <v>122000</v>
      </c>
      <c r="L5923" s="17">
        <f t="shared" ca="1" si="1022"/>
        <v>167325.35366029141</v>
      </c>
    </row>
    <row r="5924" spans="1:12" x14ac:dyDescent="0.2">
      <c r="A5924" s="1">
        <v>5904</v>
      </c>
      <c r="B5924" s="16">
        <f t="shared" ca="1" si="1012"/>
        <v>0</v>
      </c>
      <c r="C5924" s="15">
        <f t="shared" ca="1" si="1019"/>
        <v>0</v>
      </c>
      <c r="D5924" s="16">
        <f t="shared" ca="1" si="1013"/>
        <v>0</v>
      </c>
      <c r="E5924" s="8">
        <f t="shared" ca="1" si="1014"/>
        <v>0</v>
      </c>
      <c r="F5924" s="9">
        <f t="shared" ca="1" si="1015"/>
        <v>0</v>
      </c>
      <c r="G5924" s="12">
        <f t="shared" ca="1" si="1020"/>
        <v>3.2002216356991742E-2</v>
      </c>
      <c r="H5924" s="16">
        <f t="shared" ca="1" si="1016"/>
        <v>500</v>
      </c>
      <c r="I5924" s="8">
        <f t="shared" ca="1" si="1017"/>
        <v>0</v>
      </c>
      <c r="J5924" s="8">
        <f t="shared" ca="1" si="1021"/>
        <v>0</v>
      </c>
      <c r="K5924" s="8">
        <f t="shared" ca="1" si="1018"/>
        <v>0</v>
      </c>
      <c r="L5924" s="17">
        <f t="shared" ca="1" si="1022"/>
        <v>0</v>
      </c>
    </row>
    <row r="5925" spans="1:12" x14ac:dyDescent="0.2">
      <c r="A5925" s="1">
        <v>5905</v>
      </c>
      <c r="B5925" s="16">
        <f t="shared" ca="1" si="1012"/>
        <v>0</v>
      </c>
      <c r="C5925" s="15">
        <f t="shared" ca="1" si="1019"/>
        <v>0</v>
      </c>
      <c r="D5925" s="16">
        <f t="shared" ca="1" si="1013"/>
        <v>0</v>
      </c>
      <c r="E5925" s="8">
        <f t="shared" ca="1" si="1014"/>
        <v>0</v>
      </c>
      <c r="F5925" s="9">
        <f t="shared" ca="1" si="1015"/>
        <v>0</v>
      </c>
      <c r="G5925" s="12">
        <f t="shared" ca="1" si="1020"/>
        <v>0.66783697702277234</v>
      </c>
      <c r="H5925" s="16">
        <f t="shared" ca="1" si="1016"/>
        <v>750</v>
      </c>
      <c r="I5925" s="8">
        <f t="shared" ca="1" si="1017"/>
        <v>0</v>
      </c>
      <c r="J5925" s="8">
        <f t="shared" ca="1" si="1021"/>
        <v>0</v>
      </c>
      <c r="K5925" s="8">
        <f t="shared" ca="1" si="1018"/>
        <v>0</v>
      </c>
      <c r="L5925" s="17">
        <f t="shared" ca="1" si="1022"/>
        <v>0</v>
      </c>
    </row>
    <row r="5926" spans="1:12" x14ac:dyDescent="0.2">
      <c r="A5926" s="1">
        <v>5906</v>
      </c>
      <c r="B5926" s="16">
        <f t="shared" ca="1" si="1012"/>
        <v>1</v>
      </c>
      <c r="C5926" s="15">
        <f t="shared" ca="1" si="1019"/>
        <v>12200</v>
      </c>
      <c r="D5926" s="16">
        <f t="shared" ca="1" si="1013"/>
        <v>6284.5409404967131</v>
      </c>
      <c r="E5926" s="8">
        <f t="shared" ca="1" si="1014"/>
        <v>188536.22821490141</v>
      </c>
      <c r="F5926" s="9">
        <f t="shared" ca="1" si="1015"/>
        <v>5915.4590595032869</v>
      </c>
      <c r="G5926" s="12">
        <f t="shared" ca="1" si="1020"/>
        <v>0.84016782191260075</v>
      </c>
      <c r="H5926" s="16">
        <f t="shared" ca="1" si="1016"/>
        <v>1000</v>
      </c>
      <c r="I5926" s="8">
        <f t="shared" ca="1" si="1017"/>
        <v>12000</v>
      </c>
      <c r="J5926" s="8">
        <f t="shared" ca="1" si="1021"/>
        <v>200536.22821490141</v>
      </c>
      <c r="K5926" s="8">
        <f t="shared" ca="1" si="1018"/>
        <v>122000</v>
      </c>
      <c r="L5926" s="17">
        <f t="shared" ca="1" si="1022"/>
        <v>78536.228214901406</v>
      </c>
    </row>
    <row r="5927" spans="1:12" x14ac:dyDescent="0.2">
      <c r="A5927" s="1">
        <v>5907</v>
      </c>
      <c r="B5927" s="16">
        <f t="shared" ca="1" si="1012"/>
        <v>0</v>
      </c>
      <c r="C5927" s="15">
        <f t="shared" ca="1" si="1019"/>
        <v>0</v>
      </c>
      <c r="D5927" s="16">
        <f t="shared" ca="1" si="1013"/>
        <v>0</v>
      </c>
      <c r="E5927" s="8">
        <f t="shared" ca="1" si="1014"/>
        <v>0</v>
      </c>
      <c r="F5927" s="9">
        <f t="shared" ca="1" si="1015"/>
        <v>0</v>
      </c>
      <c r="G5927" s="12">
        <f t="shared" ca="1" si="1020"/>
        <v>0.69910932447271912</v>
      </c>
      <c r="H5927" s="16">
        <f t="shared" ca="1" si="1016"/>
        <v>750</v>
      </c>
      <c r="I5927" s="8">
        <f t="shared" ca="1" si="1017"/>
        <v>0</v>
      </c>
      <c r="J5927" s="8">
        <f t="shared" ca="1" si="1021"/>
        <v>0</v>
      </c>
      <c r="K5927" s="8">
        <f t="shared" ca="1" si="1018"/>
        <v>0</v>
      </c>
      <c r="L5927" s="17">
        <f t="shared" ca="1" si="1022"/>
        <v>0</v>
      </c>
    </row>
    <row r="5928" spans="1:12" x14ac:dyDescent="0.2">
      <c r="A5928" s="1">
        <v>5908</v>
      </c>
      <c r="B5928" s="16">
        <f t="shared" ca="1" si="1012"/>
        <v>1</v>
      </c>
      <c r="C5928" s="15">
        <f t="shared" ca="1" si="1019"/>
        <v>12200</v>
      </c>
      <c r="D5928" s="16">
        <f t="shared" ca="1" si="1013"/>
        <v>8383.1539397670313</v>
      </c>
      <c r="E5928" s="8">
        <f t="shared" ca="1" si="1014"/>
        <v>251494.61819301095</v>
      </c>
      <c r="F5928" s="9">
        <f t="shared" ca="1" si="1015"/>
        <v>3816.8460602329687</v>
      </c>
      <c r="G5928" s="12">
        <f t="shared" ca="1" si="1020"/>
        <v>0.5388833525864033</v>
      </c>
      <c r="H5928" s="16">
        <f t="shared" ca="1" si="1016"/>
        <v>750</v>
      </c>
      <c r="I5928" s="8">
        <f t="shared" ca="1" si="1017"/>
        <v>9000</v>
      </c>
      <c r="J5928" s="8">
        <f t="shared" ca="1" si="1021"/>
        <v>260494.61819301095</v>
      </c>
      <c r="K5928" s="8">
        <f t="shared" ca="1" si="1018"/>
        <v>122000</v>
      </c>
      <c r="L5928" s="17">
        <f t="shared" ca="1" si="1022"/>
        <v>138494.61819301095</v>
      </c>
    </row>
    <row r="5929" spans="1:12" x14ac:dyDescent="0.2">
      <c r="A5929" s="1">
        <v>5909</v>
      </c>
      <c r="B5929" s="16">
        <f t="shared" ca="1" si="1012"/>
        <v>0</v>
      </c>
      <c r="C5929" s="15">
        <f t="shared" ca="1" si="1019"/>
        <v>0</v>
      </c>
      <c r="D5929" s="16">
        <f t="shared" ca="1" si="1013"/>
        <v>0</v>
      </c>
      <c r="E5929" s="8">
        <f t="shared" ca="1" si="1014"/>
        <v>0</v>
      </c>
      <c r="F5929" s="9">
        <f t="shared" ca="1" si="1015"/>
        <v>0</v>
      </c>
      <c r="G5929" s="12">
        <f t="shared" ca="1" si="1020"/>
        <v>0.79812632215682977</v>
      </c>
      <c r="H5929" s="16">
        <f t="shared" ca="1" si="1016"/>
        <v>1000</v>
      </c>
      <c r="I5929" s="8">
        <f t="shared" ca="1" si="1017"/>
        <v>0</v>
      </c>
      <c r="J5929" s="8">
        <f t="shared" ca="1" si="1021"/>
        <v>0</v>
      </c>
      <c r="K5929" s="8">
        <f t="shared" ca="1" si="1018"/>
        <v>0</v>
      </c>
      <c r="L5929" s="17">
        <f t="shared" ca="1" si="1022"/>
        <v>0</v>
      </c>
    </row>
    <row r="5930" spans="1:12" x14ac:dyDescent="0.2">
      <c r="A5930" s="1">
        <v>5910</v>
      </c>
      <c r="B5930" s="16">
        <f t="shared" ca="1" si="1012"/>
        <v>1</v>
      </c>
      <c r="C5930" s="15">
        <f t="shared" ca="1" si="1019"/>
        <v>12200</v>
      </c>
      <c r="D5930" s="16">
        <f t="shared" ca="1" si="1013"/>
        <v>12112.277517347402</v>
      </c>
      <c r="E5930" s="8">
        <f t="shared" ca="1" si="1014"/>
        <v>363368.32552042208</v>
      </c>
      <c r="F5930" s="9">
        <f t="shared" ca="1" si="1015"/>
        <v>87.722482652598046</v>
      </c>
      <c r="G5930" s="12">
        <f t="shared" ca="1" si="1020"/>
        <v>7.3518987337722219E-2</v>
      </c>
      <c r="H5930" s="16">
        <f t="shared" ca="1" si="1016"/>
        <v>500</v>
      </c>
      <c r="I5930" s="8">
        <f t="shared" ca="1" si="1017"/>
        <v>1052.6697918311766</v>
      </c>
      <c r="J5930" s="8">
        <f t="shared" ca="1" si="1021"/>
        <v>364420.99531225325</v>
      </c>
      <c r="K5930" s="8">
        <f t="shared" ca="1" si="1018"/>
        <v>122000</v>
      </c>
      <c r="L5930" s="17">
        <f t="shared" ca="1" si="1022"/>
        <v>242420.99531225325</v>
      </c>
    </row>
    <row r="5931" spans="1:12" x14ac:dyDescent="0.2">
      <c r="A5931" s="1">
        <v>5911</v>
      </c>
      <c r="B5931" s="16">
        <f t="shared" ca="1" si="1012"/>
        <v>1</v>
      </c>
      <c r="C5931" s="15">
        <f t="shared" ca="1" si="1019"/>
        <v>12200</v>
      </c>
      <c r="D5931" s="16">
        <f t="shared" ca="1" si="1013"/>
        <v>12261.697371667506</v>
      </c>
      <c r="E5931" s="8">
        <f t="shared" ca="1" si="1014"/>
        <v>366000</v>
      </c>
      <c r="F5931" s="9">
        <f t="shared" ca="1" si="1015"/>
        <v>0</v>
      </c>
      <c r="G5931" s="12">
        <f t="shared" ca="1" si="1020"/>
        <v>0.43656531948626176</v>
      </c>
      <c r="H5931" s="16">
        <f t="shared" ca="1" si="1016"/>
        <v>750</v>
      </c>
      <c r="I5931" s="8">
        <f t="shared" ca="1" si="1017"/>
        <v>0</v>
      </c>
      <c r="J5931" s="8">
        <f t="shared" ca="1" si="1021"/>
        <v>366000</v>
      </c>
      <c r="K5931" s="8">
        <f t="shared" ca="1" si="1018"/>
        <v>122000</v>
      </c>
      <c r="L5931" s="17">
        <f t="shared" ca="1" si="1022"/>
        <v>244000</v>
      </c>
    </row>
    <row r="5932" spans="1:12" x14ac:dyDescent="0.2">
      <c r="A5932" s="1">
        <v>5912</v>
      </c>
      <c r="B5932" s="16">
        <f t="shared" ca="1" si="1012"/>
        <v>0</v>
      </c>
      <c r="C5932" s="15">
        <f t="shared" ca="1" si="1019"/>
        <v>0</v>
      </c>
      <c r="D5932" s="16">
        <f t="shared" ca="1" si="1013"/>
        <v>0</v>
      </c>
      <c r="E5932" s="8">
        <f t="shared" ca="1" si="1014"/>
        <v>0</v>
      </c>
      <c r="F5932" s="9">
        <f t="shared" ca="1" si="1015"/>
        <v>0</v>
      </c>
      <c r="G5932" s="12">
        <f t="shared" ca="1" si="1020"/>
        <v>0.53430284816766194</v>
      </c>
      <c r="H5932" s="16">
        <f t="shared" ca="1" si="1016"/>
        <v>750</v>
      </c>
      <c r="I5932" s="8">
        <f t="shared" ca="1" si="1017"/>
        <v>0</v>
      </c>
      <c r="J5932" s="8">
        <f t="shared" ca="1" si="1021"/>
        <v>0</v>
      </c>
      <c r="K5932" s="8">
        <f t="shared" ca="1" si="1018"/>
        <v>0</v>
      </c>
      <c r="L5932" s="17">
        <f t="shared" ca="1" si="1022"/>
        <v>0</v>
      </c>
    </row>
    <row r="5933" spans="1:12" x14ac:dyDescent="0.2">
      <c r="A5933" s="1">
        <v>5913</v>
      </c>
      <c r="B5933" s="16">
        <f t="shared" ca="1" si="1012"/>
        <v>1</v>
      </c>
      <c r="C5933" s="15">
        <f t="shared" ca="1" si="1019"/>
        <v>12200</v>
      </c>
      <c r="D5933" s="16">
        <f t="shared" ca="1" si="1013"/>
        <v>5732.3116268987942</v>
      </c>
      <c r="E5933" s="8">
        <f t="shared" ca="1" si="1014"/>
        <v>171969.34880696383</v>
      </c>
      <c r="F5933" s="9">
        <f t="shared" ca="1" si="1015"/>
        <v>6467.6883731012058</v>
      </c>
      <c r="G5933" s="12">
        <f t="shared" ca="1" si="1020"/>
        <v>0.27327463024433374</v>
      </c>
      <c r="H5933" s="16">
        <f t="shared" ca="1" si="1016"/>
        <v>500</v>
      </c>
      <c r="I5933" s="8">
        <f t="shared" ca="1" si="1017"/>
        <v>6000</v>
      </c>
      <c r="J5933" s="8">
        <f t="shared" ca="1" si="1021"/>
        <v>177969.34880696383</v>
      </c>
      <c r="K5933" s="8">
        <f t="shared" ca="1" si="1018"/>
        <v>122000</v>
      </c>
      <c r="L5933" s="17">
        <f t="shared" ca="1" si="1022"/>
        <v>55969.348806963826</v>
      </c>
    </row>
    <row r="5934" spans="1:12" x14ac:dyDescent="0.2">
      <c r="A5934" s="1">
        <v>5914</v>
      </c>
      <c r="B5934" s="16">
        <f t="shared" ca="1" si="1012"/>
        <v>1</v>
      </c>
      <c r="C5934" s="15">
        <f t="shared" ca="1" si="1019"/>
        <v>12200</v>
      </c>
      <c r="D5934" s="16">
        <f t="shared" ca="1" si="1013"/>
        <v>11873.116090570709</v>
      </c>
      <c r="E5934" s="8">
        <f t="shared" ca="1" si="1014"/>
        <v>356193.48271712125</v>
      </c>
      <c r="F5934" s="9">
        <f t="shared" ca="1" si="1015"/>
        <v>326.88390942929072</v>
      </c>
      <c r="G5934" s="12">
        <f t="shared" ca="1" si="1020"/>
        <v>0.22181519611600764</v>
      </c>
      <c r="H5934" s="16">
        <f t="shared" ca="1" si="1016"/>
        <v>500</v>
      </c>
      <c r="I5934" s="8">
        <f t="shared" ca="1" si="1017"/>
        <v>3922.6069131514887</v>
      </c>
      <c r="J5934" s="8">
        <f t="shared" ca="1" si="1021"/>
        <v>360116.08963027276</v>
      </c>
      <c r="K5934" s="8">
        <f t="shared" ca="1" si="1018"/>
        <v>122000</v>
      </c>
      <c r="L5934" s="17">
        <f t="shared" ca="1" si="1022"/>
        <v>238116.08963027276</v>
      </c>
    </row>
    <row r="5935" spans="1:12" x14ac:dyDescent="0.2">
      <c r="A5935" s="1">
        <v>5915</v>
      </c>
      <c r="B5935" s="16">
        <f t="shared" ca="1" si="1012"/>
        <v>0</v>
      </c>
      <c r="C5935" s="15">
        <f t="shared" ca="1" si="1019"/>
        <v>0</v>
      </c>
      <c r="D5935" s="16">
        <f t="shared" ca="1" si="1013"/>
        <v>0</v>
      </c>
      <c r="E5935" s="8">
        <f t="shared" ca="1" si="1014"/>
        <v>0</v>
      </c>
      <c r="F5935" s="9">
        <f t="shared" ca="1" si="1015"/>
        <v>0</v>
      </c>
      <c r="G5935" s="12">
        <f t="shared" ca="1" si="1020"/>
        <v>6.7182390269689085E-2</v>
      </c>
      <c r="H5935" s="16">
        <f t="shared" ca="1" si="1016"/>
        <v>500</v>
      </c>
      <c r="I5935" s="8">
        <f t="shared" ca="1" si="1017"/>
        <v>0</v>
      </c>
      <c r="J5935" s="8">
        <f t="shared" ca="1" si="1021"/>
        <v>0</v>
      </c>
      <c r="K5935" s="8">
        <f t="shared" ca="1" si="1018"/>
        <v>0</v>
      </c>
      <c r="L5935" s="17">
        <f t="shared" ca="1" si="1022"/>
        <v>0</v>
      </c>
    </row>
    <row r="5936" spans="1:12" x14ac:dyDescent="0.2">
      <c r="A5936" s="1">
        <v>5916</v>
      </c>
      <c r="B5936" s="16">
        <f t="shared" ca="1" si="1012"/>
        <v>1</v>
      </c>
      <c r="C5936" s="15">
        <f t="shared" ca="1" si="1019"/>
        <v>12200</v>
      </c>
      <c r="D5936" s="16">
        <f t="shared" ca="1" si="1013"/>
        <v>5704.5562740677415</v>
      </c>
      <c r="E5936" s="8">
        <f t="shared" ca="1" si="1014"/>
        <v>171136.68822203224</v>
      </c>
      <c r="F5936" s="9">
        <f t="shared" ca="1" si="1015"/>
        <v>6495.4437259322585</v>
      </c>
      <c r="G5936" s="12">
        <f t="shared" ca="1" si="1020"/>
        <v>0.12706248485516947</v>
      </c>
      <c r="H5936" s="16">
        <f t="shared" ca="1" si="1016"/>
        <v>500</v>
      </c>
      <c r="I5936" s="8">
        <f t="shared" ca="1" si="1017"/>
        <v>6000</v>
      </c>
      <c r="J5936" s="8">
        <f t="shared" ca="1" si="1021"/>
        <v>177136.68822203224</v>
      </c>
      <c r="K5936" s="8">
        <f t="shared" ca="1" si="1018"/>
        <v>122000</v>
      </c>
      <c r="L5936" s="17">
        <f t="shared" ca="1" si="1022"/>
        <v>55136.688222032244</v>
      </c>
    </row>
    <row r="5937" spans="1:12" x14ac:dyDescent="0.2">
      <c r="A5937" s="1">
        <v>5917</v>
      </c>
      <c r="B5937" s="16">
        <f t="shared" ca="1" si="1012"/>
        <v>0</v>
      </c>
      <c r="C5937" s="15">
        <f t="shared" ca="1" si="1019"/>
        <v>0</v>
      </c>
      <c r="D5937" s="16">
        <f t="shared" ca="1" si="1013"/>
        <v>0</v>
      </c>
      <c r="E5937" s="8">
        <f t="shared" ca="1" si="1014"/>
        <v>0</v>
      </c>
      <c r="F5937" s="9">
        <f t="shared" ca="1" si="1015"/>
        <v>0</v>
      </c>
      <c r="G5937" s="12">
        <f t="shared" ca="1" si="1020"/>
        <v>0.47631213572681508</v>
      </c>
      <c r="H5937" s="16">
        <f t="shared" ca="1" si="1016"/>
        <v>750</v>
      </c>
      <c r="I5937" s="8">
        <f t="shared" ca="1" si="1017"/>
        <v>0</v>
      </c>
      <c r="J5937" s="8">
        <f t="shared" ca="1" si="1021"/>
        <v>0</v>
      </c>
      <c r="K5937" s="8">
        <f t="shared" ca="1" si="1018"/>
        <v>0</v>
      </c>
      <c r="L5937" s="17">
        <f t="shared" ca="1" si="1022"/>
        <v>0</v>
      </c>
    </row>
    <row r="5938" spans="1:12" x14ac:dyDescent="0.2">
      <c r="A5938" s="1">
        <v>5918</v>
      </c>
      <c r="B5938" s="16">
        <f t="shared" ca="1" si="1012"/>
        <v>1</v>
      </c>
      <c r="C5938" s="15">
        <f t="shared" ca="1" si="1019"/>
        <v>12200</v>
      </c>
      <c r="D5938" s="16">
        <f t="shared" ca="1" si="1013"/>
        <v>13657.100502249265</v>
      </c>
      <c r="E5938" s="8">
        <f t="shared" ca="1" si="1014"/>
        <v>366000</v>
      </c>
      <c r="F5938" s="9">
        <f t="shared" ca="1" si="1015"/>
        <v>0</v>
      </c>
      <c r="G5938" s="12">
        <f t="shared" ca="1" si="1020"/>
        <v>0.2103683003404756</v>
      </c>
      <c r="H5938" s="16">
        <f t="shared" ca="1" si="1016"/>
        <v>500</v>
      </c>
      <c r="I5938" s="8">
        <f t="shared" ca="1" si="1017"/>
        <v>0</v>
      </c>
      <c r="J5938" s="8">
        <f t="shared" ca="1" si="1021"/>
        <v>366000</v>
      </c>
      <c r="K5938" s="8">
        <f t="shared" ca="1" si="1018"/>
        <v>122000</v>
      </c>
      <c r="L5938" s="17">
        <f t="shared" ca="1" si="1022"/>
        <v>244000</v>
      </c>
    </row>
    <row r="5939" spans="1:12" x14ac:dyDescent="0.2">
      <c r="A5939" s="1">
        <v>5919</v>
      </c>
      <c r="B5939" s="16">
        <f t="shared" ca="1" si="1012"/>
        <v>0</v>
      </c>
      <c r="C5939" s="15">
        <f t="shared" ca="1" si="1019"/>
        <v>0</v>
      </c>
      <c r="D5939" s="16">
        <f t="shared" ca="1" si="1013"/>
        <v>0</v>
      </c>
      <c r="E5939" s="8">
        <f t="shared" ca="1" si="1014"/>
        <v>0</v>
      </c>
      <c r="F5939" s="9">
        <f t="shared" ca="1" si="1015"/>
        <v>0</v>
      </c>
      <c r="G5939" s="12">
        <f t="shared" ca="1" si="1020"/>
        <v>0.47745781232216855</v>
      </c>
      <c r="H5939" s="16">
        <f t="shared" ca="1" si="1016"/>
        <v>750</v>
      </c>
      <c r="I5939" s="8">
        <f t="shared" ca="1" si="1017"/>
        <v>0</v>
      </c>
      <c r="J5939" s="8">
        <f t="shared" ca="1" si="1021"/>
        <v>0</v>
      </c>
      <c r="K5939" s="8">
        <f t="shared" ca="1" si="1018"/>
        <v>0</v>
      </c>
      <c r="L5939" s="17">
        <f t="shared" ca="1" si="1022"/>
        <v>0</v>
      </c>
    </row>
    <row r="5940" spans="1:12" x14ac:dyDescent="0.2">
      <c r="A5940" s="1">
        <v>5920</v>
      </c>
      <c r="B5940" s="16">
        <f t="shared" ca="1" si="1012"/>
        <v>0</v>
      </c>
      <c r="C5940" s="15">
        <f t="shared" ca="1" si="1019"/>
        <v>0</v>
      </c>
      <c r="D5940" s="16">
        <f t="shared" ca="1" si="1013"/>
        <v>0</v>
      </c>
      <c r="E5940" s="8">
        <f t="shared" ca="1" si="1014"/>
        <v>0</v>
      </c>
      <c r="F5940" s="9">
        <f t="shared" ca="1" si="1015"/>
        <v>0</v>
      </c>
      <c r="G5940" s="12">
        <f t="shared" ca="1" si="1020"/>
        <v>4.9143078579974464E-2</v>
      </c>
      <c r="H5940" s="16">
        <f t="shared" ca="1" si="1016"/>
        <v>500</v>
      </c>
      <c r="I5940" s="8">
        <f t="shared" ca="1" si="1017"/>
        <v>0</v>
      </c>
      <c r="J5940" s="8">
        <f t="shared" ca="1" si="1021"/>
        <v>0</v>
      </c>
      <c r="K5940" s="8">
        <f t="shared" ca="1" si="1018"/>
        <v>0</v>
      </c>
      <c r="L5940" s="17">
        <f t="shared" ca="1" si="1022"/>
        <v>0</v>
      </c>
    </row>
    <row r="5941" spans="1:12" x14ac:dyDescent="0.2">
      <c r="A5941" s="1">
        <v>5921</v>
      </c>
      <c r="B5941" s="16">
        <f t="shared" ca="1" si="1012"/>
        <v>0</v>
      </c>
      <c r="C5941" s="15">
        <f t="shared" ca="1" si="1019"/>
        <v>0</v>
      </c>
      <c r="D5941" s="16">
        <f t="shared" ca="1" si="1013"/>
        <v>0</v>
      </c>
      <c r="E5941" s="8">
        <f t="shared" ca="1" si="1014"/>
        <v>0</v>
      </c>
      <c r="F5941" s="9">
        <f t="shared" ca="1" si="1015"/>
        <v>0</v>
      </c>
      <c r="G5941" s="12">
        <f t="shared" ca="1" si="1020"/>
        <v>0.90743105561887905</v>
      </c>
      <c r="H5941" s="16">
        <f t="shared" ca="1" si="1016"/>
        <v>1000</v>
      </c>
      <c r="I5941" s="8">
        <f t="shared" ca="1" si="1017"/>
        <v>0</v>
      </c>
      <c r="J5941" s="8">
        <f t="shared" ca="1" si="1021"/>
        <v>0</v>
      </c>
      <c r="K5941" s="8">
        <f t="shared" ca="1" si="1018"/>
        <v>0</v>
      </c>
      <c r="L5941" s="17">
        <f t="shared" ca="1" si="1022"/>
        <v>0</v>
      </c>
    </row>
    <row r="5942" spans="1:12" x14ac:dyDescent="0.2">
      <c r="A5942" s="1">
        <v>5922</v>
      </c>
      <c r="B5942" s="16">
        <f t="shared" ca="1" si="1012"/>
        <v>1</v>
      </c>
      <c r="C5942" s="15">
        <f t="shared" ca="1" si="1019"/>
        <v>12200</v>
      </c>
      <c r="D5942" s="16">
        <f t="shared" ca="1" si="1013"/>
        <v>10658.109417867168</v>
      </c>
      <c r="E5942" s="8">
        <f t="shared" ca="1" si="1014"/>
        <v>319743.28253601503</v>
      </c>
      <c r="F5942" s="9">
        <f t="shared" ca="1" si="1015"/>
        <v>1541.8905821328317</v>
      </c>
      <c r="G5942" s="12">
        <f t="shared" ca="1" si="1020"/>
        <v>0.68881796316988342</v>
      </c>
      <c r="H5942" s="16">
        <f t="shared" ca="1" si="1016"/>
        <v>750</v>
      </c>
      <c r="I5942" s="8">
        <f t="shared" ca="1" si="1017"/>
        <v>9000</v>
      </c>
      <c r="J5942" s="8">
        <f t="shared" ca="1" si="1021"/>
        <v>328743.28253601503</v>
      </c>
      <c r="K5942" s="8">
        <f t="shared" ca="1" si="1018"/>
        <v>122000</v>
      </c>
      <c r="L5942" s="17">
        <f t="shared" ca="1" si="1022"/>
        <v>206743.28253601503</v>
      </c>
    </row>
    <row r="5943" spans="1:12" x14ac:dyDescent="0.2">
      <c r="A5943" s="1">
        <v>5923</v>
      </c>
      <c r="B5943" s="16">
        <f t="shared" ca="1" si="1012"/>
        <v>1</v>
      </c>
      <c r="C5943" s="15">
        <f t="shared" ca="1" si="1019"/>
        <v>12200</v>
      </c>
      <c r="D5943" s="16">
        <f t="shared" ca="1" si="1013"/>
        <v>5925.8926264701795</v>
      </c>
      <c r="E5943" s="8">
        <f t="shared" ca="1" si="1014"/>
        <v>177776.7787941054</v>
      </c>
      <c r="F5943" s="9">
        <f t="shared" ca="1" si="1015"/>
        <v>6274.1073735298205</v>
      </c>
      <c r="G5943" s="12">
        <f t="shared" ca="1" si="1020"/>
        <v>0.74761357076771873</v>
      </c>
      <c r="H5943" s="16">
        <f t="shared" ca="1" si="1016"/>
        <v>1000</v>
      </c>
      <c r="I5943" s="8">
        <f t="shared" ca="1" si="1017"/>
        <v>12000</v>
      </c>
      <c r="J5943" s="8">
        <f t="shared" ca="1" si="1021"/>
        <v>189776.7787941054</v>
      </c>
      <c r="K5943" s="8">
        <f t="shared" ca="1" si="1018"/>
        <v>122000</v>
      </c>
      <c r="L5943" s="17">
        <f t="shared" ca="1" si="1022"/>
        <v>67776.778794105398</v>
      </c>
    </row>
    <row r="5944" spans="1:12" x14ac:dyDescent="0.2">
      <c r="A5944" s="1">
        <v>5924</v>
      </c>
      <c r="B5944" s="16">
        <f t="shared" ca="1" si="1012"/>
        <v>1</v>
      </c>
      <c r="C5944" s="15">
        <f t="shared" ca="1" si="1019"/>
        <v>12200</v>
      </c>
      <c r="D5944" s="16">
        <f t="shared" ca="1" si="1013"/>
        <v>12578.505312314326</v>
      </c>
      <c r="E5944" s="8">
        <f t="shared" ca="1" si="1014"/>
        <v>366000</v>
      </c>
      <c r="F5944" s="9">
        <f t="shared" ca="1" si="1015"/>
        <v>0</v>
      </c>
      <c r="G5944" s="12">
        <f t="shared" ca="1" si="1020"/>
        <v>0.7373539044312114</v>
      </c>
      <c r="H5944" s="16">
        <f t="shared" ca="1" si="1016"/>
        <v>1000</v>
      </c>
      <c r="I5944" s="8">
        <f t="shared" ca="1" si="1017"/>
        <v>0</v>
      </c>
      <c r="J5944" s="8">
        <f t="shared" ca="1" si="1021"/>
        <v>366000</v>
      </c>
      <c r="K5944" s="8">
        <f t="shared" ca="1" si="1018"/>
        <v>122000</v>
      </c>
      <c r="L5944" s="17">
        <f t="shared" ca="1" si="1022"/>
        <v>244000</v>
      </c>
    </row>
    <row r="5945" spans="1:12" x14ac:dyDescent="0.2">
      <c r="A5945" s="1">
        <v>5925</v>
      </c>
      <c r="B5945" s="16">
        <f t="shared" ca="1" si="1012"/>
        <v>0</v>
      </c>
      <c r="C5945" s="15">
        <f t="shared" ca="1" si="1019"/>
        <v>0</v>
      </c>
      <c r="D5945" s="16">
        <f t="shared" ca="1" si="1013"/>
        <v>0</v>
      </c>
      <c r="E5945" s="8">
        <f t="shared" ca="1" si="1014"/>
        <v>0</v>
      </c>
      <c r="F5945" s="9">
        <f t="shared" ca="1" si="1015"/>
        <v>0</v>
      </c>
      <c r="G5945" s="12">
        <f t="shared" ca="1" si="1020"/>
        <v>0.27851635127441343</v>
      </c>
      <c r="H5945" s="16">
        <f t="shared" ca="1" si="1016"/>
        <v>500</v>
      </c>
      <c r="I5945" s="8">
        <f t="shared" ca="1" si="1017"/>
        <v>0</v>
      </c>
      <c r="J5945" s="8">
        <f t="shared" ca="1" si="1021"/>
        <v>0</v>
      </c>
      <c r="K5945" s="8">
        <f t="shared" ca="1" si="1018"/>
        <v>0</v>
      </c>
      <c r="L5945" s="17">
        <f t="shared" ca="1" si="1022"/>
        <v>0</v>
      </c>
    </row>
    <row r="5946" spans="1:12" x14ac:dyDescent="0.2">
      <c r="A5946" s="1">
        <v>5926</v>
      </c>
      <c r="B5946" s="16">
        <f t="shared" ca="1" si="1012"/>
        <v>1</v>
      </c>
      <c r="C5946" s="15">
        <f t="shared" ca="1" si="1019"/>
        <v>12200</v>
      </c>
      <c r="D5946" s="16">
        <f t="shared" ca="1" si="1013"/>
        <v>9574.3981964627856</v>
      </c>
      <c r="E5946" s="8">
        <f t="shared" ca="1" si="1014"/>
        <v>287231.94589388359</v>
      </c>
      <c r="F5946" s="9">
        <f t="shared" ca="1" si="1015"/>
        <v>2625.6018035372144</v>
      </c>
      <c r="G5946" s="12">
        <f t="shared" ca="1" si="1020"/>
        <v>5.2775222677330813E-2</v>
      </c>
      <c r="H5946" s="16">
        <f t="shared" ca="1" si="1016"/>
        <v>500</v>
      </c>
      <c r="I5946" s="8">
        <f t="shared" ca="1" si="1017"/>
        <v>6000</v>
      </c>
      <c r="J5946" s="8">
        <f t="shared" ca="1" si="1021"/>
        <v>293231.94589388359</v>
      </c>
      <c r="K5946" s="8">
        <f t="shared" ca="1" si="1018"/>
        <v>122000</v>
      </c>
      <c r="L5946" s="17">
        <f t="shared" ca="1" si="1022"/>
        <v>171231.94589388359</v>
      </c>
    </row>
    <row r="5947" spans="1:12" x14ac:dyDescent="0.2">
      <c r="A5947" s="1">
        <v>5927</v>
      </c>
      <c r="B5947" s="16">
        <f t="shared" ca="1" si="1012"/>
        <v>0</v>
      </c>
      <c r="C5947" s="15">
        <f t="shared" ca="1" si="1019"/>
        <v>0</v>
      </c>
      <c r="D5947" s="16">
        <f t="shared" ca="1" si="1013"/>
        <v>0</v>
      </c>
      <c r="E5947" s="8">
        <f t="shared" ca="1" si="1014"/>
        <v>0</v>
      </c>
      <c r="F5947" s="9">
        <f t="shared" ca="1" si="1015"/>
        <v>0</v>
      </c>
      <c r="G5947" s="12">
        <f t="shared" ca="1" si="1020"/>
        <v>0.19450390047916555</v>
      </c>
      <c r="H5947" s="16">
        <f t="shared" ca="1" si="1016"/>
        <v>500</v>
      </c>
      <c r="I5947" s="8">
        <f t="shared" ca="1" si="1017"/>
        <v>0</v>
      </c>
      <c r="J5947" s="8">
        <f t="shared" ca="1" si="1021"/>
        <v>0</v>
      </c>
      <c r="K5947" s="8">
        <f t="shared" ca="1" si="1018"/>
        <v>0</v>
      </c>
      <c r="L5947" s="17">
        <f t="shared" ca="1" si="1022"/>
        <v>0</v>
      </c>
    </row>
    <row r="5948" spans="1:12" x14ac:dyDescent="0.2">
      <c r="A5948" s="1">
        <v>5928</v>
      </c>
      <c r="B5948" s="16">
        <f t="shared" ca="1" si="1012"/>
        <v>0</v>
      </c>
      <c r="C5948" s="15">
        <f t="shared" ca="1" si="1019"/>
        <v>0</v>
      </c>
      <c r="D5948" s="16">
        <f t="shared" ca="1" si="1013"/>
        <v>0</v>
      </c>
      <c r="E5948" s="8">
        <f t="shared" ca="1" si="1014"/>
        <v>0</v>
      </c>
      <c r="F5948" s="9">
        <f t="shared" ca="1" si="1015"/>
        <v>0</v>
      </c>
      <c r="G5948" s="12">
        <f t="shared" ca="1" si="1020"/>
        <v>0.82729186096017915</v>
      </c>
      <c r="H5948" s="16">
        <f t="shared" ca="1" si="1016"/>
        <v>1000</v>
      </c>
      <c r="I5948" s="8">
        <f t="shared" ca="1" si="1017"/>
        <v>0</v>
      </c>
      <c r="J5948" s="8">
        <f t="shared" ca="1" si="1021"/>
        <v>0</v>
      </c>
      <c r="K5948" s="8">
        <f t="shared" ca="1" si="1018"/>
        <v>0</v>
      </c>
      <c r="L5948" s="17">
        <f t="shared" ca="1" si="1022"/>
        <v>0</v>
      </c>
    </row>
    <row r="5949" spans="1:12" x14ac:dyDescent="0.2">
      <c r="A5949" s="1">
        <v>5929</v>
      </c>
      <c r="B5949" s="16">
        <f t="shared" ca="1" si="1012"/>
        <v>0</v>
      </c>
      <c r="C5949" s="15">
        <f t="shared" ca="1" si="1019"/>
        <v>0</v>
      </c>
      <c r="D5949" s="16">
        <f t="shared" ca="1" si="1013"/>
        <v>0</v>
      </c>
      <c r="E5949" s="8">
        <f t="shared" ca="1" si="1014"/>
        <v>0</v>
      </c>
      <c r="F5949" s="9">
        <f t="shared" ca="1" si="1015"/>
        <v>0</v>
      </c>
      <c r="G5949" s="12">
        <f t="shared" ca="1" si="1020"/>
        <v>0.88632669628214289</v>
      </c>
      <c r="H5949" s="16">
        <f t="shared" ca="1" si="1016"/>
        <v>1000</v>
      </c>
      <c r="I5949" s="8">
        <f t="shared" ca="1" si="1017"/>
        <v>0</v>
      </c>
      <c r="J5949" s="8">
        <f t="shared" ca="1" si="1021"/>
        <v>0</v>
      </c>
      <c r="K5949" s="8">
        <f t="shared" ca="1" si="1018"/>
        <v>0</v>
      </c>
      <c r="L5949" s="17">
        <f t="shared" ca="1" si="1022"/>
        <v>0</v>
      </c>
    </row>
    <row r="5950" spans="1:12" x14ac:dyDescent="0.2">
      <c r="A5950" s="1">
        <v>5930</v>
      </c>
      <c r="B5950" s="16">
        <f t="shared" ca="1" si="1012"/>
        <v>0</v>
      </c>
      <c r="C5950" s="15">
        <f t="shared" ca="1" si="1019"/>
        <v>0</v>
      </c>
      <c r="D5950" s="16">
        <f t="shared" ca="1" si="1013"/>
        <v>0</v>
      </c>
      <c r="E5950" s="8">
        <f t="shared" ca="1" si="1014"/>
        <v>0</v>
      </c>
      <c r="F5950" s="9">
        <f t="shared" ca="1" si="1015"/>
        <v>0</v>
      </c>
      <c r="G5950" s="12">
        <f t="shared" ca="1" si="1020"/>
        <v>0.5357320114069275</v>
      </c>
      <c r="H5950" s="16">
        <f t="shared" ca="1" si="1016"/>
        <v>750</v>
      </c>
      <c r="I5950" s="8">
        <f t="shared" ca="1" si="1017"/>
        <v>0</v>
      </c>
      <c r="J5950" s="8">
        <f t="shared" ca="1" si="1021"/>
        <v>0</v>
      </c>
      <c r="K5950" s="8">
        <f t="shared" ca="1" si="1018"/>
        <v>0</v>
      </c>
      <c r="L5950" s="17">
        <f t="shared" ca="1" si="1022"/>
        <v>0</v>
      </c>
    </row>
    <row r="5951" spans="1:12" x14ac:dyDescent="0.2">
      <c r="A5951" s="1">
        <v>5931</v>
      </c>
      <c r="B5951" s="16">
        <f t="shared" ca="1" si="1012"/>
        <v>1</v>
      </c>
      <c r="C5951" s="15">
        <f t="shared" ca="1" si="1019"/>
        <v>12200</v>
      </c>
      <c r="D5951" s="16">
        <f t="shared" ca="1" si="1013"/>
        <v>12070.360187579514</v>
      </c>
      <c r="E5951" s="8">
        <f t="shared" ca="1" si="1014"/>
        <v>362110.80562738539</v>
      </c>
      <c r="F5951" s="9">
        <f t="shared" ca="1" si="1015"/>
        <v>129.63981242048612</v>
      </c>
      <c r="G5951" s="12">
        <f t="shared" ca="1" si="1020"/>
        <v>0.38593525639125081</v>
      </c>
      <c r="H5951" s="16">
        <f t="shared" ca="1" si="1016"/>
        <v>750</v>
      </c>
      <c r="I5951" s="8">
        <f t="shared" ca="1" si="1017"/>
        <v>1555.6777490458335</v>
      </c>
      <c r="J5951" s="8">
        <f t="shared" ca="1" si="1021"/>
        <v>363666.48337643122</v>
      </c>
      <c r="K5951" s="8">
        <f t="shared" ca="1" si="1018"/>
        <v>122000</v>
      </c>
      <c r="L5951" s="17">
        <f t="shared" ca="1" si="1022"/>
        <v>241666.48337643122</v>
      </c>
    </row>
    <row r="5952" spans="1:12" x14ac:dyDescent="0.2">
      <c r="A5952" s="1">
        <v>5932</v>
      </c>
      <c r="B5952" s="16">
        <f t="shared" ca="1" si="1012"/>
        <v>0</v>
      </c>
      <c r="C5952" s="15">
        <f t="shared" ca="1" si="1019"/>
        <v>0</v>
      </c>
      <c r="D5952" s="16">
        <f t="shared" ca="1" si="1013"/>
        <v>0</v>
      </c>
      <c r="E5952" s="8">
        <f t="shared" ca="1" si="1014"/>
        <v>0</v>
      </c>
      <c r="F5952" s="9">
        <f t="shared" ca="1" si="1015"/>
        <v>0</v>
      </c>
      <c r="G5952" s="12">
        <f t="shared" ca="1" si="1020"/>
        <v>0.11889738375947068</v>
      </c>
      <c r="H5952" s="16">
        <f t="shared" ca="1" si="1016"/>
        <v>500</v>
      </c>
      <c r="I5952" s="8">
        <f t="shared" ca="1" si="1017"/>
        <v>0</v>
      </c>
      <c r="J5952" s="8">
        <f t="shared" ca="1" si="1021"/>
        <v>0</v>
      </c>
      <c r="K5952" s="8">
        <f t="shared" ca="1" si="1018"/>
        <v>0</v>
      </c>
      <c r="L5952" s="17">
        <f t="shared" ca="1" si="1022"/>
        <v>0</v>
      </c>
    </row>
    <row r="5953" spans="1:12" x14ac:dyDescent="0.2">
      <c r="A5953" s="1">
        <v>5933</v>
      </c>
      <c r="B5953" s="16">
        <f t="shared" ca="1" si="1012"/>
        <v>0</v>
      </c>
      <c r="C5953" s="15">
        <f t="shared" ca="1" si="1019"/>
        <v>0</v>
      </c>
      <c r="D5953" s="16">
        <f t="shared" ca="1" si="1013"/>
        <v>0</v>
      </c>
      <c r="E5953" s="8">
        <f t="shared" ca="1" si="1014"/>
        <v>0</v>
      </c>
      <c r="F5953" s="9">
        <f t="shared" ca="1" si="1015"/>
        <v>0</v>
      </c>
      <c r="G5953" s="12">
        <f t="shared" ca="1" si="1020"/>
        <v>0.3201220494568624</v>
      </c>
      <c r="H5953" s="16">
        <f t="shared" ca="1" si="1016"/>
        <v>750</v>
      </c>
      <c r="I5953" s="8">
        <f t="shared" ca="1" si="1017"/>
        <v>0</v>
      </c>
      <c r="J5953" s="8">
        <f t="shared" ca="1" si="1021"/>
        <v>0</v>
      </c>
      <c r="K5953" s="8">
        <f t="shared" ca="1" si="1018"/>
        <v>0</v>
      </c>
      <c r="L5953" s="17">
        <f t="shared" ca="1" si="1022"/>
        <v>0</v>
      </c>
    </row>
    <row r="5954" spans="1:12" x14ac:dyDescent="0.2">
      <c r="A5954" s="1">
        <v>5934</v>
      </c>
      <c r="B5954" s="16">
        <f t="shared" ca="1" si="1012"/>
        <v>1</v>
      </c>
      <c r="C5954" s="15">
        <f t="shared" ca="1" si="1019"/>
        <v>12200</v>
      </c>
      <c r="D5954" s="16">
        <f t="shared" ca="1" si="1013"/>
        <v>8175.6360550776044</v>
      </c>
      <c r="E5954" s="8">
        <f t="shared" ca="1" si="1014"/>
        <v>245269.08165232814</v>
      </c>
      <c r="F5954" s="9">
        <f t="shared" ca="1" si="1015"/>
        <v>4024.3639449223956</v>
      </c>
      <c r="G5954" s="12">
        <f t="shared" ca="1" si="1020"/>
        <v>0.1606870770514881</v>
      </c>
      <c r="H5954" s="16">
        <f t="shared" ca="1" si="1016"/>
        <v>500</v>
      </c>
      <c r="I5954" s="8">
        <f t="shared" ca="1" si="1017"/>
        <v>6000</v>
      </c>
      <c r="J5954" s="8">
        <f t="shared" ca="1" si="1021"/>
        <v>251269.08165232814</v>
      </c>
      <c r="K5954" s="8">
        <f t="shared" ca="1" si="1018"/>
        <v>122000</v>
      </c>
      <c r="L5954" s="17">
        <f t="shared" ca="1" si="1022"/>
        <v>129269.08165232814</v>
      </c>
    </row>
    <row r="5955" spans="1:12" x14ac:dyDescent="0.2">
      <c r="A5955" s="1">
        <v>5935</v>
      </c>
      <c r="B5955" s="16">
        <f t="shared" ca="1" si="1012"/>
        <v>1</v>
      </c>
      <c r="C5955" s="15">
        <f t="shared" ca="1" si="1019"/>
        <v>12200</v>
      </c>
      <c r="D5955" s="16">
        <f t="shared" ca="1" si="1013"/>
        <v>13169.454697581728</v>
      </c>
      <c r="E5955" s="8">
        <f t="shared" ca="1" si="1014"/>
        <v>366000</v>
      </c>
      <c r="F5955" s="9">
        <f t="shared" ca="1" si="1015"/>
        <v>0</v>
      </c>
      <c r="G5955" s="12">
        <f t="shared" ca="1" si="1020"/>
        <v>0.74984941999684029</v>
      </c>
      <c r="H5955" s="16">
        <f t="shared" ca="1" si="1016"/>
        <v>1000</v>
      </c>
      <c r="I5955" s="8">
        <f t="shared" ca="1" si="1017"/>
        <v>0</v>
      </c>
      <c r="J5955" s="8">
        <f t="shared" ca="1" si="1021"/>
        <v>366000</v>
      </c>
      <c r="K5955" s="8">
        <f t="shared" ca="1" si="1018"/>
        <v>122000</v>
      </c>
      <c r="L5955" s="17">
        <f t="shared" ca="1" si="1022"/>
        <v>244000</v>
      </c>
    </row>
    <row r="5956" spans="1:12" x14ac:dyDescent="0.2">
      <c r="A5956" s="1">
        <v>5936</v>
      </c>
      <c r="B5956" s="16">
        <f t="shared" ca="1" si="1012"/>
        <v>0</v>
      </c>
      <c r="C5956" s="15">
        <f t="shared" ca="1" si="1019"/>
        <v>0</v>
      </c>
      <c r="D5956" s="16">
        <f t="shared" ca="1" si="1013"/>
        <v>0</v>
      </c>
      <c r="E5956" s="8">
        <f t="shared" ca="1" si="1014"/>
        <v>0</v>
      </c>
      <c r="F5956" s="9">
        <f t="shared" ca="1" si="1015"/>
        <v>0</v>
      </c>
      <c r="G5956" s="12">
        <f t="shared" ca="1" si="1020"/>
        <v>0.26058614399171209</v>
      </c>
      <c r="H5956" s="16">
        <f t="shared" ca="1" si="1016"/>
        <v>500</v>
      </c>
      <c r="I5956" s="8">
        <f t="shared" ca="1" si="1017"/>
        <v>0</v>
      </c>
      <c r="J5956" s="8">
        <f t="shared" ca="1" si="1021"/>
        <v>0</v>
      </c>
      <c r="K5956" s="8">
        <f t="shared" ca="1" si="1018"/>
        <v>0</v>
      </c>
      <c r="L5956" s="17">
        <f t="shared" ca="1" si="1022"/>
        <v>0</v>
      </c>
    </row>
    <row r="5957" spans="1:12" x14ac:dyDescent="0.2">
      <c r="A5957" s="1">
        <v>5937</v>
      </c>
      <c r="B5957" s="16">
        <f t="shared" ca="1" si="1012"/>
        <v>1</v>
      </c>
      <c r="C5957" s="15">
        <f t="shared" ca="1" si="1019"/>
        <v>12200</v>
      </c>
      <c r="D5957" s="16">
        <f t="shared" ca="1" si="1013"/>
        <v>5544.6638758986801</v>
      </c>
      <c r="E5957" s="8">
        <f t="shared" ca="1" si="1014"/>
        <v>166339.9162769604</v>
      </c>
      <c r="F5957" s="9">
        <f t="shared" ca="1" si="1015"/>
        <v>6655.3361241013199</v>
      </c>
      <c r="G5957" s="12">
        <f t="shared" ca="1" si="1020"/>
        <v>0.17327511786198335</v>
      </c>
      <c r="H5957" s="16">
        <f t="shared" ca="1" si="1016"/>
        <v>500</v>
      </c>
      <c r="I5957" s="8">
        <f t="shared" ca="1" si="1017"/>
        <v>6000</v>
      </c>
      <c r="J5957" s="8">
        <f t="shared" ca="1" si="1021"/>
        <v>172339.9162769604</v>
      </c>
      <c r="K5957" s="8">
        <f t="shared" ca="1" si="1018"/>
        <v>122000</v>
      </c>
      <c r="L5957" s="17">
        <f t="shared" ca="1" si="1022"/>
        <v>50339.916276960401</v>
      </c>
    </row>
    <row r="5958" spans="1:12" x14ac:dyDescent="0.2">
      <c r="A5958" s="1">
        <v>5938</v>
      </c>
      <c r="B5958" s="16">
        <f t="shared" ca="1" si="1012"/>
        <v>1</v>
      </c>
      <c r="C5958" s="15">
        <f t="shared" ca="1" si="1019"/>
        <v>12200</v>
      </c>
      <c r="D5958" s="16">
        <f t="shared" ca="1" si="1013"/>
        <v>7639.6406355694362</v>
      </c>
      <c r="E5958" s="8">
        <f t="shared" ca="1" si="1014"/>
        <v>229189.21906708309</v>
      </c>
      <c r="F5958" s="9">
        <f t="shared" ca="1" si="1015"/>
        <v>4560.3593644305638</v>
      </c>
      <c r="G5958" s="12">
        <f t="shared" ca="1" si="1020"/>
        <v>0.2514079552847962</v>
      </c>
      <c r="H5958" s="16">
        <f t="shared" ca="1" si="1016"/>
        <v>500</v>
      </c>
      <c r="I5958" s="8">
        <f t="shared" ca="1" si="1017"/>
        <v>6000</v>
      </c>
      <c r="J5958" s="8">
        <f t="shared" ca="1" si="1021"/>
        <v>235189.21906708309</v>
      </c>
      <c r="K5958" s="8">
        <f t="shared" ca="1" si="1018"/>
        <v>122000</v>
      </c>
      <c r="L5958" s="17">
        <f t="shared" ca="1" si="1022"/>
        <v>113189.21906708309</v>
      </c>
    </row>
    <row r="5959" spans="1:12" x14ac:dyDescent="0.2">
      <c r="A5959" s="1">
        <v>5939</v>
      </c>
      <c r="B5959" s="16">
        <f t="shared" ca="1" si="1012"/>
        <v>0</v>
      </c>
      <c r="C5959" s="15">
        <f t="shared" ca="1" si="1019"/>
        <v>0</v>
      </c>
      <c r="D5959" s="16">
        <f t="shared" ca="1" si="1013"/>
        <v>0</v>
      </c>
      <c r="E5959" s="8">
        <f t="shared" ca="1" si="1014"/>
        <v>0</v>
      </c>
      <c r="F5959" s="9">
        <f t="shared" ca="1" si="1015"/>
        <v>0</v>
      </c>
      <c r="G5959" s="12">
        <f t="shared" ca="1" si="1020"/>
        <v>0.44705003584275849</v>
      </c>
      <c r="H5959" s="16">
        <f t="shared" ca="1" si="1016"/>
        <v>750</v>
      </c>
      <c r="I5959" s="8">
        <f t="shared" ca="1" si="1017"/>
        <v>0</v>
      </c>
      <c r="J5959" s="8">
        <f t="shared" ca="1" si="1021"/>
        <v>0</v>
      </c>
      <c r="K5959" s="8">
        <f t="shared" ca="1" si="1018"/>
        <v>0</v>
      </c>
      <c r="L5959" s="17">
        <f t="shared" ca="1" si="1022"/>
        <v>0</v>
      </c>
    </row>
    <row r="5960" spans="1:12" x14ac:dyDescent="0.2">
      <c r="A5960" s="1">
        <v>5940</v>
      </c>
      <c r="B5960" s="16">
        <f t="shared" ca="1" si="1012"/>
        <v>1</v>
      </c>
      <c r="C5960" s="15">
        <f t="shared" ca="1" si="1019"/>
        <v>12200</v>
      </c>
      <c r="D5960" s="16">
        <f t="shared" ca="1" si="1013"/>
        <v>14007.641637257229</v>
      </c>
      <c r="E5960" s="8">
        <f t="shared" ca="1" si="1014"/>
        <v>366000</v>
      </c>
      <c r="F5960" s="9">
        <f t="shared" ca="1" si="1015"/>
        <v>0</v>
      </c>
      <c r="G5960" s="12">
        <f t="shared" ca="1" si="1020"/>
        <v>0.60576657675330026</v>
      </c>
      <c r="H5960" s="16">
        <f t="shared" ca="1" si="1016"/>
        <v>750</v>
      </c>
      <c r="I5960" s="8">
        <f t="shared" ca="1" si="1017"/>
        <v>0</v>
      </c>
      <c r="J5960" s="8">
        <f t="shared" ca="1" si="1021"/>
        <v>366000</v>
      </c>
      <c r="K5960" s="8">
        <f t="shared" ca="1" si="1018"/>
        <v>122000</v>
      </c>
      <c r="L5960" s="17">
        <f t="shared" ca="1" si="1022"/>
        <v>244000</v>
      </c>
    </row>
    <row r="5961" spans="1:12" x14ac:dyDescent="0.2">
      <c r="A5961" s="1">
        <v>5941</v>
      </c>
      <c r="B5961" s="16">
        <f t="shared" ca="1" si="1012"/>
        <v>0</v>
      </c>
      <c r="C5961" s="15">
        <f t="shared" ca="1" si="1019"/>
        <v>0</v>
      </c>
      <c r="D5961" s="16">
        <f t="shared" ca="1" si="1013"/>
        <v>0</v>
      </c>
      <c r="E5961" s="8">
        <f t="shared" ca="1" si="1014"/>
        <v>0</v>
      </c>
      <c r="F5961" s="9">
        <f t="shared" ca="1" si="1015"/>
        <v>0</v>
      </c>
      <c r="G5961" s="12">
        <f t="shared" ca="1" si="1020"/>
        <v>0.63358230542824712</v>
      </c>
      <c r="H5961" s="16">
        <f t="shared" ca="1" si="1016"/>
        <v>750</v>
      </c>
      <c r="I5961" s="8">
        <f t="shared" ca="1" si="1017"/>
        <v>0</v>
      </c>
      <c r="J5961" s="8">
        <f t="shared" ca="1" si="1021"/>
        <v>0</v>
      </c>
      <c r="K5961" s="8">
        <f t="shared" ca="1" si="1018"/>
        <v>0</v>
      </c>
      <c r="L5961" s="17">
        <f t="shared" ca="1" si="1022"/>
        <v>0</v>
      </c>
    </row>
    <row r="5962" spans="1:12" x14ac:dyDescent="0.2">
      <c r="A5962" s="1">
        <v>5942</v>
      </c>
      <c r="B5962" s="16">
        <f t="shared" ca="1" si="1012"/>
        <v>0</v>
      </c>
      <c r="C5962" s="15">
        <f t="shared" ca="1" si="1019"/>
        <v>0</v>
      </c>
      <c r="D5962" s="16">
        <f t="shared" ca="1" si="1013"/>
        <v>0</v>
      </c>
      <c r="E5962" s="8">
        <f t="shared" ca="1" si="1014"/>
        <v>0</v>
      </c>
      <c r="F5962" s="9">
        <f t="shared" ca="1" si="1015"/>
        <v>0</v>
      </c>
      <c r="G5962" s="12">
        <f t="shared" ca="1" si="1020"/>
        <v>0.85972493880710921</v>
      </c>
      <c r="H5962" s="16">
        <f t="shared" ca="1" si="1016"/>
        <v>1000</v>
      </c>
      <c r="I5962" s="8">
        <f t="shared" ca="1" si="1017"/>
        <v>0</v>
      </c>
      <c r="J5962" s="8">
        <f t="shared" ca="1" si="1021"/>
        <v>0</v>
      </c>
      <c r="K5962" s="8">
        <f t="shared" ca="1" si="1018"/>
        <v>0</v>
      </c>
      <c r="L5962" s="17">
        <f t="shared" ca="1" si="1022"/>
        <v>0</v>
      </c>
    </row>
    <row r="5963" spans="1:12" x14ac:dyDescent="0.2">
      <c r="A5963" s="1">
        <v>5943</v>
      </c>
      <c r="B5963" s="16">
        <f t="shared" ca="1" si="1012"/>
        <v>0</v>
      </c>
      <c r="C5963" s="15">
        <f t="shared" ca="1" si="1019"/>
        <v>0</v>
      </c>
      <c r="D5963" s="16">
        <f t="shared" ca="1" si="1013"/>
        <v>0</v>
      </c>
      <c r="E5963" s="8">
        <f t="shared" ca="1" si="1014"/>
        <v>0</v>
      </c>
      <c r="F5963" s="9">
        <f t="shared" ca="1" si="1015"/>
        <v>0</v>
      </c>
      <c r="G5963" s="12">
        <f t="shared" ca="1" si="1020"/>
        <v>0.45136558661406889</v>
      </c>
      <c r="H5963" s="16">
        <f t="shared" ca="1" si="1016"/>
        <v>750</v>
      </c>
      <c r="I5963" s="8">
        <f t="shared" ca="1" si="1017"/>
        <v>0</v>
      </c>
      <c r="J5963" s="8">
        <f t="shared" ca="1" si="1021"/>
        <v>0</v>
      </c>
      <c r="K5963" s="8">
        <f t="shared" ca="1" si="1018"/>
        <v>0</v>
      </c>
      <c r="L5963" s="17">
        <f t="shared" ca="1" si="1022"/>
        <v>0</v>
      </c>
    </row>
    <row r="5964" spans="1:12" x14ac:dyDescent="0.2">
      <c r="A5964" s="1">
        <v>5944</v>
      </c>
      <c r="B5964" s="16">
        <f t="shared" ca="1" si="1012"/>
        <v>1</v>
      </c>
      <c r="C5964" s="15">
        <f t="shared" ca="1" si="1019"/>
        <v>12200</v>
      </c>
      <c r="D5964" s="16">
        <f t="shared" ca="1" si="1013"/>
        <v>13395.749319473496</v>
      </c>
      <c r="E5964" s="8">
        <f t="shared" ca="1" si="1014"/>
        <v>366000</v>
      </c>
      <c r="F5964" s="9">
        <f t="shared" ca="1" si="1015"/>
        <v>0</v>
      </c>
      <c r="G5964" s="12">
        <f t="shared" ca="1" si="1020"/>
        <v>0.36634169059119048</v>
      </c>
      <c r="H5964" s="16">
        <f t="shared" ca="1" si="1016"/>
        <v>750</v>
      </c>
      <c r="I5964" s="8">
        <f t="shared" ca="1" si="1017"/>
        <v>0</v>
      </c>
      <c r="J5964" s="8">
        <f t="shared" ca="1" si="1021"/>
        <v>366000</v>
      </c>
      <c r="K5964" s="8">
        <f t="shared" ca="1" si="1018"/>
        <v>122000</v>
      </c>
      <c r="L5964" s="17">
        <f t="shared" ca="1" si="1022"/>
        <v>244000</v>
      </c>
    </row>
    <row r="5965" spans="1:12" x14ac:dyDescent="0.2">
      <c r="A5965" s="1">
        <v>5945</v>
      </c>
      <c r="B5965" s="16">
        <f t="shared" ca="1" si="1012"/>
        <v>0</v>
      </c>
      <c r="C5965" s="15">
        <f t="shared" ca="1" si="1019"/>
        <v>0</v>
      </c>
      <c r="D5965" s="16">
        <f t="shared" ca="1" si="1013"/>
        <v>0</v>
      </c>
      <c r="E5965" s="8">
        <f t="shared" ca="1" si="1014"/>
        <v>0</v>
      </c>
      <c r="F5965" s="9">
        <f t="shared" ca="1" si="1015"/>
        <v>0</v>
      </c>
      <c r="G5965" s="12">
        <f t="shared" ca="1" si="1020"/>
        <v>0.70001079743014138</v>
      </c>
      <c r="H5965" s="16">
        <f t="shared" ca="1" si="1016"/>
        <v>1000</v>
      </c>
      <c r="I5965" s="8">
        <f t="shared" ca="1" si="1017"/>
        <v>0</v>
      </c>
      <c r="J5965" s="8">
        <f t="shared" ca="1" si="1021"/>
        <v>0</v>
      </c>
      <c r="K5965" s="8">
        <f t="shared" ca="1" si="1018"/>
        <v>0</v>
      </c>
      <c r="L5965" s="17">
        <f t="shared" ca="1" si="1022"/>
        <v>0</v>
      </c>
    </row>
    <row r="5966" spans="1:12" x14ac:dyDescent="0.2">
      <c r="A5966" s="1">
        <v>5946</v>
      </c>
      <c r="B5966" s="16">
        <f t="shared" ca="1" si="1012"/>
        <v>0</v>
      </c>
      <c r="C5966" s="15">
        <f t="shared" ca="1" si="1019"/>
        <v>0</v>
      </c>
      <c r="D5966" s="16">
        <f t="shared" ca="1" si="1013"/>
        <v>0</v>
      </c>
      <c r="E5966" s="8">
        <f t="shared" ca="1" si="1014"/>
        <v>0</v>
      </c>
      <c r="F5966" s="9">
        <f t="shared" ca="1" si="1015"/>
        <v>0</v>
      </c>
      <c r="G5966" s="12">
        <f t="shared" ca="1" si="1020"/>
        <v>0.50313002423199205</v>
      </c>
      <c r="H5966" s="16">
        <f t="shared" ca="1" si="1016"/>
        <v>750</v>
      </c>
      <c r="I5966" s="8">
        <f t="shared" ca="1" si="1017"/>
        <v>0</v>
      </c>
      <c r="J5966" s="8">
        <f t="shared" ca="1" si="1021"/>
        <v>0</v>
      </c>
      <c r="K5966" s="8">
        <f t="shared" ca="1" si="1018"/>
        <v>0</v>
      </c>
      <c r="L5966" s="17">
        <f t="shared" ca="1" si="1022"/>
        <v>0</v>
      </c>
    </row>
    <row r="5967" spans="1:12" x14ac:dyDescent="0.2">
      <c r="A5967" s="1">
        <v>5947</v>
      </c>
      <c r="B5967" s="16">
        <f t="shared" ca="1" si="1012"/>
        <v>1</v>
      </c>
      <c r="C5967" s="15">
        <f t="shared" ca="1" si="1019"/>
        <v>12200</v>
      </c>
      <c r="D5967" s="16">
        <f t="shared" ca="1" si="1013"/>
        <v>10590.855922656316</v>
      </c>
      <c r="E5967" s="8">
        <f t="shared" ca="1" si="1014"/>
        <v>317725.67767968948</v>
      </c>
      <c r="F5967" s="9">
        <f t="shared" ca="1" si="1015"/>
        <v>1609.1440773436843</v>
      </c>
      <c r="G5967" s="12">
        <f t="shared" ca="1" si="1020"/>
        <v>0.42617571510399843</v>
      </c>
      <c r="H5967" s="16">
        <f t="shared" ca="1" si="1016"/>
        <v>750</v>
      </c>
      <c r="I5967" s="8">
        <f t="shared" ca="1" si="1017"/>
        <v>9000</v>
      </c>
      <c r="J5967" s="8">
        <f t="shared" ca="1" si="1021"/>
        <v>326725.67767968948</v>
      </c>
      <c r="K5967" s="8">
        <f t="shared" ca="1" si="1018"/>
        <v>122000</v>
      </c>
      <c r="L5967" s="17">
        <f t="shared" ca="1" si="1022"/>
        <v>204725.67767968948</v>
      </c>
    </row>
    <row r="5968" spans="1:12" x14ac:dyDescent="0.2">
      <c r="A5968" s="1">
        <v>5948</v>
      </c>
      <c r="B5968" s="16">
        <f t="shared" ca="1" si="1012"/>
        <v>1</v>
      </c>
      <c r="C5968" s="15">
        <f t="shared" ca="1" si="1019"/>
        <v>12200</v>
      </c>
      <c r="D5968" s="16">
        <f t="shared" ca="1" si="1013"/>
        <v>14086.689146829614</v>
      </c>
      <c r="E5968" s="8">
        <f t="shared" ca="1" si="1014"/>
        <v>366000</v>
      </c>
      <c r="F5968" s="9">
        <f t="shared" ca="1" si="1015"/>
        <v>0</v>
      </c>
      <c r="G5968" s="12">
        <f t="shared" ca="1" si="1020"/>
        <v>0.9095587478955921</v>
      </c>
      <c r="H5968" s="16">
        <f t="shared" ca="1" si="1016"/>
        <v>1000</v>
      </c>
      <c r="I5968" s="8">
        <f t="shared" ca="1" si="1017"/>
        <v>0</v>
      </c>
      <c r="J5968" s="8">
        <f t="shared" ca="1" si="1021"/>
        <v>366000</v>
      </c>
      <c r="K5968" s="8">
        <f t="shared" ca="1" si="1018"/>
        <v>122000</v>
      </c>
      <c r="L5968" s="17">
        <f t="shared" ca="1" si="1022"/>
        <v>244000</v>
      </c>
    </row>
    <row r="5969" spans="1:12" x14ac:dyDescent="0.2">
      <c r="A5969" s="1">
        <v>5949</v>
      </c>
      <c r="B5969" s="16">
        <f t="shared" ca="1" si="1012"/>
        <v>1</v>
      </c>
      <c r="C5969" s="15">
        <f t="shared" ca="1" si="1019"/>
        <v>12200</v>
      </c>
      <c r="D5969" s="16">
        <f t="shared" ca="1" si="1013"/>
        <v>10756.228461761677</v>
      </c>
      <c r="E5969" s="8">
        <f t="shared" ca="1" si="1014"/>
        <v>322686.85385285033</v>
      </c>
      <c r="F5969" s="9">
        <f t="shared" ca="1" si="1015"/>
        <v>1443.771538238323</v>
      </c>
      <c r="G5969" s="12">
        <f t="shared" ca="1" si="1020"/>
        <v>0.13211556504723609</v>
      </c>
      <c r="H5969" s="16">
        <f t="shared" ca="1" si="1016"/>
        <v>500</v>
      </c>
      <c r="I5969" s="8">
        <f t="shared" ca="1" si="1017"/>
        <v>6000</v>
      </c>
      <c r="J5969" s="8">
        <f t="shared" ca="1" si="1021"/>
        <v>328686.85385285033</v>
      </c>
      <c r="K5969" s="8">
        <f t="shared" ca="1" si="1018"/>
        <v>122000</v>
      </c>
      <c r="L5969" s="17">
        <f t="shared" ca="1" si="1022"/>
        <v>206686.85385285033</v>
      </c>
    </row>
    <row r="5970" spans="1:12" x14ac:dyDescent="0.2">
      <c r="A5970" s="1">
        <v>5950</v>
      </c>
      <c r="B5970" s="16">
        <f t="shared" ca="1" si="1012"/>
        <v>0</v>
      </c>
      <c r="C5970" s="15">
        <f t="shared" ca="1" si="1019"/>
        <v>0</v>
      </c>
      <c r="D5970" s="16">
        <f t="shared" ca="1" si="1013"/>
        <v>0</v>
      </c>
      <c r="E5970" s="8">
        <f t="shared" ca="1" si="1014"/>
        <v>0</v>
      </c>
      <c r="F5970" s="9">
        <f t="shared" ca="1" si="1015"/>
        <v>0</v>
      </c>
      <c r="G5970" s="12">
        <f t="shared" ca="1" si="1020"/>
        <v>0.89866828599296433</v>
      </c>
      <c r="H5970" s="16">
        <f t="shared" ca="1" si="1016"/>
        <v>1000</v>
      </c>
      <c r="I5970" s="8">
        <f t="shared" ca="1" si="1017"/>
        <v>0</v>
      </c>
      <c r="J5970" s="8">
        <f t="shared" ca="1" si="1021"/>
        <v>0</v>
      </c>
      <c r="K5970" s="8">
        <f t="shared" ca="1" si="1018"/>
        <v>0</v>
      </c>
      <c r="L5970" s="17">
        <f t="shared" ca="1" si="1022"/>
        <v>0</v>
      </c>
    </row>
    <row r="5971" spans="1:12" x14ac:dyDescent="0.2">
      <c r="A5971" s="1">
        <v>5951</v>
      </c>
      <c r="B5971" s="16">
        <f t="shared" ca="1" si="1012"/>
        <v>0</v>
      </c>
      <c r="C5971" s="15">
        <f t="shared" ca="1" si="1019"/>
        <v>0</v>
      </c>
      <c r="D5971" s="16">
        <f t="shared" ca="1" si="1013"/>
        <v>0</v>
      </c>
      <c r="E5971" s="8">
        <f t="shared" ca="1" si="1014"/>
        <v>0</v>
      </c>
      <c r="F5971" s="9">
        <f t="shared" ca="1" si="1015"/>
        <v>0</v>
      </c>
      <c r="G5971" s="12">
        <f t="shared" ca="1" si="1020"/>
        <v>4.3592244850568007E-2</v>
      </c>
      <c r="H5971" s="16">
        <f t="shared" ca="1" si="1016"/>
        <v>500</v>
      </c>
      <c r="I5971" s="8">
        <f t="shared" ca="1" si="1017"/>
        <v>0</v>
      </c>
      <c r="J5971" s="8">
        <f t="shared" ca="1" si="1021"/>
        <v>0</v>
      </c>
      <c r="K5971" s="8">
        <f t="shared" ca="1" si="1018"/>
        <v>0</v>
      </c>
      <c r="L5971" s="17">
        <f t="shared" ca="1" si="1022"/>
        <v>0</v>
      </c>
    </row>
    <row r="5972" spans="1:12" x14ac:dyDescent="0.2">
      <c r="A5972" s="1">
        <v>5952</v>
      </c>
      <c r="B5972" s="16">
        <f t="shared" ca="1" si="1012"/>
        <v>1</v>
      </c>
      <c r="C5972" s="15">
        <f t="shared" ca="1" si="1019"/>
        <v>12200</v>
      </c>
      <c r="D5972" s="16">
        <f t="shared" ca="1" si="1013"/>
        <v>14854.045390771014</v>
      </c>
      <c r="E5972" s="8">
        <f t="shared" ca="1" si="1014"/>
        <v>366000</v>
      </c>
      <c r="F5972" s="9">
        <f t="shared" ca="1" si="1015"/>
        <v>0</v>
      </c>
      <c r="G5972" s="12">
        <f t="shared" ca="1" si="1020"/>
        <v>0.98100477900980365</v>
      </c>
      <c r="H5972" s="16">
        <f t="shared" ca="1" si="1016"/>
        <v>1000</v>
      </c>
      <c r="I5972" s="8">
        <f t="shared" ca="1" si="1017"/>
        <v>0</v>
      </c>
      <c r="J5972" s="8">
        <f t="shared" ca="1" si="1021"/>
        <v>366000</v>
      </c>
      <c r="K5972" s="8">
        <f t="shared" ca="1" si="1018"/>
        <v>122000</v>
      </c>
      <c r="L5972" s="17">
        <f t="shared" ca="1" si="1022"/>
        <v>244000</v>
      </c>
    </row>
    <row r="5973" spans="1:12" x14ac:dyDescent="0.2">
      <c r="A5973" s="1">
        <v>5953</v>
      </c>
      <c r="B5973" s="16">
        <f t="shared" ref="B5973:B6036" ca="1" si="1023">IF(RAND()&lt;=$C$10,$B$10,$B$11)</f>
        <v>0</v>
      </c>
      <c r="C5973" s="15">
        <f t="shared" ca="1" si="1019"/>
        <v>0</v>
      </c>
      <c r="D5973" s="16">
        <f t="shared" ref="D5973:D6036" ca="1" si="1024">(RAND()*($B$6-$B$5)+$B$5)*B5973</f>
        <v>0</v>
      </c>
      <c r="E5973" s="8">
        <f t="shared" ref="E5973:E6036" ca="1" si="1025">MIN(C5973,D5973)*$B$2</f>
        <v>0</v>
      </c>
      <c r="F5973" s="9">
        <f t="shared" ref="F5973:F6036" ca="1" si="1026">MAX(0,C5973-D5973)</f>
        <v>0</v>
      </c>
      <c r="G5973" s="12">
        <f t="shared" ca="1" si="1020"/>
        <v>0.93681531177970523</v>
      </c>
      <c r="H5973" s="16">
        <f t="shared" ref="H5973:H6036" ca="1" si="1027">IF(G5973&lt;=$C$7,$B$7,IF(G5973&lt;=$C$8,$B$8,$B$9))</f>
        <v>1000</v>
      </c>
      <c r="I5973" s="8">
        <f t="shared" ref="I5973:I6036" ca="1" si="1028">MIN(F5973,H5973)*$B$3</f>
        <v>0</v>
      </c>
      <c r="J5973" s="8">
        <f t="shared" ca="1" si="1021"/>
        <v>0</v>
      </c>
      <c r="K5973" s="8">
        <f t="shared" ref="K5973:K6036" ca="1" si="1029">C5973*$B$4</f>
        <v>0</v>
      </c>
      <c r="L5973" s="17">
        <f t="shared" ca="1" si="1022"/>
        <v>0</v>
      </c>
    </row>
    <row r="5974" spans="1:12" x14ac:dyDescent="0.2">
      <c r="A5974" s="1">
        <v>5954</v>
      </c>
      <c r="B5974" s="16">
        <f t="shared" ca="1" si="1023"/>
        <v>0</v>
      </c>
      <c r="C5974" s="15">
        <f t="shared" ref="C5974:C6037" ca="1" si="1030">IF(B5974=0,$B$14*200,$B$15*200)</f>
        <v>0</v>
      </c>
      <c r="D5974" s="16">
        <f t="shared" ca="1" si="1024"/>
        <v>0</v>
      </c>
      <c r="E5974" s="8">
        <f t="shared" ca="1" si="1025"/>
        <v>0</v>
      </c>
      <c r="F5974" s="9">
        <f t="shared" ca="1" si="1026"/>
        <v>0</v>
      </c>
      <c r="G5974" s="12">
        <f t="shared" ref="G5974:G6037" ca="1" si="1031">RAND()</f>
        <v>0.16776139382641864</v>
      </c>
      <c r="H5974" s="16">
        <f t="shared" ca="1" si="1027"/>
        <v>500</v>
      </c>
      <c r="I5974" s="8">
        <f t="shared" ca="1" si="1028"/>
        <v>0</v>
      </c>
      <c r="J5974" s="8">
        <f t="shared" ref="J5974:J6037" ca="1" si="1032">E5974+I5974</f>
        <v>0</v>
      </c>
      <c r="K5974" s="8">
        <f t="shared" ca="1" si="1029"/>
        <v>0</v>
      </c>
      <c r="L5974" s="17">
        <f t="shared" ref="L5974:L6037" ca="1" si="1033">J5974-K5974</f>
        <v>0</v>
      </c>
    </row>
    <row r="5975" spans="1:12" x14ac:dyDescent="0.2">
      <c r="A5975" s="1">
        <v>5955</v>
      </c>
      <c r="B5975" s="16">
        <f t="shared" ca="1" si="1023"/>
        <v>1</v>
      </c>
      <c r="C5975" s="15">
        <f t="shared" ca="1" si="1030"/>
        <v>12200</v>
      </c>
      <c r="D5975" s="16">
        <f t="shared" ca="1" si="1024"/>
        <v>5597.397185159416</v>
      </c>
      <c r="E5975" s="8">
        <f t="shared" ca="1" si="1025"/>
        <v>167921.91555478249</v>
      </c>
      <c r="F5975" s="9">
        <f t="shared" ca="1" si="1026"/>
        <v>6602.602814840584</v>
      </c>
      <c r="G5975" s="12">
        <f t="shared" ca="1" si="1031"/>
        <v>0.23944295740582278</v>
      </c>
      <c r="H5975" s="16">
        <f t="shared" ca="1" si="1027"/>
        <v>500</v>
      </c>
      <c r="I5975" s="8">
        <f t="shared" ca="1" si="1028"/>
        <v>6000</v>
      </c>
      <c r="J5975" s="8">
        <f t="shared" ca="1" si="1032"/>
        <v>173921.91555478249</v>
      </c>
      <c r="K5975" s="8">
        <f t="shared" ca="1" si="1029"/>
        <v>122000</v>
      </c>
      <c r="L5975" s="17">
        <f t="shared" ca="1" si="1033"/>
        <v>51921.915554782492</v>
      </c>
    </row>
    <row r="5976" spans="1:12" x14ac:dyDescent="0.2">
      <c r="A5976" s="1">
        <v>5956</v>
      </c>
      <c r="B5976" s="16">
        <f t="shared" ca="1" si="1023"/>
        <v>0</v>
      </c>
      <c r="C5976" s="15">
        <f t="shared" ca="1" si="1030"/>
        <v>0</v>
      </c>
      <c r="D5976" s="16">
        <f t="shared" ca="1" si="1024"/>
        <v>0</v>
      </c>
      <c r="E5976" s="8">
        <f t="shared" ca="1" si="1025"/>
        <v>0</v>
      </c>
      <c r="F5976" s="9">
        <f t="shared" ca="1" si="1026"/>
        <v>0</v>
      </c>
      <c r="G5976" s="12">
        <f t="shared" ca="1" si="1031"/>
        <v>0.92783121773856936</v>
      </c>
      <c r="H5976" s="16">
        <f t="shared" ca="1" si="1027"/>
        <v>1000</v>
      </c>
      <c r="I5976" s="8">
        <f t="shared" ca="1" si="1028"/>
        <v>0</v>
      </c>
      <c r="J5976" s="8">
        <f t="shared" ca="1" si="1032"/>
        <v>0</v>
      </c>
      <c r="K5976" s="8">
        <f t="shared" ca="1" si="1029"/>
        <v>0</v>
      </c>
      <c r="L5976" s="17">
        <f t="shared" ca="1" si="1033"/>
        <v>0</v>
      </c>
    </row>
    <row r="5977" spans="1:12" x14ac:dyDescent="0.2">
      <c r="A5977" s="1">
        <v>5957</v>
      </c>
      <c r="B5977" s="16">
        <f t="shared" ca="1" si="1023"/>
        <v>0</v>
      </c>
      <c r="C5977" s="15">
        <f t="shared" ca="1" si="1030"/>
        <v>0</v>
      </c>
      <c r="D5977" s="16">
        <f t="shared" ca="1" si="1024"/>
        <v>0</v>
      </c>
      <c r="E5977" s="8">
        <f t="shared" ca="1" si="1025"/>
        <v>0</v>
      </c>
      <c r="F5977" s="9">
        <f t="shared" ca="1" si="1026"/>
        <v>0</v>
      </c>
      <c r="G5977" s="12">
        <f t="shared" ca="1" si="1031"/>
        <v>0.74229280515047924</v>
      </c>
      <c r="H5977" s="16">
        <f t="shared" ca="1" si="1027"/>
        <v>1000</v>
      </c>
      <c r="I5977" s="8">
        <f t="shared" ca="1" si="1028"/>
        <v>0</v>
      </c>
      <c r="J5977" s="8">
        <f t="shared" ca="1" si="1032"/>
        <v>0</v>
      </c>
      <c r="K5977" s="8">
        <f t="shared" ca="1" si="1029"/>
        <v>0</v>
      </c>
      <c r="L5977" s="17">
        <f t="shared" ca="1" si="1033"/>
        <v>0</v>
      </c>
    </row>
    <row r="5978" spans="1:12" x14ac:dyDescent="0.2">
      <c r="A5978" s="1">
        <v>5958</v>
      </c>
      <c r="B5978" s="16">
        <f t="shared" ca="1" si="1023"/>
        <v>0</v>
      </c>
      <c r="C5978" s="15">
        <f t="shared" ca="1" si="1030"/>
        <v>0</v>
      </c>
      <c r="D5978" s="16">
        <f t="shared" ca="1" si="1024"/>
        <v>0</v>
      </c>
      <c r="E5978" s="8">
        <f t="shared" ca="1" si="1025"/>
        <v>0</v>
      </c>
      <c r="F5978" s="9">
        <f t="shared" ca="1" si="1026"/>
        <v>0</v>
      </c>
      <c r="G5978" s="12">
        <f t="shared" ca="1" si="1031"/>
        <v>0.30072574219110992</v>
      </c>
      <c r="H5978" s="16">
        <f t="shared" ca="1" si="1027"/>
        <v>750</v>
      </c>
      <c r="I5978" s="8">
        <f t="shared" ca="1" si="1028"/>
        <v>0</v>
      </c>
      <c r="J5978" s="8">
        <f t="shared" ca="1" si="1032"/>
        <v>0</v>
      </c>
      <c r="K5978" s="8">
        <f t="shared" ca="1" si="1029"/>
        <v>0</v>
      </c>
      <c r="L5978" s="17">
        <f t="shared" ca="1" si="1033"/>
        <v>0</v>
      </c>
    </row>
    <row r="5979" spans="1:12" x14ac:dyDescent="0.2">
      <c r="A5979" s="1">
        <v>5959</v>
      </c>
      <c r="B5979" s="16">
        <f t="shared" ca="1" si="1023"/>
        <v>0</v>
      </c>
      <c r="C5979" s="15">
        <f t="shared" ca="1" si="1030"/>
        <v>0</v>
      </c>
      <c r="D5979" s="16">
        <f t="shared" ca="1" si="1024"/>
        <v>0</v>
      </c>
      <c r="E5979" s="8">
        <f t="shared" ca="1" si="1025"/>
        <v>0</v>
      </c>
      <c r="F5979" s="9">
        <f t="shared" ca="1" si="1026"/>
        <v>0</v>
      </c>
      <c r="G5979" s="12">
        <f t="shared" ca="1" si="1031"/>
        <v>0.9050478542108068</v>
      </c>
      <c r="H5979" s="16">
        <f t="shared" ca="1" si="1027"/>
        <v>1000</v>
      </c>
      <c r="I5979" s="8">
        <f t="shared" ca="1" si="1028"/>
        <v>0</v>
      </c>
      <c r="J5979" s="8">
        <f t="shared" ca="1" si="1032"/>
        <v>0</v>
      </c>
      <c r="K5979" s="8">
        <f t="shared" ca="1" si="1029"/>
        <v>0</v>
      </c>
      <c r="L5979" s="17">
        <f t="shared" ca="1" si="1033"/>
        <v>0</v>
      </c>
    </row>
    <row r="5980" spans="1:12" x14ac:dyDescent="0.2">
      <c r="A5980" s="1">
        <v>5960</v>
      </c>
      <c r="B5980" s="16">
        <f t="shared" ca="1" si="1023"/>
        <v>1</v>
      </c>
      <c r="C5980" s="15">
        <f t="shared" ca="1" si="1030"/>
        <v>12200</v>
      </c>
      <c r="D5980" s="16">
        <f t="shared" ca="1" si="1024"/>
        <v>8733.4587280961896</v>
      </c>
      <c r="E5980" s="8">
        <f t="shared" ca="1" si="1025"/>
        <v>262003.76184288569</v>
      </c>
      <c r="F5980" s="9">
        <f t="shared" ca="1" si="1026"/>
        <v>3466.5412719038104</v>
      </c>
      <c r="G5980" s="12">
        <f t="shared" ca="1" si="1031"/>
        <v>0.79249171135631746</v>
      </c>
      <c r="H5980" s="16">
        <f t="shared" ca="1" si="1027"/>
        <v>1000</v>
      </c>
      <c r="I5980" s="8">
        <f t="shared" ca="1" si="1028"/>
        <v>12000</v>
      </c>
      <c r="J5980" s="8">
        <f t="shared" ca="1" si="1032"/>
        <v>274003.76184288569</v>
      </c>
      <c r="K5980" s="8">
        <f t="shared" ca="1" si="1029"/>
        <v>122000</v>
      </c>
      <c r="L5980" s="17">
        <f t="shared" ca="1" si="1033"/>
        <v>152003.76184288569</v>
      </c>
    </row>
    <row r="5981" spans="1:12" x14ac:dyDescent="0.2">
      <c r="A5981" s="1">
        <v>5961</v>
      </c>
      <c r="B5981" s="16">
        <f t="shared" ca="1" si="1023"/>
        <v>1</v>
      </c>
      <c r="C5981" s="15">
        <f t="shared" ca="1" si="1030"/>
        <v>12200</v>
      </c>
      <c r="D5981" s="16">
        <f t="shared" ca="1" si="1024"/>
        <v>5493.8142147390345</v>
      </c>
      <c r="E5981" s="8">
        <f t="shared" ca="1" si="1025"/>
        <v>164814.42644217104</v>
      </c>
      <c r="F5981" s="9">
        <f t="shared" ca="1" si="1026"/>
        <v>6706.1857852609655</v>
      </c>
      <c r="G5981" s="12">
        <f t="shared" ca="1" si="1031"/>
        <v>0.71941945510321936</v>
      </c>
      <c r="H5981" s="16">
        <f t="shared" ca="1" si="1027"/>
        <v>1000</v>
      </c>
      <c r="I5981" s="8">
        <f t="shared" ca="1" si="1028"/>
        <v>12000</v>
      </c>
      <c r="J5981" s="8">
        <f t="shared" ca="1" si="1032"/>
        <v>176814.42644217104</v>
      </c>
      <c r="K5981" s="8">
        <f t="shared" ca="1" si="1029"/>
        <v>122000</v>
      </c>
      <c r="L5981" s="17">
        <f t="shared" ca="1" si="1033"/>
        <v>54814.42644217104</v>
      </c>
    </row>
    <row r="5982" spans="1:12" x14ac:dyDescent="0.2">
      <c r="A5982" s="1">
        <v>5962</v>
      </c>
      <c r="B5982" s="16">
        <f t="shared" ca="1" si="1023"/>
        <v>1</v>
      </c>
      <c r="C5982" s="15">
        <f t="shared" ca="1" si="1030"/>
        <v>12200</v>
      </c>
      <c r="D5982" s="16">
        <f t="shared" ca="1" si="1024"/>
        <v>8216.3126631147734</v>
      </c>
      <c r="E5982" s="8">
        <f t="shared" ca="1" si="1025"/>
        <v>246489.3798934432</v>
      </c>
      <c r="F5982" s="9">
        <f t="shared" ca="1" si="1026"/>
        <v>3983.6873368852266</v>
      </c>
      <c r="G5982" s="12">
        <f t="shared" ca="1" si="1031"/>
        <v>0.93086206912105873</v>
      </c>
      <c r="H5982" s="16">
        <f t="shared" ca="1" si="1027"/>
        <v>1000</v>
      </c>
      <c r="I5982" s="8">
        <f t="shared" ca="1" si="1028"/>
        <v>12000</v>
      </c>
      <c r="J5982" s="8">
        <f t="shared" ca="1" si="1032"/>
        <v>258489.3798934432</v>
      </c>
      <c r="K5982" s="8">
        <f t="shared" ca="1" si="1029"/>
        <v>122000</v>
      </c>
      <c r="L5982" s="17">
        <f t="shared" ca="1" si="1033"/>
        <v>136489.3798934432</v>
      </c>
    </row>
    <row r="5983" spans="1:12" x14ac:dyDescent="0.2">
      <c r="A5983" s="1">
        <v>5963</v>
      </c>
      <c r="B5983" s="16">
        <f t="shared" ca="1" si="1023"/>
        <v>1</v>
      </c>
      <c r="C5983" s="15">
        <f t="shared" ca="1" si="1030"/>
        <v>12200</v>
      </c>
      <c r="D5983" s="16">
        <f t="shared" ca="1" si="1024"/>
        <v>10284.229568361243</v>
      </c>
      <c r="E5983" s="8">
        <f t="shared" ca="1" si="1025"/>
        <v>308526.88705083728</v>
      </c>
      <c r="F5983" s="9">
        <f t="shared" ca="1" si="1026"/>
        <v>1915.7704316387571</v>
      </c>
      <c r="G5983" s="12">
        <f t="shared" ca="1" si="1031"/>
        <v>0.19072700098610307</v>
      </c>
      <c r="H5983" s="16">
        <f t="shared" ca="1" si="1027"/>
        <v>500</v>
      </c>
      <c r="I5983" s="8">
        <f t="shared" ca="1" si="1028"/>
        <v>6000</v>
      </c>
      <c r="J5983" s="8">
        <f t="shared" ca="1" si="1032"/>
        <v>314526.88705083728</v>
      </c>
      <c r="K5983" s="8">
        <f t="shared" ca="1" si="1029"/>
        <v>122000</v>
      </c>
      <c r="L5983" s="17">
        <f t="shared" ca="1" si="1033"/>
        <v>192526.88705083728</v>
      </c>
    </row>
    <row r="5984" spans="1:12" x14ac:dyDescent="0.2">
      <c r="A5984" s="1">
        <v>5964</v>
      </c>
      <c r="B5984" s="16">
        <f t="shared" ca="1" si="1023"/>
        <v>1</v>
      </c>
      <c r="C5984" s="15">
        <f t="shared" ca="1" si="1030"/>
        <v>12200</v>
      </c>
      <c r="D5984" s="16">
        <f t="shared" ca="1" si="1024"/>
        <v>7560.31765357519</v>
      </c>
      <c r="E5984" s="8">
        <f t="shared" ca="1" si="1025"/>
        <v>226809.52960725571</v>
      </c>
      <c r="F5984" s="9">
        <f t="shared" ca="1" si="1026"/>
        <v>4639.68234642481</v>
      </c>
      <c r="G5984" s="12">
        <f t="shared" ca="1" si="1031"/>
        <v>0.88411717549239577</v>
      </c>
      <c r="H5984" s="16">
        <f t="shared" ca="1" si="1027"/>
        <v>1000</v>
      </c>
      <c r="I5984" s="8">
        <f t="shared" ca="1" si="1028"/>
        <v>12000</v>
      </c>
      <c r="J5984" s="8">
        <f t="shared" ca="1" si="1032"/>
        <v>238809.52960725571</v>
      </c>
      <c r="K5984" s="8">
        <f t="shared" ca="1" si="1029"/>
        <v>122000</v>
      </c>
      <c r="L5984" s="17">
        <f t="shared" ca="1" si="1033"/>
        <v>116809.52960725571</v>
      </c>
    </row>
    <row r="5985" spans="1:12" x14ac:dyDescent="0.2">
      <c r="A5985" s="1">
        <v>5965</v>
      </c>
      <c r="B5985" s="16">
        <f t="shared" ca="1" si="1023"/>
        <v>0</v>
      </c>
      <c r="C5985" s="15">
        <f t="shared" ca="1" si="1030"/>
        <v>0</v>
      </c>
      <c r="D5985" s="16">
        <f t="shared" ca="1" si="1024"/>
        <v>0</v>
      </c>
      <c r="E5985" s="8">
        <f t="shared" ca="1" si="1025"/>
        <v>0</v>
      </c>
      <c r="F5985" s="9">
        <f t="shared" ca="1" si="1026"/>
        <v>0</v>
      </c>
      <c r="G5985" s="12">
        <f t="shared" ca="1" si="1031"/>
        <v>0.17118685748122631</v>
      </c>
      <c r="H5985" s="16">
        <f t="shared" ca="1" si="1027"/>
        <v>500</v>
      </c>
      <c r="I5985" s="8">
        <f t="shared" ca="1" si="1028"/>
        <v>0</v>
      </c>
      <c r="J5985" s="8">
        <f t="shared" ca="1" si="1032"/>
        <v>0</v>
      </c>
      <c r="K5985" s="8">
        <f t="shared" ca="1" si="1029"/>
        <v>0</v>
      </c>
      <c r="L5985" s="17">
        <f t="shared" ca="1" si="1033"/>
        <v>0</v>
      </c>
    </row>
    <row r="5986" spans="1:12" x14ac:dyDescent="0.2">
      <c r="A5986" s="1">
        <v>5966</v>
      </c>
      <c r="B5986" s="16">
        <f t="shared" ca="1" si="1023"/>
        <v>0</v>
      </c>
      <c r="C5986" s="15">
        <f t="shared" ca="1" si="1030"/>
        <v>0</v>
      </c>
      <c r="D5986" s="16">
        <f t="shared" ca="1" si="1024"/>
        <v>0</v>
      </c>
      <c r="E5986" s="8">
        <f t="shared" ca="1" si="1025"/>
        <v>0</v>
      </c>
      <c r="F5986" s="9">
        <f t="shared" ca="1" si="1026"/>
        <v>0</v>
      </c>
      <c r="G5986" s="12">
        <f t="shared" ca="1" si="1031"/>
        <v>0.67597432574921035</v>
      </c>
      <c r="H5986" s="16">
        <f t="shared" ca="1" si="1027"/>
        <v>750</v>
      </c>
      <c r="I5986" s="8">
        <f t="shared" ca="1" si="1028"/>
        <v>0</v>
      </c>
      <c r="J5986" s="8">
        <f t="shared" ca="1" si="1032"/>
        <v>0</v>
      </c>
      <c r="K5986" s="8">
        <f t="shared" ca="1" si="1029"/>
        <v>0</v>
      </c>
      <c r="L5986" s="17">
        <f t="shared" ca="1" si="1033"/>
        <v>0</v>
      </c>
    </row>
    <row r="5987" spans="1:12" x14ac:dyDescent="0.2">
      <c r="A5987" s="1">
        <v>5967</v>
      </c>
      <c r="B5987" s="16">
        <f t="shared" ca="1" si="1023"/>
        <v>1</v>
      </c>
      <c r="C5987" s="15">
        <f t="shared" ca="1" si="1030"/>
        <v>12200</v>
      </c>
      <c r="D5987" s="16">
        <f t="shared" ca="1" si="1024"/>
        <v>10757.784001685723</v>
      </c>
      <c r="E5987" s="8">
        <f t="shared" ca="1" si="1025"/>
        <v>322733.52005057165</v>
      </c>
      <c r="F5987" s="9">
        <f t="shared" ca="1" si="1026"/>
        <v>1442.2159983142774</v>
      </c>
      <c r="G5987" s="12">
        <f t="shared" ca="1" si="1031"/>
        <v>0.34988799896103573</v>
      </c>
      <c r="H5987" s="16">
        <f t="shared" ca="1" si="1027"/>
        <v>750</v>
      </c>
      <c r="I5987" s="8">
        <f t="shared" ca="1" si="1028"/>
        <v>9000</v>
      </c>
      <c r="J5987" s="8">
        <f t="shared" ca="1" si="1032"/>
        <v>331733.52005057165</v>
      </c>
      <c r="K5987" s="8">
        <f t="shared" ca="1" si="1029"/>
        <v>122000</v>
      </c>
      <c r="L5987" s="17">
        <f t="shared" ca="1" si="1033"/>
        <v>209733.52005057165</v>
      </c>
    </row>
    <row r="5988" spans="1:12" x14ac:dyDescent="0.2">
      <c r="A5988" s="1">
        <v>5968</v>
      </c>
      <c r="B5988" s="16">
        <f t="shared" ca="1" si="1023"/>
        <v>0</v>
      </c>
      <c r="C5988" s="15">
        <f t="shared" ca="1" si="1030"/>
        <v>0</v>
      </c>
      <c r="D5988" s="16">
        <f t="shared" ca="1" si="1024"/>
        <v>0</v>
      </c>
      <c r="E5988" s="8">
        <f t="shared" ca="1" si="1025"/>
        <v>0</v>
      </c>
      <c r="F5988" s="9">
        <f t="shared" ca="1" si="1026"/>
        <v>0</v>
      </c>
      <c r="G5988" s="12">
        <f t="shared" ca="1" si="1031"/>
        <v>0.69129671843321072</v>
      </c>
      <c r="H5988" s="16">
        <f t="shared" ca="1" si="1027"/>
        <v>750</v>
      </c>
      <c r="I5988" s="8">
        <f t="shared" ca="1" si="1028"/>
        <v>0</v>
      </c>
      <c r="J5988" s="8">
        <f t="shared" ca="1" si="1032"/>
        <v>0</v>
      </c>
      <c r="K5988" s="8">
        <f t="shared" ca="1" si="1029"/>
        <v>0</v>
      </c>
      <c r="L5988" s="17">
        <f t="shared" ca="1" si="1033"/>
        <v>0</v>
      </c>
    </row>
    <row r="5989" spans="1:12" x14ac:dyDescent="0.2">
      <c r="A5989" s="1">
        <v>5969</v>
      </c>
      <c r="B5989" s="16">
        <f t="shared" ca="1" si="1023"/>
        <v>1</v>
      </c>
      <c r="C5989" s="15">
        <f t="shared" ca="1" si="1030"/>
        <v>12200</v>
      </c>
      <c r="D5989" s="16">
        <f t="shared" ca="1" si="1024"/>
        <v>13727.017236613863</v>
      </c>
      <c r="E5989" s="8">
        <f t="shared" ca="1" si="1025"/>
        <v>366000</v>
      </c>
      <c r="F5989" s="9">
        <f t="shared" ca="1" si="1026"/>
        <v>0</v>
      </c>
      <c r="G5989" s="12">
        <f t="shared" ca="1" si="1031"/>
        <v>0.96620585136265869</v>
      </c>
      <c r="H5989" s="16">
        <f t="shared" ca="1" si="1027"/>
        <v>1000</v>
      </c>
      <c r="I5989" s="8">
        <f t="shared" ca="1" si="1028"/>
        <v>0</v>
      </c>
      <c r="J5989" s="8">
        <f t="shared" ca="1" si="1032"/>
        <v>366000</v>
      </c>
      <c r="K5989" s="8">
        <f t="shared" ca="1" si="1029"/>
        <v>122000</v>
      </c>
      <c r="L5989" s="17">
        <f t="shared" ca="1" si="1033"/>
        <v>244000</v>
      </c>
    </row>
    <row r="5990" spans="1:12" x14ac:dyDescent="0.2">
      <c r="A5990" s="1">
        <v>5970</v>
      </c>
      <c r="B5990" s="16">
        <f t="shared" ca="1" si="1023"/>
        <v>0</v>
      </c>
      <c r="C5990" s="15">
        <f t="shared" ca="1" si="1030"/>
        <v>0</v>
      </c>
      <c r="D5990" s="16">
        <f t="shared" ca="1" si="1024"/>
        <v>0</v>
      </c>
      <c r="E5990" s="8">
        <f t="shared" ca="1" si="1025"/>
        <v>0</v>
      </c>
      <c r="F5990" s="9">
        <f t="shared" ca="1" si="1026"/>
        <v>0</v>
      </c>
      <c r="G5990" s="12">
        <f t="shared" ca="1" si="1031"/>
        <v>0.76353949564120061</v>
      </c>
      <c r="H5990" s="16">
        <f t="shared" ca="1" si="1027"/>
        <v>1000</v>
      </c>
      <c r="I5990" s="8">
        <f t="shared" ca="1" si="1028"/>
        <v>0</v>
      </c>
      <c r="J5990" s="8">
        <f t="shared" ca="1" si="1032"/>
        <v>0</v>
      </c>
      <c r="K5990" s="8">
        <f t="shared" ca="1" si="1029"/>
        <v>0</v>
      </c>
      <c r="L5990" s="17">
        <f t="shared" ca="1" si="1033"/>
        <v>0</v>
      </c>
    </row>
    <row r="5991" spans="1:12" x14ac:dyDescent="0.2">
      <c r="A5991" s="1">
        <v>5971</v>
      </c>
      <c r="B5991" s="16">
        <f t="shared" ca="1" si="1023"/>
        <v>0</v>
      </c>
      <c r="C5991" s="15">
        <f t="shared" ca="1" si="1030"/>
        <v>0</v>
      </c>
      <c r="D5991" s="16">
        <f t="shared" ca="1" si="1024"/>
        <v>0</v>
      </c>
      <c r="E5991" s="8">
        <f t="shared" ca="1" si="1025"/>
        <v>0</v>
      </c>
      <c r="F5991" s="9">
        <f t="shared" ca="1" si="1026"/>
        <v>0</v>
      </c>
      <c r="G5991" s="12">
        <f t="shared" ca="1" si="1031"/>
        <v>0.64522500292703522</v>
      </c>
      <c r="H5991" s="16">
        <f t="shared" ca="1" si="1027"/>
        <v>750</v>
      </c>
      <c r="I5991" s="8">
        <f t="shared" ca="1" si="1028"/>
        <v>0</v>
      </c>
      <c r="J5991" s="8">
        <f t="shared" ca="1" si="1032"/>
        <v>0</v>
      </c>
      <c r="K5991" s="8">
        <f t="shared" ca="1" si="1029"/>
        <v>0</v>
      </c>
      <c r="L5991" s="17">
        <f t="shared" ca="1" si="1033"/>
        <v>0</v>
      </c>
    </row>
    <row r="5992" spans="1:12" x14ac:dyDescent="0.2">
      <c r="A5992" s="1">
        <v>5972</v>
      </c>
      <c r="B5992" s="16">
        <f t="shared" ca="1" si="1023"/>
        <v>0</v>
      </c>
      <c r="C5992" s="15">
        <f t="shared" ca="1" si="1030"/>
        <v>0</v>
      </c>
      <c r="D5992" s="16">
        <f t="shared" ca="1" si="1024"/>
        <v>0</v>
      </c>
      <c r="E5992" s="8">
        <f t="shared" ca="1" si="1025"/>
        <v>0</v>
      </c>
      <c r="F5992" s="9">
        <f t="shared" ca="1" si="1026"/>
        <v>0</v>
      </c>
      <c r="G5992" s="12">
        <f t="shared" ca="1" si="1031"/>
        <v>0.24658433127518231</v>
      </c>
      <c r="H5992" s="16">
        <f t="shared" ca="1" si="1027"/>
        <v>500</v>
      </c>
      <c r="I5992" s="8">
        <f t="shared" ca="1" si="1028"/>
        <v>0</v>
      </c>
      <c r="J5992" s="8">
        <f t="shared" ca="1" si="1032"/>
        <v>0</v>
      </c>
      <c r="K5992" s="8">
        <f t="shared" ca="1" si="1029"/>
        <v>0</v>
      </c>
      <c r="L5992" s="17">
        <f t="shared" ca="1" si="1033"/>
        <v>0</v>
      </c>
    </row>
    <row r="5993" spans="1:12" x14ac:dyDescent="0.2">
      <c r="A5993" s="1">
        <v>5973</v>
      </c>
      <c r="B5993" s="16">
        <f t="shared" ca="1" si="1023"/>
        <v>1</v>
      </c>
      <c r="C5993" s="15">
        <f t="shared" ca="1" si="1030"/>
        <v>12200</v>
      </c>
      <c r="D5993" s="16">
        <f t="shared" ca="1" si="1024"/>
        <v>5769.5866467204714</v>
      </c>
      <c r="E5993" s="8">
        <f t="shared" ca="1" si="1025"/>
        <v>173087.59940161413</v>
      </c>
      <c r="F5993" s="9">
        <f t="shared" ca="1" si="1026"/>
        <v>6430.4133532795286</v>
      </c>
      <c r="G5993" s="12">
        <f t="shared" ca="1" si="1031"/>
        <v>0.77155082465219527</v>
      </c>
      <c r="H5993" s="16">
        <f t="shared" ca="1" si="1027"/>
        <v>1000</v>
      </c>
      <c r="I5993" s="8">
        <f t="shared" ca="1" si="1028"/>
        <v>12000</v>
      </c>
      <c r="J5993" s="8">
        <f t="shared" ca="1" si="1032"/>
        <v>185087.59940161413</v>
      </c>
      <c r="K5993" s="8">
        <f t="shared" ca="1" si="1029"/>
        <v>122000</v>
      </c>
      <c r="L5993" s="17">
        <f t="shared" ca="1" si="1033"/>
        <v>63087.599401614134</v>
      </c>
    </row>
    <row r="5994" spans="1:12" x14ac:dyDescent="0.2">
      <c r="A5994" s="1">
        <v>5974</v>
      </c>
      <c r="B5994" s="16">
        <f t="shared" ca="1" si="1023"/>
        <v>1</v>
      </c>
      <c r="C5994" s="15">
        <f t="shared" ca="1" si="1030"/>
        <v>12200</v>
      </c>
      <c r="D5994" s="16">
        <f t="shared" ca="1" si="1024"/>
        <v>6586.642449963414</v>
      </c>
      <c r="E5994" s="8">
        <f t="shared" ca="1" si="1025"/>
        <v>197599.27349890242</v>
      </c>
      <c r="F5994" s="9">
        <f t="shared" ca="1" si="1026"/>
        <v>5613.357550036586</v>
      </c>
      <c r="G5994" s="12">
        <f t="shared" ca="1" si="1031"/>
        <v>0.88001550805637652</v>
      </c>
      <c r="H5994" s="16">
        <f t="shared" ca="1" si="1027"/>
        <v>1000</v>
      </c>
      <c r="I5994" s="8">
        <f t="shared" ca="1" si="1028"/>
        <v>12000</v>
      </c>
      <c r="J5994" s="8">
        <f t="shared" ca="1" si="1032"/>
        <v>209599.27349890242</v>
      </c>
      <c r="K5994" s="8">
        <f t="shared" ca="1" si="1029"/>
        <v>122000</v>
      </c>
      <c r="L5994" s="17">
        <f t="shared" ca="1" si="1033"/>
        <v>87599.273498902417</v>
      </c>
    </row>
    <row r="5995" spans="1:12" x14ac:dyDescent="0.2">
      <c r="A5995" s="1">
        <v>5975</v>
      </c>
      <c r="B5995" s="16">
        <f t="shared" ca="1" si="1023"/>
        <v>1</v>
      </c>
      <c r="C5995" s="15">
        <f t="shared" ca="1" si="1030"/>
        <v>12200</v>
      </c>
      <c r="D5995" s="16">
        <f t="shared" ca="1" si="1024"/>
        <v>6746.4028436535045</v>
      </c>
      <c r="E5995" s="8">
        <f t="shared" ca="1" si="1025"/>
        <v>202392.08530960514</v>
      </c>
      <c r="F5995" s="9">
        <f t="shared" ca="1" si="1026"/>
        <v>5453.5971563464955</v>
      </c>
      <c r="G5995" s="12">
        <f t="shared" ca="1" si="1031"/>
        <v>0.46886426153970329</v>
      </c>
      <c r="H5995" s="16">
        <f t="shared" ca="1" si="1027"/>
        <v>750</v>
      </c>
      <c r="I5995" s="8">
        <f t="shared" ca="1" si="1028"/>
        <v>9000</v>
      </c>
      <c r="J5995" s="8">
        <f t="shared" ca="1" si="1032"/>
        <v>211392.08530960514</v>
      </c>
      <c r="K5995" s="8">
        <f t="shared" ca="1" si="1029"/>
        <v>122000</v>
      </c>
      <c r="L5995" s="17">
        <f t="shared" ca="1" si="1033"/>
        <v>89392.085309605143</v>
      </c>
    </row>
    <row r="5996" spans="1:12" x14ac:dyDescent="0.2">
      <c r="A5996" s="1">
        <v>5976</v>
      </c>
      <c r="B5996" s="16">
        <f t="shared" ca="1" si="1023"/>
        <v>0</v>
      </c>
      <c r="C5996" s="15">
        <f t="shared" ca="1" si="1030"/>
        <v>0</v>
      </c>
      <c r="D5996" s="16">
        <f t="shared" ca="1" si="1024"/>
        <v>0</v>
      </c>
      <c r="E5996" s="8">
        <f t="shared" ca="1" si="1025"/>
        <v>0</v>
      </c>
      <c r="F5996" s="9">
        <f t="shared" ca="1" si="1026"/>
        <v>0</v>
      </c>
      <c r="G5996" s="12">
        <f t="shared" ca="1" si="1031"/>
        <v>0.34739028921230553</v>
      </c>
      <c r="H5996" s="16">
        <f t="shared" ca="1" si="1027"/>
        <v>750</v>
      </c>
      <c r="I5996" s="8">
        <f t="shared" ca="1" si="1028"/>
        <v>0</v>
      </c>
      <c r="J5996" s="8">
        <f t="shared" ca="1" si="1032"/>
        <v>0</v>
      </c>
      <c r="K5996" s="8">
        <f t="shared" ca="1" si="1029"/>
        <v>0</v>
      </c>
      <c r="L5996" s="17">
        <f t="shared" ca="1" si="1033"/>
        <v>0</v>
      </c>
    </row>
    <row r="5997" spans="1:12" x14ac:dyDescent="0.2">
      <c r="A5997" s="1">
        <v>5977</v>
      </c>
      <c r="B5997" s="16">
        <f t="shared" ca="1" si="1023"/>
        <v>0</v>
      </c>
      <c r="C5997" s="15">
        <f t="shared" ca="1" si="1030"/>
        <v>0</v>
      </c>
      <c r="D5997" s="16">
        <f t="shared" ca="1" si="1024"/>
        <v>0</v>
      </c>
      <c r="E5997" s="8">
        <f t="shared" ca="1" si="1025"/>
        <v>0</v>
      </c>
      <c r="F5997" s="9">
        <f t="shared" ca="1" si="1026"/>
        <v>0</v>
      </c>
      <c r="G5997" s="12">
        <f t="shared" ca="1" si="1031"/>
        <v>0.49119667858405924</v>
      </c>
      <c r="H5997" s="16">
        <f t="shared" ca="1" si="1027"/>
        <v>750</v>
      </c>
      <c r="I5997" s="8">
        <f t="shared" ca="1" si="1028"/>
        <v>0</v>
      </c>
      <c r="J5997" s="8">
        <f t="shared" ca="1" si="1032"/>
        <v>0</v>
      </c>
      <c r="K5997" s="8">
        <f t="shared" ca="1" si="1029"/>
        <v>0</v>
      </c>
      <c r="L5997" s="17">
        <f t="shared" ca="1" si="1033"/>
        <v>0</v>
      </c>
    </row>
    <row r="5998" spans="1:12" x14ac:dyDescent="0.2">
      <c r="A5998" s="1">
        <v>5978</v>
      </c>
      <c r="B5998" s="16">
        <f t="shared" ca="1" si="1023"/>
        <v>0</v>
      </c>
      <c r="C5998" s="15">
        <f t="shared" ca="1" si="1030"/>
        <v>0</v>
      </c>
      <c r="D5998" s="16">
        <f t="shared" ca="1" si="1024"/>
        <v>0</v>
      </c>
      <c r="E5998" s="8">
        <f t="shared" ca="1" si="1025"/>
        <v>0</v>
      </c>
      <c r="F5998" s="9">
        <f t="shared" ca="1" si="1026"/>
        <v>0</v>
      </c>
      <c r="G5998" s="12">
        <f t="shared" ca="1" si="1031"/>
        <v>0.42905078167620603</v>
      </c>
      <c r="H5998" s="16">
        <f t="shared" ca="1" si="1027"/>
        <v>750</v>
      </c>
      <c r="I5998" s="8">
        <f t="shared" ca="1" si="1028"/>
        <v>0</v>
      </c>
      <c r="J5998" s="8">
        <f t="shared" ca="1" si="1032"/>
        <v>0</v>
      </c>
      <c r="K5998" s="8">
        <f t="shared" ca="1" si="1029"/>
        <v>0</v>
      </c>
      <c r="L5998" s="17">
        <f t="shared" ca="1" si="1033"/>
        <v>0</v>
      </c>
    </row>
    <row r="5999" spans="1:12" x14ac:dyDescent="0.2">
      <c r="A5999" s="1">
        <v>5979</v>
      </c>
      <c r="B5999" s="16">
        <f t="shared" ca="1" si="1023"/>
        <v>0</v>
      </c>
      <c r="C5999" s="15">
        <f t="shared" ca="1" si="1030"/>
        <v>0</v>
      </c>
      <c r="D5999" s="16">
        <f t="shared" ca="1" si="1024"/>
        <v>0</v>
      </c>
      <c r="E5999" s="8">
        <f t="shared" ca="1" si="1025"/>
        <v>0</v>
      </c>
      <c r="F5999" s="9">
        <f t="shared" ca="1" si="1026"/>
        <v>0</v>
      </c>
      <c r="G5999" s="12">
        <f t="shared" ca="1" si="1031"/>
        <v>0.65925586408531789</v>
      </c>
      <c r="H5999" s="16">
        <f t="shared" ca="1" si="1027"/>
        <v>750</v>
      </c>
      <c r="I5999" s="8">
        <f t="shared" ca="1" si="1028"/>
        <v>0</v>
      </c>
      <c r="J5999" s="8">
        <f t="shared" ca="1" si="1032"/>
        <v>0</v>
      </c>
      <c r="K5999" s="8">
        <f t="shared" ca="1" si="1029"/>
        <v>0</v>
      </c>
      <c r="L5999" s="17">
        <f t="shared" ca="1" si="1033"/>
        <v>0</v>
      </c>
    </row>
    <row r="6000" spans="1:12" x14ac:dyDescent="0.2">
      <c r="A6000" s="1">
        <v>5980</v>
      </c>
      <c r="B6000" s="16">
        <f t="shared" ca="1" si="1023"/>
        <v>1</v>
      </c>
      <c r="C6000" s="15">
        <f t="shared" ca="1" si="1030"/>
        <v>12200</v>
      </c>
      <c r="D6000" s="16">
        <f t="shared" ca="1" si="1024"/>
        <v>12327.304706897019</v>
      </c>
      <c r="E6000" s="8">
        <f t="shared" ca="1" si="1025"/>
        <v>366000</v>
      </c>
      <c r="F6000" s="9">
        <f t="shared" ca="1" si="1026"/>
        <v>0</v>
      </c>
      <c r="G6000" s="12">
        <f t="shared" ca="1" si="1031"/>
        <v>0.93155078856605045</v>
      </c>
      <c r="H6000" s="16">
        <f t="shared" ca="1" si="1027"/>
        <v>1000</v>
      </c>
      <c r="I6000" s="8">
        <f t="shared" ca="1" si="1028"/>
        <v>0</v>
      </c>
      <c r="J6000" s="8">
        <f t="shared" ca="1" si="1032"/>
        <v>366000</v>
      </c>
      <c r="K6000" s="8">
        <f t="shared" ca="1" si="1029"/>
        <v>122000</v>
      </c>
      <c r="L6000" s="17">
        <f t="shared" ca="1" si="1033"/>
        <v>244000</v>
      </c>
    </row>
    <row r="6001" spans="1:12" x14ac:dyDescent="0.2">
      <c r="A6001" s="1">
        <v>5981</v>
      </c>
      <c r="B6001" s="16">
        <f t="shared" ca="1" si="1023"/>
        <v>1</v>
      </c>
      <c r="C6001" s="15">
        <f t="shared" ca="1" si="1030"/>
        <v>12200</v>
      </c>
      <c r="D6001" s="16">
        <f t="shared" ca="1" si="1024"/>
        <v>11897.556731788325</v>
      </c>
      <c r="E6001" s="8">
        <f t="shared" ca="1" si="1025"/>
        <v>356926.70195364975</v>
      </c>
      <c r="F6001" s="9">
        <f t="shared" ca="1" si="1026"/>
        <v>302.44326821167488</v>
      </c>
      <c r="G6001" s="12">
        <f t="shared" ca="1" si="1031"/>
        <v>0.19638530609556737</v>
      </c>
      <c r="H6001" s="16">
        <f t="shared" ca="1" si="1027"/>
        <v>500</v>
      </c>
      <c r="I6001" s="8">
        <f t="shared" ca="1" si="1028"/>
        <v>3629.3192185400985</v>
      </c>
      <c r="J6001" s="8">
        <f t="shared" ca="1" si="1032"/>
        <v>360556.02117218985</v>
      </c>
      <c r="K6001" s="8">
        <f t="shared" ca="1" si="1029"/>
        <v>122000</v>
      </c>
      <c r="L6001" s="17">
        <f t="shared" ca="1" si="1033"/>
        <v>238556.02117218985</v>
      </c>
    </row>
    <row r="6002" spans="1:12" x14ac:dyDescent="0.2">
      <c r="A6002" s="1">
        <v>5982</v>
      </c>
      <c r="B6002" s="16">
        <f t="shared" ca="1" si="1023"/>
        <v>1</v>
      </c>
      <c r="C6002" s="15">
        <f t="shared" ca="1" si="1030"/>
        <v>12200</v>
      </c>
      <c r="D6002" s="16">
        <f t="shared" ca="1" si="1024"/>
        <v>8154.6001805386077</v>
      </c>
      <c r="E6002" s="8">
        <f t="shared" ca="1" si="1025"/>
        <v>244638.00541615824</v>
      </c>
      <c r="F6002" s="9">
        <f t="shared" ca="1" si="1026"/>
        <v>4045.3998194613923</v>
      </c>
      <c r="G6002" s="12">
        <f t="shared" ca="1" si="1031"/>
        <v>0.64957538870302289</v>
      </c>
      <c r="H6002" s="16">
        <f t="shared" ca="1" si="1027"/>
        <v>750</v>
      </c>
      <c r="I6002" s="8">
        <f t="shared" ca="1" si="1028"/>
        <v>9000</v>
      </c>
      <c r="J6002" s="8">
        <f t="shared" ca="1" si="1032"/>
        <v>253638.00541615824</v>
      </c>
      <c r="K6002" s="8">
        <f t="shared" ca="1" si="1029"/>
        <v>122000</v>
      </c>
      <c r="L6002" s="17">
        <f t="shared" ca="1" si="1033"/>
        <v>131638.00541615824</v>
      </c>
    </row>
    <row r="6003" spans="1:12" x14ac:dyDescent="0.2">
      <c r="A6003" s="1">
        <v>5983</v>
      </c>
      <c r="B6003" s="16">
        <f t="shared" ca="1" si="1023"/>
        <v>0</v>
      </c>
      <c r="C6003" s="15">
        <f t="shared" ca="1" si="1030"/>
        <v>0</v>
      </c>
      <c r="D6003" s="16">
        <f t="shared" ca="1" si="1024"/>
        <v>0</v>
      </c>
      <c r="E6003" s="8">
        <f t="shared" ca="1" si="1025"/>
        <v>0</v>
      </c>
      <c r="F6003" s="9">
        <f t="shared" ca="1" si="1026"/>
        <v>0</v>
      </c>
      <c r="G6003" s="12">
        <f t="shared" ca="1" si="1031"/>
        <v>0.48312861378405481</v>
      </c>
      <c r="H6003" s="16">
        <f t="shared" ca="1" si="1027"/>
        <v>750</v>
      </c>
      <c r="I6003" s="8">
        <f t="shared" ca="1" si="1028"/>
        <v>0</v>
      </c>
      <c r="J6003" s="8">
        <f t="shared" ca="1" si="1032"/>
        <v>0</v>
      </c>
      <c r="K6003" s="8">
        <f t="shared" ca="1" si="1029"/>
        <v>0</v>
      </c>
      <c r="L6003" s="17">
        <f t="shared" ca="1" si="1033"/>
        <v>0</v>
      </c>
    </row>
    <row r="6004" spans="1:12" x14ac:dyDescent="0.2">
      <c r="A6004" s="1">
        <v>5984</v>
      </c>
      <c r="B6004" s="16">
        <f t="shared" ca="1" si="1023"/>
        <v>0</v>
      </c>
      <c r="C6004" s="15">
        <f t="shared" ca="1" si="1030"/>
        <v>0</v>
      </c>
      <c r="D6004" s="16">
        <f t="shared" ca="1" si="1024"/>
        <v>0</v>
      </c>
      <c r="E6004" s="8">
        <f t="shared" ca="1" si="1025"/>
        <v>0</v>
      </c>
      <c r="F6004" s="9">
        <f t="shared" ca="1" si="1026"/>
        <v>0</v>
      </c>
      <c r="G6004" s="12">
        <f t="shared" ca="1" si="1031"/>
        <v>0.70731888253064235</v>
      </c>
      <c r="H6004" s="16">
        <f t="shared" ca="1" si="1027"/>
        <v>1000</v>
      </c>
      <c r="I6004" s="8">
        <f t="shared" ca="1" si="1028"/>
        <v>0</v>
      </c>
      <c r="J6004" s="8">
        <f t="shared" ca="1" si="1032"/>
        <v>0</v>
      </c>
      <c r="K6004" s="8">
        <f t="shared" ca="1" si="1029"/>
        <v>0</v>
      </c>
      <c r="L6004" s="17">
        <f t="shared" ca="1" si="1033"/>
        <v>0</v>
      </c>
    </row>
    <row r="6005" spans="1:12" x14ac:dyDescent="0.2">
      <c r="A6005" s="1">
        <v>5985</v>
      </c>
      <c r="B6005" s="16">
        <f t="shared" ca="1" si="1023"/>
        <v>0</v>
      </c>
      <c r="C6005" s="15">
        <f t="shared" ca="1" si="1030"/>
        <v>0</v>
      </c>
      <c r="D6005" s="16">
        <f t="shared" ca="1" si="1024"/>
        <v>0</v>
      </c>
      <c r="E6005" s="8">
        <f t="shared" ca="1" si="1025"/>
        <v>0</v>
      </c>
      <c r="F6005" s="9">
        <f t="shared" ca="1" si="1026"/>
        <v>0</v>
      </c>
      <c r="G6005" s="12">
        <f t="shared" ca="1" si="1031"/>
        <v>0.64849595814159555</v>
      </c>
      <c r="H6005" s="16">
        <f t="shared" ca="1" si="1027"/>
        <v>750</v>
      </c>
      <c r="I6005" s="8">
        <f t="shared" ca="1" si="1028"/>
        <v>0</v>
      </c>
      <c r="J6005" s="8">
        <f t="shared" ca="1" si="1032"/>
        <v>0</v>
      </c>
      <c r="K6005" s="8">
        <f t="shared" ca="1" si="1029"/>
        <v>0</v>
      </c>
      <c r="L6005" s="17">
        <f t="shared" ca="1" si="1033"/>
        <v>0</v>
      </c>
    </row>
    <row r="6006" spans="1:12" x14ac:dyDescent="0.2">
      <c r="A6006" s="1">
        <v>5986</v>
      </c>
      <c r="B6006" s="16">
        <f t="shared" ca="1" si="1023"/>
        <v>0</v>
      </c>
      <c r="C6006" s="15">
        <f t="shared" ca="1" si="1030"/>
        <v>0</v>
      </c>
      <c r="D6006" s="16">
        <f t="shared" ca="1" si="1024"/>
        <v>0</v>
      </c>
      <c r="E6006" s="8">
        <f t="shared" ca="1" si="1025"/>
        <v>0</v>
      </c>
      <c r="F6006" s="9">
        <f t="shared" ca="1" si="1026"/>
        <v>0</v>
      </c>
      <c r="G6006" s="12">
        <f t="shared" ca="1" si="1031"/>
        <v>0.73175103795360386</v>
      </c>
      <c r="H6006" s="16">
        <f t="shared" ca="1" si="1027"/>
        <v>1000</v>
      </c>
      <c r="I6006" s="8">
        <f t="shared" ca="1" si="1028"/>
        <v>0</v>
      </c>
      <c r="J6006" s="8">
        <f t="shared" ca="1" si="1032"/>
        <v>0</v>
      </c>
      <c r="K6006" s="8">
        <f t="shared" ca="1" si="1029"/>
        <v>0</v>
      </c>
      <c r="L6006" s="17">
        <f t="shared" ca="1" si="1033"/>
        <v>0</v>
      </c>
    </row>
    <row r="6007" spans="1:12" x14ac:dyDescent="0.2">
      <c r="A6007" s="1">
        <v>5987</v>
      </c>
      <c r="B6007" s="16">
        <f t="shared" ca="1" si="1023"/>
        <v>0</v>
      </c>
      <c r="C6007" s="15">
        <f t="shared" ca="1" si="1030"/>
        <v>0</v>
      </c>
      <c r="D6007" s="16">
        <f t="shared" ca="1" si="1024"/>
        <v>0</v>
      </c>
      <c r="E6007" s="8">
        <f t="shared" ca="1" si="1025"/>
        <v>0</v>
      </c>
      <c r="F6007" s="9">
        <f t="shared" ca="1" si="1026"/>
        <v>0</v>
      </c>
      <c r="G6007" s="12">
        <f t="shared" ca="1" si="1031"/>
        <v>0.97236337564627018</v>
      </c>
      <c r="H6007" s="16">
        <f t="shared" ca="1" si="1027"/>
        <v>1000</v>
      </c>
      <c r="I6007" s="8">
        <f t="shared" ca="1" si="1028"/>
        <v>0</v>
      </c>
      <c r="J6007" s="8">
        <f t="shared" ca="1" si="1032"/>
        <v>0</v>
      </c>
      <c r="K6007" s="8">
        <f t="shared" ca="1" si="1029"/>
        <v>0</v>
      </c>
      <c r="L6007" s="17">
        <f t="shared" ca="1" si="1033"/>
        <v>0</v>
      </c>
    </row>
    <row r="6008" spans="1:12" x14ac:dyDescent="0.2">
      <c r="A6008" s="1">
        <v>5988</v>
      </c>
      <c r="B6008" s="16">
        <f t="shared" ca="1" si="1023"/>
        <v>0</v>
      </c>
      <c r="C6008" s="15">
        <f t="shared" ca="1" si="1030"/>
        <v>0</v>
      </c>
      <c r="D6008" s="16">
        <f t="shared" ca="1" si="1024"/>
        <v>0</v>
      </c>
      <c r="E6008" s="8">
        <f t="shared" ca="1" si="1025"/>
        <v>0</v>
      </c>
      <c r="F6008" s="9">
        <f t="shared" ca="1" si="1026"/>
        <v>0</v>
      </c>
      <c r="G6008" s="12">
        <f t="shared" ca="1" si="1031"/>
        <v>0.27938158792942114</v>
      </c>
      <c r="H6008" s="16">
        <f t="shared" ca="1" si="1027"/>
        <v>500</v>
      </c>
      <c r="I6008" s="8">
        <f t="shared" ca="1" si="1028"/>
        <v>0</v>
      </c>
      <c r="J6008" s="8">
        <f t="shared" ca="1" si="1032"/>
        <v>0</v>
      </c>
      <c r="K6008" s="8">
        <f t="shared" ca="1" si="1029"/>
        <v>0</v>
      </c>
      <c r="L6008" s="17">
        <f t="shared" ca="1" si="1033"/>
        <v>0</v>
      </c>
    </row>
    <row r="6009" spans="1:12" x14ac:dyDescent="0.2">
      <c r="A6009" s="1">
        <v>5989</v>
      </c>
      <c r="B6009" s="16">
        <f t="shared" ca="1" si="1023"/>
        <v>0</v>
      </c>
      <c r="C6009" s="15">
        <f t="shared" ca="1" si="1030"/>
        <v>0</v>
      </c>
      <c r="D6009" s="16">
        <f t="shared" ca="1" si="1024"/>
        <v>0</v>
      </c>
      <c r="E6009" s="8">
        <f t="shared" ca="1" si="1025"/>
        <v>0</v>
      </c>
      <c r="F6009" s="9">
        <f t="shared" ca="1" si="1026"/>
        <v>0</v>
      </c>
      <c r="G6009" s="12">
        <f t="shared" ca="1" si="1031"/>
        <v>0.60325877411474804</v>
      </c>
      <c r="H6009" s="16">
        <f t="shared" ca="1" si="1027"/>
        <v>750</v>
      </c>
      <c r="I6009" s="8">
        <f t="shared" ca="1" si="1028"/>
        <v>0</v>
      </c>
      <c r="J6009" s="8">
        <f t="shared" ca="1" si="1032"/>
        <v>0</v>
      </c>
      <c r="K6009" s="8">
        <f t="shared" ca="1" si="1029"/>
        <v>0</v>
      </c>
      <c r="L6009" s="17">
        <f t="shared" ca="1" si="1033"/>
        <v>0</v>
      </c>
    </row>
    <row r="6010" spans="1:12" x14ac:dyDescent="0.2">
      <c r="A6010" s="1">
        <v>5990</v>
      </c>
      <c r="B6010" s="16">
        <f t="shared" ca="1" si="1023"/>
        <v>0</v>
      </c>
      <c r="C6010" s="15">
        <f t="shared" ca="1" si="1030"/>
        <v>0</v>
      </c>
      <c r="D6010" s="16">
        <f t="shared" ca="1" si="1024"/>
        <v>0</v>
      </c>
      <c r="E6010" s="8">
        <f t="shared" ca="1" si="1025"/>
        <v>0</v>
      </c>
      <c r="F6010" s="9">
        <f t="shared" ca="1" si="1026"/>
        <v>0</v>
      </c>
      <c r="G6010" s="12">
        <f t="shared" ca="1" si="1031"/>
        <v>0.54064364935402476</v>
      </c>
      <c r="H6010" s="16">
        <f t="shared" ca="1" si="1027"/>
        <v>750</v>
      </c>
      <c r="I6010" s="8">
        <f t="shared" ca="1" si="1028"/>
        <v>0</v>
      </c>
      <c r="J6010" s="8">
        <f t="shared" ca="1" si="1032"/>
        <v>0</v>
      </c>
      <c r="K6010" s="8">
        <f t="shared" ca="1" si="1029"/>
        <v>0</v>
      </c>
      <c r="L6010" s="17">
        <f t="shared" ca="1" si="1033"/>
        <v>0</v>
      </c>
    </row>
    <row r="6011" spans="1:12" x14ac:dyDescent="0.2">
      <c r="A6011" s="1">
        <v>5991</v>
      </c>
      <c r="B6011" s="16">
        <f t="shared" ca="1" si="1023"/>
        <v>0</v>
      </c>
      <c r="C6011" s="15">
        <f t="shared" ca="1" si="1030"/>
        <v>0</v>
      </c>
      <c r="D6011" s="16">
        <f t="shared" ca="1" si="1024"/>
        <v>0</v>
      </c>
      <c r="E6011" s="8">
        <f t="shared" ca="1" si="1025"/>
        <v>0</v>
      </c>
      <c r="F6011" s="9">
        <f t="shared" ca="1" si="1026"/>
        <v>0</v>
      </c>
      <c r="G6011" s="12">
        <f t="shared" ca="1" si="1031"/>
        <v>0.73626717896359795</v>
      </c>
      <c r="H6011" s="16">
        <f t="shared" ca="1" si="1027"/>
        <v>1000</v>
      </c>
      <c r="I6011" s="8">
        <f t="shared" ca="1" si="1028"/>
        <v>0</v>
      </c>
      <c r="J6011" s="8">
        <f t="shared" ca="1" si="1032"/>
        <v>0</v>
      </c>
      <c r="K6011" s="8">
        <f t="shared" ca="1" si="1029"/>
        <v>0</v>
      </c>
      <c r="L6011" s="17">
        <f t="shared" ca="1" si="1033"/>
        <v>0</v>
      </c>
    </row>
    <row r="6012" spans="1:12" x14ac:dyDescent="0.2">
      <c r="A6012" s="1">
        <v>5992</v>
      </c>
      <c r="B6012" s="16">
        <f t="shared" ca="1" si="1023"/>
        <v>0</v>
      </c>
      <c r="C6012" s="15">
        <f t="shared" ca="1" si="1030"/>
        <v>0</v>
      </c>
      <c r="D6012" s="16">
        <f t="shared" ca="1" si="1024"/>
        <v>0</v>
      </c>
      <c r="E6012" s="8">
        <f t="shared" ca="1" si="1025"/>
        <v>0</v>
      </c>
      <c r="F6012" s="9">
        <f t="shared" ca="1" si="1026"/>
        <v>0</v>
      </c>
      <c r="G6012" s="12">
        <f t="shared" ca="1" si="1031"/>
        <v>0.32714012518834967</v>
      </c>
      <c r="H6012" s="16">
        <f t="shared" ca="1" si="1027"/>
        <v>750</v>
      </c>
      <c r="I6012" s="8">
        <f t="shared" ca="1" si="1028"/>
        <v>0</v>
      </c>
      <c r="J6012" s="8">
        <f t="shared" ca="1" si="1032"/>
        <v>0</v>
      </c>
      <c r="K6012" s="8">
        <f t="shared" ca="1" si="1029"/>
        <v>0</v>
      </c>
      <c r="L6012" s="17">
        <f t="shared" ca="1" si="1033"/>
        <v>0</v>
      </c>
    </row>
    <row r="6013" spans="1:12" x14ac:dyDescent="0.2">
      <c r="A6013" s="1">
        <v>5993</v>
      </c>
      <c r="B6013" s="16">
        <f t="shared" ca="1" si="1023"/>
        <v>1</v>
      </c>
      <c r="C6013" s="15">
        <f t="shared" ca="1" si="1030"/>
        <v>12200</v>
      </c>
      <c r="D6013" s="16">
        <f t="shared" ca="1" si="1024"/>
        <v>11037.155507001862</v>
      </c>
      <c r="E6013" s="8">
        <f t="shared" ca="1" si="1025"/>
        <v>331114.66521005589</v>
      </c>
      <c r="F6013" s="9">
        <f t="shared" ca="1" si="1026"/>
        <v>1162.8444929981379</v>
      </c>
      <c r="G6013" s="12">
        <f t="shared" ca="1" si="1031"/>
        <v>0.86858246548750451</v>
      </c>
      <c r="H6013" s="16">
        <f t="shared" ca="1" si="1027"/>
        <v>1000</v>
      </c>
      <c r="I6013" s="8">
        <f t="shared" ca="1" si="1028"/>
        <v>12000</v>
      </c>
      <c r="J6013" s="8">
        <f t="shared" ca="1" si="1032"/>
        <v>343114.66521005589</v>
      </c>
      <c r="K6013" s="8">
        <f t="shared" ca="1" si="1029"/>
        <v>122000</v>
      </c>
      <c r="L6013" s="17">
        <f t="shared" ca="1" si="1033"/>
        <v>221114.66521005589</v>
      </c>
    </row>
    <row r="6014" spans="1:12" x14ac:dyDescent="0.2">
      <c r="A6014" s="1">
        <v>5994</v>
      </c>
      <c r="B6014" s="16">
        <f t="shared" ca="1" si="1023"/>
        <v>0</v>
      </c>
      <c r="C6014" s="15">
        <f t="shared" ca="1" si="1030"/>
        <v>0</v>
      </c>
      <c r="D6014" s="16">
        <f t="shared" ca="1" si="1024"/>
        <v>0</v>
      </c>
      <c r="E6014" s="8">
        <f t="shared" ca="1" si="1025"/>
        <v>0</v>
      </c>
      <c r="F6014" s="9">
        <f t="shared" ca="1" si="1026"/>
        <v>0</v>
      </c>
      <c r="G6014" s="12">
        <f t="shared" ca="1" si="1031"/>
        <v>0.42840399272288332</v>
      </c>
      <c r="H6014" s="16">
        <f t="shared" ca="1" si="1027"/>
        <v>750</v>
      </c>
      <c r="I6014" s="8">
        <f t="shared" ca="1" si="1028"/>
        <v>0</v>
      </c>
      <c r="J6014" s="8">
        <f t="shared" ca="1" si="1032"/>
        <v>0</v>
      </c>
      <c r="K6014" s="8">
        <f t="shared" ca="1" si="1029"/>
        <v>0</v>
      </c>
      <c r="L6014" s="17">
        <f t="shared" ca="1" si="1033"/>
        <v>0</v>
      </c>
    </row>
    <row r="6015" spans="1:12" x14ac:dyDescent="0.2">
      <c r="A6015" s="1">
        <v>5995</v>
      </c>
      <c r="B6015" s="16">
        <f t="shared" ca="1" si="1023"/>
        <v>0</v>
      </c>
      <c r="C6015" s="15">
        <f t="shared" ca="1" si="1030"/>
        <v>0</v>
      </c>
      <c r="D6015" s="16">
        <f t="shared" ca="1" si="1024"/>
        <v>0</v>
      </c>
      <c r="E6015" s="8">
        <f t="shared" ca="1" si="1025"/>
        <v>0</v>
      </c>
      <c r="F6015" s="9">
        <f t="shared" ca="1" si="1026"/>
        <v>0</v>
      </c>
      <c r="G6015" s="12">
        <f t="shared" ca="1" si="1031"/>
        <v>2.5272671843226679E-2</v>
      </c>
      <c r="H6015" s="16">
        <f t="shared" ca="1" si="1027"/>
        <v>500</v>
      </c>
      <c r="I6015" s="8">
        <f t="shared" ca="1" si="1028"/>
        <v>0</v>
      </c>
      <c r="J6015" s="8">
        <f t="shared" ca="1" si="1032"/>
        <v>0</v>
      </c>
      <c r="K6015" s="8">
        <f t="shared" ca="1" si="1029"/>
        <v>0</v>
      </c>
      <c r="L6015" s="17">
        <f t="shared" ca="1" si="1033"/>
        <v>0</v>
      </c>
    </row>
    <row r="6016" spans="1:12" x14ac:dyDescent="0.2">
      <c r="A6016" s="1">
        <v>5996</v>
      </c>
      <c r="B6016" s="16">
        <f t="shared" ca="1" si="1023"/>
        <v>0</v>
      </c>
      <c r="C6016" s="15">
        <f t="shared" ca="1" si="1030"/>
        <v>0</v>
      </c>
      <c r="D6016" s="16">
        <f t="shared" ca="1" si="1024"/>
        <v>0</v>
      </c>
      <c r="E6016" s="8">
        <f t="shared" ca="1" si="1025"/>
        <v>0</v>
      </c>
      <c r="F6016" s="9">
        <f t="shared" ca="1" si="1026"/>
        <v>0</v>
      </c>
      <c r="G6016" s="12">
        <f t="shared" ca="1" si="1031"/>
        <v>0.25835388660120318</v>
      </c>
      <c r="H6016" s="16">
        <f t="shared" ca="1" si="1027"/>
        <v>500</v>
      </c>
      <c r="I6016" s="8">
        <f t="shared" ca="1" si="1028"/>
        <v>0</v>
      </c>
      <c r="J6016" s="8">
        <f t="shared" ca="1" si="1032"/>
        <v>0</v>
      </c>
      <c r="K6016" s="8">
        <f t="shared" ca="1" si="1029"/>
        <v>0</v>
      </c>
      <c r="L6016" s="17">
        <f t="shared" ca="1" si="1033"/>
        <v>0</v>
      </c>
    </row>
    <row r="6017" spans="1:12" x14ac:dyDescent="0.2">
      <c r="A6017" s="1">
        <v>5997</v>
      </c>
      <c r="B6017" s="16">
        <f t="shared" ca="1" si="1023"/>
        <v>1</v>
      </c>
      <c r="C6017" s="15">
        <f t="shared" ca="1" si="1030"/>
        <v>12200</v>
      </c>
      <c r="D6017" s="16">
        <f t="shared" ca="1" si="1024"/>
        <v>7978.8831376218341</v>
      </c>
      <c r="E6017" s="8">
        <f t="shared" ca="1" si="1025"/>
        <v>239366.49412865503</v>
      </c>
      <c r="F6017" s="9">
        <f t="shared" ca="1" si="1026"/>
        <v>4221.1168623781659</v>
      </c>
      <c r="G6017" s="12">
        <f t="shared" ca="1" si="1031"/>
        <v>0.49130202789262301</v>
      </c>
      <c r="H6017" s="16">
        <f t="shared" ca="1" si="1027"/>
        <v>750</v>
      </c>
      <c r="I6017" s="8">
        <f t="shared" ca="1" si="1028"/>
        <v>9000</v>
      </c>
      <c r="J6017" s="8">
        <f t="shared" ca="1" si="1032"/>
        <v>248366.49412865503</v>
      </c>
      <c r="K6017" s="8">
        <f t="shared" ca="1" si="1029"/>
        <v>122000</v>
      </c>
      <c r="L6017" s="17">
        <f t="shared" ca="1" si="1033"/>
        <v>126366.49412865503</v>
      </c>
    </row>
    <row r="6018" spans="1:12" x14ac:dyDescent="0.2">
      <c r="A6018" s="1">
        <v>5998</v>
      </c>
      <c r="B6018" s="16">
        <f t="shared" ca="1" si="1023"/>
        <v>0</v>
      </c>
      <c r="C6018" s="15">
        <f t="shared" ca="1" si="1030"/>
        <v>0</v>
      </c>
      <c r="D6018" s="16">
        <f t="shared" ca="1" si="1024"/>
        <v>0</v>
      </c>
      <c r="E6018" s="8">
        <f t="shared" ca="1" si="1025"/>
        <v>0</v>
      </c>
      <c r="F6018" s="9">
        <f t="shared" ca="1" si="1026"/>
        <v>0</v>
      </c>
      <c r="G6018" s="12">
        <f t="shared" ca="1" si="1031"/>
        <v>0.7656222547220406</v>
      </c>
      <c r="H6018" s="16">
        <f t="shared" ca="1" si="1027"/>
        <v>1000</v>
      </c>
      <c r="I6018" s="8">
        <f t="shared" ca="1" si="1028"/>
        <v>0</v>
      </c>
      <c r="J6018" s="8">
        <f t="shared" ca="1" si="1032"/>
        <v>0</v>
      </c>
      <c r="K6018" s="8">
        <f t="shared" ca="1" si="1029"/>
        <v>0</v>
      </c>
      <c r="L6018" s="17">
        <f t="shared" ca="1" si="1033"/>
        <v>0</v>
      </c>
    </row>
    <row r="6019" spans="1:12" x14ac:dyDescent="0.2">
      <c r="A6019" s="1">
        <v>5999</v>
      </c>
      <c r="B6019" s="16">
        <f t="shared" ca="1" si="1023"/>
        <v>0</v>
      </c>
      <c r="C6019" s="15">
        <f t="shared" ca="1" si="1030"/>
        <v>0</v>
      </c>
      <c r="D6019" s="16">
        <f t="shared" ca="1" si="1024"/>
        <v>0</v>
      </c>
      <c r="E6019" s="8">
        <f t="shared" ca="1" si="1025"/>
        <v>0</v>
      </c>
      <c r="F6019" s="9">
        <f t="shared" ca="1" si="1026"/>
        <v>0</v>
      </c>
      <c r="G6019" s="12">
        <f t="shared" ca="1" si="1031"/>
        <v>0.61133416928684725</v>
      </c>
      <c r="H6019" s="16">
        <f t="shared" ca="1" si="1027"/>
        <v>750</v>
      </c>
      <c r="I6019" s="8">
        <f t="shared" ca="1" si="1028"/>
        <v>0</v>
      </c>
      <c r="J6019" s="8">
        <f t="shared" ca="1" si="1032"/>
        <v>0</v>
      </c>
      <c r="K6019" s="8">
        <f t="shared" ca="1" si="1029"/>
        <v>0</v>
      </c>
      <c r="L6019" s="17">
        <f t="shared" ca="1" si="1033"/>
        <v>0</v>
      </c>
    </row>
    <row r="6020" spans="1:12" x14ac:dyDescent="0.2">
      <c r="A6020" s="1">
        <v>6000</v>
      </c>
      <c r="B6020" s="16">
        <f t="shared" ca="1" si="1023"/>
        <v>1</v>
      </c>
      <c r="C6020" s="15">
        <f t="shared" ca="1" si="1030"/>
        <v>12200</v>
      </c>
      <c r="D6020" s="16">
        <f t="shared" ca="1" si="1024"/>
        <v>7616.0860692257629</v>
      </c>
      <c r="E6020" s="8">
        <f t="shared" ca="1" si="1025"/>
        <v>228482.58207677287</v>
      </c>
      <c r="F6020" s="9">
        <f t="shared" ca="1" si="1026"/>
        <v>4583.9139307742371</v>
      </c>
      <c r="G6020" s="12">
        <f t="shared" ca="1" si="1031"/>
        <v>0.57926493775381371</v>
      </c>
      <c r="H6020" s="16">
        <f t="shared" ca="1" si="1027"/>
        <v>750</v>
      </c>
      <c r="I6020" s="8">
        <f t="shared" ca="1" si="1028"/>
        <v>9000</v>
      </c>
      <c r="J6020" s="8">
        <f t="shared" ca="1" si="1032"/>
        <v>237482.58207677287</v>
      </c>
      <c r="K6020" s="8">
        <f t="shared" ca="1" si="1029"/>
        <v>122000</v>
      </c>
      <c r="L6020" s="17">
        <f t="shared" ca="1" si="1033"/>
        <v>115482.58207677287</v>
      </c>
    </row>
    <row r="6021" spans="1:12" x14ac:dyDescent="0.2">
      <c r="A6021" s="1">
        <v>6001</v>
      </c>
      <c r="B6021" s="16">
        <f t="shared" ca="1" si="1023"/>
        <v>0</v>
      </c>
      <c r="C6021" s="15">
        <f t="shared" ca="1" si="1030"/>
        <v>0</v>
      </c>
      <c r="D6021" s="16">
        <f t="shared" ca="1" si="1024"/>
        <v>0</v>
      </c>
      <c r="E6021" s="8">
        <f t="shared" ca="1" si="1025"/>
        <v>0</v>
      </c>
      <c r="F6021" s="9">
        <f t="shared" ca="1" si="1026"/>
        <v>0</v>
      </c>
      <c r="G6021" s="12">
        <f t="shared" ca="1" si="1031"/>
        <v>0.32184403228156433</v>
      </c>
      <c r="H6021" s="16">
        <f t="shared" ca="1" si="1027"/>
        <v>750</v>
      </c>
      <c r="I6021" s="8">
        <f t="shared" ca="1" si="1028"/>
        <v>0</v>
      </c>
      <c r="J6021" s="8">
        <f t="shared" ca="1" si="1032"/>
        <v>0</v>
      </c>
      <c r="K6021" s="8">
        <f t="shared" ca="1" si="1029"/>
        <v>0</v>
      </c>
      <c r="L6021" s="17">
        <f t="shared" ca="1" si="1033"/>
        <v>0</v>
      </c>
    </row>
    <row r="6022" spans="1:12" x14ac:dyDescent="0.2">
      <c r="A6022" s="1">
        <v>6002</v>
      </c>
      <c r="B6022" s="16">
        <f t="shared" ca="1" si="1023"/>
        <v>0</v>
      </c>
      <c r="C6022" s="15">
        <f t="shared" ca="1" si="1030"/>
        <v>0</v>
      </c>
      <c r="D6022" s="16">
        <f t="shared" ca="1" si="1024"/>
        <v>0</v>
      </c>
      <c r="E6022" s="8">
        <f t="shared" ca="1" si="1025"/>
        <v>0</v>
      </c>
      <c r="F6022" s="9">
        <f t="shared" ca="1" si="1026"/>
        <v>0</v>
      </c>
      <c r="G6022" s="12">
        <f t="shared" ca="1" si="1031"/>
        <v>0.80619589126328173</v>
      </c>
      <c r="H6022" s="16">
        <f t="shared" ca="1" si="1027"/>
        <v>1000</v>
      </c>
      <c r="I6022" s="8">
        <f t="shared" ca="1" si="1028"/>
        <v>0</v>
      </c>
      <c r="J6022" s="8">
        <f t="shared" ca="1" si="1032"/>
        <v>0</v>
      </c>
      <c r="K6022" s="8">
        <f t="shared" ca="1" si="1029"/>
        <v>0</v>
      </c>
      <c r="L6022" s="17">
        <f t="shared" ca="1" si="1033"/>
        <v>0</v>
      </c>
    </row>
    <row r="6023" spans="1:12" x14ac:dyDescent="0.2">
      <c r="A6023" s="1">
        <v>6003</v>
      </c>
      <c r="B6023" s="16">
        <f t="shared" ca="1" si="1023"/>
        <v>0</v>
      </c>
      <c r="C6023" s="15">
        <f t="shared" ca="1" si="1030"/>
        <v>0</v>
      </c>
      <c r="D6023" s="16">
        <f t="shared" ca="1" si="1024"/>
        <v>0</v>
      </c>
      <c r="E6023" s="8">
        <f t="shared" ca="1" si="1025"/>
        <v>0</v>
      </c>
      <c r="F6023" s="9">
        <f t="shared" ca="1" si="1026"/>
        <v>0</v>
      </c>
      <c r="G6023" s="12">
        <f t="shared" ca="1" si="1031"/>
        <v>0.55890293841608796</v>
      </c>
      <c r="H6023" s="16">
        <f t="shared" ca="1" si="1027"/>
        <v>750</v>
      </c>
      <c r="I6023" s="8">
        <f t="shared" ca="1" si="1028"/>
        <v>0</v>
      </c>
      <c r="J6023" s="8">
        <f t="shared" ca="1" si="1032"/>
        <v>0</v>
      </c>
      <c r="K6023" s="8">
        <f t="shared" ca="1" si="1029"/>
        <v>0</v>
      </c>
      <c r="L6023" s="17">
        <f t="shared" ca="1" si="1033"/>
        <v>0</v>
      </c>
    </row>
    <row r="6024" spans="1:12" x14ac:dyDescent="0.2">
      <c r="A6024" s="1">
        <v>6004</v>
      </c>
      <c r="B6024" s="16">
        <f t="shared" ca="1" si="1023"/>
        <v>0</v>
      </c>
      <c r="C6024" s="15">
        <f t="shared" ca="1" si="1030"/>
        <v>0</v>
      </c>
      <c r="D6024" s="16">
        <f t="shared" ca="1" si="1024"/>
        <v>0</v>
      </c>
      <c r="E6024" s="8">
        <f t="shared" ca="1" si="1025"/>
        <v>0</v>
      </c>
      <c r="F6024" s="9">
        <f t="shared" ca="1" si="1026"/>
        <v>0</v>
      </c>
      <c r="G6024" s="12">
        <f t="shared" ca="1" si="1031"/>
        <v>9.330382591557207E-2</v>
      </c>
      <c r="H6024" s="16">
        <f t="shared" ca="1" si="1027"/>
        <v>500</v>
      </c>
      <c r="I6024" s="8">
        <f t="shared" ca="1" si="1028"/>
        <v>0</v>
      </c>
      <c r="J6024" s="8">
        <f t="shared" ca="1" si="1032"/>
        <v>0</v>
      </c>
      <c r="K6024" s="8">
        <f t="shared" ca="1" si="1029"/>
        <v>0</v>
      </c>
      <c r="L6024" s="17">
        <f t="shared" ca="1" si="1033"/>
        <v>0</v>
      </c>
    </row>
    <row r="6025" spans="1:12" x14ac:dyDescent="0.2">
      <c r="A6025" s="1">
        <v>6005</v>
      </c>
      <c r="B6025" s="16">
        <f t="shared" ca="1" si="1023"/>
        <v>1</v>
      </c>
      <c r="C6025" s="15">
        <f t="shared" ca="1" si="1030"/>
        <v>12200</v>
      </c>
      <c r="D6025" s="16">
        <f t="shared" ca="1" si="1024"/>
        <v>9046.3572479958457</v>
      </c>
      <c r="E6025" s="8">
        <f t="shared" ca="1" si="1025"/>
        <v>271390.71743987536</v>
      </c>
      <c r="F6025" s="9">
        <f t="shared" ca="1" si="1026"/>
        <v>3153.6427520041543</v>
      </c>
      <c r="G6025" s="12">
        <f t="shared" ca="1" si="1031"/>
        <v>8.7425658326498623E-2</v>
      </c>
      <c r="H6025" s="16">
        <f t="shared" ca="1" si="1027"/>
        <v>500</v>
      </c>
      <c r="I6025" s="8">
        <f t="shared" ca="1" si="1028"/>
        <v>6000</v>
      </c>
      <c r="J6025" s="8">
        <f t="shared" ca="1" si="1032"/>
        <v>277390.71743987536</v>
      </c>
      <c r="K6025" s="8">
        <f t="shared" ca="1" si="1029"/>
        <v>122000</v>
      </c>
      <c r="L6025" s="17">
        <f t="shared" ca="1" si="1033"/>
        <v>155390.71743987536</v>
      </c>
    </row>
    <row r="6026" spans="1:12" x14ac:dyDescent="0.2">
      <c r="A6026" s="1">
        <v>6006</v>
      </c>
      <c r="B6026" s="16">
        <f t="shared" ca="1" si="1023"/>
        <v>0</v>
      </c>
      <c r="C6026" s="15">
        <f t="shared" ca="1" si="1030"/>
        <v>0</v>
      </c>
      <c r="D6026" s="16">
        <f t="shared" ca="1" si="1024"/>
        <v>0</v>
      </c>
      <c r="E6026" s="8">
        <f t="shared" ca="1" si="1025"/>
        <v>0</v>
      </c>
      <c r="F6026" s="9">
        <f t="shared" ca="1" si="1026"/>
        <v>0</v>
      </c>
      <c r="G6026" s="12">
        <f t="shared" ca="1" si="1031"/>
        <v>0.9734943197719691</v>
      </c>
      <c r="H6026" s="16">
        <f t="shared" ca="1" si="1027"/>
        <v>1000</v>
      </c>
      <c r="I6026" s="8">
        <f t="shared" ca="1" si="1028"/>
        <v>0</v>
      </c>
      <c r="J6026" s="8">
        <f t="shared" ca="1" si="1032"/>
        <v>0</v>
      </c>
      <c r="K6026" s="8">
        <f t="shared" ca="1" si="1029"/>
        <v>0</v>
      </c>
      <c r="L6026" s="17">
        <f t="shared" ca="1" si="1033"/>
        <v>0</v>
      </c>
    </row>
    <row r="6027" spans="1:12" x14ac:dyDescent="0.2">
      <c r="A6027" s="1">
        <v>6007</v>
      </c>
      <c r="B6027" s="16">
        <f t="shared" ca="1" si="1023"/>
        <v>0</v>
      </c>
      <c r="C6027" s="15">
        <f t="shared" ca="1" si="1030"/>
        <v>0</v>
      </c>
      <c r="D6027" s="16">
        <f t="shared" ca="1" si="1024"/>
        <v>0</v>
      </c>
      <c r="E6027" s="8">
        <f t="shared" ca="1" si="1025"/>
        <v>0</v>
      </c>
      <c r="F6027" s="9">
        <f t="shared" ca="1" si="1026"/>
        <v>0</v>
      </c>
      <c r="G6027" s="12">
        <f t="shared" ca="1" si="1031"/>
        <v>0.18226423890463761</v>
      </c>
      <c r="H6027" s="16">
        <f t="shared" ca="1" si="1027"/>
        <v>500</v>
      </c>
      <c r="I6027" s="8">
        <f t="shared" ca="1" si="1028"/>
        <v>0</v>
      </c>
      <c r="J6027" s="8">
        <f t="shared" ca="1" si="1032"/>
        <v>0</v>
      </c>
      <c r="K6027" s="8">
        <f t="shared" ca="1" si="1029"/>
        <v>0</v>
      </c>
      <c r="L6027" s="17">
        <f t="shared" ca="1" si="1033"/>
        <v>0</v>
      </c>
    </row>
    <row r="6028" spans="1:12" x14ac:dyDescent="0.2">
      <c r="A6028" s="1">
        <v>6008</v>
      </c>
      <c r="B6028" s="16">
        <f t="shared" ca="1" si="1023"/>
        <v>0</v>
      </c>
      <c r="C6028" s="15">
        <f t="shared" ca="1" si="1030"/>
        <v>0</v>
      </c>
      <c r="D6028" s="16">
        <f t="shared" ca="1" si="1024"/>
        <v>0</v>
      </c>
      <c r="E6028" s="8">
        <f t="shared" ca="1" si="1025"/>
        <v>0</v>
      </c>
      <c r="F6028" s="9">
        <f t="shared" ca="1" si="1026"/>
        <v>0</v>
      </c>
      <c r="G6028" s="12">
        <f t="shared" ca="1" si="1031"/>
        <v>6.5747909007816463E-2</v>
      </c>
      <c r="H6028" s="16">
        <f t="shared" ca="1" si="1027"/>
        <v>500</v>
      </c>
      <c r="I6028" s="8">
        <f t="shared" ca="1" si="1028"/>
        <v>0</v>
      </c>
      <c r="J6028" s="8">
        <f t="shared" ca="1" si="1032"/>
        <v>0</v>
      </c>
      <c r="K6028" s="8">
        <f t="shared" ca="1" si="1029"/>
        <v>0</v>
      </c>
      <c r="L6028" s="17">
        <f t="shared" ca="1" si="1033"/>
        <v>0</v>
      </c>
    </row>
    <row r="6029" spans="1:12" x14ac:dyDescent="0.2">
      <c r="A6029" s="1">
        <v>6009</v>
      </c>
      <c r="B6029" s="16">
        <f t="shared" ca="1" si="1023"/>
        <v>1</v>
      </c>
      <c r="C6029" s="15">
        <f t="shared" ca="1" si="1030"/>
        <v>12200</v>
      </c>
      <c r="D6029" s="16">
        <f t="shared" ca="1" si="1024"/>
        <v>14913.279637848253</v>
      </c>
      <c r="E6029" s="8">
        <f t="shared" ca="1" si="1025"/>
        <v>366000</v>
      </c>
      <c r="F6029" s="9">
        <f t="shared" ca="1" si="1026"/>
        <v>0</v>
      </c>
      <c r="G6029" s="12">
        <f t="shared" ca="1" si="1031"/>
        <v>0.12752283510706774</v>
      </c>
      <c r="H6029" s="16">
        <f t="shared" ca="1" si="1027"/>
        <v>500</v>
      </c>
      <c r="I6029" s="8">
        <f t="shared" ca="1" si="1028"/>
        <v>0</v>
      </c>
      <c r="J6029" s="8">
        <f t="shared" ca="1" si="1032"/>
        <v>366000</v>
      </c>
      <c r="K6029" s="8">
        <f t="shared" ca="1" si="1029"/>
        <v>122000</v>
      </c>
      <c r="L6029" s="17">
        <f t="shared" ca="1" si="1033"/>
        <v>244000</v>
      </c>
    </row>
    <row r="6030" spans="1:12" x14ac:dyDescent="0.2">
      <c r="A6030" s="1">
        <v>6010</v>
      </c>
      <c r="B6030" s="16">
        <f t="shared" ca="1" si="1023"/>
        <v>0</v>
      </c>
      <c r="C6030" s="15">
        <f t="shared" ca="1" si="1030"/>
        <v>0</v>
      </c>
      <c r="D6030" s="16">
        <f t="shared" ca="1" si="1024"/>
        <v>0</v>
      </c>
      <c r="E6030" s="8">
        <f t="shared" ca="1" si="1025"/>
        <v>0</v>
      </c>
      <c r="F6030" s="9">
        <f t="shared" ca="1" si="1026"/>
        <v>0</v>
      </c>
      <c r="G6030" s="12">
        <f t="shared" ca="1" si="1031"/>
        <v>0.13287690259829354</v>
      </c>
      <c r="H6030" s="16">
        <f t="shared" ca="1" si="1027"/>
        <v>500</v>
      </c>
      <c r="I6030" s="8">
        <f t="shared" ca="1" si="1028"/>
        <v>0</v>
      </c>
      <c r="J6030" s="8">
        <f t="shared" ca="1" si="1032"/>
        <v>0</v>
      </c>
      <c r="K6030" s="8">
        <f t="shared" ca="1" si="1029"/>
        <v>0</v>
      </c>
      <c r="L6030" s="17">
        <f t="shared" ca="1" si="1033"/>
        <v>0</v>
      </c>
    </row>
    <row r="6031" spans="1:12" x14ac:dyDescent="0.2">
      <c r="A6031" s="1">
        <v>6011</v>
      </c>
      <c r="B6031" s="16">
        <f t="shared" ca="1" si="1023"/>
        <v>1</v>
      </c>
      <c r="C6031" s="15">
        <f t="shared" ca="1" si="1030"/>
        <v>12200</v>
      </c>
      <c r="D6031" s="16">
        <f t="shared" ca="1" si="1024"/>
        <v>10273.93326392231</v>
      </c>
      <c r="E6031" s="8">
        <f t="shared" ca="1" si="1025"/>
        <v>308217.9979176693</v>
      </c>
      <c r="F6031" s="9">
        <f t="shared" ca="1" si="1026"/>
        <v>1926.0667360776897</v>
      </c>
      <c r="G6031" s="12">
        <f t="shared" ca="1" si="1031"/>
        <v>0.7107440843825974</v>
      </c>
      <c r="H6031" s="16">
        <f t="shared" ca="1" si="1027"/>
        <v>1000</v>
      </c>
      <c r="I6031" s="8">
        <f t="shared" ca="1" si="1028"/>
        <v>12000</v>
      </c>
      <c r="J6031" s="8">
        <f t="shared" ca="1" si="1032"/>
        <v>320217.9979176693</v>
      </c>
      <c r="K6031" s="8">
        <f t="shared" ca="1" si="1029"/>
        <v>122000</v>
      </c>
      <c r="L6031" s="17">
        <f t="shared" ca="1" si="1033"/>
        <v>198217.9979176693</v>
      </c>
    </row>
    <row r="6032" spans="1:12" x14ac:dyDescent="0.2">
      <c r="A6032" s="1">
        <v>6012</v>
      </c>
      <c r="B6032" s="16">
        <f t="shared" ca="1" si="1023"/>
        <v>1</v>
      </c>
      <c r="C6032" s="15">
        <f t="shared" ca="1" si="1030"/>
        <v>12200</v>
      </c>
      <c r="D6032" s="16">
        <f t="shared" ca="1" si="1024"/>
        <v>14212.558904405852</v>
      </c>
      <c r="E6032" s="8">
        <f t="shared" ca="1" si="1025"/>
        <v>366000</v>
      </c>
      <c r="F6032" s="9">
        <f t="shared" ca="1" si="1026"/>
        <v>0</v>
      </c>
      <c r="G6032" s="12">
        <f t="shared" ca="1" si="1031"/>
        <v>0.62040369904637416</v>
      </c>
      <c r="H6032" s="16">
        <f t="shared" ca="1" si="1027"/>
        <v>750</v>
      </c>
      <c r="I6032" s="8">
        <f t="shared" ca="1" si="1028"/>
        <v>0</v>
      </c>
      <c r="J6032" s="8">
        <f t="shared" ca="1" si="1032"/>
        <v>366000</v>
      </c>
      <c r="K6032" s="8">
        <f t="shared" ca="1" si="1029"/>
        <v>122000</v>
      </c>
      <c r="L6032" s="17">
        <f t="shared" ca="1" si="1033"/>
        <v>244000</v>
      </c>
    </row>
    <row r="6033" spans="1:12" x14ac:dyDescent="0.2">
      <c r="A6033" s="1">
        <v>6013</v>
      </c>
      <c r="B6033" s="16">
        <f t="shared" ca="1" si="1023"/>
        <v>0</v>
      </c>
      <c r="C6033" s="15">
        <f t="shared" ca="1" si="1030"/>
        <v>0</v>
      </c>
      <c r="D6033" s="16">
        <f t="shared" ca="1" si="1024"/>
        <v>0</v>
      </c>
      <c r="E6033" s="8">
        <f t="shared" ca="1" si="1025"/>
        <v>0</v>
      </c>
      <c r="F6033" s="9">
        <f t="shared" ca="1" si="1026"/>
        <v>0</v>
      </c>
      <c r="G6033" s="12">
        <f t="shared" ca="1" si="1031"/>
        <v>0.419537053879521</v>
      </c>
      <c r="H6033" s="16">
        <f t="shared" ca="1" si="1027"/>
        <v>750</v>
      </c>
      <c r="I6033" s="8">
        <f t="shared" ca="1" si="1028"/>
        <v>0</v>
      </c>
      <c r="J6033" s="8">
        <f t="shared" ca="1" si="1032"/>
        <v>0</v>
      </c>
      <c r="K6033" s="8">
        <f t="shared" ca="1" si="1029"/>
        <v>0</v>
      </c>
      <c r="L6033" s="17">
        <f t="shared" ca="1" si="1033"/>
        <v>0</v>
      </c>
    </row>
    <row r="6034" spans="1:12" x14ac:dyDescent="0.2">
      <c r="A6034" s="1">
        <v>6014</v>
      </c>
      <c r="B6034" s="16">
        <f t="shared" ca="1" si="1023"/>
        <v>1</v>
      </c>
      <c r="C6034" s="15">
        <f t="shared" ca="1" si="1030"/>
        <v>12200</v>
      </c>
      <c r="D6034" s="16">
        <f t="shared" ca="1" si="1024"/>
        <v>14327.669258123795</v>
      </c>
      <c r="E6034" s="8">
        <f t="shared" ca="1" si="1025"/>
        <v>366000</v>
      </c>
      <c r="F6034" s="9">
        <f t="shared" ca="1" si="1026"/>
        <v>0</v>
      </c>
      <c r="G6034" s="12">
        <f t="shared" ca="1" si="1031"/>
        <v>0.37041686143661701</v>
      </c>
      <c r="H6034" s="16">
        <f t="shared" ca="1" si="1027"/>
        <v>750</v>
      </c>
      <c r="I6034" s="8">
        <f t="shared" ca="1" si="1028"/>
        <v>0</v>
      </c>
      <c r="J6034" s="8">
        <f t="shared" ca="1" si="1032"/>
        <v>366000</v>
      </c>
      <c r="K6034" s="8">
        <f t="shared" ca="1" si="1029"/>
        <v>122000</v>
      </c>
      <c r="L6034" s="17">
        <f t="shared" ca="1" si="1033"/>
        <v>244000</v>
      </c>
    </row>
    <row r="6035" spans="1:12" x14ac:dyDescent="0.2">
      <c r="A6035" s="1">
        <v>6015</v>
      </c>
      <c r="B6035" s="16">
        <f t="shared" ca="1" si="1023"/>
        <v>0</v>
      </c>
      <c r="C6035" s="15">
        <f t="shared" ca="1" si="1030"/>
        <v>0</v>
      </c>
      <c r="D6035" s="16">
        <f t="shared" ca="1" si="1024"/>
        <v>0</v>
      </c>
      <c r="E6035" s="8">
        <f t="shared" ca="1" si="1025"/>
        <v>0</v>
      </c>
      <c r="F6035" s="9">
        <f t="shared" ca="1" si="1026"/>
        <v>0</v>
      </c>
      <c r="G6035" s="12">
        <f t="shared" ca="1" si="1031"/>
        <v>0.84486367093278381</v>
      </c>
      <c r="H6035" s="16">
        <f t="shared" ca="1" si="1027"/>
        <v>1000</v>
      </c>
      <c r="I6035" s="8">
        <f t="shared" ca="1" si="1028"/>
        <v>0</v>
      </c>
      <c r="J6035" s="8">
        <f t="shared" ca="1" si="1032"/>
        <v>0</v>
      </c>
      <c r="K6035" s="8">
        <f t="shared" ca="1" si="1029"/>
        <v>0</v>
      </c>
      <c r="L6035" s="17">
        <f t="shared" ca="1" si="1033"/>
        <v>0</v>
      </c>
    </row>
    <row r="6036" spans="1:12" x14ac:dyDescent="0.2">
      <c r="A6036" s="1">
        <v>6016</v>
      </c>
      <c r="B6036" s="16">
        <f t="shared" ca="1" si="1023"/>
        <v>1</v>
      </c>
      <c r="C6036" s="15">
        <f t="shared" ca="1" si="1030"/>
        <v>12200</v>
      </c>
      <c r="D6036" s="16">
        <f t="shared" ca="1" si="1024"/>
        <v>13080.491480878489</v>
      </c>
      <c r="E6036" s="8">
        <f t="shared" ca="1" si="1025"/>
        <v>366000</v>
      </c>
      <c r="F6036" s="9">
        <f t="shared" ca="1" si="1026"/>
        <v>0</v>
      </c>
      <c r="G6036" s="12">
        <f t="shared" ca="1" si="1031"/>
        <v>0.20917619183418912</v>
      </c>
      <c r="H6036" s="16">
        <f t="shared" ca="1" si="1027"/>
        <v>500</v>
      </c>
      <c r="I6036" s="8">
        <f t="shared" ca="1" si="1028"/>
        <v>0</v>
      </c>
      <c r="J6036" s="8">
        <f t="shared" ca="1" si="1032"/>
        <v>366000</v>
      </c>
      <c r="K6036" s="8">
        <f t="shared" ca="1" si="1029"/>
        <v>122000</v>
      </c>
      <c r="L6036" s="17">
        <f t="shared" ca="1" si="1033"/>
        <v>244000</v>
      </c>
    </row>
    <row r="6037" spans="1:12" x14ac:dyDescent="0.2">
      <c r="A6037" s="1">
        <v>6017</v>
      </c>
      <c r="B6037" s="16">
        <f t="shared" ref="B6037:B6100" ca="1" si="1034">IF(RAND()&lt;=$C$10,$B$10,$B$11)</f>
        <v>1</v>
      </c>
      <c r="C6037" s="15">
        <f t="shared" ca="1" si="1030"/>
        <v>12200</v>
      </c>
      <c r="D6037" s="16">
        <f t="shared" ref="D6037:D6100" ca="1" si="1035">(RAND()*($B$6-$B$5)+$B$5)*B6037</f>
        <v>13813.096197821242</v>
      </c>
      <c r="E6037" s="8">
        <f t="shared" ref="E6037:E6100" ca="1" si="1036">MIN(C6037,D6037)*$B$2</f>
        <v>366000</v>
      </c>
      <c r="F6037" s="9">
        <f t="shared" ref="F6037:F6100" ca="1" si="1037">MAX(0,C6037-D6037)</f>
        <v>0</v>
      </c>
      <c r="G6037" s="12">
        <f t="shared" ca="1" si="1031"/>
        <v>0.60876399844954732</v>
      </c>
      <c r="H6037" s="16">
        <f t="shared" ref="H6037:H6100" ca="1" si="1038">IF(G6037&lt;=$C$7,$B$7,IF(G6037&lt;=$C$8,$B$8,$B$9))</f>
        <v>750</v>
      </c>
      <c r="I6037" s="8">
        <f t="shared" ref="I6037:I6100" ca="1" si="1039">MIN(F6037,H6037)*$B$3</f>
        <v>0</v>
      </c>
      <c r="J6037" s="8">
        <f t="shared" ca="1" si="1032"/>
        <v>366000</v>
      </c>
      <c r="K6037" s="8">
        <f t="shared" ref="K6037:K6100" ca="1" si="1040">C6037*$B$4</f>
        <v>122000</v>
      </c>
      <c r="L6037" s="17">
        <f t="shared" ca="1" si="1033"/>
        <v>244000</v>
      </c>
    </row>
    <row r="6038" spans="1:12" x14ac:dyDescent="0.2">
      <c r="A6038" s="1">
        <v>6018</v>
      </c>
      <c r="B6038" s="16">
        <f t="shared" ca="1" si="1034"/>
        <v>0</v>
      </c>
      <c r="C6038" s="15">
        <f t="shared" ref="C6038:C6101" ca="1" si="1041">IF(B6038=0,$B$14*200,$B$15*200)</f>
        <v>0</v>
      </c>
      <c r="D6038" s="16">
        <f t="shared" ca="1" si="1035"/>
        <v>0</v>
      </c>
      <c r="E6038" s="8">
        <f t="shared" ca="1" si="1036"/>
        <v>0</v>
      </c>
      <c r="F6038" s="9">
        <f t="shared" ca="1" si="1037"/>
        <v>0</v>
      </c>
      <c r="G6038" s="12">
        <f t="shared" ref="G6038:G6101" ca="1" si="1042">RAND()</f>
        <v>0.75164782225575233</v>
      </c>
      <c r="H6038" s="16">
        <f t="shared" ca="1" si="1038"/>
        <v>1000</v>
      </c>
      <c r="I6038" s="8">
        <f t="shared" ca="1" si="1039"/>
        <v>0</v>
      </c>
      <c r="J6038" s="8">
        <f t="shared" ref="J6038:J6101" ca="1" si="1043">E6038+I6038</f>
        <v>0</v>
      </c>
      <c r="K6038" s="8">
        <f t="shared" ca="1" si="1040"/>
        <v>0</v>
      </c>
      <c r="L6038" s="17">
        <f t="shared" ref="L6038:L6101" ca="1" si="1044">J6038-K6038</f>
        <v>0</v>
      </c>
    </row>
    <row r="6039" spans="1:12" x14ac:dyDescent="0.2">
      <c r="A6039" s="1">
        <v>6019</v>
      </c>
      <c r="B6039" s="16">
        <f t="shared" ca="1" si="1034"/>
        <v>1</v>
      </c>
      <c r="C6039" s="15">
        <f t="shared" ca="1" si="1041"/>
        <v>12200</v>
      </c>
      <c r="D6039" s="16">
        <f t="shared" ca="1" si="1035"/>
        <v>13944.389039178275</v>
      </c>
      <c r="E6039" s="8">
        <f t="shared" ca="1" si="1036"/>
        <v>366000</v>
      </c>
      <c r="F6039" s="9">
        <f t="shared" ca="1" si="1037"/>
        <v>0</v>
      </c>
      <c r="G6039" s="12">
        <f t="shared" ca="1" si="1042"/>
        <v>0.13648523310773031</v>
      </c>
      <c r="H6039" s="16">
        <f t="shared" ca="1" si="1038"/>
        <v>500</v>
      </c>
      <c r="I6039" s="8">
        <f t="shared" ca="1" si="1039"/>
        <v>0</v>
      </c>
      <c r="J6039" s="8">
        <f t="shared" ca="1" si="1043"/>
        <v>366000</v>
      </c>
      <c r="K6039" s="8">
        <f t="shared" ca="1" si="1040"/>
        <v>122000</v>
      </c>
      <c r="L6039" s="17">
        <f t="shared" ca="1" si="1044"/>
        <v>244000</v>
      </c>
    </row>
    <row r="6040" spans="1:12" x14ac:dyDescent="0.2">
      <c r="A6040" s="1">
        <v>6020</v>
      </c>
      <c r="B6040" s="16">
        <f t="shared" ca="1" si="1034"/>
        <v>0</v>
      </c>
      <c r="C6040" s="15">
        <f t="shared" ca="1" si="1041"/>
        <v>0</v>
      </c>
      <c r="D6040" s="16">
        <f t="shared" ca="1" si="1035"/>
        <v>0</v>
      </c>
      <c r="E6040" s="8">
        <f t="shared" ca="1" si="1036"/>
        <v>0</v>
      </c>
      <c r="F6040" s="9">
        <f t="shared" ca="1" si="1037"/>
        <v>0</v>
      </c>
      <c r="G6040" s="12">
        <f t="shared" ca="1" si="1042"/>
        <v>0.91663808650027589</v>
      </c>
      <c r="H6040" s="16">
        <f t="shared" ca="1" si="1038"/>
        <v>1000</v>
      </c>
      <c r="I6040" s="8">
        <f t="shared" ca="1" si="1039"/>
        <v>0</v>
      </c>
      <c r="J6040" s="8">
        <f t="shared" ca="1" si="1043"/>
        <v>0</v>
      </c>
      <c r="K6040" s="8">
        <f t="shared" ca="1" si="1040"/>
        <v>0</v>
      </c>
      <c r="L6040" s="17">
        <f t="shared" ca="1" si="1044"/>
        <v>0</v>
      </c>
    </row>
    <row r="6041" spans="1:12" x14ac:dyDescent="0.2">
      <c r="A6041" s="1">
        <v>6021</v>
      </c>
      <c r="B6041" s="16">
        <f t="shared" ca="1" si="1034"/>
        <v>0</v>
      </c>
      <c r="C6041" s="15">
        <f t="shared" ca="1" si="1041"/>
        <v>0</v>
      </c>
      <c r="D6041" s="16">
        <f t="shared" ca="1" si="1035"/>
        <v>0</v>
      </c>
      <c r="E6041" s="8">
        <f t="shared" ca="1" si="1036"/>
        <v>0</v>
      </c>
      <c r="F6041" s="9">
        <f t="shared" ca="1" si="1037"/>
        <v>0</v>
      </c>
      <c r="G6041" s="12">
        <f t="shared" ca="1" si="1042"/>
        <v>0.97099183359174412</v>
      </c>
      <c r="H6041" s="16">
        <f t="shared" ca="1" si="1038"/>
        <v>1000</v>
      </c>
      <c r="I6041" s="8">
        <f t="shared" ca="1" si="1039"/>
        <v>0</v>
      </c>
      <c r="J6041" s="8">
        <f t="shared" ca="1" si="1043"/>
        <v>0</v>
      </c>
      <c r="K6041" s="8">
        <f t="shared" ca="1" si="1040"/>
        <v>0</v>
      </c>
      <c r="L6041" s="17">
        <f t="shared" ca="1" si="1044"/>
        <v>0</v>
      </c>
    </row>
    <row r="6042" spans="1:12" x14ac:dyDescent="0.2">
      <c r="A6042" s="1">
        <v>6022</v>
      </c>
      <c r="B6042" s="16">
        <f t="shared" ca="1" si="1034"/>
        <v>1</v>
      </c>
      <c r="C6042" s="15">
        <f t="shared" ca="1" si="1041"/>
        <v>12200</v>
      </c>
      <c r="D6042" s="16">
        <f t="shared" ca="1" si="1035"/>
        <v>14315.521239103778</v>
      </c>
      <c r="E6042" s="8">
        <f t="shared" ca="1" si="1036"/>
        <v>366000</v>
      </c>
      <c r="F6042" s="9">
        <f t="shared" ca="1" si="1037"/>
        <v>0</v>
      </c>
      <c r="G6042" s="12">
        <f t="shared" ca="1" si="1042"/>
        <v>0.72409520579694675</v>
      </c>
      <c r="H6042" s="16">
        <f t="shared" ca="1" si="1038"/>
        <v>1000</v>
      </c>
      <c r="I6042" s="8">
        <f t="shared" ca="1" si="1039"/>
        <v>0</v>
      </c>
      <c r="J6042" s="8">
        <f t="shared" ca="1" si="1043"/>
        <v>366000</v>
      </c>
      <c r="K6042" s="8">
        <f t="shared" ca="1" si="1040"/>
        <v>122000</v>
      </c>
      <c r="L6042" s="17">
        <f t="shared" ca="1" si="1044"/>
        <v>244000</v>
      </c>
    </row>
    <row r="6043" spans="1:12" x14ac:dyDescent="0.2">
      <c r="A6043" s="1">
        <v>6023</v>
      </c>
      <c r="B6043" s="16">
        <f t="shared" ca="1" si="1034"/>
        <v>0</v>
      </c>
      <c r="C6043" s="15">
        <f t="shared" ca="1" si="1041"/>
        <v>0</v>
      </c>
      <c r="D6043" s="16">
        <f t="shared" ca="1" si="1035"/>
        <v>0</v>
      </c>
      <c r="E6043" s="8">
        <f t="shared" ca="1" si="1036"/>
        <v>0</v>
      </c>
      <c r="F6043" s="9">
        <f t="shared" ca="1" si="1037"/>
        <v>0</v>
      </c>
      <c r="G6043" s="12">
        <f t="shared" ca="1" si="1042"/>
        <v>0.30793301794278072</v>
      </c>
      <c r="H6043" s="16">
        <f t="shared" ca="1" si="1038"/>
        <v>750</v>
      </c>
      <c r="I6043" s="8">
        <f t="shared" ca="1" si="1039"/>
        <v>0</v>
      </c>
      <c r="J6043" s="8">
        <f t="shared" ca="1" si="1043"/>
        <v>0</v>
      </c>
      <c r="K6043" s="8">
        <f t="shared" ca="1" si="1040"/>
        <v>0</v>
      </c>
      <c r="L6043" s="17">
        <f t="shared" ca="1" si="1044"/>
        <v>0</v>
      </c>
    </row>
    <row r="6044" spans="1:12" x14ac:dyDescent="0.2">
      <c r="A6044" s="1">
        <v>6024</v>
      </c>
      <c r="B6044" s="16">
        <f t="shared" ca="1" si="1034"/>
        <v>1</v>
      </c>
      <c r="C6044" s="15">
        <f t="shared" ca="1" si="1041"/>
        <v>12200</v>
      </c>
      <c r="D6044" s="16">
        <f t="shared" ca="1" si="1035"/>
        <v>8388.4171759740893</v>
      </c>
      <c r="E6044" s="8">
        <f t="shared" ca="1" si="1036"/>
        <v>251652.51527922269</v>
      </c>
      <c r="F6044" s="9">
        <f t="shared" ca="1" si="1037"/>
        <v>3811.5828240259107</v>
      </c>
      <c r="G6044" s="12">
        <f t="shared" ca="1" si="1042"/>
        <v>0.68614827348492025</v>
      </c>
      <c r="H6044" s="16">
        <f t="shared" ca="1" si="1038"/>
        <v>750</v>
      </c>
      <c r="I6044" s="8">
        <f t="shared" ca="1" si="1039"/>
        <v>9000</v>
      </c>
      <c r="J6044" s="8">
        <f t="shared" ca="1" si="1043"/>
        <v>260652.51527922269</v>
      </c>
      <c r="K6044" s="8">
        <f t="shared" ca="1" si="1040"/>
        <v>122000</v>
      </c>
      <c r="L6044" s="17">
        <f t="shared" ca="1" si="1044"/>
        <v>138652.51527922269</v>
      </c>
    </row>
    <row r="6045" spans="1:12" x14ac:dyDescent="0.2">
      <c r="A6045" s="1">
        <v>6025</v>
      </c>
      <c r="B6045" s="16">
        <f t="shared" ca="1" si="1034"/>
        <v>0</v>
      </c>
      <c r="C6045" s="15">
        <f t="shared" ca="1" si="1041"/>
        <v>0</v>
      </c>
      <c r="D6045" s="16">
        <f t="shared" ca="1" si="1035"/>
        <v>0</v>
      </c>
      <c r="E6045" s="8">
        <f t="shared" ca="1" si="1036"/>
        <v>0</v>
      </c>
      <c r="F6045" s="9">
        <f t="shared" ca="1" si="1037"/>
        <v>0</v>
      </c>
      <c r="G6045" s="12">
        <f t="shared" ca="1" si="1042"/>
        <v>0.8701956675444511</v>
      </c>
      <c r="H6045" s="16">
        <f t="shared" ca="1" si="1038"/>
        <v>1000</v>
      </c>
      <c r="I6045" s="8">
        <f t="shared" ca="1" si="1039"/>
        <v>0</v>
      </c>
      <c r="J6045" s="8">
        <f t="shared" ca="1" si="1043"/>
        <v>0</v>
      </c>
      <c r="K6045" s="8">
        <f t="shared" ca="1" si="1040"/>
        <v>0</v>
      </c>
      <c r="L6045" s="17">
        <f t="shared" ca="1" si="1044"/>
        <v>0</v>
      </c>
    </row>
    <row r="6046" spans="1:12" x14ac:dyDescent="0.2">
      <c r="A6046" s="1">
        <v>6026</v>
      </c>
      <c r="B6046" s="16">
        <f t="shared" ca="1" si="1034"/>
        <v>0</v>
      </c>
      <c r="C6046" s="15">
        <f t="shared" ca="1" si="1041"/>
        <v>0</v>
      </c>
      <c r="D6046" s="16">
        <f t="shared" ca="1" si="1035"/>
        <v>0</v>
      </c>
      <c r="E6046" s="8">
        <f t="shared" ca="1" si="1036"/>
        <v>0</v>
      </c>
      <c r="F6046" s="9">
        <f t="shared" ca="1" si="1037"/>
        <v>0</v>
      </c>
      <c r="G6046" s="12">
        <f t="shared" ca="1" si="1042"/>
        <v>0.34289339869621183</v>
      </c>
      <c r="H6046" s="16">
        <f t="shared" ca="1" si="1038"/>
        <v>750</v>
      </c>
      <c r="I6046" s="8">
        <f t="shared" ca="1" si="1039"/>
        <v>0</v>
      </c>
      <c r="J6046" s="8">
        <f t="shared" ca="1" si="1043"/>
        <v>0</v>
      </c>
      <c r="K6046" s="8">
        <f t="shared" ca="1" si="1040"/>
        <v>0</v>
      </c>
      <c r="L6046" s="17">
        <f t="shared" ca="1" si="1044"/>
        <v>0</v>
      </c>
    </row>
    <row r="6047" spans="1:12" x14ac:dyDescent="0.2">
      <c r="A6047" s="1">
        <v>6027</v>
      </c>
      <c r="B6047" s="16">
        <f t="shared" ca="1" si="1034"/>
        <v>0</v>
      </c>
      <c r="C6047" s="15">
        <f t="shared" ca="1" si="1041"/>
        <v>0</v>
      </c>
      <c r="D6047" s="16">
        <f t="shared" ca="1" si="1035"/>
        <v>0</v>
      </c>
      <c r="E6047" s="8">
        <f t="shared" ca="1" si="1036"/>
        <v>0</v>
      </c>
      <c r="F6047" s="9">
        <f t="shared" ca="1" si="1037"/>
        <v>0</v>
      </c>
      <c r="G6047" s="12">
        <f t="shared" ca="1" si="1042"/>
        <v>0.19610519885670474</v>
      </c>
      <c r="H6047" s="16">
        <f t="shared" ca="1" si="1038"/>
        <v>500</v>
      </c>
      <c r="I6047" s="8">
        <f t="shared" ca="1" si="1039"/>
        <v>0</v>
      </c>
      <c r="J6047" s="8">
        <f t="shared" ca="1" si="1043"/>
        <v>0</v>
      </c>
      <c r="K6047" s="8">
        <f t="shared" ca="1" si="1040"/>
        <v>0</v>
      </c>
      <c r="L6047" s="17">
        <f t="shared" ca="1" si="1044"/>
        <v>0</v>
      </c>
    </row>
    <row r="6048" spans="1:12" x14ac:dyDescent="0.2">
      <c r="A6048" s="1">
        <v>6028</v>
      </c>
      <c r="B6048" s="16">
        <f t="shared" ca="1" si="1034"/>
        <v>1</v>
      </c>
      <c r="C6048" s="15">
        <f t="shared" ca="1" si="1041"/>
        <v>12200</v>
      </c>
      <c r="D6048" s="16">
        <f t="shared" ca="1" si="1035"/>
        <v>6788.1074444600199</v>
      </c>
      <c r="E6048" s="8">
        <f t="shared" ca="1" si="1036"/>
        <v>203643.22333380059</v>
      </c>
      <c r="F6048" s="9">
        <f t="shared" ca="1" si="1037"/>
        <v>5411.8925555399801</v>
      </c>
      <c r="G6048" s="12">
        <f t="shared" ca="1" si="1042"/>
        <v>0.13943578211818453</v>
      </c>
      <c r="H6048" s="16">
        <f t="shared" ca="1" si="1038"/>
        <v>500</v>
      </c>
      <c r="I6048" s="8">
        <f t="shared" ca="1" si="1039"/>
        <v>6000</v>
      </c>
      <c r="J6048" s="8">
        <f t="shared" ca="1" si="1043"/>
        <v>209643.22333380059</v>
      </c>
      <c r="K6048" s="8">
        <f t="shared" ca="1" si="1040"/>
        <v>122000</v>
      </c>
      <c r="L6048" s="17">
        <f t="shared" ca="1" si="1044"/>
        <v>87643.22333380059</v>
      </c>
    </row>
    <row r="6049" spans="1:12" x14ac:dyDescent="0.2">
      <c r="A6049" s="1">
        <v>6029</v>
      </c>
      <c r="B6049" s="16">
        <f t="shared" ca="1" si="1034"/>
        <v>1</v>
      </c>
      <c r="C6049" s="15">
        <f t="shared" ca="1" si="1041"/>
        <v>12200</v>
      </c>
      <c r="D6049" s="16">
        <f t="shared" ca="1" si="1035"/>
        <v>5869.0665350578911</v>
      </c>
      <c r="E6049" s="8">
        <f t="shared" ca="1" si="1036"/>
        <v>176071.99605173673</v>
      </c>
      <c r="F6049" s="9">
        <f t="shared" ca="1" si="1037"/>
        <v>6330.9334649421089</v>
      </c>
      <c r="G6049" s="12">
        <f t="shared" ca="1" si="1042"/>
        <v>0.39174228591699045</v>
      </c>
      <c r="H6049" s="16">
        <f t="shared" ca="1" si="1038"/>
        <v>750</v>
      </c>
      <c r="I6049" s="8">
        <f t="shared" ca="1" si="1039"/>
        <v>9000</v>
      </c>
      <c r="J6049" s="8">
        <f t="shared" ca="1" si="1043"/>
        <v>185071.99605173673</v>
      </c>
      <c r="K6049" s="8">
        <f t="shared" ca="1" si="1040"/>
        <v>122000</v>
      </c>
      <c r="L6049" s="17">
        <f t="shared" ca="1" si="1044"/>
        <v>63071.996051736729</v>
      </c>
    </row>
    <row r="6050" spans="1:12" x14ac:dyDescent="0.2">
      <c r="A6050" s="1">
        <v>6030</v>
      </c>
      <c r="B6050" s="16">
        <f t="shared" ca="1" si="1034"/>
        <v>1</v>
      </c>
      <c r="C6050" s="15">
        <f t="shared" ca="1" si="1041"/>
        <v>12200</v>
      </c>
      <c r="D6050" s="16">
        <f t="shared" ca="1" si="1035"/>
        <v>8133.0947662414292</v>
      </c>
      <c r="E6050" s="8">
        <f t="shared" ca="1" si="1036"/>
        <v>243992.84298724288</v>
      </c>
      <c r="F6050" s="9">
        <f t="shared" ca="1" si="1037"/>
        <v>4066.9052337585708</v>
      </c>
      <c r="G6050" s="12">
        <f t="shared" ca="1" si="1042"/>
        <v>0.9639176982499158</v>
      </c>
      <c r="H6050" s="16">
        <f t="shared" ca="1" si="1038"/>
        <v>1000</v>
      </c>
      <c r="I6050" s="8">
        <f t="shared" ca="1" si="1039"/>
        <v>12000</v>
      </c>
      <c r="J6050" s="8">
        <f t="shared" ca="1" si="1043"/>
        <v>255992.84298724288</v>
      </c>
      <c r="K6050" s="8">
        <f t="shared" ca="1" si="1040"/>
        <v>122000</v>
      </c>
      <c r="L6050" s="17">
        <f t="shared" ca="1" si="1044"/>
        <v>133992.84298724288</v>
      </c>
    </row>
    <row r="6051" spans="1:12" x14ac:dyDescent="0.2">
      <c r="A6051" s="1">
        <v>6031</v>
      </c>
      <c r="B6051" s="16">
        <f t="shared" ca="1" si="1034"/>
        <v>0</v>
      </c>
      <c r="C6051" s="15">
        <f t="shared" ca="1" si="1041"/>
        <v>0</v>
      </c>
      <c r="D6051" s="16">
        <f t="shared" ca="1" si="1035"/>
        <v>0</v>
      </c>
      <c r="E6051" s="8">
        <f t="shared" ca="1" si="1036"/>
        <v>0</v>
      </c>
      <c r="F6051" s="9">
        <f t="shared" ca="1" si="1037"/>
        <v>0</v>
      </c>
      <c r="G6051" s="12">
        <f t="shared" ca="1" si="1042"/>
        <v>0.51969473689536172</v>
      </c>
      <c r="H6051" s="16">
        <f t="shared" ca="1" si="1038"/>
        <v>750</v>
      </c>
      <c r="I6051" s="8">
        <f t="shared" ca="1" si="1039"/>
        <v>0</v>
      </c>
      <c r="J6051" s="8">
        <f t="shared" ca="1" si="1043"/>
        <v>0</v>
      </c>
      <c r="K6051" s="8">
        <f t="shared" ca="1" si="1040"/>
        <v>0</v>
      </c>
      <c r="L6051" s="17">
        <f t="shared" ca="1" si="1044"/>
        <v>0</v>
      </c>
    </row>
    <row r="6052" spans="1:12" x14ac:dyDescent="0.2">
      <c r="A6052" s="1">
        <v>6032</v>
      </c>
      <c r="B6052" s="16">
        <f t="shared" ca="1" si="1034"/>
        <v>1</v>
      </c>
      <c r="C6052" s="15">
        <f t="shared" ca="1" si="1041"/>
        <v>12200</v>
      </c>
      <c r="D6052" s="16">
        <f t="shared" ca="1" si="1035"/>
        <v>8160.5518599481547</v>
      </c>
      <c r="E6052" s="8">
        <f t="shared" ca="1" si="1036"/>
        <v>244816.55579844464</v>
      </c>
      <c r="F6052" s="9">
        <f t="shared" ca="1" si="1037"/>
        <v>4039.4481400518453</v>
      </c>
      <c r="G6052" s="12">
        <f t="shared" ca="1" si="1042"/>
        <v>0.40232744002286047</v>
      </c>
      <c r="H6052" s="16">
        <f t="shared" ca="1" si="1038"/>
        <v>750</v>
      </c>
      <c r="I6052" s="8">
        <f t="shared" ca="1" si="1039"/>
        <v>9000</v>
      </c>
      <c r="J6052" s="8">
        <f t="shared" ca="1" si="1043"/>
        <v>253816.55579844464</v>
      </c>
      <c r="K6052" s="8">
        <f t="shared" ca="1" si="1040"/>
        <v>122000</v>
      </c>
      <c r="L6052" s="17">
        <f t="shared" ca="1" si="1044"/>
        <v>131816.55579844464</v>
      </c>
    </row>
    <row r="6053" spans="1:12" x14ac:dyDescent="0.2">
      <c r="A6053" s="1">
        <v>6033</v>
      </c>
      <c r="B6053" s="16">
        <f t="shared" ca="1" si="1034"/>
        <v>0</v>
      </c>
      <c r="C6053" s="15">
        <f t="shared" ca="1" si="1041"/>
        <v>0</v>
      </c>
      <c r="D6053" s="16">
        <f t="shared" ca="1" si="1035"/>
        <v>0</v>
      </c>
      <c r="E6053" s="8">
        <f t="shared" ca="1" si="1036"/>
        <v>0</v>
      </c>
      <c r="F6053" s="9">
        <f t="shared" ca="1" si="1037"/>
        <v>0</v>
      </c>
      <c r="G6053" s="12">
        <f t="shared" ca="1" si="1042"/>
        <v>1.4513546503936881E-2</v>
      </c>
      <c r="H6053" s="16">
        <f t="shared" ca="1" si="1038"/>
        <v>500</v>
      </c>
      <c r="I6053" s="8">
        <f t="shared" ca="1" si="1039"/>
        <v>0</v>
      </c>
      <c r="J6053" s="8">
        <f t="shared" ca="1" si="1043"/>
        <v>0</v>
      </c>
      <c r="K6053" s="8">
        <f t="shared" ca="1" si="1040"/>
        <v>0</v>
      </c>
      <c r="L6053" s="17">
        <f t="shared" ca="1" si="1044"/>
        <v>0</v>
      </c>
    </row>
    <row r="6054" spans="1:12" x14ac:dyDescent="0.2">
      <c r="A6054" s="1">
        <v>6034</v>
      </c>
      <c r="B6054" s="16">
        <f t="shared" ca="1" si="1034"/>
        <v>1</v>
      </c>
      <c r="C6054" s="15">
        <f t="shared" ca="1" si="1041"/>
        <v>12200</v>
      </c>
      <c r="D6054" s="16">
        <f t="shared" ca="1" si="1035"/>
        <v>5321.580875515886</v>
      </c>
      <c r="E6054" s="8">
        <f t="shared" ca="1" si="1036"/>
        <v>159647.42626547659</v>
      </c>
      <c r="F6054" s="9">
        <f t="shared" ca="1" si="1037"/>
        <v>6878.419124484114</v>
      </c>
      <c r="G6054" s="12">
        <f t="shared" ca="1" si="1042"/>
        <v>0.24670505856178238</v>
      </c>
      <c r="H6054" s="16">
        <f t="shared" ca="1" si="1038"/>
        <v>500</v>
      </c>
      <c r="I6054" s="8">
        <f t="shared" ca="1" si="1039"/>
        <v>6000</v>
      </c>
      <c r="J6054" s="8">
        <f t="shared" ca="1" si="1043"/>
        <v>165647.42626547659</v>
      </c>
      <c r="K6054" s="8">
        <f t="shared" ca="1" si="1040"/>
        <v>122000</v>
      </c>
      <c r="L6054" s="17">
        <f t="shared" ca="1" si="1044"/>
        <v>43647.426265476592</v>
      </c>
    </row>
    <row r="6055" spans="1:12" x14ac:dyDescent="0.2">
      <c r="A6055" s="1">
        <v>6035</v>
      </c>
      <c r="B6055" s="16">
        <f t="shared" ca="1" si="1034"/>
        <v>1</v>
      </c>
      <c r="C6055" s="15">
        <f t="shared" ca="1" si="1041"/>
        <v>12200</v>
      </c>
      <c r="D6055" s="16">
        <f t="shared" ca="1" si="1035"/>
        <v>12900.153671770771</v>
      </c>
      <c r="E6055" s="8">
        <f t="shared" ca="1" si="1036"/>
        <v>366000</v>
      </c>
      <c r="F6055" s="9">
        <f t="shared" ca="1" si="1037"/>
        <v>0</v>
      </c>
      <c r="G6055" s="12">
        <f t="shared" ca="1" si="1042"/>
        <v>0.63605401438353126</v>
      </c>
      <c r="H6055" s="16">
        <f t="shared" ca="1" si="1038"/>
        <v>750</v>
      </c>
      <c r="I6055" s="8">
        <f t="shared" ca="1" si="1039"/>
        <v>0</v>
      </c>
      <c r="J6055" s="8">
        <f t="shared" ca="1" si="1043"/>
        <v>366000</v>
      </c>
      <c r="K6055" s="8">
        <f t="shared" ca="1" si="1040"/>
        <v>122000</v>
      </c>
      <c r="L6055" s="17">
        <f t="shared" ca="1" si="1044"/>
        <v>244000</v>
      </c>
    </row>
    <row r="6056" spans="1:12" x14ac:dyDescent="0.2">
      <c r="A6056" s="1">
        <v>6036</v>
      </c>
      <c r="B6056" s="16">
        <f t="shared" ca="1" si="1034"/>
        <v>0</v>
      </c>
      <c r="C6056" s="15">
        <f t="shared" ca="1" si="1041"/>
        <v>0</v>
      </c>
      <c r="D6056" s="16">
        <f t="shared" ca="1" si="1035"/>
        <v>0</v>
      </c>
      <c r="E6056" s="8">
        <f t="shared" ca="1" si="1036"/>
        <v>0</v>
      </c>
      <c r="F6056" s="9">
        <f t="shared" ca="1" si="1037"/>
        <v>0</v>
      </c>
      <c r="G6056" s="12">
        <f t="shared" ca="1" si="1042"/>
        <v>0.96494712799170079</v>
      </c>
      <c r="H6056" s="16">
        <f t="shared" ca="1" si="1038"/>
        <v>1000</v>
      </c>
      <c r="I6056" s="8">
        <f t="shared" ca="1" si="1039"/>
        <v>0</v>
      </c>
      <c r="J6056" s="8">
        <f t="shared" ca="1" si="1043"/>
        <v>0</v>
      </c>
      <c r="K6056" s="8">
        <f t="shared" ca="1" si="1040"/>
        <v>0</v>
      </c>
      <c r="L6056" s="17">
        <f t="shared" ca="1" si="1044"/>
        <v>0</v>
      </c>
    </row>
    <row r="6057" spans="1:12" x14ac:dyDescent="0.2">
      <c r="A6057" s="1">
        <v>6037</v>
      </c>
      <c r="B6057" s="16">
        <f t="shared" ca="1" si="1034"/>
        <v>0</v>
      </c>
      <c r="C6057" s="15">
        <f t="shared" ca="1" si="1041"/>
        <v>0</v>
      </c>
      <c r="D6057" s="16">
        <f t="shared" ca="1" si="1035"/>
        <v>0</v>
      </c>
      <c r="E6057" s="8">
        <f t="shared" ca="1" si="1036"/>
        <v>0</v>
      </c>
      <c r="F6057" s="9">
        <f t="shared" ca="1" si="1037"/>
        <v>0</v>
      </c>
      <c r="G6057" s="12">
        <f t="shared" ca="1" si="1042"/>
        <v>0.73654877329005564</v>
      </c>
      <c r="H6057" s="16">
        <f t="shared" ca="1" si="1038"/>
        <v>1000</v>
      </c>
      <c r="I6057" s="8">
        <f t="shared" ca="1" si="1039"/>
        <v>0</v>
      </c>
      <c r="J6057" s="8">
        <f t="shared" ca="1" si="1043"/>
        <v>0</v>
      </c>
      <c r="K6057" s="8">
        <f t="shared" ca="1" si="1040"/>
        <v>0</v>
      </c>
      <c r="L6057" s="17">
        <f t="shared" ca="1" si="1044"/>
        <v>0</v>
      </c>
    </row>
    <row r="6058" spans="1:12" x14ac:dyDescent="0.2">
      <c r="A6058" s="1">
        <v>6038</v>
      </c>
      <c r="B6058" s="16">
        <f t="shared" ca="1" si="1034"/>
        <v>1</v>
      </c>
      <c r="C6058" s="15">
        <f t="shared" ca="1" si="1041"/>
        <v>12200</v>
      </c>
      <c r="D6058" s="16">
        <f t="shared" ca="1" si="1035"/>
        <v>7933.2367993923908</v>
      </c>
      <c r="E6058" s="8">
        <f t="shared" ca="1" si="1036"/>
        <v>237997.10398177174</v>
      </c>
      <c r="F6058" s="9">
        <f t="shared" ca="1" si="1037"/>
        <v>4266.7632006076092</v>
      </c>
      <c r="G6058" s="12">
        <f t="shared" ca="1" si="1042"/>
        <v>0.37498989722001741</v>
      </c>
      <c r="H6058" s="16">
        <f t="shared" ca="1" si="1038"/>
        <v>750</v>
      </c>
      <c r="I6058" s="8">
        <f t="shared" ca="1" si="1039"/>
        <v>9000</v>
      </c>
      <c r="J6058" s="8">
        <f t="shared" ca="1" si="1043"/>
        <v>246997.10398177174</v>
      </c>
      <c r="K6058" s="8">
        <f t="shared" ca="1" si="1040"/>
        <v>122000</v>
      </c>
      <c r="L6058" s="17">
        <f t="shared" ca="1" si="1044"/>
        <v>124997.10398177174</v>
      </c>
    </row>
    <row r="6059" spans="1:12" x14ac:dyDescent="0.2">
      <c r="A6059" s="1">
        <v>6039</v>
      </c>
      <c r="B6059" s="16">
        <f t="shared" ca="1" si="1034"/>
        <v>1</v>
      </c>
      <c r="C6059" s="15">
        <f t="shared" ca="1" si="1041"/>
        <v>12200</v>
      </c>
      <c r="D6059" s="16">
        <f t="shared" ca="1" si="1035"/>
        <v>9513.591746119364</v>
      </c>
      <c r="E6059" s="8">
        <f t="shared" ca="1" si="1036"/>
        <v>285407.7523835809</v>
      </c>
      <c r="F6059" s="9">
        <f t="shared" ca="1" si="1037"/>
        <v>2686.408253880636</v>
      </c>
      <c r="G6059" s="12">
        <f t="shared" ca="1" si="1042"/>
        <v>0.37879049833905976</v>
      </c>
      <c r="H6059" s="16">
        <f t="shared" ca="1" si="1038"/>
        <v>750</v>
      </c>
      <c r="I6059" s="8">
        <f t="shared" ca="1" si="1039"/>
        <v>9000</v>
      </c>
      <c r="J6059" s="8">
        <f t="shared" ca="1" si="1043"/>
        <v>294407.7523835809</v>
      </c>
      <c r="K6059" s="8">
        <f t="shared" ca="1" si="1040"/>
        <v>122000</v>
      </c>
      <c r="L6059" s="17">
        <f t="shared" ca="1" si="1044"/>
        <v>172407.7523835809</v>
      </c>
    </row>
    <row r="6060" spans="1:12" x14ac:dyDescent="0.2">
      <c r="A6060" s="1">
        <v>6040</v>
      </c>
      <c r="B6060" s="16">
        <f t="shared" ca="1" si="1034"/>
        <v>1</v>
      </c>
      <c r="C6060" s="15">
        <f t="shared" ca="1" si="1041"/>
        <v>12200</v>
      </c>
      <c r="D6060" s="16">
        <f t="shared" ca="1" si="1035"/>
        <v>13854.362639997817</v>
      </c>
      <c r="E6060" s="8">
        <f t="shared" ca="1" si="1036"/>
        <v>366000</v>
      </c>
      <c r="F6060" s="9">
        <f t="shared" ca="1" si="1037"/>
        <v>0</v>
      </c>
      <c r="G6060" s="12">
        <f t="shared" ca="1" si="1042"/>
        <v>0.16921263897147443</v>
      </c>
      <c r="H6060" s="16">
        <f t="shared" ca="1" si="1038"/>
        <v>500</v>
      </c>
      <c r="I6060" s="8">
        <f t="shared" ca="1" si="1039"/>
        <v>0</v>
      </c>
      <c r="J6060" s="8">
        <f t="shared" ca="1" si="1043"/>
        <v>366000</v>
      </c>
      <c r="K6060" s="8">
        <f t="shared" ca="1" si="1040"/>
        <v>122000</v>
      </c>
      <c r="L6060" s="17">
        <f t="shared" ca="1" si="1044"/>
        <v>244000</v>
      </c>
    </row>
    <row r="6061" spans="1:12" x14ac:dyDescent="0.2">
      <c r="A6061" s="1">
        <v>6041</v>
      </c>
      <c r="B6061" s="16">
        <f t="shared" ca="1" si="1034"/>
        <v>0</v>
      </c>
      <c r="C6061" s="15">
        <f t="shared" ca="1" si="1041"/>
        <v>0</v>
      </c>
      <c r="D6061" s="16">
        <f t="shared" ca="1" si="1035"/>
        <v>0</v>
      </c>
      <c r="E6061" s="8">
        <f t="shared" ca="1" si="1036"/>
        <v>0</v>
      </c>
      <c r="F6061" s="9">
        <f t="shared" ca="1" si="1037"/>
        <v>0</v>
      </c>
      <c r="G6061" s="12">
        <f t="shared" ca="1" si="1042"/>
        <v>0.11023206815348985</v>
      </c>
      <c r="H6061" s="16">
        <f t="shared" ca="1" si="1038"/>
        <v>500</v>
      </c>
      <c r="I6061" s="8">
        <f t="shared" ca="1" si="1039"/>
        <v>0</v>
      </c>
      <c r="J6061" s="8">
        <f t="shared" ca="1" si="1043"/>
        <v>0</v>
      </c>
      <c r="K6061" s="8">
        <f t="shared" ca="1" si="1040"/>
        <v>0</v>
      </c>
      <c r="L6061" s="17">
        <f t="shared" ca="1" si="1044"/>
        <v>0</v>
      </c>
    </row>
    <row r="6062" spans="1:12" x14ac:dyDescent="0.2">
      <c r="A6062" s="1">
        <v>6042</v>
      </c>
      <c r="B6062" s="16">
        <f t="shared" ca="1" si="1034"/>
        <v>0</v>
      </c>
      <c r="C6062" s="15">
        <f t="shared" ca="1" si="1041"/>
        <v>0</v>
      </c>
      <c r="D6062" s="16">
        <f t="shared" ca="1" si="1035"/>
        <v>0</v>
      </c>
      <c r="E6062" s="8">
        <f t="shared" ca="1" si="1036"/>
        <v>0</v>
      </c>
      <c r="F6062" s="9">
        <f t="shared" ca="1" si="1037"/>
        <v>0</v>
      </c>
      <c r="G6062" s="12">
        <f t="shared" ca="1" si="1042"/>
        <v>0.77748252453096112</v>
      </c>
      <c r="H6062" s="16">
        <f t="shared" ca="1" si="1038"/>
        <v>1000</v>
      </c>
      <c r="I6062" s="8">
        <f t="shared" ca="1" si="1039"/>
        <v>0</v>
      </c>
      <c r="J6062" s="8">
        <f t="shared" ca="1" si="1043"/>
        <v>0</v>
      </c>
      <c r="K6062" s="8">
        <f t="shared" ca="1" si="1040"/>
        <v>0</v>
      </c>
      <c r="L6062" s="17">
        <f t="shared" ca="1" si="1044"/>
        <v>0</v>
      </c>
    </row>
    <row r="6063" spans="1:12" x14ac:dyDescent="0.2">
      <c r="A6063" s="1">
        <v>6043</v>
      </c>
      <c r="B6063" s="16">
        <f t="shared" ca="1" si="1034"/>
        <v>0</v>
      </c>
      <c r="C6063" s="15">
        <f t="shared" ca="1" si="1041"/>
        <v>0</v>
      </c>
      <c r="D6063" s="16">
        <f t="shared" ca="1" si="1035"/>
        <v>0</v>
      </c>
      <c r="E6063" s="8">
        <f t="shared" ca="1" si="1036"/>
        <v>0</v>
      </c>
      <c r="F6063" s="9">
        <f t="shared" ca="1" si="1037"/>
        <v>0</v>
      </c>
      <c r="G6063" s="12">
        <f t="shared" ca="1" si="1042"/>
        <v>0.88036284974431989</v>
      </c>
      <c r="H6063" s="16">
        <f t="shared" ca="1" si="1038"/>
        <v>1000</v>
      </c>
      <c r="I6063" s="8">
        <f t="shared" ca="1" si="1039"/>
        <v>0</v>
      </c>
      <c r="J6063" s="8">
        <f t="shared" ca="1" si="1043"/>
        <v>0</v>
      </c>
      <c r="K6063" s="8">
        <f t="shared" ca="1" si="1040"/>
        <v>0</v>
      </c>
      <c r="L6063" s="17">
        <f t="shared" ca="1" si="1044"/>
        <v>0</v>
      </c>
    </row>
    <row r="6064" spans="1:12" x14ac:dyDescent="0.2">
      <c r="A6064" s="1">
        <v>6044</v>
      </c>
      <c r="B6064" s="16">
        <f t="shared" ca="1" si="1034"/>
        <v>0</v>
      </c>
      <c r="C6064" s="15">
        <f t="shared" ca="1" si="1041"/>
        <v>0</v>
      </c>
      <c r="D6064" s="16">
        <f t="shared" ca="1" si="1035"/>
        <v>0</v>
      </c>
      <c r="E6064" s="8">
        <f t="shared" ca="1" si="1036"/>
        <v>0</v>
      </c>
      <c r="F6064" s="9">
        <f t="shared" ca="1" si="1037"/>
        <v>0</v>
      </c>
      <c r="G6064" s="12">
        <f t="shared" ca="1" si="1042"/>
        <v>0.40911358449624369</v>
      </c>
      <c r="H6064" s="16">
        <f t="shared" ca="1" si="1038"/>
        <v>750</v>
      </c>
      <c r="I6064" s="8">
        <f t="shared" ca="1" si="1039"/>
        <v>0</v>
      </c>
      <c r="J6064" s="8">
        <f t="shared" ca="1" si="1043"/>
        <v>0</v>
      </c>
      <c r="K6064" s="8">
        <f t="shared" ca="1" si="1040"/>
        <v>0</v>
      </c>
      <c r="L6064" s="17">
        <f t="shared" ca="1" si="1044"/>
        <v>0</v>
      </c>
    </row>
    <row r="6065" spans="1:12" x14ac:dyDescent="0.2">
      <c r="A6065" s="1">
        <v>6045</v>
      </c>
      <c r="B6065" s="16">
        <f t="shared" ca="1" si="1034"/>
        <v>1</v>
      </c>
      <c r="C6065" s="15">
        <f t="shared" ca="1" si="1041"/>
        <v>12200</v>
      </c>
      <c r="D6065" s="16">
        <f t="shared" ca="1" si="1035"/>
        <v>11724.938606716736</v>
      </c>
      <c r="E6065" s="8">
        <f t="shared" ca="1" si="1036"/>
        <v>351748.15820150205</v>
      </c>
      <c r="F6065" s="9">
        <f t="shared" ca="1" si="1037"/>
        <v>475.0613932832639</v>
      </c>
      <c r="G6065" s="12">
        <f t="shared" ca="1" si="1042"/>
        <v>0.41752352070787047</v>
      </c>
      <c r="H6065" s="16">
        <f t="shared" ca="1" si="1038"/>
        <v>750</v>
      </c>
      <c r="I6065" s="8">
        <f t="shared" ca="1" si="1039"/>
        <v>5700.7367193991668</v>
      </c>
      <c r="J6065" s="8">
        <f t="shared" ca="1" si="1043"/>
        <v>357448.89492090122</v>
      </c>
      <c r="K6065" s="8">
        <f t="shared" ca="1" si="1040"/>
        <v>122000</v>
      </c>
      <c r="L6065" s="17">
        <f t="shared" ca="1" si="1044"/>
        <v>235448.89492090122</v>
      </c>
    </row>
    <row r="6066" spans="1:12" x14ac:dyDescent="0.2">
      <c r="A6066" s="1">
        <v>6046</v>
      </c>
      <c r="B6066" s="16">
        <f t="shared" ca="1" si="1034"/>
        <v>1</v>
      </c>
      <c r="C6066" s="15">
        <f t="shared" ca="1" si="1041"/>
        <v>12200</v>
      </c>
      <c r="D6066" s="16">
        <f t="shared" ca="1" si="1035"/>
        <v>5145.1624573283407</v>
      </c>
      <c r="E6066" s="8">
        <f t="shared" ca="1" si="1036"/>
        <v>154354.87371985021</v>
      </c>
      <c r="F6066" s="9">
        <f t="shared" ca="1" si="1037"/>
        <v>7054.8375426716593</v>
      </c>
      <c r="G6066" s="12">
        <f t="shared" ca="1" si="1042"/>
        <v>0.7380644573481483</v>
      </c>
      <c r="H6066" s="16">
        <f t="shared" ca="1" si="1038"/>
        <v>1000</v>
      </c>
      <c r="I6066" s="8">
        <f t="shared" ca="1" si="1039"/>
        <v>12000</v>
      </c>
      <c r="J6066" s="8">
        <f t="shared" ca="1" si="1043"/>
        <v>166354.87371985021</v>
      </c>
      <c r="K6066" s="8">
        <f t="shared" ca="1" si="1040"/>
        <v>122000</v>
      </c>
      <c r="L6066" s="17">
        <f t="shared" ca="1" si="1044"/>
        <v>44354.873719850206</v>
      </c>
    </row>
    <row r="6067" spans="1:12" x14ac:dyDescent="0.2">
      <c r="A6067" s="1">
        <v>6047</v>
      </c>
      <c r="B6067" s="16">
        <f t="shared" ca="1" si="1034"/>
        <v>0</v>
      </c>
      <c r="C6067" s="15">
        <f t="shared" ca="1" si="1041"/>
        <v>0</v>
      </c>
      <c r="D6067" s="16">
        <f t="shared" ca="1" si="1035"/>
        <v>0</v>
      </c>
      <c r="E6067" s="8">
        <f t="shared" ca="1" si="1036"/>
        <v>0</v>
      </c>
      <c r="F6067" s="9">
        <f t="shared" ca="1" si="1037"/>
        <v>0</v>
      </c>
      <c r="G6067" s="12">
        <f t="shared" ca="1" si="1042"/>
        <v>5.7619898087531096E-2</v>
      </c>
      <c r="H6067" s="16">
        <f t="shared" ca="1" si="1038"/>
        <v>500</v>
      </c>
      <c r="I6067" s="8">
        <f t="shared" ca="1" si="1039"/>
        <v>0</v>
      </c>
      <c r="J6067" s="8">
        <f t="shared" ca="1" si="1043"/>
        <v>0</v>
      </c>
      <c r="K6067" s="8">
        <f t="shared" ca="1" si="1040"/>
        <v>0</v>
      </c>
      <c r="L6067" s="17">
        <f t="shared" ca="1" si="1044"/>
        <v>0</v>
      </c>
    </row>
    <row r="6068" spans="1:12" x14ac:dyDescent="0.2">
      <c r="A6068" s="1">
        <v>6048</v>
      </c>
      <c r="B6068" s="16">
        <f t="shared" ca="1" si="1034"/>
        <v>1</v>
      </c>
      <c r="C6068" s="15">
        <f t="shared" ca="1" si="1041"/>
        <v>12200</v>
      </c>
      <c r="D6068" s="16">
        <f t="shared" ca="1" si="1035"/>
        <v>10174.70851047096</v>
      </c>
      <c r="E6068" s="8">
        <f t="shared" ca="1" si="1036"/>
        <v>305241.25531412882</v>
      </c>
      <c r="F6068" s="9">
        <f t="shared" ca="1" si="1037"/>
        <v>2025.2914895290396</v>
      </c>
      <c r="G6068" s="12">
        <f t="shared" ca="1" si="1042"/>
        <v>0.30683027766883741</v>
      </c>
      <c r="H6068" s="16">
        <f t="shared" ca="1" si="1038"/>
        <v>750</v>
      </c>
      <c r="I6068" s="8">
        <f t="shared" ca="1" si="1039"/>
        <v>9000</v>
      </c>
      <c r="J6068" s="8">
        <f t="shared" ca="1" si="1043"/>
        <v>314241.25531412882</v>
      </c>
      <c r="K6068" s="8">
        <f t="shared" ca="1" si="1040"/>
        <v>122000</v>
      </c>
      <c r="L6068" s="17">
        <f t="shared" ca="1" si="1044"/>
        <v>192241.25531412882</v>
      </c>
    </row>
    <row r="6069" spans="1:12" x14ac:dyDescent="0.2">
      <c r="A6069" s="1">
        <v>6049</v>
      </c>
      <c r="B6069" s="16">
        <f t="shared" ca="1" si="1034"/>
        <v>1</v>
      </c>
      <c r="C6069" s="15">
        <f t="shared" ca="1" si="1041"/>
        <v>12200</v>
      </c>
      <c r="D6069" s="16">
        <f t="shared" ca="1" si="1035"/>
        <v>13824.841585174905</v>
      </c>
      <c r="E6069" s="8">
        <f t="shared" ca="1" si="1036"/>
        <v>366000</v>
      </c>
      <c r="F6069" s="9">
        <f t="shared" ca="1" si="1037"/>
        <v>0</v>
      </c>
      <c r="G6069" s="12">
        <f t="shared" ca="1" si="1042"/>
        <v>0.33930678749569054</v>
      </c>
      <c r="H6069" s="16">
        <f t="shared" ca="1" si="1038"/>
        <v>750</v>
      </c>
      <c r="I6069" s="8">
        <f t="shared" ca="1" si="1039"/>
        <v>0</v>
      </c>
      <c r="J6069" s="8">
        <f t="shared" ca="1" si="1043"/>
        <v>366000</v>
      </c>
      <c r="K6069" s="8">
        <f t="shared" ca="1" si="1040"/>
        <v>122000</v>
      </c>
      <c r="L6069" s="17">
        <f t="shared" ca="1" si="1044"/>
        <v>244000</v>
      </c>
    </row>
    <row r="6070" spans="1:12" x14ac:dyDescent="0.2">
      <c r="A6070" s="1">
        <v>6050</v>
      </c>
      <c r="B6070" s="16">
        <f t="shared" ca="1" si="1034"/>
        <v>0</v>
      </c>
      <c r="C6070" s="15">
        <f t="shared" ca="1" si="1041"/>
        <v>0</v>
      </c>
      <c r="D6070" s="16">
        <f t="shared" ca="1" si="1035"/>
        <v>0</v>
      </c>
      <c r="E6070" s="8">
        <f t="shared" ca="1" si="1036"/>
        <v>0</v>
      </c>
      <c r="F6070" s="9">
        <f t="shared" ca="1" si="1037"/>
        <v>0</v>
      </c>
      <c r="G6070" s="12">
        <f t="shared" ca="1" si="1042"/>
        <v>4.6454095767364256E-3</v>
      </c>
      <c r="H6070" s="16">
        <f t="shared" ca="1" si="1038"/>
        <v>500</v>
      </c>
      <c r="I6070" s="8">
        <f t="shared" ca="1" si="1039"/>
        <v>0</v>
      </c>
      <c r="J6070" s="8">
        <f t="shared" ca="1" si="1043"/>
        <v>0</v>
      </c>
      <c r="K6070" s="8">
        <f t="shared" ca="1" si="1040"/>
        <v>0</v>
      </c>
      <c r="L6070" s="17">
        <f t="shared" ca="1" si="1044"/>
        <v>0</v>
      </c>
    </row>
    <row r="6071" spans="1:12" x14ac:dyDescent="0.2">
      <c r="A6071" s="1">
        <v>6051</v>
      </c>
      <c r="B6071" s="16">
        <f t="shared" ca="1" si="1034"/>
        <v>0</v>
      </c>
      <c r="C6071" s="15">
        <f t="shared" ca="1" si="1041"/>
        <v>0</v>
      </c>
      <c r="D6071" s="16">
        <f t="shared" ca="1" si="1035"/>
        <v>0</v>
      </c>
      <c r="E6071" s="8">
        <f t="shared" ca="1" si="1036"/>
        <v>0</v>
      </c>
      <c r="F6071" s="9">
        <f t="shared" ca="1" si="1037"/>
        <v>0</v>
      </c>
      <c r="G6071" s="12">
        <f t="shared" ca="1" si="1042"/>
        <v>8.0191372927647775E-2</v>
      </c>
      <c r="H6071" s="16">
        <f t="shared" ca="1" si="1038"/>
        <v>500</v>
      </c>
      <c r="I6071" s="8">
        <f t="shared" ca="1" si="1039"/>
        <v>0</v>
      </c>
      <c r="J6071" s="8">
        <f t="shared" ca="1" si="1043"/>
        <v>0</v>
      </c>
      <c r="K6071" s="8">
        <f t="shared" ca="1" si="1040"/>
        <v>0</v>
      </c>
      <c r="L6071" s="17">
        <f t="shared" ca="1" si="1044"/>
        <v>0</v>
      </c>
    </row>
    <row r="6072" spans="1:12" x14ac:dyDescent="0.2">
      <c r="A6072" s="1">
        <v>6052</v>
      </c>
      <c r="B6072" s="16">
        <f t="shared" ca="1" si="1034"/>
        <v>0</v>
      </c>
      <c r="C6072" s="15">
        <f t="shared" ca="1" si="1041"/>
        <v>0</v>
      </c>
      <c r="D6072" s="16">
        <f t="shared" ca="1" si="1035"/>
        <v>0</v>
      </c>
      <c r="E6072" s="8">
        <f t="shared" ca="1" si="1036"/>
        <v>0</v>
      </c>
      <c r="F6072" s="9">
        <f t="shared" ca="1" si="1037"/>
        <v>0</v>
      </c>
      <c r="G6072" s="12">
        <f t="shared" ca="1" si="1042"/>
        <v>0.83233073410723857</v>
      </c>
      <c r="H6072" s="16">
        <f t="shared" ca="1" si="1038"/>
        <v>1000</v>
      </c>
      <c r="I6072" s="8">
        <f t="shared" ca="1" si="1039"/>
        <v>0</v>
      </c>
      <c r="J6072" s="8">
        <f t="shared" ca="1" si="1043"/>
        <v>0</v>
      </c>
      <c r="K6072" s="8">
        <f t="shared" ca="1" si="1040"/>
        <v>0</v>
      </c>
      <c r="L6072" s="17">
        <f t="shared" ca="1" si="1044"/>
        <v>0</v>
      </c>
    </row>
    <row r="6073" spans="1:12" x14ac:dyDescent="0.2">
      <c r="A6073" s="1">
        <v>6053</v>
      </c>
      <c r="B6073" s="16">
        <f t="shared" ca="1" si="1034"/>
        <v>1</v>
      </c>
      <c r="C6073" s="15">
        <f t="shared" ca="1" si="1041"/>
        <v>12200</v>
      </c>
      <c r="D6073" s="16">
        <f t="shared" ca="1" si="1035"/>
        <v>11254.181505603407</v>
      </c>
      <c r="E6073" s="8">
        <f t="shared" ca="1" si="1036"/>
        <v>337625.44516810222</v>
      </c>
      <c r="F6073" s="9">
        <f t="shared" ca="1" si="1037"/>
        <v>945.81849439659345</v>
      </c>
      <c r="G6073" s="12">
        <f t="shared" ca="1" si="1042"/>
        <v>0.83321759621761815</v>
      </c>
      <c r="H6073" s="16">
        <f t="shared" ca="1" si="1038"/>
        <v>1000</v>
      </c>
      <c r="I6073" s="8">
        <f t="shared" ca="1" si="1039"/>
        <v>11349.821932759121</v>
      </c>
      <c r="J6073" s="8">
        <f t="shared" ca="1" si="1043"/>
        <v>348975.26710086135</v>
      </c>
      <c r="K6073" s="8">
        <f t="shared" ca="1" si="1040"/>
        <v>122000</v>
      </c>
      <c r="L6073" s="17">
        <f t="shared" ca="1" si="1044"/>
        <v>226975.26710086135</v>
      </c>
    </row>
    <row r="6074" spans="1:12" x14ac:dyDescent="0.2">
      <c r="A6074" s="1">
        <v>6054</v>
      </c>
      <c r="B6074" s="16">
        <f t="shared" ca="1" si="1034"/>
        <v>0</v>
      </c>
      <c r="C6074" s="15">
        <f t="shared" ca="1" si="1041"/>
        <v>0</v>
      </c>
      <c r="D6074" s="16">
        <f t="shared" ca="1" si="1035"/>
        <v>0</v>
      </c>
      <c r="E6074" s="8">
        <f t="shared" ca="1" si="1036"/>
        <v>0</v>
      </c>
      <c r="F6074" s="9">
        <f t="shared" ca="1" si="1037"/>
        <v>0</v>
      </c>
      <c r="G6074" s="12">
        <f t="shared" ca="1" si="1042"/>
        <v>0.15579510371018113</v>
      </c>
      <c r="H6074" s="16">
        <f t="shared" ca="1" si="1038"/>
        <v>500</v>
      </c>
      <c r="I6074" s="8">
        <f t="shared" ca="1" si="1039"/>
        <v>0</v>
      </c>
      <c r="J6074" s="8">
        <f t="shared" ca="1" si="1043"/>
        <v>0</v>
      </c>
      <c r="K6074" s="8">
        <f t="shared" ca="1" si="1040"/>
        <v>0</v>
      </c>
      <c r="L6074" s="17">
        <f t="shared" ca="1" si="1044"/>
        <v>0</v>
      </c>
    </row>
    <row r="6075" spans="1:12" x14ac:dyDescent="0.2">
      <c r="A6075" s="1">
        <v>6055</v>
      </c>
      <c r="B6075" s="16">
        <f t="shared" ca="1" si="1034"/>
        <v>0</v>
      </c>
      <c r="C6075" s="15">
        <f t="shared" ca="1" si="1041"/>
        <v>0</v>
      </c>
      <c r="D6075" s="16">
        <f t="shared" ca="1" si="1035"/>
        <v>0</v>
      </c>
      <c r="E6075" s="8">
        <f t="shared" ca="1" si="1036"/>
        <v>0</v>
      </c>
      <c r="F6075" s="9">
        <f t="shared" ca="1" si="1037"/>
        <v>0</v>
      </c>
      <c r="G6075" s="12">
        <f t="shared" ca="1" si="1042"/>
        <v>0.37119209780860773</v>
      </c>
      <c r="H6075" s="16">
        <f t="shared" ca="1" si="1038"/>
        <v>750</v>
      </c>
      <c r="I6075" s="8">
        <f t="shared" ca="1" si="1039"/>
        <v>0</v>
      </c>
      <c r="J6075" s="8">
        <f t="shared" ca="1" si="1043"/>
        <v>0</v>
      </c>
      <c r="K6075" s="8">
        <f t="shared" ca="1" si="1040"/>
        <v>0</v>
      </c>
      <c r="L6075" s="17">
        <f t="shared" ca="1" si="1044"/>
        <v>0</v>
      </c>
    </row>
    <row r="6076" spans="1:12" x14ac:dyDescent="0.2">
      <c r="A6076" s="1">
        <v>6056</v>
      </c>
      <c r="B6076" s="16">
        <f t="shared" ca="1" si="1034"/>
        <v>0</v>
      </c>
      <c r="C6076" s="15">
        <f t="shared" ca="1" si="1041"/>
        <v>0</v>
      </c>
      <c r="D6076" s="16">
        <f t="shared" ca="1" si="1035"/>
        <v>0</v>
      </c>
      <c r="E6076" s="8">
        <f t="shared" ca="1" si="1036"/>
        <v>0</v>
      </c>
      <c r="F6076" s="9">
        <f t="shared" ca="1" si="1037"/>
        <v>0</v>
      </c>
      <c r="G6076" s="12">
        <f t="shared" ca="1" si="1042"/>
        <v>0.62634071601416408</v>
      </c>
      <c r="H6076" s="16">
        <f t="shared" ca="1" si="1038"/>
        <v>750</v>
      </c>
      <c r="I6076" s="8">
        <f t="shared" ca="1" si="1039"/>
        <v>0</v>
      </c>
      <c r="J6076" s="8">
        <f t="shared" ca="1" si="1043"/>
        <v>0</v>
      </c>
      <c r="K6076" s="8">
        <f t="shared" ca="1" si="1040"/>
        <v>0</v>
      </c>
      <c r="L6076" s="17">
        <f t="shared" ca="1" si="1044"/>
        <v>0</v>
      </c>
    </row>
    <row r="6077" spans="1:12" x14ac:dyDescent="0.2">
      <c r="A6077" s="1">
        <v>6057</v>
      </c>
      <c r="B6077" s="16">
        <f t="shared" ca="1" si="1034"/>
        <v>0</v>
      </c>
      <c r="C6077" s="15">
        <f t="shared" ca="1" si="1041"/>
        <v>0</v>
      </c>
      <c r="D6077" s="16">
        <f t="shared" ca="1" si="1035"/>
        <v>0</v>
      </c>
      <c r="E6077" s="8">
        <f t="shared" ca="1" si="1036"/>
        <v>0</v>
      </c>
      <c r="F6077" s="9">
        <f t="shared" ca="1" si="1037"/>
        <v>0</v>
      </c>
      <c r="G6077" s="12">
        <f t="shared" ca="1" si="1042"/>
        <v>0.95585910887720504</v>
      </c>
      <c r="H6077" s="16">
        <f t="shared" ca="1" si="1038"/>
        <v>1000</v>
      </c>
      <c r="I6077" s="8">
        <f t="shared" ca="1" si="1039"/>
        <v>0</v>
      </c>
      <c r="J6077" s="8">
        <f t="shared" ca="1" si="1043"/>
        <v>0</v>
      </c>
      <c r="K6077" s="8">
        <f t="shared" ca="1" si="1040"/>
        <v>0</v>
      </c>
      <c r="L6077" s="17">
        <f t="shared" ca="1" si="1044"/>
        <v>0</v>
      </c>
    </row>
    <row r="6078" spans="1:12" x14ac:dyDescent="0.2">
      <c r="A6078" s="1">
        <v>6058</v>
      </c>
      <c r="B6078" s="16">
        <f t="shared" ca="1" si="1034"/>
        <v>0</v>
      </c>
      <c r="C6078" s="15">
        <f t="shared" ca="1" si="1041"/>
        <v>0</v>
      </c>
      <c r="D6078" s="16">
        <f t="shared" ca="1" si="1035"/>
        <v>0</v>
      </c>
      <c r="E6078" s="8">
        <f t="shared" ca="1" si="1036"/>
        <v>0</v>
      </c>
      <c r="F6078" s="9">
        <f t="shared" ca="1" si="1037"/>
        <v>0</v>
      </c>
      <c r="G6078" s="12">
        <f t="shared" ca="1" si="1042"/>
        <v>0.25945662264303904</v>
      </c>
      <c r="H6078" s="16">
        <f t="shared" ca="1" si="1038"/>
        <v>500</v>
      </c>
      <c r="I6078" s="8">
        <f t="shared" ca="1" si="1039"/>
        <v>0</v>
      </c>
      <c r="J6078" s="8">
        <f t="shared" ca="1" si="1043"/>
        <v>0</v>
      </c>
      <c r="K6078" s="8">
        <f t="shared" ca="1" si="1040"/>
        <v>0</v>
      </c>
      <c r="L6078" s="17">
        <f t="shared" ca="1" si="1044"/>
        <v>0</v>
      </c>
    </row>
    <row r="6079" spans="1:12" x14ac:dyDescent="0.2">
      <c r="A6079" s="1">
        <v>6059</v>
      </c>
      <c r="B6079" s="16">
        <f t="shared" ca="1" si="1034"/>
        <v>0</v>
      </c>
      <c r="C6079" s="15">
        <f t="shared" ca="1" si="1041"/>
        <v>0</v>
      </c>
      <c r="D6079" s="16">
        <f t="shared" ca="1" si="1035"/>
        <v>0</v>
      </c>
      <c r="E6079" s="8">
        <f t="shared" ca="1" si="1036"/>
        <v>0</v>
      </c>
      <c r="F6079" s="9">
        <f t="shared" ca="1" si="1037"/>
        <v>0</v>
      </c>
      <c r="G6079" s="12">
        <f t="shared" ca="1" si="1042"/>
        <v>0.22139243474454851</v>
      </c>
      <c r="H6079" s="16">
        <f t="shared" ca="1" si="1038"/>
        <v>500</v>
      </c>
      <c r="I6079" s="8">
        <f t="shared" ca="1" si="1039"/>
        <v>0</v>
      </c>
      <c r="J6079" s="8">
        <f t="shared" ca="1" si="1043"/>
        <v>0</v>
      </c>
      <c r="K6079" s="8">
        <f t="shared" ca="1" si="1040"/>
        <v>0</v>
      </c>
      <c r="L6079" s="17">
        <f t="shared" ca="1" si="1044"/>
        <v>0</v>
      </c>
    </row>
    <row r="6080" spans="1:12" x14ac:dyDescent="0.2">
      <c r="A6080" s="1">
        <v>6060</v>
      </c>
      <c r="B6080" s="16">
        <f t="shared" ca="1" si="1034"/>
        <v>1</v>
      </c>
      <c r="C6080" s="15">
        <f t="shared" ca="1" si="1041"/>
        <v>12200</v>
      </c>
      <c r="D6080" s="16">
        <f t="shared" ca="1" si="1035"/>
        <v>10079.475892913742</v>
      </c>
      <c r="E6080" s="8">
        <f t="shared" ca="1" si="1036"/>
        <v>302384.27678741229</v>
      </c>
      <c r="F6080" s="9">
        <f t="shared" ca="1" si="1037"/>
        <v>2120.5241070862576</v>
      </c>
      <c r="G6080" s="12">
        <f t="shared" ca="1" si="1042"/>
        <v>0.62892927974300972</v>
      </c>
      <c r="H6080" s="16">
        <f t="shared" ca="1" si="1038"/>
        <v>750</v>
      </c>
      <c r="I6080" s="8">
        <f t="shared" ca="1" si="1039"/>
        <v>9000</v>
      </c>
      <c r="J6080" s="8">
        <f t="shared" ca="1" si="1043"/>
        <v>311384.27678741229</v>
      </c>
      <c r="K6080" s="8">
        <f t="shared" ca="1" si="1040"/>
        <v>122000</v>
      </c>
      <c r="L6080" s="17">
        <f t="shared" ca="1" si="1044"/>
        <v>189384.27678741229</v>
      </c>
    </row>
    <row r="6081" spans="1:12" x14ac:dyDescent="0.2">
      <c r="A6081" s="1">
        <v>6061</v>
      </c>
      <c r="B6081" s="16">
        <f t="shared" ca="1" si="1034"/>
        <v>1</v>
      </c>
      <c r="C6081" s="15">
        <f t="shared" ca="1" si="1041"/>
        <v>12200</v>
      </c>
      <c r="D6081" s="16">
        <f t="shared" ca="1" si="1035"/>
        <v>12701.894490082974</v>
      </c>
      <c r="E6081" s="8">
        <f t="shared" ca="1" si="1036"/>
        <v>366000</v>
      </c>
      <c r="F6081" s="9">
        <f t="shared" ca="1" si="1037"/>
        <v>0</v>
      </c>
      <c r="G6081" s="12">
        <f t="shared" ca="1" si="1042"/>
        <v>0.62161268837599692</v>
      </c>
      <c r="H6081" s="16">
        <f t="shared" ca="1" si="1038"/>
        <v>750</v>
      </c>
      <c r="I6081" s="8">
        <f t="shared" ca="1" si="1039"/>
        <v>0</v>
      </c>
      <c r="J6081" s="8">
        <f t="shared" ca="1" si="1043"/>
        <v>366000</v>
      </c>
      <c r="K6081" s="8">
        <f t="shared" ca="1" si="1040"/>
        <v>122000</v>
      </c>
      <c r="L6081" s="17">
        <f t="shared" ca="1" si="1044"/>
        <v>244000</v>
      </c>
    </row>
    <row r="6082" spans="1:12" x14ac:dyDescent="0.2">
      <c r="A6082" s="1">
        <v>6062</v>
      </c>
      <c r="B6082" s="16">
        <f t="shared" ca="1" si="1034"/>
        <v>1</v>
      </c>
      <c r="C6082" s="15">
        <f t="shared" ca="1" si="1041"/>
        <v>12200</v>
      </c>
      <c r="D6082" s="16">
        <f t="shared" ca="1" si="1035"/>
        <v>8717.6180282479891</v>
      </c>
      <c r="E6082" s="8">
        <f t="shared" ca="1" si="1036"/>
        <v>261528.54084743967</v>
      </c>
      <c r="F6082" s="9">
        <f t="shared" ca="1" si="1037"/>
        <v>3482.3819717520109</v>
      </c>
      <c r="G6082" s="12">
        <f t="shared" ca="1" si="1042"/>
        <v>0.88820203140296616</v>
      </c>
      <c r="H6082" s="16">
        <f t="shared" ca="1" si="1038"/>
        <v>1000</v>
      </c>
      <c r="I6082" s="8">
        <f t="shared" ca="1" si="1039"/>
        <v>12000</v>
      </c>
      <c r="J6082" s="8">
        <f t="shared" ca="1" si="1043"/>
        <v>273528.54084743967</v>
      </c>
      <c r="K6082" s="8">
        <f t="shared" ca="1" si="1040"/>
        <v>122000</v>
      </c>
      <c r="L6082" s="17">
        <f t="shared" ca="1" si="1044"/>
        <v>151528.54084743967</v>
      </c>
    </row>
    <row r="6083" spans="1:12" x14ac:dyDescent="0.2">
      <c r="A6083" s="1">
        <v>6063</v>
      </c>
      <c r="B6083" s="16">
        <f t="shared" ca="1" si="1034"/>
        <v>1</v>
      </c>
      <c r="C6083" s="15">
        <f t="shared" ca="1" si="1041"/>
        <v>12200</v>
      </c>
      <c r="D6083" s="16">
        <f t="shared" ca="1" si="1035"/>
        <v>11139.204304880765</v>
      </c>
      <c r="E6083" s="8">
        <f t="shared" ca="1" si="1036"/>
        <v>334176.12914642296</v>
      </c>
      <c r="F6083" s="9">
        <f t="shared" ca="1" si="1037"/>
        <v>1060.7956951192355</v>
      </c>
      <c r="G6083" s="12">
        <f t="shared" ca="1" si="1042"/>
        <v>0.95194309180006564</v>
      </c>
      <c r="H6083" s="16">
        <f t="shared" ca="1" si="1038"/>
        <v>1000</v>
      </c>
      <c r="I6083" s="8">
        <f t="shared" ca="1" si="1039"/>
        <v>12000</v>
      </c>
      <c r="J6083" s="8">
        <f t="shared" ca="1" si="1043"/>
        <v>346176.12914642296</v>
      </c>
      <c r="K6083" s="8">
        <f t="shared" ca="1" si="1040"/>
        <v>122000</v>
      </c>
      <c r="L6083" s="17">
        <f t="shared" ca="1" si="1044"/>
        <v>224176.12914642296</v>
      </c>
    </row>
    <row r="6084" spans="1:12" x14ac:dyDescent="0.2">
      <c r="A6084" s="1">
        <v>6064</v>
      </c>
      <c r="B6084" s="16">
        <f t="shared" ca="1" si="1034"/>
        <v>1</v>
      </c>
      <c r="C6084" s="15">
        <f t="shared" ca="1" si="1041"/>
        <v>12200</v>
      </c>
      <c r="D6084" s="16">
        <f t="shared" ca="1" si="1035"/>
        <v>10889.365397746671</v>
      </c>
      <c r="E6084" s="8">
        <f t="shared" ca="1" si="1036"/>
        <v>326680.96193240013</v>
      </c>
      <c r="F6084" s="9">
        <f t="shared" ca="1" si="1037"/>
        <v>1310.6346022533289</v>
      </c>
      <c r="G6084" s="12">
        <f t="shared" ca="1" si="1042"/>
        <v>9.2598999311288344E-2</v>
      </c>
      <c r="H6084" s="16">
        <f t="shared" ca="1" si="1038"/>
        <v>500</v>
      </c>
      <c r="I6084" s="8">
        <f t="shared" ca="1" si="1039"/>
        <v>6000</v>
      </c>
      <c r="J6084" s="8">
        <f t="shared" ca="1" si="1043"/>
        <v>332680.96193240013</v>
      </c>
      <c r="K6084" s="8">
        <f t="shared" ca="1" si="1040"/>
        <v>122000</v>
      </c>
      <c r="L6084" s="17">
        <f t="shared" ca="1" si="1044"/>
        <v>210680.96193240013</v>
      </c>
    </row>
    <row r="6085" spans="1:12" x14ac:dyDescent="0.2">
      <c r="A6085" s="1">
        <v>6065</v>
      </c>
      <c r="B6085" s="16">
        <f t="shared" ca="1" si="1034"/>
        <v>0</v>
      </c>
      <c r="C6085" s="15">
        <f t="shared" ca="1" si="1041"/>
        <v>0</v>
      </c>
      <c r="D6085" s="16">
        <f t="shared" ca="1" si="1035"/>
        <v>0</v>
      </c>
      <c r="E6085" s="8">
        <f t="shared" ca="1" si="1036"/>
        <v>0</v>
      </c>
      <c r="F6085" s="9">
        <f t="shared" ca="1" si="1037"/>
        <v>0</v>
      </c>
      <c r="G6085" s="12">
        <f t="shared" ca="1" si="1042"/>
        <v>2.6614283157872953E-2</v>
      </c>
      <c r="H6085" s="16">
        <f t="shared" ca="1" si="1038"/>
        <v>500</v>
      </c>
      <c r="I6085" s="8">
        <f t="shared" ca="1" si="1039"/>
        <v>0</v>
      </c>
      <c r="J6085" s="8">
        <f t="shared" ca="1" si="1043"/>
        <v>0</v>
      </c>
      <c r="K6085" s="8">
        <f t="shared" ca="1" si="1040"/>
        <v>0</v>
      </c>
      <c r="L6085" s="17">
        <f t="shared" ca="1" si="1044"/>
        <v>0</v>
      </c>
    </row>
    <row r="6086" spans="1:12" x14ac:dyDescent="0.2">
      <c r="A6086" s="1">
        <v>6066</v>
      </c>
      <c r="B6086" s="16">
        <f t="shared" ca="1" si="1034"/>
        <v>0</v>
      </c>
      <c r="C6086" s="15">
        <f t="shared" ca="1" si="1041"/>
        <v>0</v>
      </c>
      <c r="D6086" s="16">
        <f t="shared" ca="1" si="1035"/>
        <v>0</v>
      </c>
      <c r="E6086" s="8">
        <f t="shared" ca="1" si="1036"/>
        <v>0</v>
      </c>
      <c r="F6086" s="9">
        <f t="shared" ca="1" si="1037"/>
        <v>0</v>
      </c>
      <c r="G6086" s="12">
        <f t="shared" ca="1" si="1042"/>
        <v>0.257178570068062</v>
      </c>
      <c r="H6086" s="16">
        <f t="shared" ca="1" si="1038"/>
        <v>500</v>
      </c>
      <c r="I6086" s="8">
        <f t="shared" ca="1" si="1039"/>
        <v>0</v>
      </c>
      <c r="J6086" s="8">
        <f t="shared" ca="1" si="1043"/>
        <v>0</v>
      </c>
      <c r="K6086" s="8">
        <f t="shared" ca="1" si="1040"/>
        <v>0</v>
      </c>
      <c r="L6086" s="17">
        <f t="shared" ca="1" si="1044"/>
        <v>0</v>
      </c>
    </row>
    <row r="6087" spans="1:12" x14ac:dyDescent="0.2">
      <c r="A6087" s="1">
        <v>6067</v>
      </c>
      <c r="B6087" s="16">
        <f t="shared" ca="1" si="1034"/>
        <v>1</v>
      </c>
      <c r="C6087" s="15">
        <f t="shared" ca="1" si="1041"/>
        <v>12200</v>
      </c>
      <c r="D6087" s="16">
        <f t="shared" ca="1" si="1035"/>
        <v>5591.2401363923836</v>
      </c>
      <c r="E6087" s="8">
        <f t="shared" ca="1" si="1036"/>
        <v>167737.20409177151</v>
      </c>
      <c r="F6087" s="9">
        <f t="shared" ca="1" si="1037"/>
        <v>6608.7598636076164</v>
      </c>
      <c r="G6087" s="12">
        <f t="shared" ca="1" si="1042"/>
        <v>0.53591030885257374</v>
      </c>
      <c r="H6087" s="16">
        <f t="shared" ca="1" si="1038"/>
        <v>750</v>
      </c>
      <c r="I6087" s="8">
        <f t="shared" ca="1" si="1039"/>
        <v>9000</v>
      </c>
      <c r="J6087" s="8">
        <f t="shared" ca="1" si="1043"/>
        <v>176737.20409177151</v>
      </c>
      <c r="K6087" s="8">
        <f t="shared" ca="1" si="1040"/>
        <v>122000</v>
      </c>
      <c r="L6087" s="17">
        <f t="shared" ca="1" si="1044"/>
        <v>54737.204091771506</v>
      </c>
    </row>
    <row r="6088" spans="1:12" x14ac:dyDescent="0.2">
      <c r="A6088" s="1">
        <v>6068</v>
      </c>
      <c r="B6088" s="16">
        <f t="shared" ca="1" si="1034"/>
        <v>0</v>
      </c>
      <c r="C6088" s="15">
        <f t="shared" ca="1" si="1041"/>
        <v>0</v>
      </c>
      <c r="D6088" s="16">
        <f t="shared" ca="1" si="1035"/>
        <v>0</v>
      </c>
      <c r="E6088" s="8">
        <f t="shared" ca="1" si="1036"/>
        <v>0</v>
      </c>
      <c r="F6088" s="9">
        <f t="shared" ca="1" si="1037"/>
        <v>0</v>
      </c>
      <c r="G6088" s="12">
        <f t="shared" ca="1" si="1042"/>
        <v>0.41459471592991692</v>
      </c>
      <c r="H6088" s="16">
        <f t="shared" ca="1" si="1038"/>
        <v>750</v>
      </c>
      <c r="I6088" s="8">
        <f t="shared" ca="1" si="1039"/>
        <v>0</v>
      </c>
      <c r="J6088" s="8">
        <f t="shared" ca="1" si="1043"/>
        <v>0</v>
      </c>
      <c r="K6088" s="8">
        <f t="shared" ca="1" si="1040"/>
        <v>0</v>
      </c>
      <c r="L6088" s="17">
        <f t="shared" ca="1" si="1044"/>
        <v>0</v>
      </c>
    </row>
    <row r="6089" spans="1:12" x14ac:dyDescent="0.2">
      <c r="A6089" s="1">
        <v>6069</v>
      </c>
      <c r="B6089" s="16">
        <f t="shared" ca="1" si="1034"/>
        <v>1</v>
      </c>
      <c r="C6089" s="15">
        <f t="shared" ca="1" si="1041"/>
        <v>12200</v>
      </c>
      <c r="D6089" s="16">
        <f t="shared" ca="1" si="1035"/>
        <v>7483.633807398046</v>
      </c>
      <c r="E6089" s="8">
        <f t="shared" ca="1" si="1036"/>
        <v>224509.01422194138</v>
      </c>
      <c r="F6089" s="9">
        <f t="shared" ca="1" si="1037"/>
        <v>4716.366192601954</v>
      </c>
      <c r="G6089" s="12">
        <f t="shared" ca="1" si="1042"/>
        <v>0.87099630852706111</v>
      </c>
      <c r="H6089" s="16">
        <f t="shared" ca="1" si="1038"/>
        <v>1000</v>
      </c>
      <c r="I6089" s="8">
        <f t="shared" ca="1" si="1039"/>
        <v>12000</v>
      </c>
      <c r="J6089" s="8">
        <f t="shared" ca="1" si="1043"/>
        <v>236509.01422194138</v>
      </c>
      <c r="K6089" s="8">
        <f t="shared" ca="1" si="1040"/>
        <v>122000</v>
      </c>
      <c r="L6089" s="17">
        <f t="shared" ca="1" si="1044"/>
        <v>114509.01422194138</v>
      </c>
    </row>
    <row r="6090" spans="1:12" x14ac:dyDescent="0.2">
      <c r="A6090" s="1">
        <v>6070</v>
      </c>
      <c r="B6090" s="16">
        <f t="shared" ca="1" si="1034"/>
        <v>0</v>
      </c>
      <c r="C6090" s="15">
        <f t="shared" ca="1" si="1041"/>
        <v>0</v>
      </c>
      <c r="D6090" s="16">
        <f t="shared" ca="1" si="1035"/>
        <v>0</v>
      </c>
      <c r="E6090" s="8">
        <f t="shared" ca="1" si="1036"/>
        <v>0</v>
      </c>
      <c r="F6090" s="9">
        <f t="shared" ca="1" si="1037"/>
        <v>0</v>
      </c>
      <c r="G6090" s="12">
        <f t="shared" ca="1" si="1042"/>
        <v>0.79635469815313631</v>
      </c>
      <c r="H6090" s="16">
        <f t="shared" ca="1" si="1038"/>
        <v>1000</v>
      </c>
      <c r="I6090" s="8">
        <f t="shared" ca="1" si="1039"/>
        <v>0</v>
      </c>
      <c r="J6090" s="8">
        <f t="shared" ca="1" si="1043"/>
        <v>0</v>
      </c>
      <c r="K6090" s="8">
        <f t="shared" ca="1" si="1040"/>
        <v>0</v>
      </c>
      <c r="L6090" s="17">
        <f t="shared" ca="1" si="1044"/>
        <v>0</v>
      </c>
    </row>
    <row r="6091" spans="1:12" x14ac:dyDescent="0.2">
      <c r="A6091" s="1">
        <v>6071</v>
      </c>
      <c r="B6091" s="16">
        <f t="shared" ca="1" si="1034"/>
        <v>1</v>
      </c>
      <c r="C6091" s="15">
        <f t="shared" ca="1" si="1041"/>
        <v>12200</v>
      </c>
      <c r="D6091" s="16">
        <f t="shared" ca="1" si="1035"/>
        <v>10158.141701870081</v>
      </c>
      <c r="E6091" s="8">
        <f t="shared" ca="1" si="1036"/>
        <v>304744.25105610245</v>
      </c>
      <c r="F6091" s="9">
        <f t="shared" ca="1" si="1037"/>
        <v>2041.8582981299187</v>
      </c>
      <c r="G6091" s="12">
        <f t="shared" ca="1" si="1042"/>
        <v>0.93236113945991095</v>
      </c>
      <c r="H6091" s="16">
        <f t="shared" ca="1" si="1038"/>
        <v>1000</v>
      </c>
      <c r="I6091" s="8">
        <f t="shared" ca="1" si="1039"/>
        <v>12000</v>
      </c>
      <c r="J6091" s="8">
        <f t="shared" ca="1" si="1043"/>
        <v>316744.25105610245</v>
      </c>
      <c r="K6091" s="8">
        <f t="shared" ca="1" si="1040"/>
        <v>122000</v>
      </c>
      <c r="L6091" s="17">
        <f t="shared" ca="1" si="1044"/>
        <v>194744.25105610245</v>
      </c>
    </row>
    <row r="6092" spans="1:12" x14ac:dyDescent="0.2">
      <c r="A6092" s="1">
        <v>6072</v>
      </c>
      <c r="B6092" s="16">
        <f t="shared" ca="1" si="1034"/>
        <v>0</v>
      </c>
      <c r="C6092" s="15">
        <f t="shared" ca="1" si="1041"/>
        <v>0</v>
      </c>
      <c r="D6092" s="16">
        <f t="shared" ca="1" si="1035"/>
        <v>0</v>
      </c>
      <c r="E6092" s="8">
        <f t="shared" ca="1" si="1036"/>
        <v>0</v>
      </c>
      <c r="F6092" s="9">
        <f t="shared" ca="1" si="1037"/>
        <v>0</v>
      </c>
      <c r="G6092" s="12">
        <f t="shared" ca="1" si="1042"/>
        <v>0.98012498066028719</v>
      </c>
      <c r="H6092" s="16">
        <f t="shared" ca="1" si="1038"/>
        <v>1000</v>
      </c>
      <c r="I6092" s="8">
        <f t="shared" ca="1" si="1039"/>
        <v>0</v>
      </c>
      <c r="J6092" s="8">
        <f t="shared" ca="1" si="1043"/>
        <v>0</v>
      </c>
      <c r="K6092" s="8">
        <f t="shared" ca="1" si="1040"/>
        <v>0</v>
      </c>
      <c r="L6092" s="17">
        <f t="shared" ca="1" si="1044"/>
        <v>0</v>
      </c>
    </row>
    <row r="6093" spans="1:12" x14ac:dyDescent="0.2">
      <c r="A6093" s="1">
        <v>6073</v>
      </c>
      <c r="B6093" s="16">
        <f t="shared" ca="1" si="1034"/>
        <v>0</v>
      </c>
      <c r="C6093" s="15">
        <f t="shared" ca="1" si="1041"/>
        <v>0</v>
      </c>
      <c r="D6093" s="16">
        <f t="shared" ca="1" si="1035"/>
        <v>0</v>
      </c>
      <c r="E6093" s="8">
        <f t="shared" ca="1" si="1036"/>
        <v>0</v>
      </c>
      <c r="F6093" s="9">
        <f t="shared" ca="1" si="1037"/>
        <v>0</v>
      </c>
      <c r="G6093" s="12">
        <f t="shared" ca="1" si="1042"/>
        <v>0.19008792505360139</v>
      </c>
      <c r="H6093" s="16">
        <f t="shared" ca="1" si="1038"/>
        <v>500</v>
      </c>
      <c r="I6093" s="8">
        <f t="shared" ca="1" si="1039"/>
        <v>0</v>
      </c>
      <c r="J6093" s="8">
        <f t="shared" ca="1" si="1043"/>
        <v>0</v>
      </c>
      <c r="K6093" s="8">
        <f t="shared" ca="1" si="1040"/>
        <v>0</v>
      </c>
      <c r="L6093" s="17">
        <f t="shared" ca="1" si="1044"/>
        <v>0</v>
      </c>
    </row>
    <row r="6094" spans="1:12" x14ac:dyDescent="0.2">
      <c r="A6094" s="1">
        <v>6074</v>
      </c>
      <c r="B6094" s="16">
        <f t="shared" ca="1" si="1034"/>
        <v>1</v>
      </c>
      <c r="C6094" s="15">
        <f t="shared" ca="1" si="1041"/>
        <v>12200</v>
      </c>
      <c r="D6094" s="16">
        <f t="shared" ca="1" si="1035"/>
        <v>11821.248722847449</v>
      </c>
      <c r="E6094" s="8">
        <f t="shared" ca="1" si="1036"/>
        <v>354637.46168542351</v>
      </c>
      <c r="F6094" s="9">
        <f t="shared" ca="1" si="1037"/>
        <v>378.75127715255076</v>
      </c>
      <c r="G6094" s="12">
        <f t="shared" ca="1" si="1042"/>
        <v>0.59755129963050557</v>
      </c>
      <c r="H6094" s="16">
        <f t="shared" ca="1" si="1038"/>
        <v>750</v>
      </c>
      <c r="I6094" s="8">
        <f t="shared" ca="1" si="1039"/>
        <v>4545.0153258306091</v>
      </c>
      <c r="J6094" s="8">
        <f t="shared" ca="1" si="1043"/>
        <v>359182.47701125412</v>
      </c>
      <c r="K6094" s="8">
        <f t="shared" ca="1" si="1040"/>
        <v>122000</v>
      </c>
      <c r="L6094" s="17">
        <f t="shared" ca="1" si="1044"/>
        <v>237182.47701125412</v>
      </c>
    </row>
    <row r="6095" spans="1:12" x14ac:dyDescent="0.2">
      <c r="A6095" s="1">
        <v>6075</v>
      </c>
      <c r="B6095" s="16">
        <f t="shared" ca="1" si="1034"/>
        <v>1</v>
      </c>
      <c r="C6095" s="15">
        <f t="shared" ca="1" si="1041"/>
        <v>12200</v>
      </c>
      <c r="D6095" s="16">
        <f t="shared" ca="1" si="1035"/>
        <v>11487.250863364668</v>
      </c>
      <c r="E6095" s="8">
        <f t="shared" ca="1" si="1036"/>
        <v>344617.52590094006</v>
      </c>
      <c r="F6095" s="9">
        <f t="shared" ca="1" si="1037"/>
        <v>712.74913663533152</v>
      </c>
      <c r="G6095" s="12">
        <f t="shared" ca="1" si="1042"/>
        <v>0.55636487036761006</v>
      </c>
      <c r="H6095" s="16">
        <f t="shared" ca="1" si="1038"/>
        <v>750</v>
      </c>
      <c r="I6095" s="8">
        <f t="shared" ca="1" si="1039"/>
        <v>8552.9896396239783</v>
      </c>
      <c r="J6095" s="8">
        <f t="shared" ca="1" si="1043"/>
        <v>353170.51554056403</v>
      </c>
      <c r="K6095" s="8">
        <f t="shared" ca="1" si="1040"/>
        <v>122000</v>
      </c>
      <c r="L6095" s="17">
        <f t="shared" ca="1" si="1044"/>
        <v>231170.51554056403</v>
      </c>
    </row>
    <row r="6096" spans="1:12" x14ac:dyDescent="0.2">
      <c r="A6096" s="1">
        <v>6076</v>
      </c>
      <c r="B6096" s="16">
        <f t="shared" ca="1" si="1034"/>
        <v>1</v>
      </c>
      <c r="C6096" s="15">
        <f t="shared" ca="1" si="1041"/>
        <v>12200</v>
      </c>
      <c r="D6096" s="16">
        <f t="shared" ca="1" si="1035"/>
        <v>14250.566214138244</v>
      </c>
      <c r="E6096" s="8">
        <f t="shared" ca="1" si="1036"/>
        <v>366000</v>
      </c>
      <c r="F6096" s="9">
        <f t="shared" ca="1" si="1037"/>
        <v>0</v>
      </c>
      <c r="G6096" s="12">
        <f t="shared" ca="1" si="1042"/>
        <v>0.35425477297325914</v>
      </c>
      <c r="H6096" s="16">
        <f t="shared" ca="1" si="1038"/>
        <v>750</v>
      </c>
      <c r="I6096" s="8">
        <f t="shared" ca="1" si="1039"/>
        <v>0</v>
      </c>
      <c r="J6096" s="8">
        <f t="shared" ca="1" si="1043"/>
        <v>366000</v>
      </c>
      <c r="K6096" s="8">
        <f t="shared" ca="1" si="1040"/>
        <v>122000</v>
      </c>
      <c r="L6096" s="17">
        <f t="shared" ca="1" si="1044"/>
        <v>244000</v>
      </c>
    </row>
    <row r="6097" spans="1:12" x14ac:dyDescent="0.2">
      <c r="A6097" s="1">
        <v>6077</v>
      </c>
      <c r="B6097" s="16">
        <f t="shared" ca="1" si="1034"/>
        <v>0</v>
      </c>
      <c r="C6097" s="15">
        <f t="shared" ca="1" si="1041"/>
        <v>0</v>
      </c>
      <c r="D6097" s="16">
        <f t="shared" ca="1" si="1035"/>
        <v>0</v>
      </c>
      <c r="E6097" s="8">
        <f t="shared" ca="1" si="1036"/>
        <v>0</v>
      </c>
      <c r="F6097" s="9">
        <f t="shared" ca="1" si="1037"/>
        <v>0</v>
      </c>
      <c r="G6097" s="12">
        <f t="shared" ca="1" si="1042"/>
        <v>0.2743083199693569</v>
      </c>
      <c r="H6097" s="16">
        <f t="shared" ca="1" si="1038"/>
        <v>500</v>
      </c>
      <c r="I6097" s="8">
        <f t="shared" ca="1" si="1039"/>
        <v>0</v>
      </c>
      <c r="J6097" s="8">
        <f t="shared" ca="1" si="1043"/>
        <v>0</v>
      </c>
      <c r="K6097" s="8">
        <f t="shared" ca="1" si="1040"/>
        <v>0</v>
      </c>
      <c r="L6097" s="17">
        <f t="shared" ca="1" si="1044"/>
        <v>0</v>
      </c>
    </row>
    <row r="6098" spans="1:12" x14ac:dyDescent="0.2">
      <c r="A6098" s="1">
        <v>6078</v>
      </c>
      <c r="B6098" s="16">
        <f t="shared" ca="1" si="1034"/>
        <v>0</v>
      </c>
      <c r="C6098" s="15">
        <f t="shared" ca="1" si="1041"/>
        <v>0</v>
      </c>
      <c r="D6098" s="16">
        <f t="shared" ca="1" si="1035"/>
        <v>0</v>
      </c>
      <c r="E6098" s="8">
        <f t="shared" ca="1" si="1036"/>
        <v>0</v>
      </c>
      <c r="F6098" s="9">
        <f t="shared" ca="1" si="1037"/>
        <v>0</v>
      </c>
      <c r="G6098" s="12">
        <f t="shared" ca="1" si="1042"/>
        <v>0.5444277073645889</v>
      </c>
      <c r="H6098" s="16">
        <f t="shared" ca="1" si="1038"/>
        <v>750</v>
      </c>
      <c r="I6098" s="8">
        <f t="shared" ca="1" si="1039"/>
        <v>0</v>
      </c>
      <c r="J6098" s="8">
        <f t="shared" ca="1" si="1043"/>
        <v>0</v>
      </c>
      <c r="K6098" s="8">
        <f t="shared" ca="1" si="1040"/>
        <v>0</v>
      </c>
      <c r="L6098" s="17">
        <f t="shared" ca="1" si="1044"/>
        <v>0</v>
      </c>
    </row>
    <row r="6099" spans="1:12" x14ac:dyDescent="0.2">
      <c r="A6099" s="1">
        <v>6079</v>
      </c>
      <c r="B6099" s="16">
        <f t="shared" ca="1" si="1034"/>
        <v>0</v>
      </c>
      <c r="C6099" s="15">
        <f t="shared" ca="1" si="1041"/>
        <v>0</v>
      </c>
      <c r="D6099" s="16">
        <f t="shared" ca="1" si="1035"/>
        <v>0</v>
      </c>
      <c r="E6099" s="8">
        <f t="shared" ca="1" si="1036"/>
        <v>0</v>
      </c>
      <c r="F6099" s="9">
        <f t="shared" ca="1" si="1037"/>
        <v>0</v>
      </c>
      <c r="G6099" s="12">
        <f t="shared" ca="1" si="1042"/>
        <v>0.92807411966871856</v>
      </c>
      <c r="H6099" s="16">
        <f t="shared" ca="1" si="1038"/>
        <v>1000</v>
      </c>
      <c r="I6099" s="8">
        <f t="shared" ca="1" si="1039"/>
        <v>0</v>
      </c>
      <c r="J6099" s="8">
        <f t="shared" ca="1" si="1043"/>
        <v>0</v>
      </c>
      <c r="K6099" s="8">
        <f t="shared" ca="1" si="1040"/>
        <v>0</v>
      </c>
      <c r="L6099" s="17">
        <f t="shared" ca="1" si="1044"/>
        <v>0</v>
      </c>
    </row>
    <row r="6100" spans="1:12" x14ac:dyDescent="0.2">
      <c r="A6100" s="1">
        <v>6080</v>
      </c>
      <c r="B6100" s="16">
        <f t="shared" ca="1" si="1034"/>
        <v>1</v>
      </c>
      <c r="C6100" s="15">
        <f t="shared" ca="1" si="1041"/>
        <v>12200</v>
      </c>
      <c r="D6100" s="16">
        <f t="shared" ca="1" si="1035"/>
        <v>9570.5886454597094</v>
      </c>
      <c r="E6100" s="8">
        <f t="shared" ca="1" si="1036"/>
        <v>287117.65936379129</v>
      </c>
      <c r="F6100" s="9">
        <f t="shared" ca="1" si="1037"/>
        <v>2629.4113545402906</v>
      </c>
      <c r="G6100" s="12">
        <f t="shared" ca="1" si="1042"/>
        <v>0.44859301978633315</v>
      </c>
      <c r="H6100" s="16">
        <f t="shared" ca="1" si="1038"/>
        <v>750</v>
      </c>
      <c r="I6100" s="8">
        <f t="shared" ca="1" si="1039"/>
        <v>9000</v>
      </c>
      <c r="J6100" s="8">
        <f t="shared" ca="1" si="1043"/>
        <v>296117.65936379129</v>
      </c>
      <c r="K6100" s="8">
        <f t="shared" ca="1" si="1040"/>
        <v>122000</v>
      </c>
      <c r="L6100" s="17">
        <f t="shared" ca="1" si="1044"/>
        <v>174117.65936379129</v>
      </c>
    </row>
    <row r="6101" spans="1:12" x14ac:dyDescent="0.2">
      <c r="A6101" s="1">
        <v>6081</v>
      </c>
      <c r="B6101" s="16">
        <f t="shared" ref="B6101:B6164" ca="1" si="1045">IF(RAND()&lt;=$C$10,$B$10,$B$11)</f>
        <v>0</v>
      </c>
      <c r="C6101" s="15">
        <f t="shared" ca="1" si="1041"/>
        <v>0</v>
      </c>
      <c r="D6101" s="16">
        <f t="shared" ref="D6101:D6164" ca="1" si="1046">(RAND()*($B$6-$B$5)+$B$5)*B6101</f>
        <v>0</v>
      </c>
      <c r="E6101" s="8">
        <f t="shared" ref="E6101:E6164" ca="1" si="1047">MIN(C6101,D6101)*$B$2</f>
        <v>0</v>
      </c>
      <c r="F6101" s="9">
        <f t="shared" ref="F6101:F6164" ca="1" si="1048">MAX(0,C6101-D6101)</f>
        <v>0</v>
      </c>
      <c r="G6101" s="12">
        <f t="shared" ca="1" si="1042"/>
        <v>9.4718477001482615E-2</v>
      </c>
      <c r="H6101" s="16">
        <f t="shared" ref="H6101:H6164" ca="1" si="1049">IF(G6101&lt;=$C$7,$B$7,IF(G6101&lt;=$C$8,$B$8,$B$9))</f>
        <v>500</v>
      </c>
      <c r="I6101" s="8">
        <f t="shared" ref="I6101:I6164" ca="1" si="1050">MIN(F6101,H6101)*$B$3</f>
        <v>0</v>
      </c>
      <c r="J6101" s="8">
        <f t="shared" ca="1" si="1043"/>
        <v>0</v>
      </c>
      <c r="K6101" s="8">
        <f t="shared" ref="K6101:K6164" ca="1" si="1051">C6101*$B$4</f>
        <v>0</v>
      </c>
      <c r="L6101" s="17">
        <f t="shared" ca="1" si="1044"/>
        <v>0</v>
      </c>
    </row>
    <row r="6102" spans="1:12" x14ac:dyDescent="0.2">
      <c r="A6102" s="1">
        <v>6082</v>
      </c>
      <c r="B6102" s="16">
        <f t="shared" ca="1" si="1045"/>
        <v>1</v>
      </c>
      <c r="C6102" s="15">
        <f t="shared" ref="C6102:C6165" ca="1" si="1052">IF(B6102=0,$B$14*200,$B$15*200)</f>
        <v>12200</v>
      </c>
      <c r="D6102" s="16">
        <f t="shared" ca="1" si="1046"/>
        <v>5445.305385268447</v>
      </c>
      <c r="E6102" s="8">
        <f t="shared" ca="1" si="1047"/>
        <v>163359.1615580534</v>
      </c>
      <c r="F6102" s="9">
        <f t="shared" ca="1" si="1048"/>
        <v>6754.694614731553</v>
      </c>
      <c r="G6102" s="12">
        <f t="shared" ref="G6102:G6165" ca="1" si="1053">RAND()</f>
        <v>0.9026639353844873</v>
      </c>
      <c r="H6102" s="16">
        <f t="shared" ca="1" si="1049"/>
        <v>1000</v>
      </c>
      <c r="I6102" s="8">
        <f t="shared" ca="1" si="1050"/>
        <v>12000</v>
      </c>
      <c r="J6102" s="8">
        <f t="shared" ref="J6102:J6165" ca="1" si="1054">E6102+I6102</f>
        <v>175359.1615580534</v>
      </c>
      <c r="K6102" s="8">
        <f t="shared" ca="1" si="1051"/>
        <v>122000</v>
      </c>
      <c r="L6102" s="17">
        <f t="shared" ref="L6102:L6165" ca="1" si="1055">J6102-K6102</f>
        <v>53359.161558053398</v>
      </c>
    </row>
    <row r="6103" spans="1:12" x14ac:dyDescent="0.2">
      <c r="A6103" s="1">
        <v>6083</v>
      </c>
      <c r="B6103" s="16">
        <f t="shared" ca="1" si="1045"/>
        <v>0</v>
      </c>
      <c r="C6103" s="15">
        <f t="shared" ca="1" si="1052"/>
        <v>0</v>
      </c>
      <c r="D6103" s="16">
        <f t="shared" ca="1" si="1046"/>
        <v>0</v>
      </c>
      <c r="E6103" s="8">
        <f t="shared" ca="1" si="1047"/>
        <v>0</v>
      </c>
      <c r="F6103" s="9">
        <f t="shared" ca="1" si="1048"/>
        <v>0</v>
      </c>
      <c r="G6103" s="12">
        <f t="shared" ca="1" si="1053"/>
        <v>0.55397778154654453</v>
      </c>
      <c r="H6103" s="16">
        <f t="shared" ca="1" si="1049"/>
        <v>750</v>
      </c>
      <c r="I6103" s="8">
        <f t="shared" ca="1" si="1050"/>
        <v>0</v>
      </c>
      <c r="J6103" s="8">
        <f t="shared" ca="1" si="1054"/>
        <v>0</v>
      </c>
      <c r="K6103" s="8">
        <f t="shared" ca="1" si="1051"/>
        <v>0</v>
      </c>
      <c r="L6103" s="17">
        <f t="shared" ca="1" si="1055"/>
        <v>0</v>
      </c>
    </row>
    <row r="6104" spans="1:12" x14ac:dyDescent="0.2">
      <c r="A6104" s="1">
        <v>6084</v>
      </c>
      <c r="B6104" s="16">
        <f t="shared" ca="1" si="1045"/>
        <v>0</v>
      </c>
      <c r="C6104" s="15">
        <f t="shared" ca="1" si="1052"/>
        <v>0</v>
      </c>
      <c r="D6104" s="16">
        <f t="shared" ca="1" si="1046"/>
        <v>0</v>
      </c>
      <c r="E6104" s="8">
        <f t="shared" ca="1" si="1047"/>
        <v>0</v>
      </c>
      <c r="F6104" s="9">
        <f t="shared" ca="1" si="1048"/>
        <v>0</v>
      </c>
      <c r="G6104" s="12">
        <f t="shared" ca="1" si="1053"/>
        <v>0.59376028526263924</v>
      </c>
      <c r="H6104" s="16">
        <f t="shared" ca="1" si="1049"/>
        <v>750</v>
      </c>
      <c r="I6104" s="8">
        <f t="shared" ca="1" si="1050"/>
        <v>0</v>
      </c>
      <c r="J6104" s="8">
        <f t="shared" ca="1" si="1054"/>
        <v>0</v>
      </c>
      <c r="K6104" s="8">
        <f t="shared" ca="1" si="1051"/>
        <v>0</v>
      </c>
      <c r="L6104" s="17">
        <f t="shared" ca="1" si="1055"/>
        <v>0</v>
      </c>
    </row>
    <row r="6105" spans="1:12" x14ac:dyDescent="0.2">
      <c r="A6105" s="1">
        <v>6085</v>
      </c>
      <c r="B6105" s="16">
        <f t="shared" ca="1" si="1045"/>
        <v>0</v>
      </c>
      <c r="C6105" s="15">
        <f t="shared" ca="1" si="1052"/>
        <v>0</v>
      </c>
      <c r="D6105" s="16">
        <f t="shared" ca="1" si="1046"/>
        <v>0</v>
      </c>
      <c r="E6105" s="8">
        <f t="shared" ca="1" si="1047"/>
        <v>0</v>
      </c>
      <c r="F6105" s="9">
        <f t="shared" ca="1" si="1048"/>
        <v>0</v>
      </c>
      <c r="G6105" s="12">
        <f t="shared" ca="1" si="1053"/>
        <v>0.41266710585699395</v>
      </c>
      <c r="H6105" s="16">
        <f t="shared" ca="1" si="1049"/>
        <v>750</v>
      </c>
      <c r="I6105" s="8">
        <f t="shared" ca="1" si="1050"/>
        <v>0</v>
      </c>
      <c r="J6105" s="8">
        <f t="shared" ca="1" si="1054"/>
        <v>0</v>
      </c>
      <c r="K6105" s="8">
        <f t="shared" ca="1" si="1051"/>
        <v>0</v>
      </c>
      <c r="L6105" s="17">
        <f t="shared" ca="1" si="1055"/>
        <v>0</v>
      </c>
    </row>
    <row r="6106" spans="1:12" x14ac:dyDescent="0.2">
      <c r="A6106" s="1">
        <v>6086</v>
      </c>
      <c r="B6106" s="16">
        <f t="shared" ca="1" si="1045"/>
        <v>0</v>
      </c>
      <c r="C6106" s="15">
        <f t="shared" ca="1" si="1052"/>
        <v>0</v>
      </c>
      <c r="D6106" s="16">
        <f t="shared" ca="1" si="1046"/>
        <v>0</v>
      </c>
      <c r="E6106" s="8">
        <f t="shared" ca="1" si="1047"/>
        <v>0</v>
      </c>
      <c r="F6106" s="9">
        <f t="shared" ca="1" si="1048"/>
        <v>0</v>
      </c>
      <c r="G6106" s="12">
        <f t="shared" ca="1" si="1053"/>
        <v>0.13564411983488422</v>
      </c>
      <c r="H6106" s="16">
        <f t="shared" ca="1" si="1049"/>
        <v>500</v>
      </c>
      <c r="I6106" s="8">
        <f t="shared" ca="1" si="1050"/>
        <v>0</v>
      </c>
      <c r="J6106" s="8">
        <f t="shared" ca="1" si="1054"/>
        <v>0</v>
      </c>
      <c r="K6106" s="8">
        <f t="shared" ca="1" si="1051"/>
        <v>0</v>
      </c>
      <c r="L6106" s="17">
        <f t="shared" ca="1" si="1055"/>
        <v>0</v>
      </c>
    </row>
    <row r="6107" spans="1:12" x14ac:dyDescent="0.2">
      <c r="A6107" s="1">
        <v>6087</v>
      </c>
      <c r="B6107" s="16">
        <f t="shared" ca="1" si="1045"/>
        <v>0</v>
      </c>
      <c r="C6107" s="15">
        <f t="shared" ca="1" si="1052"/>
        <v>0</v>
      </c>
      <c r="D6107" s="16">
        <f t="shared" ca="1" si="1046"/>
        <v>0</v>
      </c>
      <c r="E6107" s="8">
        <f t="shared" ca="1" si="1047"/>
        <v>0</v>
      </c>
      <c r="F6107" s="9">
        <f t="shared" ca="1" si="1048"/>
        <v>0</v>
      </c>
      <c r="G6107" s="12">
        <f t="shared" ca="1" si="1053"/>
        <v>0.1432178046480449</v>
      </c>
      <c r="H6107" s="16">
        <f t="shared" ca="1" si="1049"/>
        <v>500</v>
      </c>
      <c r="I6107" s="8">
        <f t="shared" ca="1" si="1050"/>
        <v>0</v>
      </c>
      <c r="J6107" s="8">
        <f t="shared" ca="1" si="1054"/>
        <v>0</v>
      </c>
      <c r="K6107" s="8">
        <f t="shared" ca="1" si="1051"/>
        <v>0</v>
      </c>
      <c r="L6107" s="17">
        <f t="shared" ca="1" si="1055"/>
        <v>0</v>
      </c>
    </row>
    <row r="6108" spans="1:12" x14ac:dyDescent="0.2">
      <c r="A6108" s="1">
        <v>6088</v>
      </c>
      <c r="B6108" s="16">
        <f t="shared" ca="1" si="1045"/>
        <v>1</v>
      </c>
      <c r="C6108" s="15">
        <f t="shared" ca="1" si="1052"/>
        <v>12200</v>
      </c>
      <c r="D6108" s="16">
        <f t="shared" ca="1" si="1046"/>
        <v>6823.6414923789134</v>
      </c>
      <c r="E6108" s="8">
        <f t="shared" ca="1" si="1047"/>
        <v>204709.2447713674</v>
      </c>
      <c r="F6108" s="9">
        <f t="shared" ca="1" si="1048"/>
        <v>5376.3585076210866</v>
      </c>
      <c r="G6108" s="12">
        <f t="shared" ca="1" si="1053"/>
        <v>0.91858240721006412</v>
      </c>
      <c r="H6108" s="16">
        <f t="shared" ca="1" si="1049"/>
        <v>1000</v>
      </c>
      <c r="I6108" s="8">
        <f t="shared" ca="1" si="1050"/>
        <v>12000</v>
      </c>
      <c r="J6108" s="8">
        <f t="shared" ca="1" si="1054"/>
        <v>216709.2447713674</v>
      </c>
      <c r="K6108" s="8">
        <f t="shared" ca="1" si="1051"/>
        <v>122000</v>
      </c>
      <c r="L6108" s="17">
        <f t="shared" ca="1" si="1055"/>
        <v>94709.244771367405</v>
      </c>
    </row>
    <row r="6109" spans="1:12" x14ac:dyDescent="0.2">
      <c r="A6109" s="1">
        <v>6089</v>
      </c>
      <c r="B6109" s="16">
        <f t="shared" ca="1" si="1045"/>
        <v>0</v>
      </c>
      <c r="C6109" s="15">
        <f t="shared" ca="1" si="1052"/>
        <v>0</v>
      </c>
      <c r="D6109" s="16">
        <f t="shared" ca="1" si="1046"/>
        <v>0</v>
      </c>
      <c r="E6109" s="8">
        <f t="shared" ca="1" si="1047"/>
        <v>0</v>
      </c>
      <c r="F6109" s="9">
        <f t="shared" ca="1" si="1048"/>
        <v>0</v>
      </c>
      <c r="G6109" s="12">
        <f t="shared" ca="1" si="1053"/>
        <v>6.8983495062946432E-2</v>
      </c>
      <c r="H6109" s="16">
        <f t="shared" ca="1" si="1049"/>
        <v>500</v>
      </c>
      <c r="I6109" s="8">
        <f t="shared" ca="1" si="1050"/>
        <v>0</v>
      </c>
      <c r="J6109" s="8">
        <f t="shared" ca="1" si="1054"/>
        <v>0</v>
      </c>
      <c r="K6109" s="8">
        <f t="shared" ca="1" si="1051"/>
        <v>0</v>
      </c>
      <c r="L6109" s="17">
        <f t="shared" ca="1" si="1055"/>
        <v>0</v>
      </c>
    </row>
    <row r="6110" spans="1:12" x14ac:dyDescent="0.2">
      <c r="A6110" s="1">
        <v>6090</v>
      </c>
      <c r="B6110" s="16">
        <f t="shared" ca="1" si="1045"/>
        <v>1</v>
      </c>
      <c r="C6110" s="15">
        <f t="shared" ca="1" si="1052"/>
        <v>12200</v>
      </c>
      <c r="D6110" s="16">
        <f t="shared" ca="1" si="1046"/>
        <v>10929.812740728463</v>
      </c>
      <c r="E6110" s="8">
        <f t="shared" ca="1" si="1047"/>
        <v>327894.38222185388</v>
      </c>
      <c r="F6110" s="9">
        <f t="shared" ca="1" si="1048"/>
        <v>1270.1872592715372</v>
      </c>
      <c r="G6110" s="12">
        <f t="shared" ca="1" si="1053"/>
        <v>0.24048038858059795</v>
      </c>
      <c r="H6110" s="16">
        <f t="shared" ca="1" si="1049"/>
        <v>500</v>
      </c>
      <c r="I6110" s="8">
        <f t="shared" ca="1" si="1050"/>
        <v>6000</v>
      </c>
      <c r="J6110" s="8">
        <f t="shared" ca="1" si="1054"/>
        <v>333894.38222185388</v>
      </c>
      <c r="K6110" s="8">
        <f t="shared" ca="1" si="1051"/>
        <v>122000</v>
      </c>
      <c r="L6110" s="17">
        <f t="shared" ca="1" si="1055"/>
        <v>211894.38222185388</v>
      </c>
    </row>
    <row r="6111" spans="1:12" x14ac:dyDescent="0.2">
      <c r="A6111" s="1">
        <v>6091</v>
      </c>
      <c r="B6111" s="16">
        <f t="shared" ca="1" si="1045"/>
        <v>0</v>
      </c>
      <c r="C6111" s="15">
        <f t="shared" ca="1" si="1052"/>
        <v>0</v>
      </c>
      <c r="D6111" s="16">
        <f t="shared" ca="1" si="1046"/>
        <v>0</v>
      </c>
      <c r="E6111" s="8">
        <f t="shared" ca="1" si="1047"/>
        <v>0</v>
      </c>
      <c r="F6111" s="9">
        <f t="shared" ca="1" si="1048"/>
        <v>0</v>
      </c>
      <c r="G6111" s="12">
        <f t="shared" ca="1" si="1053"/>
        <v>0.51515596380944984</v>
      </c>
      <c r="H6111" s="16">
        <f t="shared" ca="1" si="1049"/>
        <v>750</v>
      </c>
      <c r="I6111" s="8">
        <f t="shared" ca="1" si="1050"/>
        <v>0</v>
      </c>
      <c r="J6111" s="8">
        <f t="shared" ca="1" si="1054"/>
        <v>0</v>
      </c>
      <c r="K6111" s="8">
        <f t="shared" ca="1" si="1051"/>
        <v>0</v>
      </c>
      <c r="L6111" s="17">
        <f t="shared" ca="1" si="1055"/>
        <v>0</v>
      </c>
    </row>
    <row r="6112" spans="1:12" x14ac:dyDescent="0.2">
      <c r="A6112" s="1">
        <v>6092</v>
      </c>
      <c r="B6112" s="16">
        <f t="shared" ca="1" si="1045"/>
        <v>1</v>
      </c>
      <c r="C6112" s="15">
        <f t="shared" ca="1" si="1052"/>
        <v>12200</v>
      </c>
      <c r="D6112" s="16">
        <f t="shared" ca="1" si="1046"/>
        <v>14720.792771264471</v>
      </c>
      <c r="E6112" s="8">
        <f t="shared" ca="1" si="1047"/>
        <v>366000</v>
      </c>
      <c r="F6112" s="9">
        <f t="shared" ca="1" si="1048"/>
        <v>0</v>
      </c>
      <c r="G6112" s="12">
        <f t="shared" ca="1" si="1053"/>
        <v>0.32441123098496139</v>
      </c>
      <c r="H6112" s="16">
        <f t="shared" ca="1" si="1049"/>
        <v>750</v>
      </c>
      <c r="I6112" s="8">
        <f t="shared" ca="1" si="1050"/>
        <v>0</v>
      </c>
      <c r="J6112" s="8">
        <f t="shared" ca="1" si="1054"/>
        <v>366000</v>
      </c>
      <c r="K6112" s="8">
        <f t="shared" ca="1" si="1051"/>
        <v>122000</v>
      </c>
      <c r="L6112" s="17">
        <f t="shared" ca="1" si="1055"/>
        <v>244000</v>
      </c>
    </row>
    <row r="6113" spans="1:12" x14ac:dyDescent="0.2">
      <c r="A6113" s="1">
        <v>6093</v>
      </c>
      <c r="B6113" s="16">
        <f t="shared" ca="1" si="1045"/>
        <v>1</v>
      </c>
      <c r="C6113" s="15">
        <f t="shared" ca="1" si="1052"/>
        <v>12200</v>
      </c>
      <c r="D6113" s="16">
        <f t="shared" ca="1" si="1046"/>
        <v>7148.9466866278599</v>
      </c>
      <c r="E6113" s="8">
        <f t="shared" ca="1" si="1047"/>
        <v>214468.40059883578</v>
      </c>
      <c r="F6113" s="9">
        <f t="shared" ca="1" si="1048"/>
        <v>5051.0533133721401</v>
      </c>
      <c r="G6113" s="12">
        <f t="shared" ca="1" si="1053"/>
        <v>0.82856109531627842</v>
      </c>
      <c r="H6113" s="16">
        <f t="shared" ca="1" si="1049"/>
        <v>1000</v>
      </c>
      <c r="I6113" s="8">
        <f t="shared" ca="1" si="1050"/>
        <v>12000</v>
      </c>
      <c r="J6113" s="8">
        <f t="shared" ca="1" si="1054"/>
        <v>226468.40059883578</v>
      </c>
      <c r="K6113" s="8">
        <f t="shared" ca="1" si="1051"/>
        <v>122000</v>
      </c>
      <c r="L6113" s="17">
        <f t="shared" ca="1" si="1055"/>
        <v>104468.40059883578</v>
      </c>
    </row>
    <row r="6114" spans="1:12" x14ac:dyDescent="0.2">
      <c r="A6114" s="1">
        <v>6094</v>
      </c>
      <c r="B6114" s="16">
        <f t="shared" ca="1" si="1045"/>
        <v>0</v>
      </c>
      <c r="C6114" s="15">
        <f t="shared" ca="1" si="1052"/>
        <v>0</v>
      </c>
      <c r="D6114" s="16">
        <f t="shared" ca="1" si="1046"/>
        <v>0</v>
      </c>
      <c r="E6114" s="8">
        <f t="shared" ca="1" si="1047"/>
        <v>0</v>
      </c>
      <c r="F6114" s="9">
        <f t="shared" ca="1" si="1048"/>
        <v>0</v>
      </c>
      <c r="G6114" s="12">
        <f t="shared" ca="1" si="1053"/>
        <v>0.30941060704476375</v>
      </c>
      <c r="H6114" s="16">
        <f t="shared" ca="1" si="1049"/>
        <v>750</v>
      </c>
      <c r="I6114" s="8">
        <f t="shared" ca="1" si="1050"/>
        <v>0</v>
      </c>
      <c r="J6114" s="8">
        <f t="shared" ca="1" si="1054"/>
        <v>0</v>
      </c>
      <c r="K6114" s="8">
        <f t="shared" ca="1" si="1051"/>
        <v>0</v>
      </c>
      <c r="L6114" s="17">
        <f t="shared" ca="1" si="1055"/>
        <v>0</v>
      </c>
    </row>
    <row r="6115" spans="1:12" x14ac:dyDescent="0.2">
      <c r="A6115" s="1">
        <v>6095</v>
      </c>
      <c r="B6115" s="16">
        <f t="shared" ca="1" si="1045"/>
        <v>1</v>
      </c>
      <c r="C6115" s="15">
        <f t="shared" ca="1" si="1052"/>
        <v>12200</v>
      </c>
      <c r="D6115" s="16">
        <f t="shared" ca="1" si="1046"/>
        <v>14404.760334255106</v>
      </c>
      <c r="E6115" s="8">
        <f t="shared" ca="1" si="1047"/>
        <v>366000</v>
      </c>
      <c r="F6115" s="9">
        <f t="shared" ca="1" si="1048"/>
        <v>0</v>
      </c>
      <c r="G6115" s="12">
        <f t="shared" ca="1" si="1053"/>
        <v>0.35166520249884692</v>
      </c>
      <c r="H6115" s="16">
        <f t="shared" ca="1" si="1049"/>
        <v>750</v>
      </c>
      <c r="I6115" s="8">
        <f t="shared" ca="1" si="1050"/>
        <v>0</v>
      </c>
      <c r="J6115" s="8">
        <f t="shared" ca="1" si="1054"/>
        <v>366000</v>
      </c>
      <c r="K6115" s="8">
        <f t="shared" ca="1" si="1051"/>
        <v>122000</v>
      </c>
      <c r="L6115" s="17">
        <f t="shared" ca="1" si="1055"/>
        <v>244000</v>
      </c>
    </row>
    <row r="6116" spans="1:12" x14ac:dyDescent="0.2">
      <c r="A6116" s="1">
        <v>6096</v>
      </c>
      <c r="B6116" s="16">
        <f t="shared" ca="1" si="1045"/>
        <v>1</v>
      </c>
      <c r="C6116" s="15">
        <f t="shared" ca="1" si="1052"/>
        <v>12200</v>
      </c>
      <c r="D6116" s="16">
        <f t="shared" ca="1" si="1046"/>
        <v>7691.1458323718562</v>
      </c>
      <c r="E6116" s="8">
        <f t="shared" ca="1" si="1047"/>
        <v>230734.37497115569</v>
      </c>
      <c r="F6116" s="9">
        <f t="shared" ca="1" si="1048"/>
        <v>4508.8541676281438</v>
      </c>
      <c r="G6116" s="12">
        <f t="shared" ca="1" si="1053"/>
        <v>0.45419493165627334</v>
      </c>
      <c r="H6116" s="16">
        <f t="shared" ca="1" si="1049"/>
        <v>750</v>
      </c>
      <c r="I6116" s="8">
        <f t="shared" ca="1" si="1050"/>
        <v>9000</v>
      </c>
      <c r="J6116" s="8">
        <f t="shared" ca="1" si="1054"/>
        <v>239734.37497115569</v>
      </c>
      <c r="K6116" s="8">
        <f t="shared" ca="1" si="1051"/>
        <v>122000</v>
      </c>
      <c r="L6116" s="17">
        <f t="shared" ca="1" si="1055"/>
        <v>117734.37497115569</v>
      </c>
    </row>
    <row r="6117" spans="1:12" x14ac:dyDescent="0.2">
      <c r="A6117" s="1">
        <v>6097</v>
      </c>
      <c r="B6117" s="16">
        <f t="shared" ca="1" si="1045"/>
        <v>0</v>
      </c>
      <c r="C6117" s="15">
        <f t="shared" ca="1" si="1052"/>
        <v>0</v>
      </c>
      <c r="D6117" s="16">
        <f t="shared" ca="1" si="1046"/>
        <v>0</v>
      </c>
      <c r="E6117" s="8">
        <f t="shared" ca="1" si="1047"/>
        <v>0</v>
      </c>
      <c r="F6117" s="9">
        <f t="shared" ca="1" si="1048"/>
        <v>0</v>
      </c>
      <c r="G6117" s="12">
        <f t="shared" ca="1" si="1053"/>
        <v>0.87455488886726729</v>
      </c>
      <c r="H6117" s="16">
        <f t="shared" ca="1" si="1049"/>
        <v>1000</v>
      </c>
      <c r="I6117" s="8">
        <f t="shared" ca="1" si="1050"/>
        <v>0</v>
      </c>
      <c r="J6117" s="8">
        <f t="shared" ca="1" si="1054"/>
        <v>0</v>
      </c>
      <c r="K6117" s="8">
        <f t="shared" ca="1" si="1051"/>
        <v>0</v>
      </c>
      <c r="L6117" s="17">
        <f t="shared" ca="1" si="1055"/>
        <v>0</v>
      </c>
    </row>
    <row r="6118" spans="1:12" x14ac:dyDescent="0.2">
      <c r="A6118" s="1">
        <v>6098</v>
      </c>
      <c r="B6118" s="16">
        <f t="shared" ca="1" si="1045"/>
        <v>1</v>
      </c>
      <c r="C6118" s="15">
        <f t="shared" ca="1" si="1052"/>
        <v>12200</v>
      </c>
      <c r="D6118" s="16">
        <f t="shared" ca="1" si="1046"/>
        <v>11996.653625606354</v>
      </c>
      <c r="E6118" s="8">
        <f t="shared" ca="1" si="1047"/>
        <v>359899.60876819061</v>
      </c>
      <c r="F6118" s="9">
        <f t="shared" ca="1" si="1048"/>
        <v>203.34637439364633</v>
      </c>
      <c r="G6118" s="12">
        <f t="shared" ca="1" si="1053"/>
        <v>0.18751280556212668</v>
      </c>
      <c r="H6118" s="16">
        <f t="shared" ca="1" si="1049"/>
        <v>500</v>
      </c>
      <c r="I6118" s="8">
        <f t="shared" ca="1" si="1050"/>
        <v>2440.1564927237559</v>
      </c>
      <c r="J6118" s="8">
        <f t="shared" ca="1" si="1054"/>
        <v>362339.76526091434</v>
      </c>
      <c r="K6118" s="8">
        <f t="shared" ca="1" si="1051"/>
        <v>122000</v>
      </c>
      <c r="L6118" s="17">
        <f t="shared" ca="1" si="1055"/>
        <v>240339.76526091434</v>
      </c>
    </row>
    <row r="6119" spans="1:12" x14ac:dyDescent="0.2">
      <c r="A6119" s="1">
        <v>6099</v>
      </c>
      <c r="B6119" s="16">
        <f t="shared" ca="1" si="1045"/>
        <v>0</v>
      </c>
      <c r="C6119" s="15">
        <f t="shared" ca="1" si="1052"/>
        <v>0</v>
      </c>
      <c r="D6119" s="16">
        <f t="shared" ca="1" si="1046"/>
        <v>0</v>
      </c>
      <c r="E6119" s="8">
        <f t="shared" ca="1" si="1047"/>
        <v>0</v>
      </c>
      <c r="F6119" s="9">
        <f t="shared" ca="1" si="1048"/>
        <v>0</v>
      </c>
      <c r="G6119" s="12">
        <f t="shared" ca="1" si="1053"/>
        <v>0.49683849684926829</v>
      </c>
      <c r="H6119" s="16">
        <f t="shared" ca="1" si="1049"/>
        <v>750</v>
      </c>
      <c r="I6119" s="8">
        <f t="shared" ca="1" si="1050"/>
        <v>0</v>
      </c>
      <c r="J6119" s="8">
        <f t="shared" ca="1" si="1054"/>
        <v>0</v>
      </c>
      <c r="K6119" s="8">
        <f t="shared" ca="1" si="1051"/>
        <v>0</v>
      </c>
      <c r="L6119" s="17">
        <f t="shared" ca="1" si="1055"/>
        <v>0</v>
      </c>
    </row>
    <row r="6120" spans="1:12" x14ac:dyDescent="0.2">
      <c r="A6120" s="1">
        <v>6100</v>
      </c>
      <c r="B6120" s="16">
        <f t="shared" ca="1" si="1045"/>
        <v>0</v>
      </c>
      <c r="C6120" s="15">
        <f t="shared" ca="1" si="1052"/>
        <v>0</v>
      </c>
      <c r="D6120" s="16">
        <f t="shared" ca="1" si="1046"/>
        <v>0</v>
      </c>
      <c r="E6120" s="8">
        <f t="shared" ca="1" si="1047"/>
        <v>0</v>
      </c>
      <c r="F6120" s="9">
        <f t="shared" ca="1" si="1048"/>
        <v>0</v>
      </c>
      <c r="G6120" s="12">
        <f t="shared" ca="1" si="1053"/>
        <v>0.40713625384015617</v>
      </c>
      <c r="H6120" s="16">
        <f t="shared" ca="1" si="1049"/>
        <v>750</v>
      </c>
      <c r="I6120" s="8">
        <f t="shared" ca="1" si="1050"/>
        <v>0</v>
      </c>
      <c r="J6120" s="8">
        <f t="shared" ca="1" si="1054"/>
        <v>0</v>
      </c>
      <c r="K6120" s="8">
        <f t="shared" ca="1" si="1051"/>
        <v>0</v>
      </c>
      <c r="L6120" s="17">
        <f t="shared" ca="1" si="1055"/>
        <v>0</v>
      </c>
    </row>
    <row r="6121" spans="1:12" x14ac:dyDescent="0.2">
      <c r="A6121" s="1">
        <v>6101</v>
      </c>
      <c r="B6121" s="16">
        <f t="shared" ca="1" si="1045"/>
        <v>0</v>
      </c>
      <c r="C6121" s="15">
        <f t="shared" ca="1" si="1052"/>
        <v>0</v>
      </c>
      <c r="D6121" s="16">
        <f t="shared" ca="1" si="1046"/>
        <v>0</v>
      </c>
      <c r="E6121" s="8">
        <f t="shared" ca="1" si="1047"/>
        <v>0</v>
      </c>
      <c r="F6121" s="9">
        <f t="shared" ca="1" si="1048"/>
        <v>0</v>
      </c>
      <c r="G6121" s="12">
        <f t="shared" ca="1" si="1053"/>
        <v>0.77852290964528892</v>
      </c>
      <c r="H6121" s="16">
        <f t="shared" ca="1" si="1049"/>
        <v>1000</v>
      </c>
      <c r="I6121" s="8">
        <f t="shared" ca="1" si="1050"/>
        <v>0</v>
      </c>
      <c r="J6121" s="8">
        <f t="shared" ca="1" si="1054"/>
        <v>0</v>
      </c>
      <c r="K6121" s="8">
        <f t="shared" ca="1" si="1051"/>
        <v>0</v>
      </c>
      <c r="L6121" s="17">
        <f t="shared" ca="1" si="1055"/>
        <v>0</v>
      </c>
    </row>
    <row r="6122" spans="1:12" x14ac:dyDescent="0.2">
      <c r="A6122" s="1">
        <v>6102</v>
      </c>
      <c r="B6122" s="16">
        <f t="shared" ca="1" si="1045"/>
        <v>1</v>
      </c>
      <c r="C6122" s="15">
        <f t="shared" ca="1" si="1052"/>
        <v>12200</v>
      </c>
      <c r="D6122" s="16">
        <f t="shared" ca="1" si="1046"/>
        <v>10069.729613667078</v>
      </c>
      <c r="E6122" s="8">
        <f t="shared" ca="1" si="1047"/>
        <v>302091.88841001235</v>
      </c>
      <c r="F6122" s="9">
        <f t="shared" ca="1" si="1048"/>
        <v>2130.2703863329225</v>
      </c>
      <c r="G6122" s="12">
        <f t="shared" ca="1" si="1053"/>
        <v>0.82448119610591641</v>
      </c>
      <c r="H6122" s="16">
        <f t="shared" ca="1" si="1049"/>
        <v>1000</v>
      </c>
      <c r="I6122" s="8">
        <f t="shared" ca="1" si="1050"/>
        <v>12000</v>
      </c>
      <c r="J6122" s="8">
        <f t="shared" ca="1" si="1054"/>
        <v>314091.88841001235</v>
      </c>
      <c r="K6122" s="8">
        <f t="shared" ca="1" si="1051"/>
        <v>122000</v>
      </c>
      <c r="L6122" s="17">
        <f t="shared" ca="1" si="1055"/>
        <v>192091.88841001235</v>
      </c>
    </row>
    <row r="6123" spans="1:12" x14ac:dyDescent="0.2">
      <c r="A6123" s="1">
        <v>6103</v>
      </c>
      <c r="B6123" s="16">
        <f t="shared" ca="1" si="1045"/>
        <v>1</v>
      </c>
      <c r="C6123" s="15">
        <f t="shared" ca="1" si="1052"/>
        <v>12200</v>
      </c>
      <c r="D6123" s="16">
        <f t="shared" ca="1" si="1046"/>
        <v>11371.986228921221</v>
      </c>
      <c r="E6123" s="8">
        <f t="shared" ca="1" si="1047"/>
        <v>341159.58686763665</v>
      </c>
      <c r="F6123" s="9">
        <f t="shared" ca="1" si="1048"/>
        <v>828.01377107877852</v>
      </c>
      <c r="G6123" s="12">
        <f t="shared" ca="1" si="1053"/>
        <v>5.3699508154179121E-3</v>
      </c>
      <c r="H6123" s="16">
        <f t="shared" ca="1" si="1049"/>
        <v>500</v>
      </c>
      <c r="I6123" s="8">
        <f t="shared" ca="1" si="1050"/>
        <v>6000</v>
      </c>
      <c r="J6123" s="8">
        <f t="shared" ca="1" si="1054"/>
        <v>347159.58686763665</v>
      </c>
      <c r="K6123" s="8">
        <f t="shared" ca="1" si="1051"/>
        <v>122000</v>
      </c>
      <c r="L6123" s="17">
        <f t="shared" ca="1" si="1055"/>
        <v>225159.58686763665</v>
      </c>
    </row>
    <row r="6124" spans="1:12" x14ac:dyDescent="0.2">
      <c r="A6124" s="1">
        <v>6104</v>
      </c>
      <c r="B6124" s="16">
        <f t="shared" ca="1" si="1045"/>
        <v>0</v>
      </c>
      <c r="C6124" s="15">
        <f t="shared" ca="1" si="1052"/>
        <v>0</v>
      </c>
      <c r="D6124" s="16">
        <f t="shared" ca="1" si="1046"/>
        <v>0</v>
      </c>
      <c r="E6124" s="8">
        <f t="shared" ca="1" si="1047"/>
        <v>0</v>
      </c>
      <c r="F6124" s="9">
        <f t="shared" ca="1" si="1048"/>
        <v>0</v>
      </c>
      <c r="G6124" s="12">
        <f t="shared" ca="1" si="1053"/>
        <v>0.85964392077395091</v>
      </c>
      <c r="H6124" s="16">
        <f t="shared" ca="1" si="1049"/>
        <v>1000</v>
      </c>
      <c r="I6124" s="8">
        <f t="shared" ca="1" si="1050"/>
        <v>0</v>
      </c>
      <c r="J6124" s="8">
        <f t="shared" ca="1" si="1054"/>
        <v>0</v>
      </c>
      <c r="K6124" s="8">
        <f t="shared" ca="1" si="1051"/>
        <v>0</v>
      </c>
      <c r="L6124" s="17">
        <f t="shared" ca="1" si="1055"/>
        <v>0</v>
      </c>
    </row>
    <row r="6125" spans="1:12" x14ac:dyDescent="0.2">
      <c r="A6125" s="1">
        <v>6105</v>
      </c>
      <c r="B6125" s="16">
        <f t="shared" ca="1" si="1045"/>
        <v>1</v>
      </c>
      <c r="C6125" s="15">
        <f t="shared" ca="1" si="1052"/>
        <v>12200</v>
      </c>
      <c r="D6125" s="16">
        <f t="shared" ca="1" si="1046"/>
        <v>13660.74571781257</v>
      </c>
      <c r="E6125" s="8">
        <f t="shared" ca="1" si="1047"/>
        <v>366000</v>
      </c>
      <c r="F6125" s="9">
        <f t="shared" ca="1" si="1048"/>
        <v>0</v>
      </c>
      <c r="G6125" s="12">
        <f t="shared" ca="1" si="1053"/>
        <v>0.48318615361105621</v>
      </c>
      <c r="H6125" s="16">
        <f t="shared" ca="1" si="1049"/>
        <v>750</v>
      </c>
      <c r="I6125" s="8">
        <f t="shared" ca="1" si="1050"/>
        <v>0</v>
      </c>
      <c r="J6125" s="8">
        <f t="shared" ca="1" si="1054"/>
        <v>366000</v>
      </c>
      <c r="K6125" s="8">
        <f t="shared" ca="1" si="1051"/>
        <v>122000</v>
      </c>
      <c r="L6125" s="17">
        <f t="shared" ca="1" si="1055"/>
        <v>244000</v>
      </c>
    </row>
    <row r="6126" spans="1:12" x14ac:dyDescent="0.2">
      <c r="A6126" s="1">
        <v>6106</v>
      </c>
      <c r="B6126" s="16">
        <f t="shared" ca="1" si="1045"/>
        <v>1</v>
      </c>
      <c r="C6126" s="15">
        <f t="shared" ca="1" si="1052"/>
        <v>12200</v>
      </c>
      <c r="D6126" s="16">
        <f t="shared" ca="1" si="1046"/>
        <v>10241.158844861844</v>
      </c>
      <c r="E6126" s="8">
        <f t="shared" ca="1" si="1047"/>
        <v>307234.76534585532</v>
      </c>
      <c r="F6126" s="9">
        <f t="shared" ca="1" si="1048"/>
        <v>1958.841155138156</v>
      </c>
      <c r="G6126" s="12">
        <f t="shared" ca="1" si="1053"/>
        <v>0.11195731563999278</v>
      </c>
      <c r="H6126" s="16">
        <f t="shared" ca="1" si="1049"/>
        <v>500</v>
      </c>
      <c r="I6126" s="8">
        <f t="shared" ca="1" si="1050"/>
        <v>6000</v>
      </c>
      <c r="J6126" s="8">
        <f t="shared" ca="1" si="1054"/>
        <v>313234.76534585532</v>
      </c>
      <c r="K6126" s="8">
        <f t="shared" ca="1" si="1051"/>
        <v>122000</v>
      </c>
      <c r="L6126" s="17">
        <f t="shared" ca="1" si="1055"/>
        <v>191234.76534585532</v>
      </c>
    </row>
    <row r="6127" spans="1:12" x14ac:dyDescent="0.2">
      <c r="A6127" s="1">
        <v>6107</v>
      </c>
      <c r="B6127" s="16">
        <f t="shared" ca="1" si="1045"/>
        <v>0</v>
      </c>
      <c r="C6127" s="15">
        <f t="shared" ca="1" si="1052"/>
        <v>0</v>
      </c>
      <c r="D6127" s="16">
        <f t="shared" ca="1" si="1046"/>
        <v>0</v>
      </c>
      <c r="E6127" s="8">
        <f t="shared" ca="1" si="1047"/>
        <v>0</v>
      </c>
      <c r="F6127" s="9">
        <f t="shared" ca="1" si="1048"/>
        <v>0</v>
      </c>
      <c r="G6127" s="12">
        <f t="shared" ca="1" si="1053"/>
        <v>0.6623319220769387</v>
      </c>
      <c r="H6127" s="16">
        <f t="shared" ca="1" si="1049"/>
        <v>750</v>
      </c>
      <c r="I6127" s="8">
        <f t="shared" ca="1" si="1050"/>
        <v>0</v>
      </c>
      <c r="J6127" s="8">
        <f t="shared" ca="1" si="1054"/>
        <v>0</v>
      </c>
      <c r="K6127" s="8">
        <f t="shared" ca="1" si="1051"/>
        <v>0</v>
      </c>
      <c r="L6127" s="17">
        <f t="shared" ca="1" si="1055"/>
        <v>0</v>
      </c>
    </row>
    <row r="6128" spans="1:12" x14ac:dyDescent="0.2">
      <c r="A6128" s="1">
        <v>6108</v>
      </c>
      <c r="B6128" s="16">
        <f t="shared" ca="1" si="1045"/>
        <v>0</v>
      </c>
      <c r="C6128" s="15">
        <f t="shared" ca="1" si="1052"/>
        <v>0</v>
      </c>
      <c r="D6128" s="16">
        <f t="shared" ca="1" si="1046"/>
        <v>0</v>
      </c>
      <c r="E6128" s="8">
        <f t="shared" ca="1" si="1047"/>
        <v>0</v>
      </c>
      <c r="F6128" s="9">
        <f t="shared" ca="1" si="1048"/>
        <v>0</v>
      </c>
      <c r="G6128" s="12">
        <f t="shared" ca="1" si="1053"/>
        <v>0.17008951271246608</v>
      </c>
      <c r="H6128" s="16">
        <f t="shared" ca="1" si="1049"/>
        <v>500</v>
      </c>
      <c r="I6128" s="8">
        <f t="shared" ca="1" si="1050"/>
        <v>0</v>
      </c>
      <c r="J6128" s="8">
        <f t="shared" ca="1" si="1054"/>
        <v>0</v>
      </c>
      <c r="K6128" s="8">
        <f t="shared" ca="1" si="1051"/>
        <v>0</v>
      </c>
      <c r="L6128" s="17">
        <f t="shared" ca="1" si="1055"/>
        <v>0</v>
      </c>
    </row>
    <row r="6129" spans="1:12" x14ac:dyDescent="0.2">
      <c r="A6129" s="1">
        <v>6109</v>
      </c>
      <c r="B6129" s="16">
        <f t="shared" ca="1" si="1045"/>
        <v>1</v>
      </c>
      <c r="C6129" s="15">
        <f t="shared" ca="1" si="1052"/>
        <v>12200</v>
      </c>
      <c r="D6129" s="16">
        <f t="shared" ca="1" si="1046"/>
        <v>14921.867817324099</v>
      </c>
      <c r="E6129" s="8">
        <f t="shared" ca="1" si="1047"/>
        <v>366000</v>
      </c>
      <c r="F6129" s="9">
        <f t="shared" ca="1" si="1048"/>
        <v>0</v>
      </c>
      <c r="G6129" s="12">
        <f t="shared" ca="1" si="1053"/>
        <v>0.31448575955008051</v>
      </c>
      <c r="H6129" s="16">
        <f t="shared" ca="1" si="1049"/>
        <v>750</v>
      </c>
      <c r="I6129" s="8">
        <f t="shared" ca="1" si="1050"/>
        <v>0</v>
      </c>
      <c r="J6129" s="8">
        <f t="shared" ca="1" si="1054"/>
        <v>366000</v>
      </c>
      <c r="K6129" s="8">
        <f t="shared" ca="1" si="1051"/>
        <v>122000</v>
      </c>
      <c r="L6129" s="17">
        <f t="shared" ca="1" si="1055"/>
        <v>244000</v>
      </c>
    </row>
    <row r="6130" spans="1:12" x14ac:dyDescent="0.2">
      <c r="A6130" s="1">
        <v>6110</v>
      </c>
      <c r="B6130" s="16">
        <f t="shared" ca="1" si="1045"/>
        <v>0</v>
      </c>
      <c r="C6130" s="15">
        <f t="shared" ca="1" si="1052"/>
        <v>0</v>
      </c>
      <c r="D6130" s="16">
        <f t="shared" ca="1" si="1046"/>
        <v>0</v>
      </c>
      <c r="E6130" s="8">
        <f t="shared" ca="1" si="1047"/>
        <v>0</v>
      </c>
      <c r="F6130" s="9">
        <f t="shared" ca="1" si="1048"/>
        <v>0</v>
      </c>
      <c r="G6130" s="12">
        <f t="shared" ca="1" si="1053"/>
        <v>0.18436906483332083</v>
      </c>
      <c r="H6130" s="16">
        <f t="shared" ca="1" si="1049"/>
        <v>500</v>
      </c>
      <c r="I6130" s="8">
        <f t="shared" ca="1" si="1050"/>
        <v>0</v>
      </c>
      <c r="J6130" s="8">
        <f t="shared" ca="1" si="1054"/>
        <v>0</v>
      </c>
      <c r="K6130" s="8">
        <f t="shared" ca="1" si="1051"/>
        <v>0</v>
      </c>
      <c r="L6130" s="17">
        <f t="shared" ca="1" si="1055"/>
        <v>0</v>
      </c>
    </row>
    <row r="6131" spans="1:12" x14ac:dyDescent="0.2">
      <c r="A6131" s="1">
        <v>6111</v>
      </c>
      <c r="B6131" s="16">
        <f t="shared" ca="1" si="1045"/>
        <v>0</v>
      </c>
      <c r="C6131" s="15">
        <f t="shared" ca="1" si="1052"/>
        <v>0</v>
      </c>
      <c r="D6131" s="16">
        <f t="shared" ca="1" si="1046"/>
        <v>0</v>
      </c>
      <c r="E6131" s="8">
        <f t="shared" ca="1" si="1047"/>
        <v>0</v>
      </c>
      <c r="F6131" s="9">
        <f t="shared" ca="1" si="1048"/>
        <v>0</v>
      </c>
      <c r="G6131" s="12">
        <f t="shared" ca="1" si="1053"/>
        <v>0.39541926678397599</v>
      </c>
      <c r="H6131" s="16">
        <f t="shared" ca="1" si="1049"/>
        <v>750</v>
      </c>
      <c r="I6131" s="8">
        <f t="shared" ca="1" si="1050"/>
        <v>0</v>
      </c>
      <c r="J6131" s="8">
        <f t="shared" ca="1" si="1054"/>
        <v>0</v>
      </c>
      <c r="K6131" s="8">
        <f t="shared" ca="1" si="1051"/>
        <v>0</v>
      </c>
      <c r="L6131" s="17">
        <f t="shared" ca="1" si="1055"/>
        <v>0</v>
      </c>
    </row>
    <row r="6132" spans="1:12" x14ac:dyDescent="0.2">
      <c r="A6132" s="1">
        <v>6112</v>
      </c>
      <c r="B6132" s="16">
        <f t="shared" ca="1" si="1045"/>
        <v>0</v>
      </c>
      <c r="C6132" s="15">
        <f t="shared" ca="1" si="1052"/>
        <v>0</v>
      </c>
      <c r="D6132" s="16">
        <f t="shared" ca="1" si="1046"/>
        <v>0</v>
      </c>
      <c r="E6132" s="8">
        <f t="shared" ca="1" si="1047"/>
        <v>0</v>
      </c>
      <c r="F6132" s="9">
        <f t="shared" ca="1" si="1048"/>
        <v>0</v>
      </c>
      <c r="G6132" s="12">
        <f t="shared" ca="1" si="1053"/>
        <v>0.49037151040581695</v>
      </c>
      <c r="H6132" s="16">
        <f t="shared" ca="1" si="1049"/>
        <v>750</v>
      </c>
      <c r="I6132" s="8">
        <f t="shared" ca="1" si="1050"/>
        <v>0</v>
      </c>
      <c r="J6132" s="8">
        <f t="shared" ca="1" si="1054"/>
        <v>0</v>
      </c>
      <c r="K6132" s="8">
        <f t="shared" ca="1" si="1051"/>
        <v>0</v>
      </c>
      <c r="L6132" s="17">
        <f t="shared" ca="1" si="1055"/>
        <v>0</v>
      </c>
    </row>
    <row r="6133" spans="1:12" x14ac:dyDescent="0.2">
      <c r="A6133" s="1">
        <v>6113</v>
      </c>
      <c r="B6133" s="16">
        <f t="shared" ca="1" si="1045"/>
        <v>1</v>
      </c>
      <c r="C6133" s="15">
        <f t="shared" ca="1" si="1052"/>
        <v>12200</v>
      </c>
      <c r="D6133" s="16">
        <f t="shared" ca="1" si="1046"/>
        <v>14593.831223476631</v>
      </c>
      <c r="E6133" s="8">
        <f t="shared" ca="1" si="1047"/>
        <v>366000</v>
      </c>
      <c r="F6133" s="9">
        <f t="shared" ca="1" si="1048"/>
        <v>0</v>
      </c>
      <c r="G6133" s="12">
        <f t="shared" ca="1" si="1053"/>
        <v>0.16213001879704303</v>
      </c>
      <c r="H6133" s="16">
        <f t="shared" ca="1" si="1049"/>
        <v>500</v>
      </c>
      <c r="I6133" s="8">
        <f t="shared" ca="1" si="1050"/>
        <v>0</v>
      </c>
      <c r="J6133" s="8">
        <f t="shared" ca="1" si="1054"/>
        <v>366000</v>
      </c>
      <c r="K6133" s="8">
        <f t="shared" ca="1" si="1051"/>
        <v>122000</v>
      </c>
      <c r="L6133" s="17">
        <f t="shared" ca="1" si="1055"/>
        <v>244000</v>
      </c>
    </row>
    <row r="6134" spans="1:12" x14ac:dyDescent="0.2">
      <c r="A6134" s="1">
        <v>6114</v>
      </c>
      <c r="B6134" s="16">
        <f t="shared" ca="1" si="1045"/>
        <v>0</v>
      </c>
      <c r="C6134" s="15">
        <f t="shared" ca="1" si="1052"/>
        <v>0</v>
      </c>
      <c r="D6134" s="16">
        <f t="shared" ca="1" si="1046"/>
        <v>0</v>
      </c>
      <c r="E6134" s="8">
        <f t="shared" ca="1" si="1047"/>
        <v>0</v>
      </c>
      <c r="F6134" s="9">
        <f t="shared" ca="1" si="1048"/>
        <v>0</v>
      </c>
      <c r="G6134" s="12">
        <f t="shared" ca="1" si="1053"/>
        <v>0.17292668943106437</v>
      </c>
      <c r="H6134" s="16">
        <f t="shared" ca="1" si="1049"/>
        <v>500</v>
      </c>
      <c r="I6134" s="8">
        <f t="shared" ca="1" si="1050"/>
        <v>0</v>
      </c>
      <c r="J6134" s="8">
        <f t="shared" ca="1" si="1054"/>
        <v>0</v>
      </c>
      <c r="K6134" s="8">
        <f t="shared" ca="1" si="1051"/>
        <v>0</v>
      </c>
      <c r="L6134" s="17">
        <f t="shared" ca="1" si="1055"/>
        <v>0</v>
      </c>
    </row>
    <row r="6135" spans="1:12" x14ac:dyDescent="0.2">
      <c r="A6135" s="1">
        <v>6115</v>
      </c>
      <c r="B6135" s="16">
        <f t="shared" ca="1" si="1045"/>
        <v>1</v>
      </c>
      <c r="C6135" s="15">
        <f t="shared" ca="1" si="1052"/>
        <v>12200</v>
      </c>
      <c r="D6135" s="16">
        <f t="shared" ca="1" si="1046"/>
        <v>5489.3705525319338</v>
      </c>
      <c r="E6135" s="8">
        <f t="shared" ca="1" si="1047"/>
        <v>164681.116575958</v>
      </c>
      <c r="F6135" s="9">
        <f t="shared" ca="1" si="1048"/>
        <v>6710.6294474680662</v>
      </c>
      <c r="G6135" s="12">
        <f t="shared" ca="1" si="1053"/>
        <v>0.74948011531489334</v>
      </c>
      <c r="H6135" s="16">
        <f t="shared" ca="1" si="1049"/>
        <v>1000</v>
      </c>
      <c r="I6135" s="8">
        <f t="shared" ca="1" si="1050"/>
        <v>12000</v>
      </c>
      <c r="J6135" s="8">
        <f t="shared" ca="1" si="1054"/>
        <v>176681.116575958</v>
      </c>
      <c r="K6135" s="8">
        <f t="shared" ca="1" si="1051"/>
        <v>122000</v>
      </c>
      <c r="L6135" s="17">
        <f t="shared" ca="1" si="1055"/>
        <v>54681.116575958004</v>
      </c>
    </row>
    <row r="6136" spans="1:12" x14ac:dyDescent="0.2">
      <c r="A6136" s="1">
        <v>6116</v>
      </c>
      <c r="B6136" s="16">
        <f t="shared" ca="1" si="1045"/>
        <v>1</v>
      </c>
      <c r="C6136" s="15">
        <f t="shared" ca="1" si="1052"/>
        <v>12200</v>
      </c>
      <c r="D6136" s="16">
        <f t="shared" ca="1" si="1046"/>
        <v>13167.966885168273</v>
      </c>
      <c r="E6136" s="8">
        <f t="shared" ca="1" si="1047"/>
        <v>366000</v>
      </c>
      <c r="F6136" s="9">
        <f t="shared" ca="1" si="1048"/>
        <v>0</v>
      </c>
      <c r="G6136" s="12">
        <f t="shared" ca="1" si="1053"/>
        <v>0.58758347946611122</v>
      </c>
      <c r="H6136" s="16">
        <f t="shared" ca="1" si="1049"/>
        <v>750</v>
      </c>
      <c r="I6136" s="8">
        <f t="shared" ca="1" si="1050"/>
        <v>0</v>
      </c>
      <c r="J6136" s="8">
        <f t="shared" ca="1" si="1054"/>
        <v>366000</v>
      </c>
      <c r="K6136" s="8">
        <f t="shared" ca="1" si="1051"/>
        <v>122000</v>
      </c>
      <c r="L6136" s="17">
        <f t="shared" ca="1" si="1055"/>
        <v>244000</v>
      </c>
    </row>
    <row r="6137" spans="1:12" x14ac:dyDescent="0.2">
      <c r="A6137" s="1">
        <v>6117</v>
      </c>
      <c r="B6137" s="16">
        <f t="shared" ca="1" si="1045"/>
        <v>1</v>
      </c>
      <c r="C6137" s="15">
        <f t="shared" ca="1" si="1052"/>
        <v>12200</v>
      </c>
      <c r="D6137" s="16">
        <f t="shared" ca="1" si="1046"/>
        <v>10086.54324759777</v>
      </c>
      <c r="E6137" s="8">
        <f t="shared" ca="1" si="1047"/>
        <v>302596.29742793314</v>
      </c>
      <c r="F6137" s="9">
        <f t="shared" ca="1" si="1048"/>
        <v>2113.4567524022295</v>
      </c>
      <c r="G6137" s="12">
        <f t="shared" ca="1" si="1053"/>
        <v>0.67493798514038539</v>
      </c>
      <c r="H6137" s="16">
        <f t="shared" ca="1" si="1049"/>
        <v>750</v>
      </c>
      <c r="I6137" s="8">
        <f t="shared" ca="1" si="1050"/>
        <v>9000</v>
      </c>
      <c r="J6137" s="8">
        <f t="shared" ca="1" si="1054"/>
        <v>311596.29742793314</v>
      </c>
      <c r="K6137" s="8">
        <f t="shared" ca="1" si="1051"/>
        <v>122000</v>
      </c>
      <c r="L6137" s="17">
        <f t="shared" ca="1" si="1055"/>
        <v>189596.29742793314</v>
      </c>
    </row>
    <row r="6138" spans="1:12" x14ac:dyDescent="0.2">
      <c r="A6138" s="1">
        <v>6118</v>
      </c>
      <c r="B6138" s="16">
        <f t="shared" ca="1" si="1045"/>
        <v>0</v>
      </c>
      <c r="C6138" s="15">
        <f t="shared" ca="1" si="1052"/>
        <v>0</v>
      </c>
      <c r="D6138" s="16">
        <f t="shared" ca="1" si="1046"/>
        <v>0</v>
      </c>
      <c r="E6138" s="8">
        <f t="shared" ca="1" si="1047"/>
        <v>0</v>
      </c>
      <c r="F6138" s="9">
        <f t="shared" ca="1" si="1048"/>
        <v>0</v>
      </c>
      <c r="G6138" s="12">
        <f t="shared" ca="1" si="1053"/>
        <v>0.92240335993208544</v>
      </c>
      <c r="H6138" s="16">
        <f t="shared" ca="1" si="1049"/>
        <v>1000</v>
      </c>
      <c r="I6138" s="8">
        <f t="shared" ca="1" si="1050"/>
        <v>0</v>
      </c>
      <c r="J6138" s="8">
        <f t="shared" ca="1" si="1054"/>
        <v>0</v>
      </c>
      <c r="K6138" s="8">
        <f t="shared" ca="1" si="1051"/>
        <v>0</v>
      </c>
      <c r="L6138" s="17">
        <f t="shared" ca="1" si="1055"/>
        <v>0</v>
      </c>
    </row>
    <row r="6139" spans="1:12" x14ac:dyDescent="0.2">
      <c r="A6139" s="1">
        <v>6119</v>
      </c>
      <c r="B6139" s="16">
        <f t="shared" ca="1" si="1045"/>
        <v>0</v>
      </c>
      <c r="C6139" s="15">
        <f t="shared" ca="1" si="1052"/>
        <v>0</v>
      </c>
      <c r="D6139" s="16">
        <f t="shared" ca="1" si="1046"/>
        <v>0</v>
      </c>
      <c r="E6139" s="8">
        <f t="shared" ca="1" si="1047"/>
        <v>0</v>
      </c>
      <c r="F6139" s="9">
        <f t="shared" ca="1" si="1048"/>
        <v>0</v>
      </c>
      <c r="G6139" s="12">
        <f t="shared" ca="1" si="1053"/>
        <v>0.91145400545423316</v>
      </c>
      <c r="H6139" s="16">
        <f t="shared" ca="1" si="1049"/>
        <v>1000</v>
      </c>
      <c r="I6139" s="8">
        <f t="shared" ca="1" si="1050"/>
        <v>0</v>
      </c>
      <c r="J6139" s="8">
        <f t="shared" ca="1" si="1054"/>
        <v>0</v>
      </c>
      <c r="K6139" s="8">
        <f t="shared" ca="1" si="1051"/>
        <v>0</v>
      </c>
      <c r="L6139" s="17">
        <f t="shared" ca="1" si="1055"/>
        <v>0</v>
      </c>
    </row>
    <row r="6140" spans="1:12" x14ac:dyDescent="0.2">
      <c r="A6140" s="1">
        <v>6120</v>
      </c>
      <c r="B6140" s="16">
        <f t="shared" ca="1" si="1045"/>
        <v>0</v>
      </c>
      <c r="C6140" s="15">
        <f t="shared" ca="1" si="1052"/>
        <v>0</v>
      </c>
      <c r="D6140" s="16">
        <f t="shared" ca="1" si="1046"/>
        <v>0</v>
      </c>
      <c r="E6140" s="8">
        <f t="shared" ca="1" si="1047"/>
        <v>0</v>
      </c>
      <c r="F6140" s="9">
        <f t="shared" ca="1" si="1048"/>
        <v>0</v>
      </c>
      <c r="G6140" s="12">
        <f t="shared" ca="1" si="1053"/>
        <v>0.77467707108763884</v>
      </c>
      <c r="H6140" s="16">
        <f t="shared" ca="1" si="1049"/>
        <v>1000</v>
      </c>
      <c r="I6140" s="8">
        <f t="shared" ca="1" si="1050"/>
        <v>0</v>
      </c>
      <c r="J6140" s="8">
        <f t="shared" ca="1" si="1054"/>
        <v>0</v>
      </c>
      <c r="K6140" s="8">
        <f t="shared" ca="1" si="1051"/>
        <v>0</v>
      </c>
      <c r="L6140" s="17">
        <f t="shared" ca="1" si="1055"/>
        <v>0</v>
      </c>
    </row>
    <row r="6141" spans="1:12" x14ac:dyDescent="0.2">
      <c r="A6141" s="1">
        <v>6121</v>
      </c>
      <c r="B6141" s="16">
        <f t="shared" ca="1" si="1045"/>
        <v>0</v>
      </c>
      <c r="C6141" s="15">
        <f t="shared" ca="1" si="1052"/>
        <v>0</v>
      </c>
      <c r="D6141" s="16">
        <f t="shared" ca="1" si="1046"/>
        <v>0</v>
      </c>
      <c r="E6141" s="8">
        <f t="shared" ca="1" si="1047"/>
        <v>0</v>
      </c>
      <c r="F6141" s="9">
        <f t="shared" ca="1" si="1048"/>
        <v>0</v>
      </c>
      <c r="G6141" s="12">
        <f t="shared" ca="1" si="1053"/>
        <v>0.43154198025902291</v>
      </c>
      <c r="H6141" s="16">
        <f t="shared" ca="1" si="1049"/>
        <v>750</v>
      </c>
      <c r="I6141" s="8">
        <f t="shared" ca="1" si="1050"/>
        <v>0</v>
      </c>
      <c r="J6141" s="8">
        <f t="shared" ca="1" si="1054"/>
        <v>0</v>
      </c>
      <c r="K6141" s="8">
        <f t="shared" ca="1" si="1051"/>
        <v>0</v>
      </c>
      <c r="L6141" s="17">
        <f t="shared" ca="1" si="1055"/>
        <v>0</v>
      </c>
    </row>
    <row r="6142" spans="1:12" x14ac:dyDescent="0.2">
      <c r="A6142" s="1">
        <v>6122</v>
      </c>
      <c r="B6142" s="16">
        <f t="shared" ca="1" si="1045"/>
        <v>0</v>
      </c>
      <c r="C6142" s="15">
        <f t="shared" ca="1" si="1052"/>
        <v>0</v>
      </c>
      <c r="D6142" s="16">
        <f t="shared" ca="1" si="1046"/>
        <v>0</v>
      </c>
      <c r="E6142" s="8">
        <f t="shared" ca="1" si="1047"/>
        <v>0</v>
      </c>
      <c r="F6142" s="9">
        <f t="shared" ca="1" si="1048"/>
        <v>0</v>
      </c>
      <c r="G6142" s="12">
        <f t="shared" ca="1" si="1053"/>
        <v>0.74552859490122747</v>
      </c>
      <c r="H6142" s="16">
        <f t="shared" ca="1" si="1049"/>
        <v>1000</v>
      </c>
      <c r="I6142" s="8">
        <f t="shared" ca="1" si="1050"/>
        <v>0</v>
      </c>
      <c r="J6142" s="8">
        <f t="shared" ca="1" si="1054"/>
        <v>0</v>
      </c>
      <c r="K6142" s="8">
        <f t="shared" ca="1" si="1051"/>
        <v>0</v>
      </c>
      <c r="L6142" s="17">
        <f t="shared" ca="1" si="1055"/>
        <v>0</v>
      </c>
    </row>
    <row r="6143" spans="1:12" x14ac:dyDescent="0.2">
      <c r="A6143" s="1">
        <v>6123</v>
      </c>
      <c r="B6143" s="16">
        <f t="shared" ca="1" si="1045"/>
        <v>0</v>
      </c>
      <c r="C6143" s="15">
        <f t="shared" ca="1" si="1052"/>
        <v>0</v>
      </c>
      <c r="D6143" s="16">
        <f t="shared" ca="1" si="1046"/>
        <v>0</v>
      </c>
      <c r="E6143" s="8">
        <f t="shared" ca="1" si="1047"/>
        <v>0</v>
      </c>
      <c r="F6143" s="9">
        <f t="shared" ca="1" si="1048"/>
        <v>0</v>
      </c>
      <c r="G6143" s="12">
        <f t="shared" ca="1" si="1053"/>
        <v>0.10845106346263222</v>
      </c>
      <c r="H6143" s="16">
        <f t="shared" ca="1" si="1049"/>
        <v>500</v>
      </c>
      <c r="I6143" s="8">
        <f t="shared" ca="1" si="1050"/>
        <v>0</v>
      </c>
      <c r="J6143" s="8">
        <f t="shared" ca="1" si="1054"/>
        <v>0</v>
      </c>
      <c r="K6143" s="8">
        <f t="shared" ca="1" si="1051"/>
        <v>0</v>
      </c>
      <c r="L6143" s="17">
        <f t="shared" ca="1" si="1055"/>
        <v>0</v>
      </c>
    </row>
    <row r="6144" spans="1:12" x14ac:dyDescent="0.2">
      <c r="A6144" s="1">
        <v>6124</v>
      </c>
      <c r="B6144" s="16">
        <f t="shared" ca="1" si="1045"/>
        <v>0</v>
      </c>
      <c r="C6144" s="15">
        <f t="shared" ca="1" si="1052"/>
        <v>0</v>
      </c>
      <c r="D6144" s="16">
        <f t="shared" ca="1" si="1046"/>
        <v>0</v>
      </c>
      <c r="E6144" s="8">
        <f t="shared" ca="1" si="1047"/>
        <v>0</v>
      </c>
      <c r="F6144" s="9">
        <f t="shared" ca="1" si="1048"/>
        <v>0</v>
      </c>
      <c r="G6144" s="12">
        <f t="shared" ca="1" si="1053"/>
        <v>0.75509916671482047</v>
      </c>
      <c r="H6144" s="16">
        <f t="shared" ca="1" si="1049"/>
        <v>1000</v>
      </c>
      <c r="I6144" s="8">
        <f t="shared" ca="1" si="1050"/>
        <v>0</v>
      </c>
      <c r="J6144" s="8">
        <f t="shared" ca="1" si="1054"/>
        <v>0</v>
      </c>
      <c r="K6144" s="8">
        <f t="shared" ca="1" si="1051"/>
        <v>0</v>
      </c>
      <c r="L6144" s="17">
        <f t="shared" ca="1" si="1055"/>
        <v>0</v>
      </c>
    </row>
    <row r="6145" spans="1:12" x14ac:dyDescent="0.2">
      <c r="A6145" s="1">
        <v>6125</v>
      </c>
      <c r="B6145" s="16">
        <f t="shared" ca="1" si="1045"/>
        <v>1</v>
      </c>
      <c r="C6145" s="15">
        <f t="shared" ca="1" si="1052"/>
        <v>12200</v>
      </c>
      <c r="D6145" s="16">
        <f t="shared" ca="1" si="1046"/>
        <v>6465.1391868688315</v>
      </c>
      <c r="E6145" s="8">
        <f t="shared" ca="1" si="1047"/>
        <v>193954.17560606493</v>
      </c>
      <c r="F6145" s="9">
        <f t="shared" ca="1" si="1048"/>
        <v>5734.8608131311685</v>
      </c>
      <c r="G6145" s="12">
        <f t="shared" ca="1" si="1053"/>
        <v>3.0543826505684768E-2</v>
      </c>
      <c r="H6145" s="16">
        <f t="shared" ca="1" si="1049"/>
        <v>500</v>
      </c>
      <c r="I6145" s="8">
        <f t="shared" ca="1" si="1050"/>
        <v>6000</v>
      </c>
      <c r="J6145" s="8">
        <f t="shared" ca="1" si="1054"/>
        <v>199954.17560606493</v>
      </c>
      <c r="K6145" s="8">
        <f t="shared" ca="1" si="1051"/>
        <v>122000</v>
      </c>
      <c r="L6145" s="17">
        <f t="shared" ca="1" si="1055"/>
        <v>77954.175606064935</v>
      </c>
    </row>
    <row r="6146" spans="1:12" x14ac:dyDescent="0.2">
      <c r="A6146" s="1">
        <v>6126</v>
      </c>
      <c r="B6146" s="16">
        <f t="shared" ca="1" si="1045"/>
        <v>1</v>
      </c>
      <c r="C6146" s="15">
        <f t="shared" ca="1" si="1052"/>
        <v>12200</v>
      </c>
      <c r="D6146" s="16">
        <f t="shared" ca="1" si="1046"/>
        <v>6350.1536812242939</v>
      </c>
      <c r="E6146" s="8">
        <f t="shared" ca="1" si="1047"/>
        <v>190504.61043672881</v>
      </c>
      <c r="F6146" s="9">
        <f t="shared" ca="1" si="1048"/>
        <v>5849.8463187757061</v>
      </c>
      <c r="G6146" s="12">
        <f t="shared" ca="1" si="1053"/>
        <v>0.19118479044348369</v>
      </c>
      <c r="H6146" s="16">
        <f t="shared" ca="1" si="1049"/>
        <v>500</v>
      </c>
      <c r="I6146" s="8">
        <f t="shared" ca="1" si="1050"/>
        <v>6000</v>
      </c>
      <c r="J6146" s="8">
        <f t="shared" ca="1" si="1054"/>
        <v>196504.61043672881</v>
      </c>
      <c r="K6146" s="8">
        <f t="shared" ca="1" si="1051"/>
        <v>122000</v>
      </c>
      <c r="L6146" s="17">
        <f t="shared" ca="1" si="1055"/>
        <v>74504.610436728806</v>
      </c>
    </row>
    <row r="6147" spans="1:12" x14ac:dyDescent="0.2">
      <c r="A6147" s="1">
        <v>6127</v>
      </c>
      <c r="B6147" s="16">
        <f t="shared" ca="1" si="1045"/>
        <v>1</v>
      </c>
      <c r="C6147" s="15">
        <f t="shared" ca="1" si="1052"/>
        <v>12200</v>
      </c>
      <c r="D6147" s="16">
        <f t="shared" ca="1" si="1046"/>
        <v>7060.4857985832386</v>
      </c>
      <c r="E6147" s="8">
        <f t="shared" ca="1" si="1047"/>
        <v>211814.57395749717</v>
      </c>
      <c r="F6147" s="9">
        <f t="shared" ca="1" si="1048"/>
        <v>5139.5142014167614</v>
      </c>
      <c r="G6147" s="12">
        <f t="shared" ca="1" si="1053"/>
        <v>0.26189196413077109</v>
      </c>
      <c r="H6147" s="16">
        <f t="shared" ca="1" si="1049"/>
        <v>500</v>
      </c>
      <c r="I6147" s="8">
        <f t="shared" ca="1" si="1050"/>
        <v>6000</v>
      </c>
      <c r="J6147" s="8">
        <f t="shared" ca="1" si="1054"/>
        <v>217814.57395749717</v>
      </c>
      <c r="K6147" s="8">
        <f t="shared" ca="1" si="1051"/>
        <v>122000</v>
      </c>
      <c r="L6147" s="17">
        <f t="shared" ca="1" si="1055"/>
        <v>95814.573957497167</v>
      </c>
    </row>
    <row r="6148" spans="1:12" x14ac:dyDescent="0.2">
      <c r="A6148" s="1">
        <v>6128</v>
      </c>
      <c r="B6148" s="16">
        <f t="shared" ca="1" si="1045"/>
        <v>1</v>
      </c>
      <c r="C6148" s="15">
        <f t="shared" ca="1" si="1052"/>
        <v>12200</v>
      </c>
      <c r="D6148" s="16">
        <f t="shared" ca="1" si="1046"/>
        <v>14086.574099232008</v>
      </c>
      <c r="E6148" s="8">
        <f t="shared" ca="1" si="1047"/>
        <v>366000</v>
      </c>
      <c r="F6148" s="9">
        <f t="shared" ca="1" si="1048"/>
        <v>0</v>
      </c>
      <c r="G6148" s="12">
        <f t="shared" ca="1" si="1053"/>
        <v>0.86387824569260696</v>
      </c>
      <c r="H6148" s="16">
        <f t="shared" ca="1" si="1049"/>
        <v>1000</v>
      </c>
      <c r="I6148" s="8">
        <f t="shared" ca="1" si="1050"/>
        <v>0</v>
      </c>
      <c r="J6148" s="8">
        <f t="shared" ca="1" si="1054"/>
        <v>366000</v>
      </c>
      <c r="K6148" s="8">
        <f t="shared" ca="1" si="1051"/>
        <v>122000</v>
      </c>
      <c r="L6148" s="17">
        <f t="shared" ca="1" si="1055"/>
        <v>244000</v>
      </c>
    </row>
    <row r="6149" spans="1:12" x14ac:dyDescent="0.2">
      <c r="A6149" s="1">
        <v>6129</v>
      </c>
      <c r="B6149" s="16">
        <f t="shared" ca="1" si="1045"/>
        <v>1</v>
      </c>
      <c r="C6149" s="15">
        <f t="shared" ca="1" si="1052"/>
        <v>12200</v>
      </c>
      <c r="D6149" s="16">
        <f t="shared" ca="1" si="1046"/>
        <v>14429.341403316204</v>
      </c>
      <c r="E6149" s="8">
        <f t="shared" ca="1" si="1047"/>
        <v>366000</v>
      </c>
      <c r="F6149" s="9">
        <f t="shared" ca="1" si="1048"/>
        <v>0</v>
      </c>
      <c r="G6149" s="12">
        <f t="shared" ca="1" si="1053"/>
        <v>0.36338131382604233</v>
      </c>
      <c r="H6149" s="16">
        <f t="shared" ca="1" si="1049"/>
        <v>750</v>
      </c>
      <c r="I6149" s="8">
        <f t="shared" ca="1" si="1050"/>
        <v>0</v>
      </c>
      <c r="J6149" s="8">
        <f t="shared" ca="1" si="1054"/>
        <v>366000</v>
      </c>
      <c r="K6149" s="8">
        <f t="shared" ca="1" si="1051"/>
        <v>122000</v>
      </c>
      <c r="L6149" s="17">
        <f t="shared" ca="1" si="1055"/>
        <v>244000</v>
      </c>
    </row>
    <row r="6150" spans="1:12" x14ac:dyDescent="0.2">
      <c r="A6150" s="1">
        <v>6130</v>
      </c>
      <c r="B6150" s="16">
        <f t="shared" ca="1" si="1045"/>
        <v>0</v>
      </c>
      <c r="C6150" s="15">
        <f t="shared" ca="1" si="1052"/>
        <v>0</v>
      </c>
      <c r="D6150" s="16">
        <f t="shared" ca="1" si="1046"/>
        <v>0</v>
      </c>
      <c r="E6150" s="8">
        <f t="shared" ca="1" si="1047"/>
        <v>0</v>
      </c>
      <c r="F6150" s="9">
        <f t="shared" ca="1" si="1048"/>
        <v>0</v>
      </c>
      <c r="G6150" s="12">
        <f t="shared" ca="1" si="1053"/>
        <v>6.8856075826091101E-2</v>
      </c>
      <c r="H6150" s="16">
        <f t="shared" ca="1" si="1049"/>
        <v>500</v>
      </c>
      <c r="I6150" s="8">
        <f t="shared" ca="1" si="1050"/>
        <v>0</v>
      </c>
      <c r="J6150" s="8">
        <f t="shared" ca="1" si="1054"/>
        <v>0</v>
      </c>
      <c r="K6150" s="8">
        <f t="shared" ca="1" si="1051"/>
        <v>0</v>
      </c>
      <c r="L6150" s="17">
        <f t="shared" ca="1" si="1055"/>
        <v>0</v>
      </c>
    </row>
    <row r="6151" spans="1:12" x14ac:dyDescent="0.2">
      <c r="A6151" s="1">
        <v>6131</v>
      </c>
      <c r="B6151" s="16">
        <f t="shared" ca="1" si="1045"/>
        <v>1</v>
      </c>
      <c r="C6151" s="15">
        <f t="shared" ca="1" si="1052"/>
        <v>12200</v>
      </c>
      <c r="D6151" s="16">
        <f t="shared" ca="1" si="1046"/>
        <v>7742.1018824196435</v>
      </c>
      <c r="E6151" s="8">
        <f t="shared" ca="1" si="1047"/>
        <v>232263.05647258932</v>
      </c>
      <c r="F6151" s="9">
        <f t="shared" ca="1" si="1048"/>
        <v>4457.8981175803565</v>
      </c>
      <c r="G6151" s="12">
        <f t="shared" ca="1" si="1053"/>
        <v>0.79589975591759921</v>
      </c>
      <c r="H6151" s="16">
        <f t="shared" ca="1" si="1049"/>
        <v>1000</v>
      </c>
      <c r="I6151" s="8">
        <f t="shared" ca="1" si="1050"/>
        <v>12000</v>
      </c>
      <c r="J6151" s="8">
        <f t="shared" ca="1" si="1054"/>
        <v>244263.05647258932</v>
      </c>
      <c r="K6151" s="8">
        <f t="shared" ca="1" si="1051"/>
        <v>122000</v>
      </c>
      <c r="L6151" s="17">
        <f t="shared" ca="1" si="1055"/>
        <v>122263.05647258932</v>
      </c>
    </row>
    <row r="6152" spans="1:12" x14ac:dyDescent="0.2">
      <c r="A6152" s="1">
        <v>6132</v>
      </c>
      <c r="B6152" s="16">
        <f t="shared" ca="1" si="1045"/>
        <v>1</v>
      </c>
      <c r="C6152" s="15">
        <f t="shared" ca="1" si="1052"/>
        <v>12200</v>
      </c>
      <c r="D6152" s="16">
        <f t="shared" ca="1" si="1046"/>
        <v>5181.9595522949012</v>
      </c>
      <c r="E6152" s="8">
        <f t="shared" ca="1" si="1047"/>
        <v>155458.78656884705</v>
      </c>
      <c r="F6152" s="9">
        <f t="shared" ca="1" si="1048"/>
        <v>7018.0404477050988</v>
      </c>
      <c r="G6152" s="12">
        <f t="shared" ca="1" si="1053"/>
        <v>0.62322941292814049</v>
      </c>
      <c r="H6152" s="16">
        <f t="shared" ca="1" si="1049"/>
        <v>750</v>
      </c>
      <c r="I6152" s="8">
        <f t="shared" ca="1" si="1050"/>
        <v>9000</v>
      </c>
      <c r="J6152" s="8">
        <f t="shared" ca="1" si="1054"/>
        <v>164458.78656884705</v>
      </c>
      <c r="K6152" s="8">
        <f t="shared" ca="1" si="1051"/>
        <v>122000</v>
      </c>
      <c r="L6152" s="17">
        <f t="shared" ca="1" si="1055"/>
        <v>42458.786568847048</v>
      </c>
    </row>
    <row r="6153" spans="1:12" x14ac:dyDescent="0.2">
      <c r="A6153" s="1">
        <v>6133</v>
      </c>
      <c r="B6153" s="16">
        <f t="shared" ca="1" si="1045"/>
        <v>0</v>
      </c>
      <c r="C6153" s="15">
        <f t="shared" ca="1" si="1052"/>
        <v>0</v>
      </c>
      <c r="D6153" s="16">
        <f t="shared" ca="1" si="1046"/>
        <v>0</v>
      </c>
      <c r="E6153" s="8">
        <f t="shared" ca="1" si="1047"/>
        <v>0</v>
      </c>
      <c r="F6153" s="9">
        <f t="shared" ca="1" si="1048"/>
        <v>0</v>
      </c>
      <c r="G6153" s="12">
        <f t="shared" ca="1" si="1053"/>
        <v>0.70947135140094408</v>
      </c>
      <c r="H6153" s="16">
        <f t="shared" ca="1" si="1049"/>
        <v>1000</v>
      </c>
      <c r="I6153" s="8">
        <f t="shared" ca="1" si="1050"/>
        <v>0</v>
      </c>
      <c r="J6153" s="8">
        <f t="shared" ca="1" si="1054"/>
        <v>0</v>
      </c>
      <c r="K6153" s="8">
        <f t="shared" ca="1" si="1051"/>
        <v>0</v>
      </c>
      <c r="L6153" s="17">
        <f t="shared" ca="1" si="1055"/>
        <v>0</v>
      </c>
    </row>
    <row r="6154" spans="1:12" x14ac:dyDescent="0.2">
      <c r="A6154" s="1">
        <v>6134</v>
      </c>
      <c r="B6154" s="16">
        <f t="shared" ca="1" si="1045"/>
        <v>1</v>
      </c>
      <c r="C6154" s="15">
        <f t="shared" ca="1" si="1052"/>
        <v>12200</v>
      </c>
      <c r="D6154" s="16">
        <f t="shared" ca="1" si="1046"/>
        <v>10137.778630468027</v>
      </c>
      <c r="E6154" s="8">
        <f t="shared" ca="1" si="1047"/>
        <v>304133.35891404079</v>
      </c>
      <c r="F6154" s="9">
        <f t="shared" ca="1" si="1048"/>
        <v>2062.2213695319733</v>
      </c>
      <c r="G6154" s="12">
        <f t="shared" ca="1" si="1053"/>
        <v>0.48260353130092071</v>
      </c>
      <c r="H6154" s="16">
        <f t="shared" ca="1" si="1049"/>
        <v>750</v>
      </c>
      <c r="I6154" s="8">
        <f t="shared" ca="1" si="1050"/>
        <v>9000</v>
      </c>
      <c r="J6154" s="8">
        <f t="shared" ca="1" si="1054"/>
        <v>313133.35891404079</v>
      </c>
      <c r="K6154" s="8">
        <f t="shared" ca="1" si="1051"/>
        <v>122000</v>
      </c>
      <c r="L6154" s="17">
        <f t="shared" ca="1" si="1055"/>
        <v>191133.35891404079</v>
      </c>
    </row>
    <row r="6155" spans="1:12" x14ac:dyDescent="0.2">
      <c r="A6155" s="1">
        <v>6135</v>
      </c>
      <c r="B6155" s="16">
        <f t="shared" ca="1" si="1045"/>
        <v>0</v>
      </c>
      <c r="C6155" s="15">
        <f t="shared" ca="1" si="1052"/>
        <v>0</v>
      </c>
      <c r="D6155" s="16">
        <f t="shared" ca="1" si="1046"/>
        <v>0</v>
      </c>
      <c r="E6155" s="8">
        <f t="shared" ca="1" si="1047"/>
        <v>0</v>
      </c>
      <c r="F6155" s="9">
        <f t="shared" ca="1" si="1048"/>
        <v>0</v>
      </c>
      <c r="G6155" s="12">
        <f t="shared" ca="1" si="1053"/>
        <v>0.70419310286242143</v>
      </c>
      <c r="H6155" s="16">
        <f t="shared" ca="1" si="1049"/>
        <v>1000</v>
      </c>
      <c r="I6155" s="8">
        <f t="shared" ca="1" si="1050"/>
        <v>0</v>
      </c>
      <c r="J6155" s="8">
        <f t="shared" ca="1" si="1054"/>
        <v>0</v>
      </c>
      <c r="K6155" s="8">
        <f t="shared" ca="1" si="1051"/>
        <v>0</v>
      </c>
      <c r="L6155" s="17">
        <f t="shared" ca="1" si="1055"/>
        <v>0</v>
      </c>
    </row>
    <row r="6156" spans="1:12" x14ac:dyDescent="0.2">
      <c r="A6156" s="1">
        <v>6136</v>
      </c>
      <c r="B6156" s="16">
        <f t="shared" ca="1" si="1045"/>
        <v>0</v>
      </c>
      <c r="C6156" s="15">
        <f t="shared" ca="1" si="1052"/>
        <v>0</v>
      </c>
      <c r="D6156" s="16">
        <f t="shared" ca="1" si="1046"/>
        <v>0</v>
      </c>
      <c r="E6156" s="8">
        <f t="shared" ca="1" si="1047"/>
        <v>0</v>
      </c>
      <c r="F6156" s="9">
        <f t="shared" ca="1" si="1048"/>
        <v>0</v>
      </c>
      <c r="G6156" s="12">
        <f t="shared" ca="1" si="1053"/>
        <v>0.5092375858940178</v>
      </c>
      <c r="H6156" s="16">
        <f t="shared" ca="1" si="1049"/>
        <v>750</v>
      </c>
      <c r="I6156" s="8">
        <f t="shared" ca="1" si="1050"/>
        <v>0</v>
      </c>
      <c r="J6156" s="8">
        <f t="shared" ca="1" si="1054"/>
        <v>0</v>
      </c>
      <c r="K6156" s="8">
        <f t="shared" ca="1" si="1051"/>
        <v>0</v>
      </c>
      <c r="L6156" s="17">
        <f t="shared" ca="1" si="1055"/>
        <v>0</v>
      </c>
    </row>
    <row r="6157" spans="1:12" x14ac:dyDescent="0.2">
      <c r="A6157" s="1">
        <v>6137</v>
      </c>
      <c r="B6157" s="16">
        <f t="shared" ca="1" si="1045"/>
        <v>0</v>
      </c>
      <c r="C6157" s="15">
        <f t="shared" ca="1" si="1052"/>
        <v>0</v>
      </c>
      <c r="D6157" s="16">
        <f t="shared" ca="1" si="1046"/>
        <v>0</v>
      </c>
      <c r="E6157" s="8">
        <f t="shared" ca="1" si="1047"/>
        <v>0</v>
      </c>
      <c r="F6157" s="9">
        <f t="shared" ca="1" si="1048"/>
        <v>0</v>
      </c>
      <c r="G6157" s="12">
        <f t="shared" ca="1" si="1053"/>
        <v>0.86519863845998868</v>
      </c>
      <c r="H6157" s="16">
        <f t="shared" ca="1" si="1049"/>
        <v>1000</v>
      </c>
      <c r="I6157" s="8">
        <f t="shared" ca="1" si="1050"/>
        <v>0</v>
      </c>
      <c r="J6157" s="8">
        <f t="shared" ca="1" si="1054"/>
        <v>0</v>
      </c>
      <c r="K6157" s="8">
        <f t="shared" ca="1" si="1051"/>
        <v>0</v>
      </c>
      <c r="L6157" s="17">
        <f t="shared" ca="1" si="1055"/>
        <v>0</v>
      </c>
    </row>
    <row r="6158" spans="1:12" x14ac:dyDescent="0.2">
      <c r="A6158" s="1">
        <v>6138</v>
      </c>
      <c r="B6158" s="16">
        <f t="shared" ca="1" si="1045"/>
        <v>1</v>
      </c>
      <c r="C6158" s="15">
        <f t="shared" ca="1" si="1052"/>
        <v>12200</v>
      </c>
      <c r="D6158" s="16">
        <f t="shared" ca="1" si="1046"/>
        <v>10262.003739553169</v>
      </c>
      <c r="E6158" s="8">
        <f t="shared" ca="1" si="1047"/>
        <v>307860.1121865951</v>
      </c>
      <c r="F6158" s="9">
        <f t="shared" ca="1" si="1048"/>
        <v>1937.996260446831</v>
      </c>
      <c r="G6158" s="12">
        <f t="shared" ca="1" si="1053"/>
        <v>0.60634316808236921</v>
      </c>
      <c r="H6158" s="16">
        <f t="shared" ca="1" si="1049"/>
        <v>750</v>
      </c>
      <c r="I6158" s="8">
        <f t="shared" ca="1" si="1050"/>
        <v>9000</v>
      </c>
      <c r="J6158" s="8">
        <f t="shared" ca="1" si="1054"/>
        <v>316860.1121865951</v>
      </c>
      <c r="K6158" s="8">
        <f t="shared" ca="1" si="1051"/>
        <v>122000</v>
      </c>
      <c r="L6158" s="17">
        <f t="shared" ca="1" si="1055"/>
        <v>194860.1121865951</v>
      </c>
    </row>
    <row r="6159" spans="1:12" x14ac:dyDescent="0.2">
      <c r="A6159" s="1">
        <v>6139</v>
      </c>
      <c r="B6159" s="16">
        <f t="shared" ca="1" si="1045"/>
        <v>1</v>
      </c>
      <c r="C6159" s="15">
        <f t="shared" ca="1" si="1052"/>
        <v>12200</v>
      </c>
      <c r="D6159" s="16">
        <f t="shared" ca="1" si="1046"/>
        <v>10807.947263492704</v>
      </c>
      <c r="E6159" s="8">
        <f t="shared" ca="1" si="1047"/>
        <v>324238.41790478112</v>
      </c>
      <c r="F6159" s="9">
        <f t="shared" ca="1" si="1048"/>
        <v>1392.0527365072958</v>
      </c>
      <c r="G6159" s="12">
        <f t="shared" ca="1" si="1053"/>
        <v>0.23234891085598253</v>
      </c>
      <c r="H6159" s="16">
        <f t="shared" ca="1" si="1049"/>
        <v>500</v>
      </c>
      <c r="I6159" s="8">
        <f t="shared" ca="1" si="1050"/>
        <v>6000</v>
      </c>
      <c r="J6159" s="8">
        <f t="shared" ca="1" si="1054"/>
        <v>330238.41790478112</v>
      </c>
      <c r="K6159" s="8">
        <f t="shared" ca="1" si="1051"/>
        <v>122000</v>
      </c>
      <c r="L6159" s="17">
        <f t="shared" ca="1" si="1055"/>
        <v>208238.41790478112</v>
      </c>
    </row>
    <row r="6160" spans="1:12" x14ac:dyDescent="0.2">
      <c r="A6160" s="1">
        <v>6140</v>
      </c>
      <c r="B6160" s="16">
        <f t="shared" ca="1" si="1045"/>
        <v>1</v>
      </c>
      <c r="C6160" s="15">
        <f t="shared" ca="1" si="1052"/>
        <v>12200</v>
      </c>
      <c r="D6160" s="16">
        <f t="shared" ca="1" si="1046"/>
        <v>5260.5116317503162</v>
      </c>
      <c r="E6160" s="8">
        <f t="shared" ca="1" si="1047"/>
        <v>157815.34895250949</v>
      </c>
      <c r="F6160" s="9">
        <f t="shared" ca="1" si="1048"/>
        <v>6939.4883682496838</v>
      </c>
      <c r="G6160" s="12">
        <f t="shared" ca="1" si="1053"/>
        <v>0.41319854707804471</v>
      </c>
      <c r="H6160" s="16">
        <f t="shared" ca="1" si="1049"/>
        <v>750</v>
      </c>
      <c r="I6160" s="8">
        <f t="shared" ca="1" si="1050"/>
        <v>9000</v>
      </c>
      <c r="J6160" s="8">
        <f t="shared" ca="1" si="1054"/>
        <v>166815.34895250949</v>
      </c>
      <c r="K6160" s="8">
        <f t="shared" ca="1" si="1051"/>
        <v>122000</v>
      </c>
      <c r="L6160" s="17">
        <f t="shared" ca="1" si="1055"/>
        <v>44815.348952509492</v>
      </c>
    </row>
    <row r="6161" spans="1:12" x14ac:dyDescent="0.2">
      <c r="A6161" s="1">
        <v>6141</v>
      </c>
      <c r="B6161" s="16">
        <f t="shared" ca="1" si="1045"/>
        <v>0</v>
      </c>
      <c r="C6161" s="15">
        <f t="shared" ca="1" si="1052"/>
        <v>0</v>
      </c>
      <c r="D6161" s="16">
        <f t="shared" ca="1" si="1046"/>
        <v>0</v>
      </c>
      <c r="E6161" s="8">
        <f t="shared" ca="1" si="1047"/>
        <v>0</v>
      </c>
      <c r="F6161" s="9">
        <f t="shared" ca="1" si="1048"/>
        <v>0</v>
      </c>
      <c r="G6161" s="12">
        <f t="shared" ca="1" si="1053"/>
        <v>0.41975219923681317</v>
      </c>
      <c r="H6161" s="16">
        <f t="shared" ca="1" si="1049"/>
        <v>750</v>
      </c>
      <c r="I6161" s="8">
        <f t="shared" ca="1" si="1050"/>
        <v>0</v>
      </c>
      <c r="J6161" s="8">
        <f t="shared" ca="1" si="1054"/>
        <v>0</v>
      </c>
      <c r="K6161" s="8">
        <f t="shared" ca="1" si="1051"/>
        <v>0</v>
      </c>
      <c r="L6161" s="17">
        <f t="shared" ca="1" si="1055"/>
        <v>0</v>
      </c>
    </row>
    <row r="6162" spans="1:12" x14ac:dyDescent="0.2">
      <c r="A6162" s="1">
        <v>6142</v>
      </c>
      <c r="B6162" s="16">
        <f t="shared" ca="1" si="1045"/>
        <v>0</v>
      </c>
      <c r="C6162" s="15">
        <f t="shared" ca="1" si="1052"/>
        <v>0</v>
      </c>
      <c r="D6162" s="16">
        <f t="shared" ca="1" si="1046"/>
        <v>0</v>
      </c>
      <c r="E6162" s="8">
        <f t="shared" ca="1" si="1047"/>
        <v>0</v>
      </c>
      <c r="F6162" s="9">
        <f t="shared" ca="1" si="1048"/>
        <v>0</v>
      </c>
      <c r="G6162" s="12">
        <f t="shared" ca="1" si="1053"/>
        <v>0.88378033823168212</v>
      </c>
      <c r="H6162" s="16">
        <f t="shared" ca="1" si="1049"/>
        <v>1000</v>
      </c>
      <c r="I6162" s="8">
        <f t="shared" ca="1" si="1050"/>
        <v>0</v>
      </c>
      <c r="J6162" s="8">
        <f t="shared" ca="1" si="1054"/>
        <v>0</v>
      </c>
      <c r="K6162" s="8">
        <f t="shared" ca="1" si="1051"/>
        <v>0</v>
      </c>
      <c r="L6162" s="17">
        <f t="shared" ca="1" si="1055"/>
        <v>0</v>
      </c>
    </row>
    <row r="6163" spans="1:12" x14ac:dyDescent="0.2">
      <c r="A6163" s="1">
        <v>6143</v>
      </c>
      <c r="B6163" s="16">
        <f t="shared" ca="1" si="1045"/>
        <v>1</v>
      </c>
      <c r="C6163" s="15">
        <f t="shared" ca="1" si="1052"/>
        <v>12200</v>
      </c>
      <c r="D6163" s="16">
        <f t="shared" ca="1" si="1046"/>
        <v>9570.1332443168485</v>
      </c>
      <c r="E6163" s="8">
        <f t="shared" ca="1" si="1047"/>
        <v>287103.99732950545</v>
      </c>
      <c r="F6163" s="9">
        <f t="shared" ca="1" si="1048"/>
        <v>2629.8667556831515</v>
      </c>
      <c r="G6163" s="12">
        <f t="shared" ca="1" si="1053"/>
        <v>0.11190088633150908</v>
      </c>
      <c r="H6163" s="16">
        <f t="shared" ca="1" si="1049"/>
        <v>500</v>
      </c>
      <c r="I6163" s="8">
        <f t="shared" ca="1" si="1050"/>
        <v>6000</v>
      </c>
      <c r="J6163" s="8">
        <f t="shared" ca="1" si="1054"/>
        <v>293103.99732950545</v>
      </c>
      <c r="K6163" s="8">
        <f t="shared" ca="1" si="1051"/>
        <v>122000</v>
      </c>
      <c r="L6163" s="17">
        <f t="shared" ca="1" si="1055"/>
        <v>171103.99732950545</v>
      </c>
    </row>
    <row r="6164" spans="1:12" x14ac:dyDescent="0.2">
      <c r="A6164" s="1">
        <v>6144</v>
      </c>
      <c r="B6164" s="16">
        <f t="shared" ca="1" si="1045"/>
        <v>0</v>
      </c>
      <c r="C6164" s="15">
        <f t="shared" ca="1" si="1052"/>
        <v>0</v>
      </c>
      <c r="D6164" s="16">
        <f t="shared" ca="1" si="1046"/>
        <v>0</v>
      </c>
      <c r="E6164" s="8">
        <f t="shared" ca="1" si="1047"/>
        <v>0</v>
      </c>
      <c r="F6164" s="9">
        <f t="shared" ca="1" si="1048"/>
        <v>0</v>
      </c>
      <c r="G6164" s="12">
        <f t="shared" ca="1" si="1053"/>
        <v>0.59366941743992541</v>
      </c>
      <c r="H6164" s="16">
        <f t="shared" ca="1" si="1049"/>
        <v>750</v>
      </c>
      <c r="I6164" s="8">
        <f t="shared" ca="1" si="1050"/>
        <v>0</v>
      </c>
      <c r="J6164" s="8">
        <f t="shared" ca="1" si="1054"/>
        <v>0</v>
      </c>
      <c r="K6164" s="8">
        <f t="shared" ca="1" si="1051"/>
        <v>0</v>
      </c>
      <c r="L6164" s="17">
        <f t="shared" ca="1" si="1055"/>
        <v>0</v>
      </c>
    </row>
    <row r="6165" spans="1:12" x14ac:dyDescent="0.2">
      <c r="A6165" s="1">
        <v>6145</v>
      </c>
      <c r="B6165" s="16">
        <f t="shared" ref="B6165:B6228" ca="1" si="1056">IF(RAND()&lt;=$C$10,$B$10,$B$11)</f>
        <v>1</v>
      </c>
      <c r="C6165" s="15">
        <f t="shared" ca="1" si="1052"/>
        <v>12200</v>
      </c>
      <c r="D6165" s="16">
        <f t="shared" ref="D6165:D6228" ca="1" si="1057">(RAND()*($B$6-$B$5)+$B$5)*B6165</f>
        <v>5365.4560885825795</v>
      </c>
      <c r="E6165" s="8">
        <f t="shared" ref="E6165:E6228" ca="1" si="1058">MIN(C6165,D6165)*$B$2</f>
        <v>160963.68265747739</v>
      </c>
      <c r="F6165" s="9">
        <f t="shared" ref="F6165:F6228" ca="1" si="1059">MAX(0,C6165-D6165)</f>
        <v>6834.5439114174205</v>
      </c>
      <c r="G6165" s="12">
        <f t="shared" ca="1" si="1053"/>
        <v>0.35077211715899248</v>
      </c>
      <c r="H6165" s="16">
        <f t="shared" ref="H6165:H6228" ca="1" si="1060">IF(G6165&lt;=$C$7,$B$7,IF(G6165&lt;=$C$8,$B$8,$B$9))</f>
        <v>750</v>
      </c>
      <c r="I6165" s="8">
        <f t="shared" ref="I6165:I6228" ca="1" si="1061">MIN(F6165,H6165)*$B$3</f>
        <v>9000</v>
      </c>
      <c r="J6165" s="8">
        <f t="shared" ca="1" si="1054"/>
        <v>169963.68265747739</v>
      </c>
      <c r="K6165" s="8">
        <f t="shared" ref="K6165:K6228" ca="1" si="1062">C6165*$B$4</f>
        <v>122000</v>
      </c>
      <c r="L6165" s="17">
        <f t="shared" ca="1" si="1055"/>
        <v>47963.682657477388</v>
      </c>
    </row>
    <row r="6166" spans="1:12" x14ac:dyDescent="0.2">
      <c r="A6166" s="1">
        <v>6146</v>
      </c>
      <c r="B6166" s="16">
        <f t="shared" ca="1" si="1056"/>
        <v>1</v>
      </c>
      <c r="C6166" s="15">
        <f t="shared" ref="C6166:C6229" ca="1" si="1063">IF(B6166=0,$B$14*200,$B$15*200)</f>
        <v>12200</v>
      </c>
      <c r="D6166" s="16">
        <f t="shared" ca="1" si="1057"/>
        <v>9192.1477278083512</v>
      </c>
      <c r="E6166" s="8">
        <f t="shared" ca="1" si="1058"/>
        <v>275764.43183425051</v>
      </c>
      <c r="F6166" s="9">
        <f t="shared" ca="1" si="1059"/>
        <v>3007.8522721916488</v>
      </c>
      <c r="G6166" s="12">
        <f t="shared" ref="G6166:G6229" ca="1" si="1064">RAND()</f>
        <v>0.6859254866736717</v>
      </c>
      <c r="H6166" s="16">
        <f t="shared" ca="1" si="1060"/>
        <v>750</v>
      </c>
      <c r="I6166" s="8">
        <f t="shared" ca="1" si="1061"/>
        <v>9000</v>
      </c>
      <c r="J6166" s="8">
        <f t="shared" ref="J6166:J6229" ca="1" si="1065">E6166+I6166</f>
        <v>284764.43183425051</v>
      </c>
      <c r="K6166" s="8">
        <f t="shared" ca="1" si="1062"/>
        <v>122000</v>
      </c>
      <c r="L6166" s="17">
        <f t="shared" ref="L6166:L6229" ca="1" si="1066">J6166-K6166</f>
        <v>162764.43183425051</v>
      </c>
    </row>
    <row r="6167" spans="1:12" x14ac:dyDescent="0.2">
      <c r="A6167" s="1">
        <v>6147</v>
      </c>
      <c r="B6167" s="16">
        <f t="shared" ca="1" si="1056"/>
        <v>0</v>
      </c>
      <c r="C6167" s="15">
        <f t="shared" ca="1" si="1063"/>
        <v>0</v>
      </c>
      <c r="D6167" s="16">
        <f t="shared" ca="1" si="1057"/>
        <v>0</v>
      </c>
      <c r="E6167" s="8">
        <f t="shared" ca="1" si="1058"/>
        <v>0</v>
      </c>
      <c r="F6167" s="9">
        <f t="shared" ca="1" si="1059"/>
        <v>0</v>
      </c>
      <c r="G6167" s="12">
        <f t="shared" ca="1" si="1064"/>
        <v>0.2279734611057791</v>
      </c>
      <c r="H6167" s="16">
        <f t="shared" ca="1" si="1060"/>
        <v>500</v>
      </c>
      <c r="I6167" s="8">
        <f t="shared" ca="1" si="1061"/>
        <v>0</v>
      </c>
      <c r="J6167" s="8">
        <f t="shared" ca="1" si="1065"/>
        <v>0</v>
      </c>
      <c r="K6167" s="8">
        <f t="shared" ca="1" si="1062"/>
        <v>0</v>
      </c>
      <c r="L6167" s="17">
        <f t="shared" ca="1" si="1066"/>
        <v>0</v>
      </c>
    </row>
    <row r="6168" spans="1:12" x14ac:dyDescent="0.2">
      <c r="A6168" s="1">
        <v>6148</v>
      </c>
      <c r="B6168" s="16">
        <f t="shared" ca="1" si="1056"/>
        <v>0</v>
      </c>
      <c r="C6168" s="15">
        <f t="shared" ca="1" si="1063"/>
        <v>0</v>
      </c>
      <c r="D6168" s="16">
        <f t="shared" ca="1" si="1057"/>
        <v>0</v>
      </c>
      <c r="E6168" s="8">
        <f t="shared" ca="1" si="1058"/>
        <v>0</v>
      </c>
      <c r="F6168" s="9">
        <f t="shared" ca="1" si="1059"/>
        <v>0</v>
      </c>
      <c r="G6168" s="12">
        <f t="shared" ca="1" si="1064"/>
        <v>0.61950594695070493</v>
      </c>
      <c r="H6168" s="16">
        <f t="shared" ca="1" si="1060"/>
        <v>750</v>
      </c>
      <c r="I6168" s="8">
        <f t="shared" ca="1" si="1061"/>
        <v>0</v>
      </c>
      <c r="J6168" s="8">
        <f t="shared" ca="1" si="1065"/>
        <v>0</v>
      </c>
      <c r="K6168" s="8">
        <f t="shared" ca="1" si="1062"/>
        <v>0</v>
      </c>
      <c r="L6168" s="17">
        <f t="shared" ca="1" si="1066"/>
        <v>0</v>
      </c>
    </row>
    <row r="6169" spans="1:12" x14ac:dyDescent="0.2">
      <c r="A6169" s="1">
        <v>6149</v>
      </c>
      <c r="B6169" s="16">
        <f t="shared" ca="1" si="1056"/>
        <v>0</v>
      </c>
      <c r="C6169" s="15">
        <f t="shared" ca="1" si="1063"/>
        <v>0</v>
      </c>
      <c r="D6169" s="16">
        <f t="shared" ca="1" si="1057"/>
        <v>0</v>
      </c>
      <c r="E6169" s="8">
        <f t="shared" ca="1" si="1058"/>
        <v>0</v>
      </c>
      <c r="F6169" s="9">
        <f t="shared" ca="1" si="1059"/>
        <v>0</v>
      </c>
      <c r="G6169" s="12">
        <f t="shared" ca="1" si="1064"/>
        <v>0.28799863040060458</v>
      </c>
      <c r="H6169" s="16">
        <f t="shared" ca="1" si="1060"/>
        <v>500</v>
      </c>
      <c r="I6169" s="8">
        <f t="shared" ca="1" si="1061"/>
        <v>0</v>
      </c>
      <c r="J6169" s="8">
        <f t="shared" ca="1" si="1065"/>
        <v>0</v>
      </c>
      <c r="K6169" s="8">
        <f t="shared" ca="1" si="1062"/>
        <v>0</v>
      </c>
      <c r="L6169" s="17">
        <f t="shared" ca="1" si="1066"/>
        <v>0</v>
      </c>
    </row>
    <row r="6170" spans="1:12" x14ac:dyDescent="0.2">
      <c r="A6170" s="1">
        <v>6150</v>
      </c>
      <c r="B6170" s="16">
        <f t="shared" ca="1" si="1056"/>
        <v>0</v>
      </c>
      <c r="C6170" s="15">
        <f t="shared" ca="1" si="1063"/>
        <v>0</v>
      </c>
      <c r="D6170" s="16">
        <f t="shared" ca="1" si="1057"/>
        <v>0</v>
      </c>
      <c r="E6170" s="8">
        <f t="shared" ca="1" si="1058"/>
        <v>0</v>
      </c>
      <c r="F6170" s="9">
        <f t="shared" ca="1" si="1059"/>
        <v>0</v>
      </c>
      <c r="G6170" s="12">
        <f t="shared" ca="1" si="1064"/>
        <v>0.53218192062715863</v>
      </c>
      <c r="H6170" s="16">
        <f t="shared" ca="1" si="1060"/>
        <v>750</v>
      </c>
      <c r="I6170" s="8">
        <f t="shared" ca="1" si="1061"/>
        <v>0</v>
      </c>
      <c r="J6170" s="8">
        <f t="shared" ca="1" si="1065"/>
        <v>0</v>
      </c>
      <c r="K6170" s="8">
        <f t="shared" ca="1" si="1062"/>
        <v>0</v>
      </c>
      <c r="L6170" s="17">
        <f t="shared" ca="1" si="1066"/>
        <v>0</v>
      </c>
    </row>
    <row r="6171" spans="1:12" x14ac:dyDescent="0.2">
      <c r="A6171" s="1">
        <v>6151</v>
      </c>
      <c r="B6171" s="16">
        <f t="shared" ca="1" si="1056"/>
        <v>1</v>
      </c>
      <c r="C6171" s="15">
        <f t="shared" ca="1" si="1063"/>
        <v>12200</v>
      </c>
      <c r="D6171" s="16">
        <f t="shared" ca="1" si="1057"/>
        <v>13496.102185773443</v>
      </c>
      <c r="E6171" s="8">
        <f t="shared" ca="1" si="1058"/>
        <v>366000</v>
      </c>
      <c r="F6171" s="9">
        <f t="shared" ca="1" si="1059"/>
        <v>0</v>
      </c>
      <c r="G6171" s="12">
        <f t="shared" ca="1" si="1064"/>
        <v>0.36875046161806813</v>
      </c>
      <c r="H6171" s="16">
        <f t="shared" ca="1" si="1060"/>
        <v>750</v>
      </c>
      <c r="I6171" s="8">
        <f t="shared" ca="1" si="1061"/>
        <v>0</v>
      </c>
      <c r="J6171" s="8">
        <f t="shared" ca="1" si="1065"/>
        <v>366000</v>
      </c>
      <c r="K6171" s="8">
        <f t="shared" ca="1" si="1062"/>
        <v>122000</v>
      </c>
      <c r="L6171" s="17">
        <f t="shared" ca="1" si="1066"/>
        <v>244000</v>
      </c>
    </row>
    <row r="6172" spans="1:12" x14ac:dyDescent="0.2">
      <c r="A6172" s="1">
        <v>6152</v>
      </c>
      <c r="B6172" s="16">
        <f t="shared" ca="1" si="1056"/>
        <v>1</v>
      </c>
      <c r="C6172" s="15">
        <f t="shared" ca="1" si="1063"/>
        <v>12200</v>
      </c>
      <c r="D6172" s="16">
        <f t="shared" ca="1" si="1057"/>
        <v>9914.4315715710873</v>
      </c>
      <c r="E6172" s="8">
        <f t="shared" ca="1" si="1058"/>
        <v>297432.9471471326</v>
      </c>
      <c r="F6172" s="9">
        <f t="shared" ca="1" si="1059"/>
        <v>2285.5684284289127</v>
      </c>
      <c r="G6172" s="12">
        <f t="shared" ca="1" si="1064"/>
        <v>0.65831502571075529</v>
      </c>
      <c r="H6172" s="16">
        <f t="shared" ca="1" si="1060"/>
        <v>750</v>
      </c>
      <c r="I6172" s="8">
        <f t="shared" ca="1" si="1061"/>
        <v>9000</v>
      </c>
      <c r="J6172" s="8">
        <f t="shared" ca="1" si="1065"/>
        <v>306432.9471471326</v>
      </c>
      <c r="K6172" s="8">
        <f t="shared" ca="1" si="1062"/>
        <v>122000</v>
      </c>
      <c r="L6172" s="17">
        <f t="shared" ca="1" si="1066"/>
        <v>184432.9471471326</v>
      </c>
    </row>
    <row r="6173" spans="1:12" x14ac:dyDescent="0.2">
      <c r="A6173" s="1">
        <v>6153</v>
      </c>
      <c r="B6173" s="16">
        <f t="shared" ca="1" si="1056"/>
        <v>1</v>
      </c>
      <c r="C6173" s="15">
        <f t="shared" ca="1" si="1063"/>
        <v>12200</v>
      </c>
      <c r="D6173" s="16">
        <f t="shared" ca="1" si="1057"/>
        <v>7970.1632030368764</v>
      </c>
      <c r="E6173" s="8">
        <f t="shared" ca="1" si="1058"/>
        <v>239104.89609110629</v>
      </c>
      <c r="F6173" s="9">
        <f t="shared" ca="1" si="1059"/>
        <v>4229.8367969631236</v>
      </c>
      <c r="G6173" s="12">
        <f t="shared" ca="1" si="1064"/>
        <v>0.10501315599549321</v>
      </c>
      <c r="H6173" s="16">
        <f t="shared" ca="1" si="1060"/>
        <v>500</v>
      </c>
      <c r="I6173" s="8">
        <f t="shared" ca="1" si="1061"/>
        <v>6000</v>
      </c>
      <c r="J6173" s="8">
        <f t="shared" ca="1" si="1065"/>
        <v>245104.89609110629</v>
      </c>
      <c r="K6173" s="8">
        <f t="shared" ca="1" si="1062"/>
        <v>122000</v>
      </c>
      <c r="L6173" s="17">
        <f t="shared" ca="1" si="1066"/>
        <v>123104.89609110629</v>
      </c>
    </row>
    <row r="6174" spans="1:12" x14ac:dyDescent="0.2">
      <c r="A6174" s="1">
        <v>6154</v>
      </c>
      <c r="B6174" s="16">
        <f t="shared" ca="1" si="1056"/>
        <v>0</v>
      </c>
      <c r="C6174" s="15">
        <f t="shared" ca="1" si="1063"/>
        <v>0</v>
      </c>
      <c r="D6174" s="16">
        <f t="shared" ca="1" si="1057"/>
        <v>0</v>
      </c>
      <c r="E6174" s="8">
        <f t="shared" ca="1" si="1058"/>
        <v>0</v>
      </c>
      <c r="F6174" s="9">
        <f t="shared" ca="1" si="1059"/>
        <v>0</v>
      </c>
      <c r="G6174" s="12">
        <f t="shared" ca="1" si="1064"/>
        <v>0.13207290585791165</v>
      </c>
      <c r="H6174" s="16">
        <f t="shared" ca="1" si="1060"/>
        <v>500</v>
      </c>
      <c r="I6174" s="8">
        <f t="shared" ca="1" si="1061"/>
        <v>0</v>
      </c>
      <c r="J6174" s="8">
        <f t="shared" ca="1" si="1065"/>
        <v>0</v>
      </c>
      <c r="K6174" s="8">
        <f t="shared" ca="1" si="1062"/>
        <v>0</v>
      </c>
      <c r="L6174" s="17">
        <f t="shared" ca="1" si="1066"/>
        <v>0</v>
      </c>
    </row>
    <row r="6175" spans="1:12" x14ac:dyDescent="0.2">
      <c r="A6175" s="1">
        <v>6155</v>
      </c>
      <c r="B6175" s="16">
        <f t="shared" ca="1" si="1056"/>
        <v>1</v>
      </c>
      <c r="C6175" s="15">
        <f t="shared" ca="1" si="1063"/>
        <v>12200</v>
      </c>
      <c r="D6175" s="16">
        <f t="shared" ca="1" si="1057"/>
        <v>5093.2007834322676</v>
      </c>
      <c r="E6175" s="8">
        <f t="shared" ca="1" si="1058"/>
        <v>152796.02350296802</v>
      </c>
      <c r="F6175" s="9">
        <f t="shared" ca="1" si="1059"/>
        <v>7106.7992165677324</v>
      </c>
      <c r="G6175" s="12">
        <f t="shared" ca="1" si="1064"/>
        <v>0.74661493508549803</v>
      </c>
      <c r="H6175" s="16">
        <f t="shared" ca="1" si="1060"/>
        <v>1000</v>
      </c>
      <c r="I6175" s="8">
        <f t="shared" ca="1" si="1061"/>
        <v>12000</v>
      </c>
      <c r="J6175" s="8">
        <f t="shared" ca="1" si="1065"/>
        <v>164796.02350296802</v>
      </c>
      <c r="K6175" s="8">
        <f t="shared" ca="1" si="1062"/>
        <v>122000</v>
      </c>
      <c r="L6175" s="17">
        <f t="shared" ca="1" si="1066"/>
        <v>42796.023502968019</v>
      </c>
    </row>
    <row r="6176" spans="1:12" x14ac:dyDescent="0.2">
      <c r="A6176" s="1">
        <v>6156</v>
      </c>
      <c r="B6176" s="16">
        <f t="shared" ca="1" si="1056"/>
        <v>0</v>
      </c>
      <c r="C6176" s="15">
        <f t="shared" ca="1" si="1063"/>
        <v>0</v>
      </c>
      <c r="D6176" s="16">
        <f t="shared" ca="1" si="1057"/>
        <v>0</v>
      </c>
      <c r="E6176" s="8">
        <f t="shared" ca="1" si="1058"/>
        <v>0</v>
      </c>
      <c r="F6176" s="9">
        <f t="shared" ca="1" si="1059"/>
        <v>0</v>
      </c>
      <c r="G6176" s="12">
        <f t="shared" ca="1" si="1064"/>
        <v>8.3212775173569065E-2</v>
      </c>
      <c r="H6176" s="16">
        <f t="shared" ca="1" si="1060"/>
        <v>500</v>
      </c>
      <c r="I6176" s="8">
        <f t="shared" ca="1" si="1061"/>
        <v>0</v>
      </c>
      <c r="J6176" s="8">
        <f t="shared" ca="1" si="1065"/>
        <v>0</v>
      </c>
      <c r="K6176" s="8">
        <f t="shared" ca="1" si="1062"/>
        <v>0</v>
      </c>
      <c r="L6176" s="17">
        <f t="shared" ca="1" si="1066"/>
        <v>0</v>
      </c>
    </row>
    <row r="6177" spans="1:12" x14ac:dyDescent="0.2">
      <c r="A6177" s="1">
        <v>6157</v>
      </c>
      <c r="B6177" s="16">
        <f t="shared" ca="1" si="1056"/>
        <v>0</v>
      </c>
      <c r="C6177" s="15">
        <f t="shared" ca="1" si="1063"/>
        <v>0</v>
      </c>
      <c r="D6177" s="16">
        <f t="shared" ca="1" si="1057"/>
        <v>0</v>
      </c>
      <c r="E6177" s="8">
        <f t="shared" ca="1" si="1058"/>
        <v>0</v>
      </c>
      <c r="F6177" s="9">
        <f t="shared" ca="1" si="1059"/>
        <v>0</v>
      </c>
      <c r="G6177" s="12">
        <f t="shared" ca="1" si="1064"/>
        <v>0.98440935980516664</v>
      </c>
      <c r="H6177" s="16">
        <f t="shared" ca="1" si="1060"/>
        <v>1000</v>
      </c>
      <c r="I6177" s="8">
        <f t="shared" ca="1" si="1061"/>
        <v>0</v>
      </c>
      <c r="J6177" s="8">
        <f t="shared" ca="1" si="1065"/>
        <v>0</v>
      </c>
      <c r="K6177" s="8">
        <f t="shared" ca="1" si="1062"/>
        <v>0</v>
      </c>
      <c r="L6177" s="17">
        <f t="shared" ca="1" si="1066"/>
        <v>0</v>
      </c>
    </row>
    <row r="6178" spans="1:12" x14ac:dyDescent="0.2">
      <c r="A6178" s="1">
        <v>6158</v>
      </c>
      <c r="B6178" s="16">
        <f t="shared" ca="1" si="1056"/>
        <v>0</v>
      </c>
      <c r="C6178" s="15">
        <f t="shared" ca="1" si="1063"/>
        <v>0</v>
      </c>
      <c r="D6178" s="16">
        <f t="shared" ca="1" si="1057"/>
        <v>0</v>
      </c>
      <c r="E6178" s="8">
        <f t="shared" ca="1" si="1058"/>
        <v>0</v>
      </c>
      <c r="F6178" s="9">
        <f t="shared" ca="1" si="1059"/>
        <v>0</v>
      </c>
      <c r="G6178" s="12">
        <f t="shared" ca="1" si="1064"/>
        <v>0.31544465389437448</v>
      </c>
      <c r="H6178" s="16">
        <f t="shared" ca="1" si="1060"/>
        <v>750</v>
      </c>
      <c r="I6178" s="8">
        <f t="shared" ca="1" si="1061"/>
        <v>0</v>
      </c>
      <c r="J6178" s="8">
        <f t="shared" ca="1" si="1065"/>
        <v>0</v>
      </c>
      <c r="K6178" s="8">
        <f t="shared" ca="1" si="1062"/>
        <v>0</v>
      </c>
      <c r="L6178" s="17">
        <f t="shared" ca="1" si="1066"/>
        <v>0</v>
      </c>
    </row>
    <row r="6179" spans="1:12" x14ac:dyDescent="0.2">
      <c r="A6179" s="1">
        <v>6159</v>
      </c>
      <c r="B6179" s="16">
        <f t="shared" ca="1" si="1056"/>
        <v>1</v>
      </c>
      <c r="C6179" s="15">
        <f t="shared" ca="1" si="1063"/>
        <v>12200</v>
      </c>
      <c r="D6179" s="16">
        <f t="shared" ca="1" si="1057"/>
        <v>14180.083890443999</v>
      </c>
      <c r="E6179" s="8">
        <f t="shared" ca="1" si="1058"/>
        <v>366000</v>
      </c>
      <c r="F6179" s="9">
        <f t="shared" ca="1" si="1059"/>
        <v>0</v>
      </c>
      <c r="G6179" s="12">
        <f t="shared" ca="1" si="1064"/>
        <v>0.51854059145062381</v>
      </c>
      <c r="H6179" s="16">
        <f t="shared" ca="1" si="1060"/>
        <v>750</v>
      </c>
      <c r="I6179" s="8">
        <f t="shared" ca="1" si="1061"/>
        <v>0</v>
      </c>
      <c r="J6179" s="8">
        <f t="shared" ca="1" si="1065"/>
        <v>366000</v>
      </c>
      <c r="K6179" s="8">
        <f t="shared" ca="1" si="1062"/>
        <v>122000</v>
      </c>
      <c r="L6179" s="17">
        <f t="shared" ca="1" si="1066"/>
        <v>244000</v>
      </c>
    </row>
    <row r="6180" spans="1:12" x14ac:dyDescent="0.2">
      <c r="A6180" s="1">
        <v>6160</v>
      </c>
      <c r="B6180" s="16">
        <f t="shared" ca="1" si="1056"/>
        <v>0</v>
      </c>
      <c r="C6180" s="15">
        <f t="shared" ca="1" si="1063"/>
        <v>0</v>
      </c>
      <c r="D6180" s="16">
        <f t="shared" ca="1" si="1057"/>
        <v>0</v>
      </c>
      <c r="E6180" s="8">
        <f t="shared" ca="1" si="1058"/>
        <v>0</v>
      </c>
      <c r="F6180" s="9">
        <f t="shared" ca="1" si="1059"/>
        <v>0</v>
      </c>
      <c r="G6180" s="12">
        <f t="shared" ca="1" si="1064"/>
        <v>0.41123406095160098</v>
      </c>
      <c r="H6180" s="16">
        <f t="shared" ca="1" si="1060"/>
        <v>750</v>
      </c>
      <c r="I6180" s="8">
        <f t="shared" ca="1" si="1061"/>
        <v>0</v>
      </c>
      <c r="J6180" s="8">
        <f t="shared" ca="1" si="1065"/>
        <v>0</v>
      </c>
      <c r="K6180" s="8">
        <f t="shared" ca="1" si="1062"/>
        <v>0</v>
      </c>
      <c r="L6180" s="17">
        <f t="shared" ca="1" si="1066"/>
        <v>0</v>
      </c>
    </row>
    <row r="6181" spans="1:12" x14ac:dyDescent="0.2">
      <c r="A6181" s="1">
        <v>6161</v>
      </c>
      <c r="B6181" s="16">
        <f t="shared" ca="1" si="1056"/>
        <v>1</v>
      </c>
      <c r="C6181" s="15">
        <f t="shared" ca="1" si="1063"/>
        <v>12200</v>
      </c>
      <c r="D6181" s="16">
        <f t="shared" ca="1" si="1057"/>
        <v>5273.8155806473706</v>
      </c>
      <c r="E6181" s="8">
        <f t="shared" ca="1" si="1058"/>
        <v>158214.46741942113</v>
      </c>
      <c r="F6181" s="9">
        <f t="shared" ca="1" si="1059"/>
        <v>6926.1844193526294</v>
      </c>
      <c r="G6181" s="12">
        <f t="shared" ca="1" si="1064"/>
        <v>0.43679282656208662</v>
      </c>
      <c r="H6181" s="16">
        <f t="shared" ca="1" si="1060"/>
        <v>750</v>
      </c>
      <c r="I6181" s="8">
        <f t="shared" ca="1" si="1061"/>
        <v>9000</v>
      </c>
      <c r="J6181" s="8">
        <f t="shared" ca="1" si="1065"/>
        <v>167214.46741942113</v>
      </c>
      <c r="K6181" s="8">
        <f t="shared" ca="1" si="1062"/>
        <v>122000</v>
      </c>
      <c r="L6181" s="17">
        <f t="shared" ca="1" si="1066"/>
        <v>45214.467419421126</v>
      </c>
    </row>
    <row r="6182" spans="1:12" x14ac:dyDescent="0.2">
      <c r="A6182" s="1">
        <v>6162</v>
      </c>
      <c r="B6182" s="16">
        <f t="shared" ca="1" si="1056"/>
        <v>1</v>
      </c>
      <c r="C6182" s="15">
        <f t="shared" ca="1" si="1063"/>
        <v>12200</v>
      </c>
      <c r="D6182" s="16">
        <f t="shared" ca="1" si="1057"/>
        <v>13616.58143109812</v>
      </c>
      <c r="E6182" s="8">
        <f t="shared" ca="1" si="1058"/>
        <v>366000</v>
      </c>
      <c r="F6182" s="9">
        <f t="shared" ca="1" si="1059"/>
        <v>0</v>
      </c>
      <c r="G6182" s="12">
        <f t="shared" ca="1" si="1064"/>
        <v>0.60593170349957803</v>
      </c>
      <c r="H6182" s="16">
        <f t="shared" ca="1" si="1060"/>
        <v>750</v>
      </c>
      <c r="I6182" s="8">
        <f t="shared" ca="1" si="1061"/>
        <v>0</v>
      </c>
      <c r="J6182" s="8">
        <f t="shared" ca="1" si="1065"/>
        <v>366000</v>
      </c>
      <c r="K6182" s="8">
        <f t="shared" ca="1" si="1062"/>
        <v>122000</v>
      </c>
      <c r="L6182" s="17">
        <f t="shared" ca="1" si="1066"/>
        <v>244000</v>
      </c>
    </row>
    <row r="6183" spans="1:12" x14ac:dyDescent="0.2">
      <c r="A6183" s="1">
        <v>6163</v>
      </c>
      <c r="B6183" s="16">
        <f t="shared" ca="1" si="1056"/>
        <v>0</v>
      </c>
      <c r="C6183" s="15">
        <f t="shared" ca="1" si="1063"/>
        <v>0</v>
      </c>
      <c r="D6183" s="16">
        <f t="shared" ca="1" si="1057"/>
        <v>0</v>
      </c>
      <c r="E6183" s="8">
        <f t="shared" ca="1" si="1058"/>
        <v>0</v>
      </c>
      <c r="F6183" s="9">
        <f t="shared" ca="1" si="1059"/>
        <v>0</v>
      </c>
      <c r="G6183" s="12">
        <f t="shared" ca="1" si="1064"/>
        <v>0.12956090728853287</v>
      </c>
      <c r="H6183" s="16">
        <f t="shared" ca="1" si="1060"/>
        <v>500</v>
      </c>
      <c r="I6183" s="8">
        <f t="shared" ca="1" si="1061"/>
        <v>0</v>
      </c>
      <c r="J6183" s="8">
        <f t="shared" ca="1" si="1065"/>
        <v>0</v>
      </c>
      <c r="K6183" s="8">
        <f t="shared" ca="1" si="1062"/>
        <v>0</v>
      </c>
      <c r="L6183" s="17">
        <f t="shared" ca="1" si="1066"/>
        <v>0</v>
      </c>
    </row>
    <row r="6184" spans="1:12" x14ac:dyDescent="0.2">
      <c r="A6184" s="1">
        <v>6164</v>
      </c>
      <c r="B6184" s="16">
        <f t="shared" ca="1" si="1056"/>
        <v>0</v>
      </c>
      <c r="C6184" s="15">
        <f t="shared" ca="1" si="1063"/>
        <v>0</v>
      </c>
      <c r="D6184" s="16">
        <f t="shared" ca="1" si="1057"/>
        <v>0</v>
      </c>
      <c r="E6184" s="8">
        <f t="shared" ca="1" si="1058"/>
        <v>0</v>
      </c>
      <c r="F6184" s="9">
        <f t="shared" ca="1" si="1059"/>
        <v>0</v>
      </c>
      <c r="G6184" s="12">
        <f t="shared" ca="1" si="1064"/>
        <v>0.24750736365869819</v>
      </c>
      <c r="H6184" s="16">
        <f t="shared" ca="1" si="1060"/>
        <v>500</v>
      </c>
      <c r="I6184" s="8">
        <f t="shared" ca="1" si="1061"/>
        <v>0</v>
      </c>
      <c r="J6184" s="8">
        <f t="shared" ca="1" si="1065"/>
        <v>0</v>
      </c>
      <c r="K6184" s="8">
        <f t="shared" ca="1" si="1062"/>
        <v>0</v>
      </c>
      <c r="L6184" s="17">
        <f t="shared" ca="1" si="1066"/>
        <v>0</v>
      </c>
    </row>
    <row r="6185" spans="1:12" x14ac:dyDescent="0.2">
      <c r="A6185" s="1">
        <v>6165</v>
      </c>
      <c r="B6185" s="16">
        <f t="shared" ca="1" si="1056"/>
        <v>1</v>
      </c>
      <c r="C6185" s="15">
        <f t="shared" ca="1" si="1063"/>
        <v>12200</v>
      </c>
      <c r="D6185" s="16">
        <f t="shared" ca="1" si="1057"/>
        <v>9037.6206338461616</v>
      </c>
      <c r="E6185" s="8">
        <f t="shared" ca="1" si="1058"/>
        <v>271128.61901538487</v>
      </c>
      <c r="F6185" s="9">
        <f t="shared" ca="1" si="1059"/>
        <v>3162.3793661538384</v>
      </c>
      <c r="G6185" s="12">
        <f t="shared" ca="1" si="1064"/>
        <v>0.18948671771440972</v>
      </c>
      <c r="H6185" s="16">
        <f t="shared" ca="1" si="1060"/>
        <v>500</v>
      </c>
      <c r="I6185" s="8">
        <f t="shared" ca="1" si="1061"/>
        <v>6000</v>
      </c>
      <c r="J6185" s="8">
        <f t="shared" ca="1" si="1065"/>
        <v>277128.61901538487</v>
      </c>
      <c r="K6185" s="8">
        <f t="shared" ca="1" si="1062"/>
        <v>122000</v>
      </c>
      <c r="L6185" s="17">
        <f t="shared" ca="1" si="1066"/>
        <v>155128.61901538487</v>
      </c>
    </row>
    <row r="6186" spans="1:12" x14ac:dyDescent="0.2">
      <c r="A6186" s="1">
        <v>6166</v>
      </c>
      <c r="B6186" s="16">
        <f t="shared" ca="1" si="1056"/>
        <v>1</v>
      </c>
      <c r="C6186" s="15">
        <f t="shared" ca="1" si="1063"/>
        <v>12200</v>
      </c>
      <c r="D6186" s="16">
        <f t="shared" ca="1" si="1057"/>
        <v>10562.207210749601</v>
      </c>
      <c r="E6186" s="8">
        <f t="shared" ca="1" si="1058"/>
        <v>316866.21632248804</v>
      </c>
      <c r="F6186" s="9">
        <f t="shared" ca="1" si="1059"/>
        <v>1637.7927892503994</v>
      </c>
      <c r="G6186" s="12">
        <f t="shared" ca="1" si="1064"/>
        <v>0.77006439775509461</v>
      </c>
      <c r="H6186" s="16">
        <f t="shared" ca="1" si="1060"/>
        <v>1000</v>
      </c>
      <c r="I6186" s="8">
        <f t="shared" ca="1" si="1061"/>
        <v>12000</v>
      </c>
      <c r="J6186" s="8">
        <f t="shared" ca="1" si="1065"/>
        <v>328866.21632248804</v>
      </c>
      <c r="K6186" s="8">
        <f t="shared" ca="1" si="1062"/>
        <v>122000</v>
      </c>
      <c r="L6186" s="17">
        <f t="shared" ca="1" si="1066"/>
        <v>206866.21632248804</v>
      </c>
    </row>
    <row r="6187" spans="1:12" x14ac:dyDescent="0.2">
      <c r="A6187" s="1">
        <v>6167</v>
      </c>
      <c r="B6187" s="16">
        <f t="shared" ca="1" si="1056"/>
        <v>0</v>
      </c>
      <c r="C6187" s="15">
        <f t="shared" ca="1" si="1063"/>
        <v>0</v>
      </c>
      <c r="D6187" s="16">
        <f t="shared" ca="1" si="1057"/>
        <v>0</v>
      </c>
      <c r="E6187" s="8">
        <f t="shared" ca="1" si="1058"/>
        <v>0</v>
      </c>
      <c r="F6187" s="9">
        <f t="shared" ca="1" si="1059"/>
        <v>0</v>
      </c>
      <c r="G6187" s="12">
        <f t="shared" ca="1" si="1064"/>
        <v>0.57656324816381688</v>
      </c>
      <c r="H6187" s="16">
        <f t="shared" ca="1" si="1060"/>
        <v>750</v>
      </c>
      <c r="I6187" s="8">
        <f t="shared" ca="1" si="1061"/>
        <v>0</v>
      </c>
      <c r="J6187" s="8">
        <f t="shared" ca="1" si="1065"/>
        <v>0</v>
      </c>
      <c r="K6187" s="8">
        <f t="shared" ca="1" si="1062"/>
        <v>0</v>
      </c>
      <c r="L6187" s="17">
        <f t="shared" ca="1" si="1066"/>
        <v>0</v>
      </c>
    </row>
    <row r="6188" spans="1:12" x14ac:dyDescent="0.2">
      <c r="A6188" s="1">
        <v>6168</v>
      </c>
      <c r="B6188" s="16">
        <f t="shared" ca="1" si="1056"/>
        <v>1</v>
      </c>
      <c r="C6188" s="15">
        <f t="shared" ca="1" si="1063"/>
        <v>12200</v>
      </c>
      <c r="D6188" s="16">
        <f t="shared" ca="1" si="1057"/>
        <v>11181.594073945733</v>
      </c>
      <c r="E6188" s="8">
        <f t="shared" ca="1" si="1058"/>
        <v>335447.82221837196</v>
      </c>
      <c r="F6188" s="9">
        <f t="shared" ca="1" si="1059"/>
        <v>1018.4059260542672</v>
      </c>
      <c r="G6188" s="12">
        <f t="shared" ca="1" si="1064"/>
        <v>0.14470598499987597</v>
      </c>
      <c r="H6188" s="16">
        <f t="shared" ca="1" si="1060"/>
        <v>500</v>
      </c>
      <c r="I6188" s="8">
        <f t="shared" ca="1" si="1061"/>
        <v>6000</v>
      </c>
      <c r="J6188" s="8">
        <f t="shared" ca="1" si="1065"/>
        <v>341447.82221837196</v>
      </c>
      <c r="K6188" s="8">
        <f t="shared" ca="1" si="1062"/>
        <v>122000</v>
      </c>
      <c r="L6188" s="17">
        <f t="shared" ca="1" si="1066"/>
        <v>219447.82221837196</v>
      </c>
    </row>
    <row r="6189" spans="1:12" x14ac:dyDescent="0.2">
      <c r="A6189" s="1">
        <v>6169</v>
      </c>
      <c r="B6189" s="16">
        <f t="shared" ca="1" si="1056"/>
        <v>0</v>
      </c>
      <c r="C6189" s="15">
        <f t="shared" ca="1" si="1063"/>
        <v>0</v>
      </c>
      <c r="D6189" s="16">
        <f t="shared" ca="1" si="1057"/>
        <v>0</v>
      </c>
      <c r="E6189" s="8">
        <f t="shared" ca="1" si="1058"/>
        <v>0</v>
      </c>
      <c r="F6189" s="9">
        <f t="shared" ca="1" si="1059"/>
        <v>0</v>
      </c>
      <c r="G6189" s="12">
        <f t="shared" ca="1" si="1064"/>
        <v>0.45166741389741738</v>
      </c>
      <c r="H6189" s="16">
        <f t="shared" ca="1" si="1060"/>
        <v>750</v>
      </c>
      <c r="I6189" s="8">
        <f t="shared" ca="1" si="1061"/>
        <v>0</v>
      </c>
      <c r="J6189" s="8">
        <f t="shared" ca="1" si="1065"/>
        <v>0</v>
      </c>
      <c r="K6189" s="8">
        <f t="shared" ca="1" si="1062"/>
        <v>0</v>
      </c>
      <c r="L6189" s="17">
        <f t="shared" ca="1" si="1066"/>
        <v>0</v>
      </c>
    </row>
    <row r="6190" spans="1:12" x14ac:dyDescent="0.2">
      <c r="A6190" s="1">
        <v>6170</v>
      </c>
      <c r="B6190" s="16">
        <f t="shared" ca="1" si="1056"/>
        <v>0</v>
      </c>
      <c r="C6190" s="15">
        <f t="shared" ca="1" si="1063"/>
        <v>0</v>
      </c>
      <c r="D6190" s="16">
        <f t="shared" ca="1" si="1057"/>
        <v>0</v>
      </c>
      <c r="E6190" s="8">
        <f t="shared" ca="1" si="1058"/>
        <v>0</v>
      </c>
      <c r="F6190" s="9">
        <f t="shared" ca="1" si="1059"/>
        <v>0</v>
      </c>
      <c r="G6190" s="12">
        <f t="shared" ca="1" si="1064"/>
        <v>0.89343811509925897</v>
      </c>
      <c r="H6190" s="16">
        <f t="shared" ca="1" si="1060"/>
        <v>1000</v>
      </c>
      <c r="I6190" s="8">
        <f t="shared" ca="1" si="1061"/>
        <v>0</v>
      </c>
      <c r="J6190" s="8">
        <f t="shared" ca="1" si="1065"/>
        <v>0</v>
      </c>
      <c r="K6190" s="8">
        <f t="shared" ca="1" si="1062"/>
        <v>0</v>
      </c>
      <c r="L6190" s="17">
        <f t="shared" ca="1" si="1066"/>
        <v>0</v>
      </c>
    </row>
    <row r="6191" spans="1:12" x14ac:dyDescent="0.2">
      <c r="A6191" s="1">
        <v>6171</v>
      </c>
      <c r="B6191" s="16">
        <f t="shared" ca="1" si="1056"/>
        <v>0</v>
      </c>
      <c r="C6191" s="15">
        <f t="shared" ca="1" si="1063"/>
        <v>0</v>
      </c>
      <c r="D6191" s="16">
        <f t="shared" ca="1" si="1057"/>
        <v>0</v>
      </c>
      <c r="E6191" s="8">
        <f t="shared" ca="1" si="1058"/>
        <v>0</v>
      </c>
      <c r="F6191" s="9">
        <f t="shared" ca="1" si="1059"/>
        <v>0</v>
      </c>
      <c r="G6191" s="12">
        <f t="shared" ca="1" si="1064"/>
        <v>0.35047561324631105</v>
      </c>
      <c r="H6191" s="16">
        <f t="shared" ca="1" si="1060"/>
        <v>750</v>
      </c>
      <c r="I6191" s="8">
        <f t="shared" ca="1" si="1061"/>
        <v>0</v>
      </c>
      <c r="J6191" s="8">
        <f t="shared" ca="1" si="1065"/>
        <v>0</v>
      </c>
      <c r="K6191" s="8">
        <f t="shared" ca="1" si="1062"/>
        <v>0</v>
      </c>
      <c r="L6191" s="17">
        <f t="shared" ca="1" si="1066"/>
        <v>0</v>
      </c>
    </row>
    <row r="6192" spans="1:12" x14ac:dyDescent="0.2">
      <c r="A6192" s="1">
        <v>6172</v>
      </c>
      <c r="B6192" s="16">
        <f t="shared" ca="1" si="1056"/>
        <v>1</v>
      </c>
      <c r="C6192" s="15">
        <f t="shared" ca="1" si="1063"/>
        <v>12200</v>
      </c>
      <c r="D6192" s="16">
        <f t="shared" ca="1" si="1057"/>
        <v>13530.373757071675</v>
      </c>
      <c r="E6192" s="8">
        <f t="shared" ca="1" si="1058"/>
        <v>366000</v>
      </c>
      <c r="F6192" s="9">
        <f t="shared" ca="1" si="1059"/>
        <v>0</v>
      </c>
      <c r="G6192" s="12">
        <f t="shared" ca="1" si="1064"/>
        <v>0.90058694167207753</v>
      </c>
      <c r="H6192" s="16">
        <f t="shared" ca="1" si="1060"/>
        <v>1000</v>
      </c>
      <c r="I6192" s="8">
        <f t="shared" ca="1" si="1061"/>
        <v>0</v>
      </c>
      <c r="J6192" s="8">
        <f t="shared" ca="1" si="1065"/>
        <v>366000</v>
      </c>
      <c r="K6192" s="8">
        <f t="shared" ca="1" si="1062"/>
        <v>122000</v>
      </c>
      <c r="L6192" s="17">
        <f t="shared" ca="1" si="1066"/>
        <v>244000</v>
      </c>
    </row>
    <row r="6193" spans="1:12" x14ac:dyDescent="0.2">
      <c r="A6193" s="1">
        <v>6173</v>
      </c>
      <c r="B6193" s="16">
        <f t="shared" ca="1" si="1056"/>
        <v>0</v>
      </c>
      <c r="C6193" s="15">
        <f t="shared" ca="1" si="1063"/>
        <v>0</v>
      </c>
      <c r="D6193" s="16">
        <f t="shared" ca="1" si="1057"/>
        <v>0</v>
      </c>
      <c r="E6193" s="8">
        <f t="shared" ca="1" si="1058"/>
        <v>0</v>
      </c>
      <c r="F6193" s="9">
        <f t="shared" ca="1" si="1059"/>
        <v>0</v>
      </c>
      <c r="G6193" s="12">
        <f t="shared" ca="1" si="1064"/>
        <v>0.62296716332281188</v>
      </c>
      <c r="H6193" s="16">
        <f t="shared" ca="1" si="1060"/>
        <v>750</v>
      </c>
      <c r="I6193" s="8">
        <f t="shared" ca="1" si="1061"/>
        <v>0</v>
      </c>
      <c r="J6193" s="8">
        <f t="shared" ca="1" si="1065"/>
        <v>0</v>
      </c>
      <c r="K6193" s="8">
        <f t="shared" ca="1" si="1062"/>
        <v>0</v>
      </c>
      <c r="L6193" s="17">
        <f t="shared" ca="1" si="1066"/>
        <v>0</v>
      </c>
    </row>
    <row r="6194" spans="1:12" x14ac:dyDescent="0.2">
      <c r="A6194" s="1">
        <v>6174</v>
      </c>
      <c r="B6194" s="16">
        <f t="shared" ca="1" si="1056"/>
        <v>0</v>
      </c>
      <c r="C6194" s="15">
        <f t="shared" ca="1" si="1063"/>
        <v>0</v>
      </c>
      <c r="D6194" s="16">
        <f t="shared" ca="1" si="1057"/>
        <v>0</v>
      </c>
      <c r="E6194" s="8">
        <f t="shared" ca="1" si="1058"/>
        <v>0</v>
      </c>
      <c r="F6194" s="9">
        <f t="shared" ca="1" si="1059"/>
        <v>0</v>
      </c>
      <c r="G6194" s="12">
        <f t="shared" ca="1" si="1064"/>
        <v>0.91219394319094671</v>
      </c>
      <c r="H6194" s="16">
        <f t="shared" ca="1" si="1060"/>
        <v>1000</v>
      </c>
      <c r="I6194" s="8">
        <f t="shared" ca="1" si="1061"/>
        <v>0</v>
      </c>
      <c r="J6194" s="8">
        <f t="shared" ca="1" si="1065"/>
        <v>0</v>
      </c>
      <c r="K6194" s="8">
        <f t="shared" ca="1" si="1062"/>
        <v>0</v>
      </c>
      <c r="L6194" s="17">
        <f t="shared" ca="1" si="1066"/>
        <v>0</v>
      </c>
    </row>
    <row r="6195" spans="1:12" x14ac:dyDescent="0.2">
      <c r="A6195" s="1">
        <v>6175</v>
      </c>
      <c r="B6195" s="16">
        <f t="shared" ca="1" si="1056"/>
        <v>0</v>
      </c>
      <c r="C6195" s="15">
        <f t="shared" ca="1" si="1063"/>
        <v>0</v>
      </c>
      <c r="D6195" s="16">
        <f t="shared" ca="1" si="1057"/>
        <v>0</v>
      </c>
      <c r="E6195" s="8">
        <f t="shared" ca="1" si="1058"/>
        <v>0</v>
      </c>
      <c r="F6195" s="9">
        <f t="shared" ca="1" si="1059"/>
        <v>0</v>
      </c>
      <c r="G6195" s="12">
        <f t="shared" ca="1" si="1064"/>
        <v>0.69950112633649764</v>
      </c>
      <c r="H6195" s="16">
        <f t="shared" ca="1" si="1060"/>
        <v>750</v>
      </c>
      <c r="I6195" s="8">
        <f t="shared" ca="1" si="1061"/>
        <v>0</v>
      </c>
      <c r="J6195" s="8">
        <f t="shared" ca="1" si="1065"/>
        <v>0</v>
      </c>
      <c r="K6195" s="8">
        <f t="shared" ca="1" si="1062"/>
        <v>0</v>
      </c>
      <c r="L6195" s="17">
        <f t="shared" ca="1" si="1066"/>
        <v>0</v>
      </c>
    </row>
    <row r="6196" spans="1:12" x14ac:dyDescent="0.2">
      <c r="A6196" s="1">
        <v>6176</v>
      </c>
      <c r="B6196" s="16">
        <f t="shared" ca="1" si="1056"/>
        <v>0</v>
      </c>
      <c r="C6196" s="15">
        <f t="shared" ca="1" si="1063"/>
        <v>0</v>
      </c>
      <c r="D6196" s="16">
        <f t="shared" ca="1" si="1057"/>
        <v>0</v>
      </c>
      <c r="E6196" s="8">
        <f t="shared" ca="1" si="1058"/>
        <v>0</v>
      </c>
      <c r="F6196" s="9">
        <f t="shared" ca="1" si="1059"/>
        <v>0</v>
      </c>
      <c r="G6196" s="12">
        <f t="shared" ca="1" si="1064"/>
        <v>0.45577483104852767</v>
      </c>
      <c r="H6196" s="16">
        <f t="shared" ca="1" si="1060"/>
        <v>750</v>
      </c>
      <c r="I6196" s="8">
        <f t="shared" ca="1" si="1061"/>
        <v>0</v>
      </c>
      <c r="J6196" s="8">
        <f t="shared" ca="1" si="1065"/>
        <v>0</v>
      </c>
      <c r="K6196" s="8">
        <f t="shared" ca="1" si="1062"/>
        <v>0</v>
      </c>
      <c r="L6196" s="17">
        <f t="shared" ca="1" si="1066"/>
        <v>0</v>
      </c>
    </row>
    <row r="6197" spans="1:12" x14ac:dyDescent="0.2">
      <c r="A6197" s="1">
        <v>6177</v>
      </c>
      <c r="B6197" s="16">
        <f t="shared" ca="1" si="1056"/>
        <v>1</v>
      </c>
      <c r="C6197" s="15">
        <f t="shared" ca="1" si="1063"/>
        <v>12200</v>
      </c>
      <c r="D6197" s="16">
        <f t="shared" ca="1" si="1057"/>
        <v>10409.649214530578</v>
      </c>
      <c r="E6197" s="8">
        <f t="shared" ca="1" si="1058"/>
        <v>312289.47643591737</v>
      </c>
      <c r="F6197" s="9">
        <f t="shared" ca="1" si="1059"/>
        <v>1790.3507854694217</v>
      </c>
      <c r="G6197" s="12">
        <f t="shared" ca="1" si="1064"/>
        <v>0.35124691138589426</v>
      </c>
      <c r="H6197" s="16">
        <f t="shared" ca="1" si="1060"/>
        <v>750</v>
      </c>
      <c r="I6197" s="8">
        <f t="shared" ca="1" si="1061"/>
        <v>9000</v>
      </c>
      <c r="J6197" s="8">
        <f t="shared" ca="1" si="1065"/>
        <v>321289.47643591737</v>
      </c>
      <c r="K6197" s="8">
        <f t="shared" ca="1" si="1062"/>
        <v>122000</v>
      </c>
      <c r="L6197" s="17">
        <f t="shared" ca="1" si="1066"/>
        <v>199289.47643591737</v>
      </c>
    </row>
    <row r="6198" spans="1:12" x14ac:dyDescent="0.2">
      <c r="A6198" s="1">
        <v>6178</v>
      </c>
      <c r="B6198" s="16">
        <f t="shared" ca="1" si="1056"/>
        <v>0</v>
      </c>
      <c r="C6198" s="15">
        <f t="shared" ca="1" si="1063"/>
        <v>0</v>
      </c>
      <c r="D6198" s="16">
        <f t="shared" ca="1" si="1057"/>
        <v>0</v>
      </c>
      <c r="E6198" s="8">
        <f t="shared" ca="1" si="1058"/>
        <v>0</v>
      </c>
      <c r="F6198" s="9">
        <f t="shared" ca="1" si="1059"/>
        <v>0</v>
      </c>
      <c r="G6198" s="12">
        <f t="shared" ca="1" si="1064"/>
        <v>0.1364435927502361</v>
      </c>
      <c r="H6198" s="16">
        <f t="shared" ca="1" si="1060"/>
        <v>500</v>
      </c>
      <c r="I6198" s="8">
        <f t="shared" ca="1" si="1061"/>
        <v>0</v>
      </c>
      <c r="J6198" s="8">
        <f t="shared" ca="1" si="1065"/>
        <v>0</v>
      </c>
      <c r="K6198" s="8">
        <f t="shared" ca="1" si="1062"/>
        <v>0</v>
      </c>
      <c r="L6198" s="17">
        <f t="shared" ca="1" si="1066"/>
        <v>0</v>
      </c>
    </row>
    <row r="6199" spans="1:12" x14ac:dyDescent="0.2">
      <c r="A6199" s="1">
        <v>6179</v>
      </c>
      <c r="B6199" s="16">
        <f t="shared" ca="1" si="1056"/>
        <v>0</v>
      </c>
      <c r="C6199" s="15">
        <f t="shared" ca="1" si="1063"/>
        <v>0</v>
      </c>
      <c r="D6199" s="16">
        <f t="shared" ca="1" si="1057"/>
        <v>0</v>
      </c>
      <c r="E6199" s="8">
        <f t="shared" ca="1" si="1058"/>
        <v>0</v>
      </c>
      <c r="F6199" s="9">
        <f t="shared" ca="1" si="1059"/>
        <v>0</v>
      </c>
      <c r="G6199" s="12">
        <f t="shared" ca="1" si="1064"/>
        <v>0.96917788532372384</v>
      </c>
      <c r="H6199" s="16">
        <f t="shared" ca="1" si="1060"/>
        <v>1000</v>
      </c>
      <c r="I6199" s="8">
        <f t="shared" ca="1" si="1061"/>
        <v>0</v>
      </c>
      <c r="J6199" s="8">
        <f t="shared" ca="1" si="1065"/>
        <v>0</v>
      </c>
      <c r="K6199" s="8">
        <f t="shared" ca="1" si="1062"/>
        <v>0</v>
      </c>
      <c r="L6199" s="17">
        <f t="shared" ca="1" si="1066"/>
        <v>0</v>
      </c>
    </row>
    <row r="6200" spans="1:12" x14ac:dyDescent="0.2">
      <c r="A6200" s="1">
        <v>6180</v>
      </c>
      <c r="B6200" s="16">
        <f t="shared" ca="1" si="1056"/>
        <v>0</v>
      </c>
      <c r="C6200" s="15">
        <f t="shared" ca="1" si="1063"/>
        <v>0</v>
      </c>
      <c r="D6200" s="16">
        <f t="shared" ca="1" si="1057"/>
        <v>0</v>
      </c>
      <c r="E6200" s="8">
        <f t="shared" ca="1" si="1058"/>
        <v>0</v>
      </c>
      <c r="F6200" s="9">
        <f t="shared" ca="1" si="1059"/>
        <v>0</v>
      </c>
      <c r="G6200" s="12">
        <f t="shared" ca="1" si="1064"/>
        <v>0.63857931559726822</v>
      </c>
      <c r="H6200" s="16">
        <f t="shared" ca="1" si="1060"/>
        <v>750</v>
      </c>
      <c r="I6200" s="8">
        <f t="shared" ca="1" si="1061"/>
        <v>0</v>
      </c>
      <c r="J6200" s="8">
        <f t="shared" ca="1" si="1065"/>
        <v>0</v>
      </c>
      <c r="K6200" s="8">
        <f t="shared" ca="1" si="1062"/>
        <v>0</v>
      </c>
      <c r="L6200" s="17">
        <f t="shared" ca="1" si="1066"/>
        <v>0</v>
      </c>
    </row>
    <row r="6201" spans="1:12" x14ac:dyDescent="0.2">
      <c r="A6201" s="1">
        <v>6181</v>
      </c>
      <c r="B6201" s="16">
        <f t="shared" ca="1" si="1056"/>
        <v>0</v>
      </c>
      <c r="C6201" s="15">
        <f t="shared" ca="1" si="1063"/>
        <v>0</v>
      </c>
      <c r="D6201" s="16">
        <f t="shared" ca="1" si="1057"/>
        <v>0</v>
      </c>
      <c r="E6201" s="8">
        <f t="shared" ca="1" si="1058"/>
        <v>0</v>
      </c>
      <c r="F6201" s="9">
        <f t="shared" ca="1" si="1059"/>
        <v>0</v>
      </c>
      <c r="G6201" s="12">
        <f t="shared" ca="1" si="1064"/>
        <v>0.58284386536411148</v>
      </c>
      <c r="H6201" s="16">
        <f t="shared" ca="1" si="1060"/>
        <v>750</v>
      </c>
      <c r="I6201" s="8">
        <f t="shared" ca="1" si="1061"/>
        <v>0</v>
      </c>
      <c r="J6201" s="8">
        <f t="shared" ca="1" si="1065"/>
        <v>0</v>
      </c>
      <c r="K6201" s="8">
        <f t="shared" ca="1" si="1062"/>
        <v>0</v>
      </c>
      <c r="L6201" s="17">
        <f t="shared" ca="1" si="1066"/>
        <v>0</v>
      </c>
    </row>
    <row r="6202" spans="1:12" x14ac:dyDescent="0.2">
      <c r="A6202" s="1">
        <v>6182</v>
      </c>
      <c r="B6202" s="16">
        <f t="shared" ca="1" si="1056"/>
        <v>0</v>
      </c>
      <c r="C6202" s="15">
        <f t="shared" ca="1" si="1063"/>
        <v>0</v>
      </c>
      <c r="D6202" s="16">
        <f t="shared" ca="1" si="1057"/>
        <v>0</v>
      </c>
      <c r="E6202" s="8">
        <f t="shared" ca="1" si="1058"/>
        <v>0</v>
      </c>
      <c r="F6202" s="9">
        <f t="shared" ca="1" si="1059"/>
        <v>0</v>
      </c>
      <c r="G6202" s="12">
        <f t="shared" ca="1" si="1064"/>
        <v>0.70675766337110935</v>
      </c>
      <c r="H6202" s="16">
        <f t="shared" ca="1" si="1060"/>
        <v>1000</v>
      </c>
      <c r="I6202" s="8">
        <f t="shared" ca="1" si="1061"/>
        <v>0</v>
      </c>
      <c r="J6202" s="8">
        <f t="shared" ca="1" si="1065"/>
        <v>0</v>
      </c>
      <c r="K6202" s="8">
        <f t="shared" ca="1" si="1062"/>
        <v>0</v>
      </c>
      <c r="L6202" s="17">
        <f t="shared" ca="1" si="1066"/>
        <v>0</v>
      </c>
    </row>
    <row r="6203" spans="1:12" x14ac:dyDescent="0.2">
      <c r="A6203" s="1">
        <v>6183</v>
      </c>
      <c r="B6203" s="16">
        <f t="shared" ca="1" si="1056"/>
        <v>0</v>
      </c>
      <c r="C6203" s="15">
        <f t="shared" ca="1" si="1063"/>
        <v>0</v>
      </c>
      <c r="D6203" s="16">
        <f t="shared" ca="1" si="1057"/>
        <v>0</v>
      </c>
      <c r="E6203" s="8">
        <f t="shared" ca="1" si="1058"/>
        <v>0</v>
      </c>
      <c r="F6203" s="9">
        <f t="shared" ca="1" si="1059"/>
        <v>0</v>
      </c>
      <c r="G6203" s="12">
        <f t="shared" ca="1" si="1064"/>
        <v>0.8625995846508886</v>
      </c>
      <c r="H6203" s="16">
        <f t="shared" ca="1" si="1060"/>
        <v>1000</v>
      </c>
      <c r="I6203" s="8">
        <f t="shared" ca="1" si="1061"/>
        <v>0</v>
      </c>
      <c r="J6203" s="8">
        <f t="shared" ca="1" si="1065"/>
        <v>0</v>
      </c>
      <c r="K6203" s="8">
        <f t="shared" ca="1" si="1062"/>
        <v>0</v>
      </c>
      <c r="L6203" s="17">
        <f t="shared" ca="1" si="1066"/>
        <v>0</v>
      </c>
    </row>
    <row r="6204" spans="1:12" x14ac:dyDescent="0.2">
      <c r="A6204" s="1">
        <v>6184</v>
      </c>
      <c r="B6204" s="16">
        <f t="shared" ca="1" si="1056"/>
        <v>1</v>
      </c>
      <c r="C6204" s="15">
        <f t="shared" ca="1" si="1063"/>
        <v>12200</v>
      </c>
      <c r="D6204" s="16">
        <f t="shared" ca="1" si="1057"/>
        <v>5351.1110016490193</v>
      </c>
      <c r="E6204" s="8">
        <f t="shared" ca="1" si="1058"/>
        <v>160533.33004947059</v>
      </c>
      <c r="F6204" s="9">
        <f t="shared" ca="1" si="1059"/>
        <v>6848.8889983509807</v>
      </c>
      <c r="G6204" s="12">
        <f t="shared" ca="1" si="1064"/>
        <v>0.80230584379232561</v>
      </c>
      <c r="H6204" s="16">
        <f t="shared" ca="1" si="1060"/>
        <v>1000</v>
      </c>
      <c r="I6204" s="8">
        <f t="shared" ca="1" si="1061"/>
        <v>12000</v>
      </c>
      <c r="J6204" s="8">
        <f t="shared" ca="1" si="1065"/>
        <v>172533.33004947059</v>
      </c>
      <c r="K6204" s="8">
        <f t="shared" ca="1" si="1062"/>
        <v>122000</v>
      </c>
      <c r="L6204" s="17">
        <f t="shared" ca="1" si="1066"/>
        <v>50533.330049470591</v>
      </c>
    </row>
    <row r="6205" spans="1:12" x14ac:dyDescent="0.2">
      <c r="A6205" s="1">
        <v>6185</v>
      </c>
      <c r="B6205" s="16">
        <f t="shared" ca="1" si="1056"/>
        <v>0</v>
      </c>
      <c r="C6205" s="15">
        <f t="shared" ca="1" si="1063"/>
        <v>0</v>
      </c>
      <c r="D6205" s="16">
        <f t="shared" ca="1" si="1057"/>
        <v>0</v>
      </c>
      <c r="E6205" s="8">
        <f t="shared" ca="1" si="1058"/>
        <v>0</v>
      </c>
      <c r="F6205" s="9">
        <f t="shared" ca="1" si="1059"/>
        <v>0</v>
      </c>
      <c r="G6205" s="12">
        <f t="shared" ca="1" si="1064"/>
        <v>0.28912281916932492</v>
      </c>
      <c r="H6205" s="16">
        <f t="shared" ca="1" si="1060"/>
        <v>500</v>
      </c>
      <c r="I6205" s="8">
        <f t="shared" ca="1" si="1061"/>
        <v>0</v>
      </c>
      <c r="J6205" s="8">
        <f t="shared" ca="1" si="1065"/>
        <v>0</v>
      </c>
      <c r="K6205" s="8">
        <f t="shared" ca="1" si="1062"/>
        <v>0</v>
      </c>
      <c r="L6205" s="17">
        <f t="shared" ca="1" si="1066"/>
        <v>0</v>
      </c>
    </row>
    <row r="6206" spans="1:12" x14ac:dyDescent="0.2">
      <c r="A6206" s="1">
        <v>6186</v>
      </c>
      <c r="B6206" s="16">
        <f t="shared" ca="1" si="1056"/>
        <v>1</v>
      </c>
      <c r="C6206" s="15">
        <f t="shared" ca="1" si="1063"/>
        <v>12200</v>
      </c>
      <c r="D6206" s="16">
        <f t="shared" ca="1" si="1057"/>
        <v>8476.8260166693508</v>
      </c>
      <c r="E6206" s="8">
        <f t="shared" ca="1" si="1058"/>
        <v>254304.78050008052</v>
      </c>
      <c r="F6206" s="9">
        <f t="shared" ca="1" si="1059"/>
        <v>3723.1739833306492</v>
      </c>
      <c r="G6206" s="12">
        <f t="shared" ca="1" si="1064"/>
        <v>2.1663754307343241E-2</v>
      </c>
      <c r="H6206" s="16">
        <f t="shared" ca="1" si="1060"/>
        <v>500</v>
      </c>
      <c r="I6206" s="8">
        <f t="shared" ca="1" si="1061"/>
        <v>6000</v>
      </c>
      <c r="J6206" s="8">
        <f t="shared" ca="1" si="1065"/>
        <v>260304.78050008052</v>
      </c>
      <c r="K6206" s="8">
        <f t="shared" ca="1" si="1062"/>
        <v>122000</v>
      </c>
      <c r="L6206" s="17">
        <f t="shared" ca="1" si="1066"/>
        <v>138304.78050008052</v>
      </c>
    </row>
    <row r="6207" spans="1:12" x14ac:dyDescent="0.2">
      <c r="A6207" s="1">
        <v>6187</v>
      </c>
      <c r="B6207" s="16">
        <f t="shared" ca="1" si="1056"/>
        <v>1</v>
      </c>
      <c r="C6207" s="15">
        <f t="shared" ca="1" si="1063"/>
        <v>12200</v>
      </c>
      <c r="D6207" s="16">
        <f t="shared" ca="1" si="1057"/>
        <v>12835.949352314912</v>
      </c>
      <c r="E6207" s="8">
        <f t="shared" ca="1" si="1058"/>
        <v>366000</v>
      </c>
      <c r="F6207" s="9">
        <f t="shared" ca="1" si="1059"/>
        <v>0</v>
      </c>
      <c r="G6207" s="12">
        <f t="shared" ca="1" si="1064"/>
        <v>0.92259393387650379</v>
      </c>
      <c r="H6207" s="16">
        <f t="shared" ca="1" si="1060"/>
        <v>1000</v>
      </c>
      <c r="I6207" s="8">
        <f t="shared" ca="1" si="1061"/>
        <v>0</v>
      </c>
      <c r="J6207" s="8">
        <f t="shared" ca="1" si="1065"/>
        <v>366000</v>
      </c>
      <c r="K6207" s="8">
        <f t="shared" ca="1" si="1062"/>
        <v>122000</v>
      </c>
      <c r="L6207" s="17">
        <f t="shared" ca="1" si="1066"/>
        <v>244000</v>
      </c>
    </row>
    <row r="6208" spans="1:12" x14ac:dyDescent="0.2">
      <c r="A6208" s="1">
        <v>6188</v>
      </c>
      <c r="B6208" s="16">
        <f t="shared" ca="1" si="1056"/>
        <v>0</v>
      </c>
      <c r="C6208" s="15">
        <f t="shared" ca="1" si="1063"/>
        <v>0</v>
      </c>
      <c r="D6208" s="16">
        <f t="shared" ca="1" si="1057"/>
        <v>0</v>
      </c>
      <c r="E6208" s="8">
        <f t="shared" ca="1" si="1058"/>
        <v>0</v>
      </c>
      <c r="F6208" s="9">
        <f t="shared" ca="1" si="1059"/>
        <v>0</v>
      </c>
      <c r="G6208" s="12">
        <f t="shared" ca="1" si="1064"/>
        <v>0.52227180662971107</v>
      </c>
      <c r="H6208" s="16">
        <f t="shared" ca="1" si="1060"/>
        <v>750</v>
      </c>
      <c r="I6208" s="8">
        <f t="shared" ca="1" si="1061"/>
        <v>0</v>
      </c>
      <c r="J6208" s="8">
        <f t="shared" ca="1" si="1065"/>
        <v>0</v>
      </c>
      <c r="K6208" s="8">
        <f t="shared" ca="1" si="1062"/>
        <v>0</v>
      </c>
      <c r="L6208" s="17">
        <f t="shared" ca="1" si="1066"/>
        <v>0</v>
      </c>
    </row>
    <row r="6209" spans="1:12" x14ac:dyDescent="0.2">
      <c r="A6209" s="1">
        <v>6189</v>
      </c>
      <c r="B6209" s="16">
        <f t="shared" ca="1" si="1056"/>
        <v>0</v>
      </c>
      <c r="C6209" s="15">
        <f t="shared" ca="1" si="1063"/>
        <v>0</v>
      </c>
      <c r="D6209" s="16">
        <f t="shared" ca="1" si="1057"/>
        <v>0</v>
      </c>
      <c r="E6209" s="8">
        <f t="shared" ca="1" si="1058"/>
        <v>0</v>
      </c>
      <c r="F6209" s="9">
        <f t="shared" ca="1" si="1059"/>
        <v>0</v>
      </c>
      <c r="G6209" s="12">
        <f t="shared" ca="1" si="1064"/>
        <v>0.9748831778132987</v>
      </c>
      <c r="H6209" s="16">
        <f t="shared" ca="1" si="1060"/>
        <v>1000</v>
      </c>
      <c r="I6209" s="8">
        <f t="shared" ca="1" si="1061"/>
        <v>0</v>
      </c>
      <c r="J6209" s="8">
        <f t="shared" ca="1" si="1065"/>
        <v>0</v>
      </c>
      <c r="K6209" s="8">
        <f t="shared" ca="1" si="1062"/>
        <v>0</v>
      </c>
      <c r="L6209" s="17">
        <f t="shared" ca="1" si="1066"/>
        <v>0</v>
      </c>
    </row>
    <row r="6210" spans="1:12" x14ac:dyDescent="0.2">
      <c r="A6210" s="1">
        <v>6190</v>
      </c>
      <c r="B6210" s="16">
        <f t="shared" ca="1" si="1056"/>
        <v>1</v>
      </c>
      <c r="C6210" s="15">
        <f t="shared" ca="1" si="1063"/>
        <v>12200</v>
      </c>
      <c r="D6210" s="16">
        <f t="shared" ca="1" si="1057"/>
        <v>5977.9393704209069</v>
      </c>
      <c r="E6210" s="8">
        <f t="shared" ca="1" si="1058"/>
        <v>179338.18111262721</v>
      </c>
      <c r="F6210" s="9">
        <f t="shared" ca="1" si="1059"/>
        <v>6222.0606295790931</v>
      </c>
      <c r="G6210" s="12">
        <f t="shared" ca="1" si="1064"/>
        <v>0.34397810764738423</v>
      </c>
      <c r="H6210" s="16">
        <f t="shared" ca="1" si="1060"/>
        <v>750</v>
      </c>
      <c r="I6210" s="8">
        <f t="shared" ca="1" si="1061"/>
        <v>9000</v>
      </c>
      <c r="J6210" s="8">
        <f t="shared" ca="1" si="1065"/>
        <v>188338.18111262721</v>
      </c>
      <c r="K6210" s="8">
        <f t="shared" ca="1" si="1062"/>
        <v>122000</v>
      </c>
      <c r="L6210" s="17">
        <f t="shared" ca="1" si="1066"/>
        <v>66338.181112627208</v>
      </c>
    </row>
    <row r="6211" spans="1:12" x14ac:dyDescent="0.2">
      <c r="A6211" s="1">
        <v>6191</v>
      </c>
      <c r="B6211" s="16">
        <f t="shared" ca="1" si="1056"/>
        <v>1</v>
      </c>
      <c r="C6211" s="15">
        <f t="shared" ca="1" si="1063"/>
        <v>12200</v>
      </c>
      <c r="D6211" s="16">
        <f t="shared" ca="1" si="1057"/>
        <v>12426.027600452426</v>
      </c>
      <c r="E6211" s="8">
        <f t="shared" ca="1" si="1058"/>
        <v>366000</v>
      </c>
      <c r="F6211" s="9">
        <f t="shared" ca="1" si="1059"/>
        <v>0</v>
      </c>
      <c r="G6211" s="12">
        <f t="shared" ca="1" si="1064"/>
        <v>0.67878577180695776</v>
      </c>
      <c r="H6211" s="16">
        <f t="shared" ca="1" si="1060"/>
        <v>750</v>
      </c>
      <c r="I6211" s="8">
        <f t="shared" ca="1" si="1061"/>
        <v>0</v>
      </c>
      <c r="J6211" s="8">
        <f t="shared" ca="1" si="1065"/>
        <v>366000</v>
      </c>
      <c r="K6211" s="8">
        <f t="shared" ca="1" si="1062"/>
        <v>122000</v>
      </c>
      <c r="L6211" s="17">
        <f t="shared" ca="1" si="1066"/>
        <v>244000</v>
      </c>
    </row>
    <row r="6212" spans="1:12" x14ac:dyDescent="0.2">
      <c r="A6212" s="1">
        <v>6192</v>
      </c>
      <c r="B6212" s="16">
        <f t="shared" ca="1" si="1056"/>
        <v>0</v>
      </c>
      <c r="C6212" s="15">
        <f t="shared" ca="1" si="1063"/>
        <v>0</v>
      </c>
      <c r="D6212" s="16">
        <f t="shared" ca="1" si="1057"/>
        <v>0</v>
      </c>
      <c r="E6212" s="8">
        <f t="shared" ca="1" si="1058"/>
        <v>0</v>
      </c>
      <c r="F6212" s="9">
        <f t="shared" ca="1" si="1059"/>
        <v>0</v>
      </c>
      <c r="G6212" s="12">
        <f t="shared" ca="1" si="1064"/>
        <v>8.2134293731444763E-2</v>
      </c>
      <c r="H6212" s="16">
        <f t="shared" ca="1" si="1060"/>
        <v>500</v>
      </c>
      <c r="I6212" s="8">
        <f t="shared" ca="1" si="1061"/>
        <v>0</v>
      </c>
      <c r="J6212" s="8">
        <f t="shared" ca="1" si="1065"/>
        <v>0</v>
      </c>
      <c r="K6212" s="8">
        <f t="shared" ca="1" si="1062"/>
        <v>0</v>
      </c>
      <c r="L6212" s="17">
        <f t="shared" ca="1" si="1066"/>
        <v>0</v>
      </c>
    </row>
    <row r="6213" spans="1:12" x14ac:dyDescent="0.2">
      <c r="A6213" s="1">
        <v>6193</v>
      </c>
      <c r="B6213" s="16">
        <f t="shared" ca="1" si="1056"/>
        <v>0</v>
      </c>
      <c r="C6213" s="15">
        <f t="shared" ca="1" si="1063"/>
        <v>0</v>
      </c>
      <c r="D6213" s="16">
        <f t="shared" ca="1" si="1057"/>
        <v>0</v>
      </c>
      <c r="E6213" s="8">
        <f t="shared" ca="1" si="1058"/>
        <v>0</v>
      </c>
      <c r="F6213" s="9">
        <f t="shared" ca="1" si="1059"/>
        <v>0</v>
      </c>
      <c r="G6213" s="12">
        <f t="shared" ca="1" si="1064"/>
        <v>0.47362561582106044</v>
      </c>
      <c r="H6213" s="16">
        <f t="shared" ca="1" si="1060"/>
        <v>750</v>
      </c>
      <c r="I6213" s="8">
        <f t="shared" ca="1" si="1061"/>
        <v>0</v>
      </c>
      <c r="J6213" s="8">
        <f t="shared" ca="1" si="1065"/>
        <v>0</v>
      </c>
      <c r="K6213" s="8">
        <f t="shared" ca="1" si="1062"/>
        <v>0</v>
      </c>
      <c r="L6213" s="17">
        <f t="shared" ca="1" si="1066"/>
        <v>0</v>
      </c>
    </row>
    <row r="6214" spans="1:12" x14ac:dyDescent="0.2">
      <c r="A6214" s="1">
        <v>6194</v>
      </c>
      <c r="B6214" s="16">
        <f t="shared" ca="1" si="1056"/>
        <v>1</v>
      </c>
      <c r="C6214" s="15">
        <f t="shared" ca="1" si="1063"/>
        <v>12200</v>
      </c>
      <c r="D6214" s="16">
        <f t="shared" ca="1" si="1057"/>
        <v>8053.4994113182529</v>
      </c>
      <c r="E6214" s="8">
        <f t="shared" ca="1" si="1058"/>
        <v>241604.9823395476</v>
      </c>
      <c r="F6214" s="9">
        <f t="shared" ca="1" si="1059"/>
        <v>4146.5005886817471</v>
      </c>
      <c r="G6214" s="12">
        <f t="shared" ca="1" si="1064"/>
        <v>0.48624392317295628</v>
      </c>
      <c r="H6214" s="16">
        <f t="shared" ca="1" si="1060"/>
        <v>750</v>
      </c>
      <c r="I6214" s="8">
        <f t="shared" ca="1" si="1061"/>
        <v>9000</v>
      </c>
      <c r="J6214" s="8">
        <f t="shared" ca="1" si="1065"/>
        <v>250604.9823395476</v>
      </c>
      <c r="K6214" s="8">
        <f t="shared" ca="1" si="1062"/>
        <v>122000</v>
      </c>
      <c r="L6214" s="17">
        <f t="shared" ca="1" si="1066"/>
        <v>128604.9823395476</v>
      </c>
    </row>
    <row r="6215" spans="1:12" x14ac:dyDescent="0.2">
      <c r="A6215" s="1">
        <v>6195</v>
      </c>
      <c r="B6215" s="16">
        <f t="shared" ca="1" si="1056"/>
        <v>0</v>
      </c>
      <c r="C6215" s="15">
        <f t="shared" ca="1" si="1063"/>
        <v>0</v>
      </c>
      <c r="D6215" s="16">
        <f t="shared" ca="1" si="1057"/>
        <v>0</v>
      </c>
      <c r="E6215" s="8">
        <f t="shared" ca="1" si="1058"/>
        <v>0</v>
      </c>
      <c r="F6215" s="9">
        <f t="shared" ca="1" si="1059"/>
        <v>0</v>
      </c>
      <c r="G6215" s="12">
        <f t="shared" ca="1" si="1064"/>
        <v>0.69927763051272174</v>
      </c>
      <c r="H6215" s="16">
        <f t="shared" ca="1" si="1060"/>
        <v>750</v>
      </c>
      <c r="I6215" s="8">
        <f t="shared" ca="1" si="1061"/>
        <v>0</v>
      </c>
      <c r="J6215" s="8">
        <f t="shared" ca="1" si="1065"/>
        <v>0</v>
      </c>
      <c r="K6215" s="8">
        <f t="shared" ca="1" si="1062"/>
        <v>0</v>
      </c>
      <c r="L6215" s="17">
        <f t="shared" ca="1" si="1066"/>
        <v>0</v>
      </c>
    </row>
    <row r="6216" spans="1:12" x14ac:dyDescent="0.2">
      <c r="A6216" s="1">
        <v>6196</v>
      </c>
      <c r="B6216" s="16">
        <f t="shared" ca="1" si="1056"/>
        <v>0</v>
      </c>
      <c r="C6216" s="15">
        <f t="shared" ca="1" si="1063"/>
        <v>0</v>
      </c>
      <c r="D6216" s="16">
        <f t="shared" ca="1" si="1057"/>
        <v>0</v>
      </c>
      <c r="E6216" s="8">
        <f t="shared" ca="1" si="1058"/>
        <v>0</v>
      </c>
      <c r="F6216" s="9">
        <f t="shared" ca="1" si="1059"/>
        <v>0</v>
      </c>
      <c r="G6216" s="12">
        <f t="shared" ca="1" si="1064"/>
        <v>0.69557963365399444</v>
      </c>
      <c r="H6216" s="16">
        <f t="shared" ca="1" si="1060"/>
        <v>750</v>
      </c>
      <c r="I6216" s="8">
        <f t="shared" ca="1" si="1061"/>
        <v>0</v>
      </c>
      <c r="J6216" s="8">
        <f t="shared" ca="1" si="1065"/>
        <v>0</v>
      </c>
      <c r="K6216" s="8">
        <f t="shared" ca="1" si="1062"/>
        <v>0</v>
      </c>
      <c r="L6216" s="17">
        <f t="shared" ca="1" si="1066"/>
        <v>0</v>
      </c>
    </row>
    <row r="6217" spans="1:12" x14ac:dyDescent="0.2">
      <c r="A6217" s="1">
        <v>6197</v>
      </c>
      <c r="B6217" s="16">
        <f t="shared" ca="1" si="1056"/>
        <v>0</v>
      </c>
      <c r="C6217" s="15">
        <f t="shared" ca="1" si="1063"/>
        <v>0</v>
      </c>
      <c r="D6217" s="16">
        <f t="shared" ca="1" si="1057"/>
        <v>0</v>
      </c>
      <c r="E6217" s="8">
        <f t="shared" ca="1" si="1058"/>
        <v>0</v>
      </c>
      <c r="F6217" s="9">
        <f t="shared" ca="1" si="1059"/>
        <v>0</v>
      </c>
      <c r="G6217" s="12">
        <f t="shared" ca="1" si="1064"/>
        <v>0.81203125295358169</v>
      </c>
      <c r="H6217" s="16">
        <f t="shared" ca="1" si="1060"/>
        <v>1000</v>
      </c>
      <c r="I6217" s="8">
        <f t="shared" ca="1" si="1061"/>
        <v>0</v>
      </c>
      <c r="J6217" s="8">
        <f t="shared" ca="1" si="1065"/>
        <v>0</v>
      </c>
      <c r="K6217" s="8">
        <f t="shared" ca="1" si="1062"/>
        <v>0</v>
      </c>
      <c r="L6217" s="17">
        <f t="shared" ca="1" si="1066"/>
        <v>0</v>
      </c>
    </row>
    <row r="6218" spans="1:12" x14ac:dyDescent="0.2">
      <c r="A6218" s="1">
        <v>6198</v>
      </c>
      <c r="B6218" s="16">
        <f t="shared" ca="1" si="1056"/>
        <v>1</v>
      </c>
      <c r="C6218" s="15">
        <f t="shared" ca="1" si="1063"/>
        <v>12200</v>
      </c>
      <c r="D6218" s="16">
        <f t="shared" ca="1" si="1057"/>
        <v>6530.6471672524904</v>
      </c>
      <c r="E6218" s="8">
        <f t="shared" ca="1" si="1058"/>
        <v>195919.41501757471</v>
      </c>
      <c r="F6218" s="9">
        <f t="shared" ca="1" si="1059"/>
        <v>5669.3528327475096</v>
      </c>
      <c r="G6218" s="12">
        <f t="shared" ca="1" si="1064"/>
        <v>0.26036711141902535</v>
      </c>
      <c r="H6218" s="16">
        <f t="shared" ca="1" si="1060"/>
        <v>500</v>
      </c>
      <c r="I6218" s="8">
        <f t="shared" ca="1" si="1061"/>
        <v>6000</v>
      </c>
      <c r="J6218" s="8">
        <f t="shared" ca="1" si="1065"/>
        <v>201919.41501757471</v>
      </c>
      <c r="K6218" s="8">
        <f t="shared" ca="1" si="1062"/>
        <v>122000</v>
      </c>
      <c r="L6218" s="17">
        <f t="shared" ca="1" si="1066"/>
        <v>79919.415017574705</v>
      </c>
    </row>
    <row r="6219" spans="1:12" x14ac:dyDescent="0.2">
      <c r="A6219" s="1">
        <v>6199</v>
      </c>
      <c r="B6219" s="16">
        <f t="shared" ca="1" si="1056"/>
        <v>0</v>
      </c>
      <c r="C6219" s="15">
        <f t="shared" ca="1" si="1063"/>
        <v>0</v>
      </c>
      <c r="D6219" s="16">
        <f t="shared" ca="1" si="1057"/>
        <v>0</v>
      </c>
      <c r="E6219" s="8">
        <f t="shared" ca="1" si="1058"/>
        <v>0</v>
      </c>
      <c r="F6219" s="9">
        <f t="shared" ca="1" si="1059"/>
        <v>0</v>
      </c>
      <c r="G6219" s="12">
        <f t="shared" ca="1" si="1064"/>
        <v>0.97769084345395918</v>
      </c>
      <c r="H6219" s="16">
        <f t="shared" ca="1" si="1060"/>
        <v>1000</v>
      </c>
      <c r="I6219" s="8">
        <f t="shared" ca="1" si="1061"/>
        <v>0</v>
      </c>
      <c r="J6219" s="8">
        <f t="shared" ca="1" si="1065"/>
        <v>0</v>
      </c>
      <c r="K6219" s="8">
        <f t="shared" ca="1" si="1062"/>
        <v>0</v>
      </c>
      <c r="L6219" s="17">
        <f t="shared" ca="1" si="1066"/>
        <v>0</v>
      </c>
    </row>
    <row r="6220" spans="1:12" x14ac:dyDescent="0.2">
      <c r="A6220" s="1">
        <v>6200</v>
      </c>
      <c r="B6220" s="16">
        <f t="shared" ca="1" si="1056"/>
        <v>1</v>
      </c>
      <c r="C6220" s="15">
        <f t="shared" ca="1" si="1063"/>
        <v>12200</v>
      </c>
      <c r="D6220" s="16">
        <f t="shared" ca="1" si="1057"/>
        <v>12708.553972404308</v>
      </c>
      <c r="E6220" s="8">
        <f t="shared" ca="1" si="1058"/>
        <v>366000</v>
      </c>
      <c r="F6220" s="9">
        <f t="shared" ca="1" si="1059"/>
        <v>0</v>
      </c>
      <c r="G6220" s="12">
        <f t="shared" ca="1" si="1064"/>
        <v>0.82270115590726534</v>
      </c>
      <c r="H6220" s="16">
        <f t="shared" ca="1" si="1060"/>
        <v>1000</v>
      </c>
      <c r="I6220" s="8">
        <f t="shared" ca="1" si="1061"/>
        <v>0</v>
      </c>
      <c r="J6220" s="8">
        <f t="shared" ca="1" si="1065"/>
        <v>366000</v>
      </c>
      <c r="K6220" s="8">
        <f t="shared" ca="1" si="1062"/>
        <v>122000</v>
      </c>
      <c r="L6220" s="17">
        <f t="shared" ca="1" si="1066"/>
        <v>244000</v>
      </c>
    </row>
    <row r="6221" spans="1:12" x14ac:dyDescent="0.2">
      <c r="A6221" s="1">
        <v>6201</v>
      </c>
      <c r="B6221" s="16">
        <f t="shared" ca="1" si="1056"/>
        <v>0</v>
      </c>
      <c r="C6221" s="15">
        <f t="shared" ca="1" si="1063"/>
        <v>0</v>
      </c>
      <c r="D6221" s="16">
        <f t="shared" ca="1" si="1057"/>
        <v>0</v>
      </c>
      <c r="E6221" s="8">
        <f t="shared" ca="1" si="1058"/>
        <v>0</v>
      </c>
      <c r="F6221" s="9">
        <f t="shared" ca="1" si="1059"/>
        <v>0</v>
      </c>
      <c r="G6221" s="12">
        <f t="shared" ca="1" si="1064"/>
        <v>0.40854368797655338</v>
      </c>
      <c r="H6221" s="16">
        <f t="shared" ca="1" si="1060"/>
        <v>750</v>
      </c>
      <c r="I6221" s="8">
        <f t="shared" ca="1" si="1061"/>
        <v>0</v>
      </c>
      <c r="J6221" s="8">
        <f t="shared" ca="1" si="1065"/>
        <v>0</v>
      </c>
      <c r="K6221" s="8">
        <f t="shared" ca="1" si="1062"/>
        <v>0</v>
      </c>
      <c r="L6221" s="17">
        <f t="shared" ca="1" si="1066"/>
        <v>0</v>
      </c>
    </row>
    <row r="6222" spans="1:12" x14ac:dyDescent="0.2">
      <c r="A6222" s="1">
        <v>6202</v>
      </c>
      <c r="B6222" s="16">
        <f t="shared" ca="1" si="1056"/>
        <v>1</v>
      </c>
      <c r="C6222" s="15">
        <f t="shared" ca="1" si="1063"/>
        <v>12200</v>
      </c>
      <c r="D6222" s="16">
        <f t="shared" ca="1" si="1057"/>
        <v>7428.7880836527011</v>
      </c>
      <c r="E6222" s="8">
        <f t="shared" ca="1" si="1058"/>
        <v>222863.64250958103</v>
      </c>
      <c r="F6222" s="9">
        <f t="shared" ca="1" si="1059"/>
        <v>4771.2119163472989</v>
      </c>
      <c r="G6222" s="12">
        <f t="shared" ca="1" si="1064"/>
        <v>0.71366233986642591</v>
      </c>
      <c r="H6222" s="16">
        <f t="shared" ca="1" si="1060"/>
        <v>1000</v>
      </c>
      <c r="I6222" s="8">
        <f t="shared" ca="1" si="1061"/>
        <v>12000</v>
      </c>
      <c r="J6222" s="8">
        <f t="shared" ca="1" si="1065"/>
        <v>234863.64250958103</v>
      </c>
      <c r="K6222" s="8">
        <f t="shared" ca="1" si="1062"/>
        <v>122000</v>
      </c>
      <c r="L6222" s="17">
        <f t="shared" ca="1" si="1066"/>
        <v>112863.64250958103</v>
      </c>
    </row>
    <row r="6223" spans="1:12" x14ac:dyDescent="0.2">
      <c r="A6223" s="1">
        <v>6203</v>
      </c>
      <c r="B6223" s="16">
        <f t="shared" ca="1" si="1056"/>
        <v>1</v>
      </c>
      <c r="C6223" s="15">
        <f t="shared" ca="1" si="1063"/>
        <v>12200</v>
      </c>
      <c r="D6223" s="16">
        <f t="shared" ca="1" si="1057"/>
        <v>14163.294045549994</v>
      </c>
      <c r="E6223" s="8">
        <f t="shared" ca="1" si="1058"/>
        <v>366000</v>
      </c>
      <c r="F6223" s="9">
        <f t="shared" ca="1" si="1059"/>
        <v>0</v>
      </c>
      <c r="G6223" s="12">
        <f t="shared" ca="1" si="1064"/>
        <v>0.44452585098978414</v>
      </c>
      <c r="H6223" s="16">
        <f t="shared" ca="1" si="1060"/>
        <v>750</v>
      </c>
      <c r="I6223" s="8">
        <f t="shared" ca="1" si="1061"/>
        <v>0</v>
      </c>
      <c r="J6223" s="8">
        <f t="shared" ca="1" si="1065"/>
        <v>366000</v>
      </c>
      <c r="K6223" s="8">
        <f t="shared" ca="1" si="1062"/>
        <v>122000</v>
      </c>
      <c r="L6223" s="17">
        <f t="shared" ca="1" si="1066"/>
        <v>244000</v>
      </c>
    </row>
    <row r="6224" spans="1:12" x14ac:dyDescent="0.2">
      <c r="A6224" s="1">
        <v>6204</v>
      </c>
      <c r="B6224" s="16">
        <f t="shared" ca="1" si="1056"/>
        <v>0</v>
      </c>
      <c r="C6224" s="15">
        <f t="shared" ca="1" si="1063"/>
        <v>0</v>
      </c>
      <c r="D6224" s="16">
        <f t="shared" ca="1" si="1057"/>
        <v>0</v>
      </c>
      <c r="E6224" s="8">
        <f t="shared" ca="1" si="1058"/>
        <v>0</v>
      </c>
      <c r="F6224" s="9">
        <f t="shared" ca="1" si="1059"/>
        <v>0</v>
      </c>
      <c r="G6224" s="12">
        <f t="shared" ca="1" si="1064"/>
        <v>0.92751975516720686</v>
      </c>
      <c r="H6224" s="16">
        <f t="shared" ca="1" si="1060"/>
        <v>1000</v>
      </c>
      <c r="I6224" s="8">
        <f t="shared" ca="1" si="1061"/>
        <v>0</v>
      </c>
      <c r="J6224" s="8">
        <f t="shared" ca="1" si="1065"/>
        <v>0</v>
      </c>
      <c r="K6224" s="8">
        <f t="shared" ca="1" si="1062"/>
        <v>0</v>
      </c>
      <c r="L6224" s="17">
        <f t="shared" ca="1" si="1066"/>
        <v>0</v>
      </c>
    </row>
    <row r="6225" spans="1:12" x14ac:dyDescent="0.2">
      <c r="A6225" s="1">
        <v>6205</v>
      </c>
      <c r="B6225" s="16">
        <f t="shared" ca="1" si="1056"/>
        <v>0</v>
      </c>
      <c r="C6225" s="15">
        <f t="shared" ca="1" si="1063"/>
        <v>0</v>
      </c>
      <c r="D6225" s="16">
        <f t="shared" ca="1" si="1057"/>
        <v>0</v>
      </c>
      <c r="E6225" s="8">
        <f t="shared" ca="1" si="1058"/>
        <v>0</v>
      </c>
      <c r="F6225" s="9">
        <f t="shared" ca="1" si="1059"/>
        <v>0</v>
      </c>
      <c r="G6225" s="12">
        <f t="shared" ca="1" si="1064"/>
        <v>0.48824345927508594</v>
      </c>
      <c r="H6225" s="16">
        <f t="shared" ca="1" si="1060"/>
        <v>750</v>
      </c>
      <c r="I6225" s="8">
        <f t="shared" ca="1" si="1061"/>
        <v>0</v>
      </c>
      <c r="J6225" s="8">
        <f t="shared" ca="1" si="1065"/>
        <v>0</v>
      </c>
      <c r="K6225" s="8">
        <f t="shared" ca="1" si="1062"/>
        <v>0</v>
      </c>
      <c r="L6225" s="17">
        <f t="shared" ca="1" si="1066"/>
        <v>0</v>
      </c>
    </row>
    <row r="6226" spans="1:12" x14ac:dyDescent="0.2">
      <c r="A6226" s="1">
        <v>6206</v>
      </c>
      <c r="B6226" s="16">
        <f t="shared" ca="1" si="1056"/>
        <v>1</v>
      </c>
      <c r="C6226" s="15">
        <f t="shared" ca="1" si="1063"/>
        <v>12200</v>
      </c>
      <c r="D6226" s="16">
        <f t="shared" ca="1" si="1057"/>
        <v>12043.832232714809</v>
      </c>
      <c r="E6226" s="8">
        <f t="shared" ca="1" si="1058"/>
        <v>361314.96698144428</v>
      </c>
      <c r="F6226" s="9">
        <f t="shared" ca="1" si="1059"/>
        <v>156.16776728519108</v>
      </c>
      <c r="G6226" s="12">
        <f t="shared" ca="1" si="1064"/>
        <v>0.35963424651416964</v>
      </c>
      <c r="H6226" s="16">
        <f t="shared" ca="1" si="1060"/>
        <v>750</v>
      </c>
      <c r="I6226" s="8">
        <f t="shared" ca="1" si="1061"/>
        <v>1874.0132074222929</v>
      </c>
      <c r="J6226" s="8">
        <f t="shared" ca="1" si="1065"/>
        <v>363188.98018886655</v>
      </c>
      <c r="K6226" s="8">
        <f t="shared" ca="1" si="1062"/>
        <v>122000</v>
      </c>
      <c r="L6226" s="17">
        <f t="shared" ca="1" si="1066"/>
        <v>241188.98018886655</v>
      </c>
    </row>
    <row r="6227" spans="1:12" x14ac:dyDescent="0.2">
      <c r="A6227" s="1">
        <v>6207</v>
      </c>
      <c r="B6227" s="16">
        <f t="shared" ca="1" si="1056"/>
        <v>0</v>
      </c>
      <c r="C6227" s="15">
        <f t="shared" ca="1" si="1063"/>
        <v>0</v>
      </c>
      <c r="D6227" s="16">
        <f t="shared" ca="1" si="1057"/>
        <v>0</v>
      </c>
      <c r="E6227" s="8">
        <f t="shared" ca="1" si="1058"/>
        <v>0</v>
      </c>
      <c r="F6227" s="9">
        <f t="shared" ca="1" si="1059"/>
        <v>0</v>
      </c>
      <c r="G6227" s="12">
        <f t="shared" ca="1" si="1064"/>
        <v>0.42704677023291304</v>
      </c>
      <c r="H6227" s="16">
        <f t="shared" ca="1" si="1060"/>
        <v>750</v>
      </c>
      <c r="I6227" s="8">
        <f t="shared" ca="1" si="1061"/>
        <v>0</v>
      </c>
      <c r="J6227" s="8">
        <f t="shared" ca="1" si="1065"/>
        <v>0</v>
      </c>
      <c r="K6227" s="8">
        <f t="shared" ca="1" si="1062"/>
        <v>0</v>
      </c>
      <c r="L6227" s="17">
        <f t="shared" ca="1" si="1066"/>
        <v>0</v>
      </c>
    </row>
    <row r="6228" spans="1:12" x14ac:dyDescent="0.2">
      <c r="A6228" s="1">
        <v>6208</v>
      </c>
      <c r="B6228" s="16">
        <f t="shared" ca="1" si="1056"/>
        <v>0</v>
      </c>
      <c r="C6228" s="15">
        <f t="shared" ca="1" si="1063"/>
        <v>0</v>
      </c>
      <c r="D6228" s="16">
        <f t="shared" ca="1" si="1057"/>
        <v>0</v>
      </c>
      <c r="E6228" s="8">
        <f t="shared" ca="1" si="1058"/>
        <v>0</v>
      </c>
      <c r="F6228" s="9">
        <f t="shared" ca="1" si="1059"/>
        <v>0</v>
      </c>
      <c r="G6228" s="12">
        <f t="shared" ca="1" si="1064"/>
        <v>0.49923802286249819</v>
      </c>
      <c r="H6228" s="16">
        <f t="shared" ca="1" si="1060"/>
        <v>750</v>
      </c>
      <c r="I6228" s="8">
        <f t="shared" ca="1" si="1061"/>
        <v>0</v>
      </c>
      <c r="J6228" s="8">
        <f t="shared" ca="1" si="1065"/>
        <v>0</v>
      </c>
      <c r="K6228" s="8">
        <f t="shared" ca="1" si="1062"/>
        <v>0</v>
      </c>
      <c r="L6228" s="17">
        <f t="shared" ca="1" si="1066"/>
        <v>0</v>
      </c>
    </row>
    <row r="6229" spans="1:12" x14ac:dyDescent="0.2">
      <c r="A6229" s="1">
        <v>6209</v>
      </c>
      <c r="B6229" s="16">
        <f t="shared" ref="B6229:B6292" ca="1" si="1067">IF(RAND()&lt;=$C$10,$B$10,$B$11)</f>
        <v>1</v>
      </c>
      <c r="C6229" s="15">
        <f t="shared" ca="1" si="1063"/>
        <v>12200</v>
      </c>
      <c r="D6229" s="16">
        <f t="shared" ref="D6229:D6292" ca="1" si="1068">(RAND()*($B$6-$B$5)+$B$5)*B6229</f>
        <v>12993.054345840657</v>
      </c>
      <c r="E6229" s="8">
        <f t="shared" ref="E6229:E6292" ca="1" si="1069">MIN(C6229,D6229)*$B$2</f>
        <v>366000</v>
      </c>
      <c r="F6229" s="9">
        <f t="shared" ref="F6229:F6292" ca="1" si="1070">MAX(0,C6229-D6229)</f>
        <v>0</v>
      </c>
      <c r="G6229" s="12">
        <f t="shared" ca="1" si="1064"/>
        <v>0.1785199933167555</v>
      </c>
      <c r="H6229" s="16">
        <f t="shared" ref="H6229:H6292" ca="1" si="1071">IF(G6229&lt;=$C$7,$B$7,IF(G6229&lt;=$C$8,$B$8,$B$9))</f>
        <v>500</v>
      </c>
      <c r="I6229" s="8">
        <f t="shared" ref="I6229:I6292" ca="1" si="1072">MIN(F6229,H6229)*$B$3</f>
        <v>0</v>
      </c>
      <c r="J6229" s="8">
        <f t="shared" ca="1" si="1065"/>
        <v>366000</v>
      </c>
      <c r="K6229" s="8">
        <f t="shared" ref="K6229:K6292" ca="1" si="1073">C6229*$B$4</f>
        <v>122000</v>
      </c>
      <c r="L6229" s="17">
        <f t="shared" ca="1" si="1066"/>
        <v>244000</v>
      </c>
    </row>
    <row r="6230" spans="1:12" x14ac:dyDescent="0.2">
      <c r="A6230" s="1">
        <v>6210</v>
      </c>
      <c r="B6230" s="16">
        <f t="shared" ca="1" si="1067"/>
        <v>1</v>
      </c>
      <c r="C6230" s="15">
        <f t="shared" ref="C6230:C6293" ca="1" si="1074">IF(B6230=0,$B$14*200,$B$15*200)</f>
        <v>12200</v>
      </c>
      <c r="D6230" s="16">
        <f t="shared" ca="1" si="1068"/>
        <v>8817.2768236093743</v>
      </c>
      <c r="E6230" s="8">
        <f t="shared" ca="1" si="1069"/>
        <v>264518.30470828124</v>
      </c>
      <c r="F6230" s="9">
        <f t="shared" ca="1" si="1070"/>
        <v>3382.7231763906257</v>
      </c>
      <c r="G6230" s="12">
        <f t="shared" ref="G6230:G6293" ca="1" si="1075">RAND()</f>
        <v>0.28098546460598328</v>
      </c>
      <c r="H6230" s="16">
        <f t="shared" ca="1" si="1071"/>
        <v>500</v>
      </c>
      <c r="I6230" s="8">
        <f t="shared" ca="1" si="1072"/>
        <v>6000</v>
      </c>
      <c r="J6230" s="8">
        <f t="shared" ref="J6230:J6293" ca="1" si="1076">E6230+I6230</f>
        <v>270518.30470828124</v>
      </c>
      <c r="K6230" s="8">
        <f t="shared" ca="1" si="1073"/>
        <v>122000</v>
      </c>
      <c r="L6230" s="17">
        <f t="shared" ref="L6230:L6293" ca="1" si="1077">J6230-K6230</f>
        <v>148518.30470828124</v>
      </c>
    </row>
    <row r="6231" spans="1:12" x14ac:dyDescent="0.2">
      <c r="A6231" s="1">
        <v>6211</v>
      </c>
      <c r="B6231" s="16">
        <f t="shared" ca="1" si="1067"/>
        <v>1</v>
      </c>
      <c r="C6231" s="15">
        <f t="shared" ca="1" si="1074"/>
        <v>12200</v>
      </c>
      <c r="D6231" s="16">
        <f t="shared" ca="1" si="1068"/>
        <v>7655.2900296394755</v>
      </c>
      <c r="E6231" s="8">
        <f t="shared" ca="1" si="1069"/>
        <v>229658.70088918426</v>
      </c>
      <c r="F6231" s="9">
        <f t="shared" ca="1" si="1070"/>
        <v>4544.7099703605245</v>
      </c>
      <c r="G6231" s="12">
        <f t="shared" ca="1" si="1075"/>
        <v>0.15317058942891759</v>
      </c>
      <c r="H6231" s="16">
        <f t="shared" ca="1" si="1071"/>
        <v>500</v>
      </c>
      <c r="I6231" s="8">
        <f t="shared" ca="1" si="1072"/>
        <v>6000</v>
      </c>
      <c r="J6231" s="8">
        <f t="shared" ca="1" si="1076"/>
        <v>235658.70088918426</v>
      </c>
      <c r="K6231" s="8">
        <f t="shared" ca="1" si="1073"/>
        <v>122000</v>
      </c>
      <c r="L6231" s="17">
        <f t="shared" ca="1" si="1077"/>
        <v>113658.70088918426</v>
      </c>
    </row>
    <row r="6232" spans="1:12" x14ac:dyDescent="0.2">
      <c r="A6232" s="1">
        <v>6212</v>
      </c>
      <c r="B6232" s="16">
        <f t="shared" ca="1" si="1067"/>
        <v>1</v>
      </c>
      <c r="C6232" s="15">
        <f t="shared" ca="1" si="1074"/>
        <v>12200</v>
      </c>
      <c r="D6232" s="16">
        <f t="shared" ca="1" si="1068"/>
        <v>10400.707800033371</v>
      </c>
      <c r="E6232" s="8">
        <f t="shared" ca="1" si="1069"/>
        <v>312021.23400100111</v>
      </c>
      <c r="F6232" s="9">
        <f t="shared" ca="1" si="1070"/>
        <v>1799.2921999666287</v>
      </c>
      <c r="G6232" s="12">
        <f t="shared" ca="1" si="1075"/>
        <v>0.22855552507706356</v>
      </c>
      <c r="H6232" s="16">
        <f t="shared" ca="1" si="1071"/>
        <v>500</v>
      </c>
      <c r="I6232" s="8">
        <f t="shared" ca="1" si="1072"/>
        <v>6000</v>
      </c>
      <c r="J6232" s="8">
        <f t="shared" ca="1" si="1076"/>
        <v>318021.23400100111</v>
      </c>
      <c r="K6232" s="8">
        <f t="shared" ca="1" si="1073"/>
        <v>122000</v>
      </c>
      <c r="L6232" s="17">
        <f t="shared" ca="1" si="1077"/>
        <v>196021.23400100111</v>
      </c>
    </row>
    <row r="6233" spans="1:12" x14ac:dyDescent="0.2">
      <c r="A6233" s="1">
        <v>6213</v>
      </c>
      <c r="B6233" s="16">
        <f t="shared" ca="1" si="1067"/>
        <v>0</v>
      </c>
      <c r="C6233" s="15">
        <f t="shared" ca="1" si="1074"/>
        <v>0</v>
      </c>
      <c r="D6233" s="16">
        <f t="shared" ca="1" si="1068"/>
        <v>0</v>
      </c>
      <c r="E6233" s="8">
        <f t="shared" ca="1" si="1069"/>
        <v>0</v>
      </c>
      <c r="F6233" s="9">
        <f t="shared" ca="1" si="1070"/>
        <v>0</v>
      </c>
      <c r="G6233" s="12">
        <f t="shared" ca="1" si="1075"/>
        <v>0.57586786682363145</v>
      </c>
      <c r="H6233" s="16">
        <f t="shared" ca="1" si="1071"/>
        <v>750</v>
      </c>
      <c r="I6233" s="8">
        <f t="shared" ca="1" si="1072"/>
        <v>0</v>
      </c>
      <c r="J6233" s="8">
        <f t="shared" ca="1" si="1076"/>
        <v>0</v>
      </c>
      <c r="K6233" s="8">
        <f t="shared" ca="1" si="1073"/>
        <v>0</v>
      </c>
      <c r="L6233" s="17">
        <f t="shared" ca="1" si="1077"/>
        <v>0</v>
      </c>
    </row>
    <row r="6234" spans="1:12" x14ac:dyDescent="0.2">
      <c r="A6234" s="1">
        <v>6214</v>
      </c>
      <c r="B6234" s="16">
        <f t="shared" ca="1" si="1067"/>
        <v>1</v>
      </c>
      <c r="C6234" s="15">
        <f t="shared" ca="1" si="1074"/>
        <v>12200</v>
      </c>
      <c r="D6234" s="16">
        <f t="shared" ca="1" si="1068"/>
        <v>8525.2945748724724</v>
      </c>
      <c r="E6234" s="8">
        <f t="shared" ca="1" si="1069"/>
        <v>255758.83724617417</v>
      </c>
      <c r="F6234" s="9">
        <f t="shared" ca="1" si="1070"/>
        <v>3674.7054251275276</v>
      </c>
      <c r="G6234" s="12">
        <f t="shared" ca="1" si="1075"/>
        <v>0.98272017624496388</v>
      </c>
      <c r="H6234" s="16">
        <f t="shared" ca="1" si="1071"/>
        <v>1000</v>
      </c>
      <c r="I6234" s="8">
        <f t="shared" ca="1" si="1072"/>
        <v>12000</v>
      </c>
      <c r="J6234" s="8">
        <f t="shared" ca="1" si="1076"/>
        <v>267758.83724617417</v>
      </c>
      <c r="K6234" s="8">
        <f t="shared" ca="1" si="1073"/>
        <v>122000</v>
      </c>
      <c r="L6234" s="17">
        <f t="shared" ca="1" si="1077"/>
        <v>145758.83724617417</v>
      </c>
    </row>
    <row r="6235" spans="1:12" x14ac:dyDescent="0.2">
      <c r="A6235" s="1">
        <v>6215</v>
      </c>
      <c r="B6235" s="16">
        <f t="shared" ca="1" si="1067"/>
        <v>1</v>
      </c>
      <c r="C6235" s="15">
        <f t="shared" ca="1" si="1074"/>
        <v>12200</v>
      </c>
      <c r="D6235" s="16">
        <f t="shared" ca="1" si="1068"/>
        <v>10974.680964164556</v>
      </c>
      <c r="E6235" s="8">
        <f t="shared" ca="1" si="1069"/>
        <v>329240.42892493668</v>
      </c>
      <c r="F6235" s="9">
        <f t="shared" ca="1" si="1070"/>
        <v>1225.3190358354441</v>
      </c>
      <c r="G6235" s="12">
        <f t="shared" ca="1" si="1075"/>
        <v>0.67805900694282073</v>
      </c>
      <c r="H6235" s="16">
        <f t="shared" ca="1" si="1071"/>
        <v>750</v>
      </c>
      <c r="I6235" s="8">
        <f t="shared" ca="1" si="1072"/>
        <v>9000</v>
      </c>
      <c r="J6235" s="8">
        <f t="shared" ca="1" si="1076"/>
        <v>338240.42892493668</v>
      </c>
      <c r="K6235" s="8">
        <f t="shared" ca="1" si="1073"/>
        <v>122000</v>
      </c>
      <c r="L6235" s="17">
        <f t="shared" ca="1" si="1077"/>
        <v>216240.42892493668</v>
      </c>
    </row>
    <row r="6236" spans="1:12" x14ac:dyDescent="0.2">
      <c r="A6236" s="1">
        <v>6216</v>
      </c>
      <c r="B6236" s="16">
        <f t="shared" ca="1" si="1067"/>
        <v>0</v>
      </c>
      <c r="C6236" s="15">
        <f t="shared" ca="1" si="1074"/>
        <v>0</v>
      </c>
      <c r="D6236" s="16">
        <f t="shared" ca="1" si="1068"/>
        <v>0</v>
      </c>
      <c r="E6236" s="8">
        <f t="shared" ca="1" si="1069"/>
        <v>0</v>
      </c>
      <c r="F6236" s="9">
        <f t="shared" ca="1" si="1070"/>
        <v>0</v>
      </c>
      <c r="G6236" s="12">
        <f t="shared" ca="1" si="1075"/>
        <v>0.43768996132727989</v>
      </c>
      <c r="H6236" s="16">
        <f t="shared" ca="1" si="1071"/>
        <v>750</v>
      </c>
      <c r="I6236" s="8">
        <f t="shared" ca="1" si="1072"/>
        <v>0</v>
      </c>
      <c r="J6236" s="8">
        <f t="shared" ca="1" si="1076"/>
        <v>0</v>
      </c>
      <c r="K6236" s="8">
        <f t="shared" ca="1" si="1073"/>
        <v>0</v>
      </c>
      <c r="L6236" s="17">
        <f t="shared" ca="1" si="1077"/>
        <v>0</v>
      </c>
    </row>
    <row r="6237" spans="1:12" x14ac:dyDescent="0.2">
      <c r="A6237" s="1">
        <v>6217</v>
      </c>
      <c r="B6237" s="16">
        <f t="shared" ca="1" si="1067"/>
        <v>1</v>
      </c>
      <c r="C6237" s="15">
        <f t="shared" ca="1" si="1074"/>
        <v>12200</v>
      </c>
      <c r="D6237" s="16">
        <f t="shared" ca="1" si="1068"/>
        <v>9794.9789595895309</v>
      </c>
      <c r="E6237" s="8">
        <f t="shared" ca="1" si="1069"/>
        <v>293849.36878768593</v>
      </c>
      <c r="F6237" s="9">
        <f t="shared" ca="1" si="1070"/>
        <v>2405.0210404104691</v>
      </c>
      <c r="G6237" s="12">
        <f t="shared" ca="1" si="1075"/>
        <v>0.48197748263513518</v>
      </c>
      <c r="H6237" s="16">
        <f t="shared" ca="1" si="1071"/>
        <v>750</v>
      </c>
      <c r="I6237" s="8">
        <f t="shared" ca="1" si="1072"/>
        <v>9000</v>
      </c>
      <c r="J6237" s="8">
        <f t="shared" ca="1" si="1076"/>
        <v>302849.36878768593</v>
      </c>
      <c r="K6237" s="8">
        <f t="shared" ca="1" si="1073"/>
        <v>122000</v>
      </c>
      <c r="L6237" s="17">
        <f t="shared" ca="1" si="1077"/>
        <v>180849.36878768593</v>
      </c>
    </row>
    <row r="6238" spans="1:12" x14ac:dyDescent="0.2">
      <c r="A6238" s="1">
        <v>6218</v>
      </c>
      <c r="B6238" s="16">
        <f t="shared" ca="1" si="1067"/>
        <v>0</v>
      </c>
      <c r="C6238" s="15">
        <f t="shared" ca="1" si="1074"/>
        <v>0</v>
      </c>
      <c r="D6238" s="16">
        <f t="shared" ca="1" si="1068"/>
        <v>0</v>
      </c>
      <c r="E6238" s="8">
        <f t="shared" ca="1" si="1069"/>
        <v>0</v>
      </c>
      <c r="F6238" s="9">
        <f t="shared" ca="1" si="1070"/>
        <v>0</v>
      </c>
      <c r="G6238" s="12">
        <f t="shared" ca="1" si="1075"/>
        <v>0.80664013786184052</v>
      </c>
      <c r="H6238" s="16">
        <f t="shared" ca="1" si="1071"/>
        <v>1000</v>
      </c>
      <c r="I6238" s="8">
        <f t="shared" ca="1" si="1072"/>
        <v>0</v>
      </c>
      <c r="J6238" s="8">
        <f t="shared" ca="1" si="1076"/>
        <v>0</v>
      </c>
      <c r="K6238" s="8">
        <f t="shared" ca="1" si="1073"/>
        <v>0</v>
      </c>
      <c r="L6238" s="17">
        <f t="shared" ca="1" si="1077"/>
        <v>0</v>
      </c>
    </row>
    <row r="6239" spans="1:12" x14ac:dyDescent="0.2">
      <c r="A6239" s="1">
        <v>6219</v>
      </c>
      <c r="B6239" s="16">
        <f t="shared" ca="1" si="1067"/>
        <v>0</v>
      </c>
      <c r="C6239" s="15">
        <f t="shared" ca="1" si="1074"/>
        <v>0</v>
      </c>
      <c r="D6239" s="16">
        <f t="shared" ca="1" si="1068"/>
        <v>0</v>
      </c>
      <c r="E6239" s="8">
        <f t="shared" ca="1" si="1069"/>
        <v>0</v>
      </c>
      <c r="F6239" s="9">
        <f t="shared" ca="1" si="1070"/>
        <v>0</v>
      </c>
      <c r="G6239" s="12">
        <f t="shared" ca="1" si="1075"/>
        <v>0.39491101425048736</v>
      </c>
      <c r="H6239" s="16">
        <f t="shared" ca="1" si="1071"/>
        <v>750</v>
      </c>
      <c r="I6239" s="8">
        <f t="shared" ca="1" si="1072"/>
        <v>0</v>
      </c>
      <c r="J6239" s="8">
        <f t="shared" ca="1" si="1076"/>
        <v>0</v>
      </c>
      <c r="K6239" s="8">
        <f t="shared" ca="1" si="1073"/>
        <v>0</v>
      </c>
      <c r="L6239" s="17">
        <f t="shared" ca="1" si="1077"/>
        <v>0</v>
      </c>
    </row>
    <row r="6240" spans="1:12" x14ac:dyDescent="0.2">
      <c r="A6240" s="1">
        <v>6220</v>
      </c>
      <c r="B6240" s="16">
        <f t="shared" ca="1" si="1067"/>
        <v>0</v>
      </c>
      <c r="C6240" s="15">
        <f t="shared" ca="1" si="1074"/>
        <v>0</v>
      </c>
      <c r="D6240" s="16">
        <f t="shared" ca="1" si="1068"/>
        <v>0</v>
      </c>
      <c r="E6240" s="8">
        <f t="shared" ca="1" si="1069"/>
        <v>0</v>
      </c>
      <c r="F6240" s="9">
        <f t="shared" ca="1" si="1070"/>
        <v>0</v>
      </c>
      <c r="G6240" s="12">
        <f t="shared" ca="1" si="1075"/>
        <v>0.83847322526743251</v>
      </c>
      <c r="H6240" s="16">
        <f t="shared" ca="1" si="1071"/>
        <v>1000</v>
      </c>
      <c r="I6240" s="8">
        <f t="shared" ca="1" si="1072"/>
        <v>0</v>
      </c>
      <c r="J6240" s="8">
        <f t="shared" ca="1" si="1076"/>
        <v>0</v>
      </c>
      <c r="K6240" s="8">
        <f t="shared" ca="1" si="1073"/>
        <v>0</v>
      </c>
      <c r="L6240" s="17">
        <f t="shared" ca="1" si="1077"/>
        <v>0</v>
      </c>
    </row>
    <row r="6241" spans="1:12" x14ac:dyDescent="0.2">
      <c r="A6241" s="1">
        <v>6221</v>
      </c>
      <c r="B6241" s="16">
        <f t="shared" ca="1" si="1067"/>
        <v>0</v>
      </c>
      <c r="C6241" s="15">
        <f t="shared" ca="1" si="1074"/>
        <v>0</v>
      </c>
      <c r="D6241" s="16">
        <f t="shared" ca="1" si="1068"/>
        <v>0</v>
      </c>
      <c r="E6241" s="8">
        <f t="shared" ca="1" si="1069"/>
        <v>0</v>
      </c>
      <c r="F6241" s="9">
        <f t="shared" ca="1" si="1070"/>
        <v>0</v>
      </c>
      <c r="G6241" s="12">
        <f t="shared" ca="1" si="1075"/>
        <v>0.44841782843374967</v>
      </c>
      <c r="H6241" s="16">
        <f t="shared" ca="1" si="1071"/>
        <v>750</v>
      </c>
      <c r="I6241" s="8">
        <f t="shared" ca="1" si="1072"/>
        <v>0</v>
      </c>
      <c r="J6241" s="8">
        <f t="shared" ca="1" si="1076"/>
        <v>0</v>
      </c>
      <c r="K6241" s="8">
        <f t="shared" ca="1" si="1073"/>
        <v>0</v>
      </c>
      <c r="L6241" s="17">
        <f t="shared" ca="1" si="1077"/>
        <v>0</v>
      </c>
    </row>
    <row r="6242" spans="1:12" x14ac:dyDescent="0.2">
      <c r="A6242" s="1">
        <v>6222</v>
      </c>
      <c r="B6242" s="16">
        <f t="shared" ca="1" si="1067"/>
        <v>1</v>
      </c>
      <c r="C6242" s="15">
        <f t="shared" ca="1" si="1074"/>
        <v>12200</v>
      </c>
      <c r="D6242" s="16">
        <f t="shared" ca="1" si="1068"/>
        <v>10893.573567316045</v>
      </c>
      <c r="E6242" s="8">
        <f t="shared" ca="1" si="1069"/>
        <v>326807.20701948134</v>
      </c>
      <c r="F6242" s="9">
        <f t="shared" ca="1" si="1070"/>
        <v>1306.4264326839548</v>
      </c>
      <c r="G6242" s="12">
        <f t="shared" ca="1" si="1075"/>
        <v>2.3751006732629087E-2</v>
      </c>
      <c r="H6242" s="16">
        <f t="shared" ca="1" si="1071"/>
        <v>500</v>
      </c>
      <c r="I6242" s="8">
        <f t="shared" ca="1" si="1072"/>
        <v>6000</v>
      </c>
      <c r="J6242" s="8">
        <f t="shared" ca="1" si="1076"/>
        <v>332807.20701948134</v>
      </c>
      <c r="K6242" s="8">
        <f t="shared" ca="1" si="1073"/>
        <v>122000</v>
      </c>
      <c r="L6242" s="17">
        <f t="shared" ca="1" si="1077"/>
        <v>210807.20701948134</v>
      </c>
    </row>
    <row r="6243" spans="1:12" x14ac:dyDescent="0.2">
      <c r="A6243" s="1">
        <v>6223</v>
      </c>
      <c r="B6243" s="16">
        <f t="shared" ca="1" si="1067"/>
        <v>1</v>
      </c>
      <c r="C6243" s="15">
        <f t="shared" ca="1" si="1074"/>
        <v>12200</v>
      </c>
      <c r="D6243" s="16">
        <f t="shared" ca="1" si="1068"/>
        <v>6223.755382714312</v>
      </c>
      <c r="E6243" s="8">
        <f t="shared" ca="1" si="1069"/>
        <v>186712.66148142936</v>
      </c>
      <c r="F6243" s="9">
        <f t="shared" ca="1" si="1070"/>
        <v>5976.244617285688</v>
      </c>
      <c r="G6243" s="12">
        <f t="shared" ca="1" si="1075"/>
        <v>0.89762311901067793</v>
      </c>
      <c r="H6243" s="16">
        <f t="shared" ca="1" si="1071"/>
        <v>1000</v>
      </c>
      <c r="I6243" s="8">
        <f t="shared" ca="1" si="1072"/>
        <v>12000</v>
      </c>
      <c r="J6243" s="8">
        <f t="shared" ca="1" si="1076"/>
        <v>198712.66148142936</v>
      </c>
      <c r="K6243" s="8">
        <f t="shared" ca="1" si="1073"/>
        <v>122000</v>
      </c>
      <c r="L6243" s="17">
        <f t="shared" ca="1" si="1077"/>
        <v>76712.661481429357</v>
      </c>
    </row>
    <row r="6244" spans="1:12" x14ac:dyDescent="0.2">
      <c r="A6244" s="1">
        <v>6224</v>
      </c>
      <c r="B6244" s="16">
        <f t="shared" ca="1" si="1067"/>
        <v>0</v>
      </c>
      <c r="C6244" s="15">
        <f t="shared" ca="1" si="1074"/>
        <v>0</v>
      </c>
      <c r="D6244" s="16">
        <f t="shared" ca="1" si="1068"/>
        <v>0</v>
      </c>
      <c r="E6244" s="8">
        <f t="shared" ca="1" si="1069"/>
        <v>0</v>
      </c>
      <c r="F6244" s="9">
        <f t="shared" ca="1" si="1070"/>
        <v>0</v>
      </c>
      <c r="G6244" s="12">
        <f t="shared" ca="1" si="1075"/>
        <v>0.36550873293759401</v>
      </c>
      <c r="H6244" s="16">
        <f t="shared" ca="1" si="1071"/>
        <v>750</v>
      </c>
      <c r="I6244" s="8">
        <f t="shared" ca="1" si="1072"/>
        <v>0</v>
      </c>
      <c r="J6244" s="8">
        <f t="shared" ca="1" si="1076"/>
        <v>0</v>
      </c>
      <c r="K6244" s="8">
        <f t="shared" ca="1" si="1073"/>
        <v>0</v>
      </c>
      <c r="L6244" s="17">
        <f t="shared" ca="1" si="1077"/>
        <v>0</v>
      </c>
    </row>
    <row r="6245" spans="1:12" x14ac:dyDescent="0.2">
      <c r="A6245" s="1">
        <v>6225</v>
      </c>
      <c r="B6245" s="16">
        <f t="shared" ca="1" si="1067"/>
        <v>1</v>
      </c>
      <c r="C6245" s="15">
        <f t="shared" ca="1" si="1074"/>
        <v>12200</v>
      </c>
      <c r="D6245" s="16">
        <f t="shared" ca="1" si="1068"/>
        <v>10630.289407283506</v>
      </c>
      <c r="E6245" s="8">
        <f t="shared" ca="1" si="1069"/>
        <v>318908.68221850519</v>
      </c>
      <c r="F6245" s="9">
        <f t="shared" ca="1" si="1070"/>
        <v>1569.7105927164939</v>
      </c>
      <c r="G6245" s="12">
        <f t="shared" ca="1" si="1075"/>
        <v>0.48413326325519124</v>
      </c>
      <c r="H6245" s="16">
        <f t="shared" ca="1" si="1071"/>
        <v>750</v>
      </c>
      <c r="I6245" s="8">
        <f t="shared" ca="1" si="1072"/>
        <v>9000</v>
      </c>
      <c r="J6245" s="8">
        <f t="shared" ca="1" si="1076"/>
        <v>327908.68221850519</v>
      </c>
      <c r="K6245" s="8">
        <f t="shared" ca="1" si="1073"/>
        <v>122000</v>
      </c>
      <c r="L6245" s="17">
        <f t="shared" ca="1" si="1077"/>
        <v>205908.68221850519</v>
      </c>
    </row>
    <row r="6246" spans="1:12" x14ac:dyDescent="0.2">
      <c r="A6246" s="1">
        <v>6226</v>
      </c>
      <c r="B6246" s="16">
        <f t="shared" ca="1" si="1067"/>
        <v>0</v>
      </c>
      <c r="C6246" s="15">
        <f t="shared" ca="1" si="1074"/>
        <v>0</v>
      </c>
      <c r="D6246" s="16">
        <f t="shared" ca="1" si="1068"/>
        <v>0</v>
      </c>
      <c r="E6246" s="8">
        <f t="shared" ca="1" si="1069"/>
        <v>0</v>
      </c>
      <c r="F6246" s="9">
        <f t="shared" ca="1" si="1070"/>
        <v>0</v>
      </c>
      <c r="G6246" s="12">
        <f t="shared" ca="1" si="1075"/>
        <v>0.83930828180409978</v>
      </c>
      <c r="H6246" s="16">
        <f t="shared" ca="1" si="1071"/>
        <v>1000</v>
      </c>
      <c r="I6246" s="8">
        <f t="shared" ca="1" si="1072"/>
        <v>0</v>
      </c>
      <c r="J6246" s="8">
        <f t="shared" ca="1" si="1076"/>
        <v>0</v>
      </c>
      <c r="K6246" s="8">
        <f t="shared" ca="1" si="1073"/>
        <v>0</v>
      </c>
      <c r="L6246" s="17">
        <f t="shared" ca="1" si="1077"/>
        <v>0</v>
      </c>
    </row>
    <row r="6247" spans="1:12" x14ac:dyDescent="0.2">
      <c r="A6247" s="1">
        <v>6227</v>
      </c>
      <c r="B6247" s="16">
        <f t="shared" ca="1" si="1067"/>
        <v>1</v>
      </c>
      <c r="C6247" s="15">
        <f t="shared" ca="1" si="1074"/>
        <v>12200</v>
      </c>
      <c r="D6247" s="16">
        <f t="shared" ca="1" si="1068"/>
        <v>14085.314017110826</v>
      </c>
      <c r="E6247" s="8">
        <f t="shared" ca="1" si="1069"/>
        <v>366000</v>
      </c>
      <c r="F6247" s="9">
        <f t="shared" ca="1" si="1070"/>
        <v>0</v>
      </c>
      <c r="G6247" s="12">
        <f t="shared" ca="1" si="1075"/>
        <v>0.95283969246834399</v>
      </c>
      <c r="H6247" s="16">
        <f t="shared" ca="1" si="1071"/>
        <v>1000</v>
      </c>
      <c r="I6247" s="8">
        <f t="shared" ca="1" si="1072"/>
        <v>0</v>
      </c>
      <c r="J6247" s="8">
        <f t="shared" ca="1" si="1076"/>
        <v>366000</v>
      </c>
      <c r="K6247" s="8">
        <f t="shared" ca="1" si="1073"/>
        <v>122000</v>
      </c>
      <c r="L6247" s="17">
        <f t="shared" ca="1" si="1077"/>
        <v>244000</v>
      </c>
    </row>
    <row r="6248" spans="1:12" x14ac:dyDescent="0.2">
      <c r="A6248" s="1">
        <v>6228</v>
      </c>
      <c r="B6248" s="16">
        <f t="shared" ca="1" si="1067"/>
        <v>1</v>
      </c>
      <c r="C6248" s="15">
        <f t="shared" ca="1" si="1074"/>
        <v>12200</v>
      </c>
      <c r="D6248" s="16">
        <f t="shared" ca="1" si="1068"/>
        <v>5757.4309241102146</v>
      </c>
      <c r="E6248" s="8">
        <f t="shared" ca="1" si="1069"/>
        <v>172722.92772330643</v>
      </c>
      <c r="F6248" s="9">
        <f t="shared" ca="1" si="1070"/>
        <v>6442.5690758897854</v>
      </c>
      <c r="G6248" s="12">
        <f t="shared" ca="1" si="1075"/>
        <v>0.62157408326831876</v>
      </c>
      <c r="H6248" s="16">
        <f t="shared" ca="1" si="1071"/>
        <v>750</v>
      </c>
      <c r="I6248" s="8">
        <f t="shared" ca="1" si="1072"/>
        <v>9000</v>
      </c>
      <c r="J6248" s="8">
        <f t="shared" ca="1" si="1076"/>
        <v>181722.92772330643</v>
      </c>
      <c r="K6248" s="8">
        <f t="shared" ca="1" si="1073"/>
        <v>122000</v>
      </c>
      <c r="L6248" s="17">
        <f t="shared" ca="1" si="1077"/>
        <v>59722.927723306435</v>
      </c>
    </row>
    <row r="6249" spans="1:12" x14ac:dyDescent="0.2">
      <c r="A6249" s="1">
        <v>6229</v>
      </c>
      <c r="B6249" s="16">
        <f t="shared" ca="1" si="1067"/>
        <v>0</v>
      </c>
      <c r="C6249" s="15">
        <f t="shared" ca="1" si="1074"/>
        <v>0</v>
      </c>
      <c r="D6249" s="16">
        <f t="shared" ca="1" si="1068"/>
        <v>0</v>
      </c>
      <c r="E6249" s="8">
        <f t="shared" ca="1" si="1069"/>
        <v>0</v>
      </c>
      <c r="F6249" s="9">
        <f t="shared" ca="1" si="1070"/>
        <v>0</v>
      </c>
      <c r="G6249" s="12">
        <f t="shared" ca="1" si="1075"/>
        <v>0.19427934481177167</v>
      </c>
      <c r="H6249" s="16">
        <f t="shared" ca="1" si="1071"/>
        <v>500</v>
      </c>
      <c r="I6249" s="8">
        <f t="shared" ca="1" si="1072"/>
        <v>0</v>
      </c>
      <c r="J6249" s="8">
        <f t="shared" ca="1" si="1076"/>
        <v>0</v>
      </c>
      <c r="K6249" s="8">
        <f t="shared" ca="1" si="1073"/>
        <v>0</v>
      </c>
      <c r="L6249" s="17">
        <f t="shared" ca="1" si="1077"/>
        <v>0</v>
      </c>
    </row>
    <row r="6250" spans="1:12" x14ac:dyDescent="0.2">
      <c r="A6250" s="1">
        <v>6230</v>
      </c>
      <c r="B6250" s="16">
        <f t="shared" ca="1" si="1067"/>
        <v>0</v>
      </c>
      <c r="C6250" s="15">
        <f t="shared" ca="1" si="1074"/>
        <v>0</v>
      </c>
      <c r="D6250" s="16">
        <f t="shared" ca="1" si="1068"/>
        <v>0</v>
      </c>
      <c r="E6250" s="8">
        <f t="shared" ca="1" si="1069"/>
        <v>0</v>
      </c>
      <c r="F6250" s="9">
        <f t="shared" ca="1" si="1070"/>
        <v>0</v>
      </c>
      <c r="G6250" s="12">
        <f t="shared" ca="1" si="1075"/>
        <v>5.0812743614752076E-2</v>
      </c>
      <c r="H6250" s="16">
        <f t="shared" ca="1" si="1071"/>
        <v>500</v>
      </c>
      <c r="I6250" s="8">
        <f t="shared" ca="1" si="1072"/>
        <v>0</v>
      </c>
      <c r="J6250" s="8">
        <f t="shared" ca="1" si="1076"/>
        <v>0</v>
      </c>
      <c r="K6250" s="8">
        <f t="shared" ca="1" si="1073"/>
        <v>0</v>
      </c>
      <c r="L6250" s="17">
        <f t="shared" ca="1" si="1077"/>
        <v>0</v>
      </c>
    </row>
    <row r="6251" spans="1:12" x14ac:dyDescent="0.2">
      <c r="A6251" s="1">
        <v>6231</v>
      </c>
      <c r="B6251" s="16">
        <f t="shared" ca="1" si="1067"/>
        <v>0</v>
      </c>
      <c r="C6251" s="15">
        <f t="shared" ca="1" si="1074"/>
        <v>0</v>
      </c>
      <c r="D6251" s="16">
        <f t="shared" ca="1" si="1068"/>
        <v>0</v>
      </c>
      <c r="E6251" s="8">
        <f t="shared" ca="1" si="1069"/>
        <v>0</v>
      </c>
      <c r="F6251" s="9">
        <f t="shared" ca="1" si="1070"/>
        <v>0</v>
      </c>
      <c r="G6251" s="12">
        <f t="shared" ca="1" si="1075"/>
        <v>0.27117217513786862</v>
      </c>
      <c r="H6251" s="16">
        <f t="shared" ca="1" si="1071"/>
        <v>500</v>
      </c>
      <c r="I6251" s="8">
        <f t="shared" ca="1" si="1072"/>
        <v>0</v>
      </c>
      <c r="J6251" s="8">
        <f t="shared" ca="1" si="1076"/>
        <v>0</v>
      </c>
      <c r="K6251" s="8">
        <f t="shared" ca="1" si="1073"/>
        <v>0</v>
      </c>
      <c r="L6251" s="17">
        <f t="shared" ca="1" si="1077"/>
        <v>0</v>
      </c>
    </row>
    <row r="6252" spans="1:12" x14ac:dyDescent="0.2">
      <c r="A6252" s="1">
        <v>6232</v>
      </c>
      <c r="B6252" s="16">
        <f t="shared" ca="1" si="1067"/>
        <v>1</v>
      </c>
      <c r="C6252" s="15">
        <f t="shared" ca="1" si="1074"/>
        <v>12200</v>
      </c>
      <c r="D6252" s="16">
        <f t="shared" ca="1" si="1068"/>
        <v>13754.553260722048</v>
      </c>
      <c r="E6252" s="8">
        <f t="shared" ca="1" si="1069"/>
        <v>366000</v>
      </c>
      <c r="F6252" s="9">
        <f t="shared" ca="1" si="1070"/>
        <v>0</v>
      </c>
      <c r="G6252" s="12">
        <f t="shared" ca="1" si="1075"/>
        <v>9.2174046042617697E-2</v>
      </c>
      <c r="H6252" s="16">
        <f t="shared" ca="1" si="1071"/>
        <v>500</v>
      </c>
      <c r="I6252" s="8">
        <f t="shared" ca="1" si="1072"/>
        <v>0</v>
      </c>
      <c r="J6252" s="8">
        <f t="shared" ca="1" si="1076"/>
        <v>366000</v>
      </c>
      <c r="K6252" s="8">
        <f t="shared" ca="1" si="1073"/>
        <v>122000</v>
      </c>
      <c r="L6252" s="17">
        <f t="shared" ca="1" si="1077"/>
        <v>244000</v>
      </c>
    </row>
    <row r="6253" spans="1:12" x14ac:dyDescent="0.2">
      <c r="A6253" s="1">
        <v>6233</v>
      </c>
      <c r="B6253" s="16">
        <f t="shared" ca="1" si="1067"/>
        <v>1</v>
      </c>
      <c r="C6253" s="15">
        <f t="shared" ca="1" si="1074"/>
        <v>12200</v>
      </c>
      <c r="D6253" s="16">
        <f t="shared" ca="1" si="1068"/>
        <v>10113.640668666387</v>
      </c>
      <c r="E6253" s="8">
        <f t="shared" ca="1" si="1069"/>
        <v>303409.22005999158</v>
      </c>
      <c r="F6253" s="9">
        <f t="shared" ca="1" si="1070"/>
        <v>2086.3593313336132</v>
      </c>
      <c r="G6253" s="12">
        <f t="shared" ca="1" si="1075"/>
        <v>0.80580776066053339</v>
      </c>
      <c r="H6253" s="16">
        <f t="shared" ca="1" si="1071"/>
        <v>1000</v>
      </c>
      <c r="I6253" s="8">
        <f t="shared" ca="1" si="1072"/>
        <v>12000</v>
      </c>
      <c r="J6253" s="8">
        <f t="shared" ca="1" si="1076"/>
        <v>315409.22005999158</v>
      </c>
      <c r="K6253" s="8">
        <f t="shared" ca="1" si="1073"/>
        <v>122000</v>
      </c>
      <c r="L6253" s="17">
        <f t="shared" ca="1" si="1077"/>
        <v>193409.22005999158</v>
      </c>
    </row>
    <row r="6254" spans="1:12" x14ac:dyDescent="0.2">
      <c r="A6254" s="1">
        <v>6234</v>
      </c>
      <c r="B6254" s="16">
        <f t="shared" ca="1" si="1067"/>
        <v>0</v>
      </c>
      <c r="C6254" s="15">
        <f t="shared" ca="1" si="1074"/>
        <v>0</v>
      </c>
      <c r="D6254" s="16">
        <f t="shared" ca="1" si="1068"/>
        <v>0</v>
      </c>
      <c r="E6254" s="8">
        <f t="shared" ca="1" si="1069"/>
        <v>0</v>
      </c>
      <c r="F6254" s="9">
        <f t="shared" ca="1" si="1070"/>
        <v>0</v>
      </c>
      <c r="G6254" s="12">
        <f t="shared" ca="1" si="1075"/>
        <v>0.22839030362113488</v>
      </c>
      <c r="H6254" s="16">
        <f t="shared" ca="1" si="1071"/>
        <v>500</v>
      </c>
      <c r="I6254" s="8">
        <f t="shared" ca="1" si="1072"/>
        <v>0</v>
      </c>
      <c r="J6254" s="8">
        <f t="shared" ca="1" si="1076"/>
        <v>0</v>
      </c>
      <c r="K6254" s="8">
        <f t="shared" ca="1" si="1073"/>
        <v>0</v>
      </c>
      <c r="L6254" s="17">
        <f t="shared" ca="1" si="1077"/>
        <v>0</v>
      </c>
    </row>
    <row r="6255" spans="1:12" x14ac:dyDescent="0.2">
      <c r="A6255" s="1">
        <v>6235</v>
      </c>
      <c r="B6255" s="16">
        <f t="shared" ca="1" si="1067"/>
        <v>0</v>
      </c>
      <c r="C6255" s="15">
        <f t="shared" ca="1" si="1074"/>
        <v>0</v>
      </c>
      <c r="D6255" s="16">
        <f t="shared" ca="1" si="1068"/>
        <v>0</v>
      </c>
      <c r="E6255" s="8">
        <f t="shared" ca="1" si="1069"/>
        <v>0</v>
      </c>
      <c r="F6255" s="9">
        <f t="shared" ca="1" si="1070"/>
        <v>0</v>
      </c>
      <c r="G6255" s="12">
        <f t="shared" ca="1" si="1075"/>
        <v>8.0669439153461586E-2</v>
      </c>
      <c r="H6255" s="16">
        <f t="shared" ca="1" si="1071"/>
        <v>500</v>
      </c>
      <c r="I6255" s="8">
        <f t="shared" ca="1" si="1072"/>
        <v>0</v>
      </c>
      <c r="J6255" s="8">
        <f t="shared" ca="1" si="1076"/>
        <v>0</v>
      </c>
      <c r="K6255" s="8">
        <f t="shared" ca="1" si="1073"/>
        <v>0</v>
      </c>
      <c r="L6255" s="17">
        <f t="shared" ca="1" si="1077"/>
        <v>0</v>
      </c>
    </row>
    <row r="6256" spans="1:12" x14ac:dyDescent="0.2">
      <c r="A6256" s="1">
        <v>6236</v>
      </c>
      <c r="B6256" s="16">
        <f t="shared" ca="1" si="1067"/>
        <v>1</v>
      </c>
      <c r="C6256" s="15">
        <f t="shared" ca="1" si="1074"/>
        <v>12200</v>
      </c>
      <c r="D6256" s="16">
        <f t="shared" ca="1" si="1068"/>
        <v>13019.011685726444</v>
      </c>
      <c r="E6256" s="8">
        <f t="shared" ca="1" si="1069"/>
        <v>366000</v>
      </c>
      <c r="F6256" s="9">
        <f t="shared" ca="1" si="1070"/>
        <v>0</v>
      </c>
      <c r="G6256" s="12">
        <f t="shared" ca="1" si="1075"/>
        <v>0.18862048471088255</v>
      </c>
      <c r="H6256" s="16">
        <f t="shared" ca="1" si="1071"/>
        <v>500</v>
      </c>
      <c r="I6256" s="8">
        <f t="shared" ca="1" si="1072"/>
        <v>0</v>
      </c>
      <c r="J6256" s="8">
        <f t="shared" ca="1" si="1076"/>
        <v>366000</v>
      </c>
      <c r="K6256" s="8">
        <f t="shared" ca="1" si="1073"/>
        <v>122000</v>
      </c>
      <c r="L6256" s="17">
        <f t="shared" ca="1" si="1077"/>
        <v>244000</v>
      </c>
    </row>
    <row r="6257" spans="1:12" x14ac:dyDescent="0.2">
      <c r="A6257" s="1">
        <v>6237</v>
      </c>
      <c r="B6257" s="16">
        <f t="shared" ca="1" si="1067"/>
        <v>0</v>
      </c>
      <c r="C6257" s="15">
        <f t="shared" ca="1" si="1074"/>
        <v>0</v>
      </c>
      <c r="D6257" s="16">
        <f t="shared" ca="1" si="1068"/>
        <v>0</v>
      </c>
      <c r="E6257" s="8">
        <f t="shared" ca="1" si="1069"/>
        <v>0</v>
      </c>
      <c r="F6257" s="9">
        <f t="shared" ca="1" si="1070"/>
        <v>0</v>
      </c>
      <c r="G6257" s="12">
        <f t="shared" ca="1" si="1075"/>
        <v>3.1565378435245206E-2</v>
      </c>
      <c r="H6257" s="16">
        <f t="shared" ca="1" si="1071"/>
        <v>500</v>
      </c>
      <c r="I6257" s="8">
        <f t="shared" ca="1" si="1072"/>
        <v>0</v>
      </c>
      <c r="J6257" s="8">
        <f t="shared" ca="1" si="1076"/>
        <v>0</v>
      </c>
      <c r="K6257" s="8">
        <f t="shared" ca="1" si="1073"/>
        <v>0</v>
      </c>
      <c r="L6257" s="17">
        <f t="shared" ca="1" si="1077"/>
        <v>0</v>
      </c>
    </row>
    <row r="6258" spans="1:12" x14ac:dyDescent="0.2">
      <c r="A6258" s="1">
        <v>6238</v>
      </c>
      <c r="B6258" s="16">
        <f t="shared" ca="1" si="1067"/>
        <v>1</v>
      </c>
      <c r="C6258" s="15">
        <f t="shared" ca="1" si="1074"/>
        <v>12200</v>
      </c>
      <c r="D6258" s="16">
        <f t="shared" ca="1" si="1068"/>
        <v>13089.207557258231</v>
      </c>
      <c r="E6258" s="8">
        <f t="shared" ca="1" si="1069"/>
        <v>366000</v>
      </c>
      <c r="F6258" s="9">
        <f t="shared" ca="1" si="1070"/>
        <v>0</v>
      </c>
      <c r="G6258" s="12">
        <f t="shared" ca="1" si="1075"/>
        <v>0.87155408998013351</v>
      </c>
      <c r="H6258" s="16">
        <f t="shared" ca="1" si="1071"/>
        <v>1000</v>
      </c>
      <c r="I6258" s="8">
        <f t="shared" ca="1" si="1072"/>
        <v>0</v>
      </c>
      <c r="J6258" s="8">
        <f t="shared" ca="1" si="1076"/>
        <v>366000</v>
      </c>
      <c r="K6258" s="8">
        <f t="shared" ca="1" si="1073"/>
        <v>122000</v>
      </c>
      <c r="L6258" s="17">
        <f t="shared" ca="1" si="1077"/>
        <v>244000</v>
      </c>
    </row>
    <row r="6259" spans="1:12" x14ac:dyDescent="0.2">
      <c r="A6259" s="1">
        <v>6239</v>
      </c>
      <c r="B6259" s="16">
        <f t="shared" ca="1" si="1067"/>
        <v>1</v>
      </c>
      <c r="C6259" s="15">
        <f t="shared" ca="1" si="1074"/>
        <v>12200</v>
      </c>
      <c r="D6259" s="16">
        <f t="shared" ca="1" si="1068"/>
        <v>5244.3172653589463</v>
      </c>
      <c r="E6259" s="8">
        <f t="shared" ca="1" si="1069"/>
        <v>157329.5179607684</v>
      </c>
      <c r="F6259" s="9">
        <f t="shared" ca="1" si="1070"/>
        <v>6955.6827346410537</v>
      </c>
      <c r="G6259" s="12">
        <f t="shared" ca="1" si="1075"/>
        <v>0.61456896391053983</v>
      </c>
      <c r="H6259" s="16">
        <f t="shared" ca="1" si="1071"/>
        <v>750</v>
      </c>
      <c r="I6259" s="8">
        <f t="shared" ca="1" si="1072"/>
        <v>9000</v>
      </c>
      <c r="J6259" s="8">
        <f t="shared" ca="1" si="1076"/>
        <v>166329.5179607684</v>
      </c>
      <c r="K6259" s="8">
        <f t="shared" ca="1" si="1073"/>
        <v>122000</v>
      </c>
      <c r="L6259" s="17">
        <f t="shared" ca="1" si="1077"/>
        <v>44329.517960768397</v>
      </c>
    </row>
    <row r="6260" spans="1:12" x14ac:dyDescent="0.2">
      <c r="A6260" s="1">
        <v>6240</v>
      </c>
      <c r="B6260" s="16">
        <f t="shared" ca="1" si="1067"/>
        <v>0</v>
      </c>
      <c r="C6260" s="15">
        <f t="shared" ca="1" si="1074"/>
        <v>0</v>
      </c>
      <c r="D6260" s="16">
        <f t="shared" ca="1" si="1068"/>
        <v>0</v>
      </c>
      <c r="E6260" s="8">
        <f t="shared" ca="1" si="1069"/>
        <v>0</v>
      </c>
      <c r="F6260" s="9">
        <f t="shared" ca="1" si="1070"/>
        <v>0</v>
      </c>
      <c r="G6260" s="12">
        <f t="shared" ca="1" si="1075"/>
        <v>0.40361402715879147</v>
      </c>
      <c r="H6260" s="16">
        <f t="shared" ca="1" si="1071"/>
        <v>750</v>
      </c>
      <c r="I6260" s="8">
        <f t="shared" ca="1" si="1072"/>
        <v>0</v>
      </c>
      <c r="J6260" s="8">
        <f t="shared" ca="1" si="1076"/>
        <v>0</v>
      </c>
      <c r="K6260" s="8">
        <f t="shared" ca="1" si="1073"/>
        <v>0</v>
      </c>
      <c r="L6260" s="17">
        <f t="shared" ca="1" si="1077"/>
        <v>0</v>
      </c>
    </row>
    <row r="6261" spans="1:12" x14ac:dyDescent="0.2">
      <c r="A6261" s="1">
        <v>6241</v>
      </c>
      <c r="B6261" s="16">
        <f t="shared" ca="1" si="1067"/>
        <v>0</v>
      </c>
      <c r="C6261" s="15">
        <f t="shared" ca="1" si="1074"/>
        <v>0</v>
      </c>
      <c r="D6261" s="16">
        <f t="shared" ca="1" si="1068"/>
        <v>0</v>
      </c>
      <c r="E6261" s="8">
        <f t="shared" ca="1" si="1069"/>
        <v>0</v>
      </c>
      <c r="F6261" s="9">
        <f t="shared" ca="1" si="1070"/>
        <v>0</v>
      </c>
      <c r="G6261" s="12">
        <f t="shared" ca="1" si="1075"/>
        <v>4.8885384460229497E-2</v>
      </c>
      <c r="H6261" s="16">
        <f t="shared" ca="1" si="1071"/>
        <v>500</v>
      </c>
      <c r="I6261" s="8">
        <f t="shared" ca="1" si="1072"/>
        <v>0</v>
      </c>
      <c r="J6261" s="8">
        <f t="shared" ca="1" si="1076"/>
        <v>0</v>
      </c>
      <c r="K6261" s="8">
        <f t="shared" ca="1" si="1073"/>
        <v>0</v>
      </c>
      <c r="L6261" s="17">
        <f t="shared" ca="1" si="1077"/>
        <v>0</v>
      </c>
    </row>
    <row r="6262" spans="1:12" x14ac:dyDescent="0.2">
      <c r="A6262" s="1">
        <v>6242</v>
      </c>
      <c r="B6262" s="16">
        <f t="shared" ca="1" si="1067"/>
        <v>0</v>
      </c>
      <c r="C6262" s="15">
        <f t="shared" ca="1" si="1074"/>
        <v>0</v>
      </c>
      <c r="D6262" s="16">
        <f t="shared" ca="1" si="1068"/>
        <v>0</v>
      </c>
      <c r="E6262" s="8">
        <f t="shared" ca="1" si="1069"/>
        <v>0</v>
      </c>
      <c r="F6262" s="9">
        <f t="shared" ca="1" si="1070"/>
        <v>0</v>
      </c>
      <c r="G6262" s="12">
        <f t="shared" ca="1" si="1075"/>
        <v>0.45663710471576169</v>
      </c>
      <c r="H6262" s="16">
        <f t="shared" ca="1" si="1071"/>
        <v>750</v>
      </c>
      <c r="I6262" s="8">
        <f t="shared" ca="1" si="1072"/>
        <v>0</v>
      </c>
      <c r="J6262" s="8">
        <f t="shared" ca="1" si="1076"/>
        <v>0</v>
      </c>
      <c r="K6262" s="8">
        <f t="shared" ca="1" si="1073"/>
        <v>0</v>
      </c>
      <c r="L6262" s="17">
        <f t="shared" ca="1" si="1077"/>
        <v>0</v>
      </c>
    </row>
    <row r="6263" spans="1:12" x14ac:dyDescent="0.2">
      <c r="A6263" s="1">
        <v>6243</v>
      </c>
      <c r="B6263" s="16">
        <f t="shared" ca="1" si="1067"/>
        <v>0</v>
      </c>
      <c r="C6263" s="15">
        <f t="shared" ca="1" si="1074"/>
        <v>0</v>
      </c>
      <c r="D6263" s="16">
        <f t="shared" ca="1" si="1068"/>
        <v>0</v>
      </c>
      <c r="E6263" s="8">
        <f t="shared" ca="1" si="1069"/>
        <v>0</v>
      </c>
      <c r="F6263" s="9">
        <f t="shared" ca="1" si="1070"/>
        <v>0</v>
      </c>
      <c r="G6263" s="12">
        <f t="shared" ca="1" si="1075"/>
        <v>0.77743076616944395</v>
      </c>
      <c r="H6263" s="16">
        <f t="shared" ca="1" si="1071"/>
        <v>1000</v>
      </c>
      <c r="I6263" s="8">
        <f t="shared" ca="1" si="1072"/>
        <v>0</v>
      </c>
      <c r="J6263" s="8">
        <f t="shared" ca="1" si="1076"/>
        <v>0</v>
      </c>
      <c r="K6263" s="8">
        <f t="shared" ca="1" si="1073"/>
        <v>0</v>
      </c>
      <c r="L6263" s="17">
        <f t="shared" ca="1" si="1077"/>
        <v>0</v>
      </c>
    </row>
    <row r="6264" spans="1:12" x14ac:dyDescent="0.2">
      <c r="A6264" s="1">
        <v>6244</v>
      </c>
      <c r="B6264" s="16">
        <f t="shared" ca="1" si="1067"/>
        <v>0</v>
      </c>
      <c r="C6264" s="15">
        <f t="shared" ca="1" si="1074"/>
        <v>0</v>
      </c>
      <c r="D6264" s="16">
        <f t="shared" ca="1" si="1068"/>
        <v>0</v>
      </c>
      <c r="E6264" s="8">
        <f t="shared" ca="1" si="1069"/>
        <v>0</v>
      </c>
      <c r="F6264" s="9">
        <f t="shared" ca="1" si="1070"/>
        <v>0</v>
      </c>
      <c r="G6264" s="12">
        <f t="shared" ca="1" si="1075"/>
        <v>0.3837316546594185</v>
      </c>
      <c r="H6264" s="16">
        <f t="shared" ca="1" si="1071"/>
        <v>750</v>
      </c>
      <c r="I6264" s="8">
        <f t="shared" ca="1" si="1072"/>
        <v>0</v>
      </c>
      <c r="J6264" s="8">
        <f t="shared" ca="1" si="1076"/>
        <v>0</v>
      </c>
      <c r="K6264" s="8">
        <f t="shared" ca="1" si="1073"/>
        <v>0</v>
      </c>
      <c r="L6264" s="17">
        <f t="shared" ca="1" si="1077"/>
        <v>0</v>
      </c>
    </row>
    <row r="6265" spans="1:12" x14ac:dyDescent="0.2">
      <c r="A6265" s="1">
        <v>6245</v>
      </c>
      <c r="B6265" s="16">
        <f t="shared" ca="1" si="1067"/>
        <v>1</v>
      </c>
      <c r="C6265" s="15">
        <f t="shared" ca="1" si="1074"/>
        <v>12200</v>
      </c>
      <c r="D6265" s="16">
        <f t="shared" ca="1" si="1068"/>
        <v>5202.5843413860084</v>
      </c>
      <c r="E6265" s="8">
        <f t="shared" ca="1" si="1069"/>
        <v>156077.53024158024</v>
      </c>
      <c r="F6265" s="9">
        <f t="shared" ca="1" si="1070"/>
        <v>6997.4156586139916</v>
      </c>
      <c r="G6265" s="12">
        <f t="shared" ca="1" si="1075"/>
        <v>0.82075052792940717</v>
      </c>
      <c r="H6265" s="16">
        <f t="shared" ca="1" si="1071"/>
        <v>1000</v>
      </c>
      <c r="I6265" s="8">
        <f t="shared" ca="1" si="1072"/>
        <v>12000</v>
      </c>
      <c r="J6265" s="8">
        <f t="shared" ca="1" si="1076"/>
        <v>168077.53024158024</v>
      </c>
      <c r="K6265" s="8">
        <f t="shared" ca="1" si="1073"/>
        <v>122000</v>
      </c>
      <c r="L6265" s="17">
        <f t="shared" ca="1" si="1077"/>
        <v>46077.530241580243</v>
      </c>
    </row>
    <row r="6266" spans="1:12" x14ac:dyDescent="0.2">
      <c r="A6266" s="1">
        <v>6246</v>
      </c>
      <c r="B6266" s="16">
        <f t="shared" ca="1" si="1067"/>
        <v>0</v>
      </c>
      <c r="C6266" s="15">
        <f t="shared" ca="1" si="1074"/>
        <v>0</v>
      </c>
      <c r="D6266" s="16">
        <f t="shared" ca="1" si="1068"/>
        <v>0</v>
      </c>
      <c r="E6266" s="8">
        <f t="shared" ca="1" si="1069"/>
        <v>0</v>
      </c>
      <c r="F6266" s="9">
        <f t="shared" ca="1" si="1070"/>
        <v>0</v>
      </c>
      <c r="G6266" s="12">
        <f t="shared" ca="1" si="1075"/>
        <v>0.70180668521306555</v>
      </c>
      <c r="H6266" s="16">
        <f t="shared" ca="1" si="1071"/>
        <v>1000</v>
      </c>
      <c r="I6266" s="8">
        <f t="shared" ca="1" si="1072"/>
        <v>0</v>
      </c>
      <c r="J6266" s="8">
        <f t="shared" ca="1" si="1076"/>
        <v>0</v>
      </c>
      <c r="K6266" s="8">
        <f t="shared" ca="1" si="1073"/>
        <v>0</v>
      </c>
      <c r="L6266" s="17">
        <f t="shared" ca="1" si="1077"/>
        <v>0</v>
      </c>
    </row>
    <row r="6267" spans="1:12" x14ac:dyDescent="0.2">
      <c r="A6267" s="1">
        <v>6247</v>
      </c>
      <c r="B6267" s="16">
        <f t="shared" ca="1" si="1067"/>
        <v>1</v>
      </c>
      <c r="C6267" s="15">
        <f t="shared" ca="1" si="1074"/>
        <v>12200</v>
      </c>
      <c r="D6267" s="16">
        <f t="shared" ca="1" si="1068"/>
        <v>7142.481212277844</v>
      </c>
      <c r="E6267" s="8">
        <f t="shared" ca="1" si="1069"/>
        <v>214274.43636833533</v>
      </c>
      <c r="F6267" s="9">
        <f t="shared" ca="1" si="1070"/>
        <v>5057.518787722156</v>
      </c>
      <c r="G6267" s="12">
        <f t="shared" ca="1" si="1075"/>
        <v>0.87844238351564219</v>
      </c>
      <c r="H6267" s="16">
        <f t="shared" ca="1" si="1071"/>
        <v>1000</v>
      </c>
      <c r="I6267" s="8">
        <f t="shared" ca="1" si="1072"/>
        <v>12000</v>
      </c>
      <c r="J6267" s="8">
        <f t="shared" ca="1" si="1076"/>
        <v>226274.43636833533</v>
      </c>
      <c r="K6267" s="8">
        <f t="shared" ca="1" si="1073"/>
        <v>122000</v>
      </c>
      <c r="L6267" s="17">
        <f t="shared" ca="1" si="1077"/>
        <v>104274.43636833533</v>
      </c>
    </row>
    <row r="6268" spans="1:12" x14ac:dyDescent="0.2">
      <c r="A6268" s="1">
        <v>6248</v>
      </c>
      <c r="B6268" s="16">
        <f t="shared" ca="1" si="1067"/>
        <v>1</v>
      </c>
      <c r="C6268" s="15">
        <f t="shared" ca="1" si="1074"/>
        <v>12200</v>
      </c>
      <c r="D6268" s="16">
        <f t="shared" ca="1" si="1068"/>
        <v>10428.07676783088</v>
      </c>
      <c r="E6268" s="8">
        <f t="shared" ca="1" si="1069"/>
        <v>312842.30303492642</v>
      </c>
      <c r="F6268" s="9">
        <f t="shared" ca="1" si="1070"/>
        <v>1771.9232321691197</v>
      </c>
      <c r="G6268" s="12">
        <f t="shared" ca="1" si="1075"/>
        <v>0.15115133447009377</v>
      </c>
      <c r="H6268" s="16">
        <f t="shared" ca="1" si="1071"/>
        <v>500</v>
      </c>
      <c r="I6268" s="8">
        <f t="shared" ca="1" si="1072"/>
        <v>6000</v>
      </c>
      <c r="J6268" s="8">
        <f t="shared" ca="1" si="1076"/>
        <v>318842.30303492642</v>
      </c>
      <c r="K6268" s="8">
        <f t="shared" ca="1" si="1073"/>
        <v>122000</v>
      </c>
      <c r="L6268" s="17">
        <f t="shared" ca="1" si="1077"/>
        <v>196842.30303492642</v>
      </c>
    </row>
    <row r="6269" spans="1:12" x14ac:dyDescent="0.2">
      <c r="A6269" s="1">
        <v>6249</v>
      </c>
      <c r="B6269" s="16">
        <f t="shared" ca="1" si="1067"/>
        <v>0</v>
      </c>
      <c r="C6269" s="15">
        <f t="shared" ca="1" si="1074"/>
        <v>0</v>
      </c>
      <c r="D6269" s="16">
        <f t="shared" ca="1" si="1068"/>
        <v>0</v>
      </c>
      <c r="E6269" s="8">
        <f t="shared" ca="1" si="1069"/>
        <v>0</v>
      </c>
      <c r="F6269" s="9">
        <f t="shared" ca="1" si="1070"/>
        <v>0</v>
      </c>
      <c r="G6269" s="12">
        <f t="shared" ca="1" si="1075"/>
        <v>0.29011931580423467</v>
      </c>
      <c r="H6269" s="16">
        <f t="shared" ca="1" si="1071"/>
        <v>500</v>
      </c>
      <c r="I6269" s="8">
        <f t="shared" ca="1" si="1072"/>
        <v>0</v>
      </c>
      <c r="J6269" s="8">
        <f t="shared" ca="1" si="1076"/>
        <v>0</v>
      </c>
      <c r="K6269" s="8">
        <f t="shared" ca="1" si="1073"/>
        <v>0</v>
      </c>
      <c r="L6269" s="17">
        <f t="shared" ca="1" si="1077"/>
        <v>0</v>
      </c>
    </row>
    <row r="6270" spans="1:12" x14ac:dyDescent="0.2">
      <c r="A6270" s="1">
        <v>6250</v>
      </c>
      <c r="B6270" s="16">
        <f t="shared" ca="1" si="1067"/>
        <v>0</v>
      </c>
      <c r="C6270" s="15">
        <f t="shared" ca="1" si="1074"/>
        <v>0</v>
      </c>
      <c r="D6270" s="16">
        <f t="shared" ca="1" si="1068"/>
        <v>0</v>
      </c>
      <c r="E6270" s="8">
        <f t="shared" ca="1" si="1069"/>
        <v>0</v>
      </c>
      <c r="F6270" s="9">
        <f t="shared" ca="1" si="1070"/>
        <v>0</v>
      </c>
      <c r="G6270" s="12">
        <f t="shared" ca="1" si="1075"/>
        <v>0.60868683376950994</v>
      </c>
      <c r="H6270" s="16">
        <f t="shared" ca="1" si="1071"/>
        <v>750</v>
      </c>
      <c r="I6270" s="8">
        <f t="shared" ca="1" si="1072"/>
        <v>0</v>
      </c>
      <c r="J6270" s="8">
        <f t="shared" ca="1" si="1076"/>
        <v>0</v>
      </c>
      <c r="K6270" s="8">
        <f t="shared" ca="1" si="1073"/>
        <v>0</v>
      </c>
      <c r="L6270" s="17">
        <f t="shared" ca="1" si="1077"/>
        <v>0</v>
      </c>
    </row>
    <row r="6271" spans="1:12" x14ac:dyDescent="0.2">
      <c r="A6271" s="1">
        <v>6251</v>
      </c>
      <c r="B6271" s="16">
        <f t="shared" ca="1" si="1067"/>
        <v>1</v>
      </c>
      <c r="C6271" s="15">
        <f t="shared" ca="1" si="1074"/>
        <v>12200</v>
      </c>
      <c r="D6271" s="16">
        <f t="shared" ca="1" si="1068"/>
        <v>12662.511889834255</v>
      </c>
      <c r="E6271" s="8">
        <f t="shared" ca="1" si="1069"/>
        <v>366000</v>
      </c>
      <c r="F6271" s="9">
        <f t="shared" ca="1" si="1070"/>
        <v>0</v>
      </c>
      <c r="G6271" s="12">
        <f t="shared" ca="1" si="1075"/>
        <v>0.42814254069666247</v>
      </c>
      <c r="H6271" s="16">
        <f t="shared" ca="1" si="1071"/>
        <v>750</v>
      </c>
      <c r="I6271" s="8">
        <f t="shared" ca="1" si="1072"/>
        <v>0</v>
      </c>
      <c r="J6271" s="8">
        <f t="shared" ca="1" si="1076"/>
        <v>366000</v>
      </c>
      <c r="K6271" s="8">
        <f t="shared" ca="1" si="1073"/>
        <v>122000</v>
      </c>
      <c r="L6271" s="17">
        <f t="shared" ca="1" si="1077"/>
        <v>244000</v>
      </c>
    </row>
    <row r="6272" spans="1:12" x14ac:dyDescent="0.2">
      <c r="A6272" s="1">
        <v>6252</v>
      </c>
      <c r="B6272" s="16">
        <f t="shared" ca="1" si="1067"/>
        <v>1</v>
      </c>
      <c r="C6272" s="15">
        <f t="shared" ca="1" si="1074"/>
        <v>12200</v>
      </c>
      <c r="D6272" s="16">
        <f t="shared" ca="1" si="1068"/>
        <v>13218.803158047329</v>
      </c>
      <c r="E6272" s="8">
        <f t="shared" ca="1" si="1069"/>
        <v>366000</v>
      </c>
      <c r="F6272" s="9">
        <f t="shared" ca="1" si="1070"/>
        <v>0</v>
      </c>
      <c r="G6272" s="12">
        <f t="shared" ca="1" si="1075"/>
        <v>0.93327198231333364</v>
      </c>
      <c r="H6272" s="16">
        <f t="shared" ca="1" si="1071"/>
        <v>1000</v>
      </c>
      <c r="I6272" s="8">
        <f t="shared" ca="1" si="1072"/>
        <v>0</v>
      </c>
      <c r="J6272" s="8">
        <f t="shared" ca="1" si="1076"/>
        <v>366000</v>
      </c>
      <c r="K6272" s="8">
        <f t="shared" ca="1" si="1073"/>
        <v>122000</v>
      </c>
      <c r="L6272" s="17">
        <f t="shared" ca="1" si="1077"/>
        <v>244000</v>
      </c>
    </row>
    <row r="6273" spans="1:12" x14ac:dyDescent="0.2">
      <c r="A6273" s="1">
        <v>6253</v>
      </c>
      <c r="B6273" s="16">
        <f t="shared" ca="1" si="1067"/>
        <v>1</v>
      </c>
      <c r="C6273" s="15">
        <f t="shared" ca="1" si="1074"/>
        <v>12200</v>
      </c>
      <c r="D6273" s="16">
        <f t="shared" ca="1" si="1068"/>
        <v>12442.043185958191</v>
      </c>
      <c r="E6273" s="8">
        <f t="shared" ca="1" si="1069"/>
        <v>366000</v>
      </c>
      <c r="F6273" s="9">
        <f t="shared" ca="1" si="1070"/>
        <v>0</v>
      </c>
      <c r="G6273" s="12">
        <f t="shared" ca="1" si="1075"/>
        <v>0.2317091726057664</v>
      </c>
      <c r="H6273" s="16">
        <f t="shared" ca="1" si="1071"/>
        <v>500</v>
      </c>
      <c r="I6273" s="8">
        <f t="shared" ca="1" si="1072"/>
        <v>0</v>
      </c>
      <c r="J6273" s="8">
        <f t="shared" ca="1" si="1076"/>
        <v>366000</v>
      </c>
      <c r="K6273" s="8">
        <f t="shared" ca="1" si="1073"/>
        <v>122000</v>
      </c>
      <c r="L6273" s="17">
        <f t="shared" ca="1" si="1077"/>
        <v>244000</v>
      </c>
    </row>
    <row r="6274" spans="1:12" x14ac:dyDescent="0.2">
      <c r="A6274" s="1">
        <v>6254</v>
      </c>
      <c r="B6274" s="16">
        <f t="shared" ca="1" si="1067"/>
        <v>0</v>
      </c>
      <c r="C6274" s="15">
        <f t="shared" ca="1" si="1074"/>
        <v>0</v>
      </c>
      <c r="D6274" s="16">
        <f t="shared" ca="1" si="1068"/>
        <v>0</v>
      </c>
      <c r="E6274" s="8">
        <f t="shared" ca="1" si="1069"/>
        <v>0</v>
      </c>
      <c r="F6274" s="9">
        <f t="shared" ca="1" si="1070"/>
        <v>0</v>
      </c>
      <c r="G6274" s="12">
        <f t="shared" ca="1" si="1075"/>
        <v>0.83823229492226903</v>
      </c>
      <c r="H6274" s="16">
        <f t="shared" ca="1" si="1071"/>
        <v>1000</v>
      </c>
      <c r="I6274" s="8">
        <f t="shared" ca="1" si="1072"/>
        <v>0</v>
      </c>
      <c r="J6274" s="8">
        <f t="shared" ca="1" si="1076"/>
        <v>0</v>
      </c>
      <c r="K6274" s="8">
        <f t="shared" ca="1" si="1073"/>
        <v>0</v>
      </c>
      <c r="L6274" s="17">
        <f t="shared" ca="1" si="1077"/>
        <v>0</v>
      </c>
    </row>
    <row r="6275" spans="1:12" x14ac:dyDescent="0.2">
      <c r="A6275" s="1">
        <v>6255</v>
      </c>
      <c r="B6275" s="16">
        <f t="shared" ca="1" si="1067"/>
        <v>1</v>
      </c>
      <c r="C6275" s="15">
        <f t="shared" ca="1" si="1074"/>
        <v>12200</v>
      </c>
      <c r="D6275" s="16">
        <f t="shared" ca="1" si="1068"/>
        <v>11993.612482054446</v>
      </c>
      <c r="E6275" s="8">
        <f t="shared" ca="1" si="1069"/>
        <v>359808.37446163339</v>
      </c>
      <c r="F6275" s="9">
        <f t="shared" ca="1" si="1070"/>
        <v>206.38751794555355</v>
      </c>
      <c r="G6275" s="12">
        <f t="shared" ca="1" si="1075"/>
        <v>0.63882463695199698</v>
      </c>
      <c r="H6275" s="16">
        <f t="shared" ca="1" si="1071"/>
        <v>750</v>
      </c>
      <c r="I6275" s="8">
        <f t="shared" ca="1" si="1072"/>
        <v>2476.6502153466427</v>
      </c>
      <c r="J6275" s="8">
        <f t="shared" ca="1" si="1076"/>
        <v>362285.02467698004</v>
      </c>
      <c r="K6275" s="8">
        <f t="shared" ca="1" si="1073"/>
        <v>122000</v>
      </c>
      <c r="L6275" s="17">
        <f t="shared" ca="1" si="1077"/>
        <v>240285.02467698004</v>
      </c>
    </row>
    <row r="6276" spans="1:12" x14ac:dyDescent="0.2">
      <c r="A6276" s="1">
        <v>6256</v>
      </c>
      <c r="B6276" s="16">
        <f t="shared" ca="1" si="1067"/>
        <v>1</v>
      </c>
      <c r="C6276" s="15">
        <f t="shared" ca="1" si="1074"/>
        <v>12200</v>
      </c>
      <c r="D6276" s="16">
        <f t="shared" ca="1" si="1068"/>
        <v>8713.9984607660044</v>
      </c>
      <c r="E6276" s="8">
        <f t="shared" ca="1" si="1069"/>
        <v>261419.95382298014</v>
      </c>
      <c r="F6276" s="9">
        <f t="shared" ca="1" si="1070"/>
        <v>3486.0015392339956</v>
      </c>
      <c r="G6276" s="12">
        <f t="shared" ca="1" si="1075"/>
        <v>0.44081404790969014</v>
      </c>
      <c r="H6276" s="16">
        <f t="shared" ca="1" si="1071"/>
        <v>750</v>
      </c>
      <c r="I6276" s="8">
        <f t="shared" ca="1" si="1072"/>
        <v>9000</v>
      </c>
      <c r="J6276" s="8">
        <f t="shared" ca="1" si="1076"/>
        <v>270419.95382298017</v>
      </c>
      <c r="K6276" s="8">
        <f t="shared" ca="1" si="1073"/>
        <v>122000</v>
      </c>
      <c r="L6276" s="17">
        <f t="shared" ca="1" si="1077"/>
        <v>148419.95382298017</v>
      </c>
    </row>
    <row r="6277" spans="1:12" x14ac:dyDescent="0.2">
      <c r="A6277" s="1">
        <v>6257</v>
      </c>
      <c r="B6277" s="16">
        <f t="shared" ca="1" si="1067"/>
        <v>1</v>
      </c>
      <c r="C6277" s="15">
        <f t="shared" ca="1" si="1074"/>
        <v>12200</v>
      </c>
      <c r="D6277" s="16">
        <f t="shared" ca="1" si="1068"/>
        <v>8424.3100233883633</v>
      </c>
      <c r="E6277" s="8">
        <f t="shared" ca="1" si="1069"/>
        <v>252729.30070165091</v>
      </c>
      <c r="F6277" s="9">
        <f t="shared" ca="1" si="1070"/>
        <v>3775.6899766116367</v>
      </c>
      <c r="G6277" s="12">
        <f t="shared" ca="1" si="1075"/>
        <v>0.1280813071692718</v>
      </c>
      <c r="H6277" s="16">
        <f t="shared" ca="1" si="1071"/>
        <v>500</v>
      </c>
      <c r="I6277" s="8">
        <f t="shared" ca="1" si="1072"/>
        <v>6000</v>
      </c>
      <c r="J6277" s="8">
        <f t="shared" ca="1" si="1076"/>
        <v>258729.30070165091</v>
      </c>
      <c r="K6277" s="8">
        <f t="shared" ca="1" si="1073"/>
        <v>122000</v>
      </c>
      <c r="L6277" s="17">
        <f t="shared" ca="1" si="1077"/>
        <v>136729.30070165091</v>
      </c>
    </row>
    <row r="6278" spans="1:12" x14ac:dyDescent="0.2">
      <c r="A6278" s="1">
        <v>6258</v>
      </c>
      <c r="B6278" s="16">
        <f t="shared" ca="1" si="1067"/>
        <v>1</v>
      </c>
      <c r="C6278" s="15">
        <f t="shared" ca="1" si="1074"/>
        <v>12200</v>
      </c>
      <c r="D6278" s="16">
        <f t="shared" ca="1" si="1068"/>
        <v>6580.9203914530744</v>
      </c>
      <c r="E6278" s="8">
        <f t="shared" ca="1" si="1069"/>
        <v>197427.61174359222</v>
      </c>
      <c r="F6278" s="9">
        <f t="shared" ca="1" si="1070"/>
        <v>5619.0796085469256</v>
      </c>
      <c r="G6278" s="12">
        <f t="shared" ca="1" si="1075"/>
        <v>0.43022088151322635</v>
      </c>
      <c r="H6278" s="16">
        <f t="shared" ca="1" si="1071"/>
        <v>750</v>
      </c>
      <c r="I6278" s="8">
        <f t="shared" ca="1" si="1072"/>
        <v>9000</v>
      </c>
      <c r="J6278" s="8">
        <f t="shared" ca="1" si="1076"/>
        <v>206427.61174359222</v>
      </c>
      <c r="K6278" s="8">
        <f t="shared" ca="1" si="1073"/>
        <v>122000</v>
      </c>
      <c r="L6278" s="17">
        <f t="shared" ca="1" si="1077"/>
        <v>84427.611743592221</v>
      </c>
    </row>
    <row r="6279" spans="1:12" x14ac:dyDescent="0.2">
      <c r="A6279" s="1">
        <v>6259</v>
      </c>
      <c r="B6279" s="16">
        <f t="shared" ca="1" si="1067"/>
        <v>1</v>
      </c>
      <c r="C6279" s="15">
        <f t="shared" ca="1" si="1074"/>
        <v>12200</v>
      </c>
      <c r="D6279" s="16">
        <f t="shared" ca="1" si="1068"/>
        <v>12719.458577005549</v>
      </c>
      <c r="E6279" s="8">
        <f t="shared" ca="1" si="1069"/>
        <v>366000</v>
      </c>
      <c r="F6279" s="9">
        <f t="shared" ca="1" si="1070"/>
        <v>0</v>
      </c>
      <c r="G6279" s="12">
        <f t="shared" ca="1" si="1075"/>
        <v>0.49533265675353255</v>
      </c>
      <c r="H6279" s="16">
        <f t="shared" ca="1" si="1071"/>
        <v>750</v>
      </c>
      <c r="I6279" s="8">
        <f t="shared" ca="1" si="1072"/>
        <v>0</v>
      </c>
      <c r="J6279" s="8">
        <f t="shared" ca="1" si="1076"/>
        <v>366000</v>
      </c>
      <c r="K6279" s="8">
        <f t="shared" ca="1" si="1073"/>
        <v>122000</v>
      </c>
      <c r="L6279" s="17">
        <f t="shared" ca="1" si="1077"/>
        <v>244000</v>
      </c>
    </row>
    <row r="6280" spans="1:12" x14ac:dyDescent="0.2">
      <c r="A6280" s="1">
        <v>6260</v>
      </c>
      <c r="B6280" s="16">
        <f t="shared" ca="1" si="1067"/>
        <v>1</v>
      </c>
      <c r="C6280" s="15">
        <f t="shared" ca="1" si="1074"/>
        <v>12200</v>
      </c>
      <c r="D6280" s="16">
        <f t="shared" ca="1" si="1068"/>
        <v>13575.970294054001</v>
      </c>
      <c r="E6280" s="8">
        <f t="shared" ca="1" si="1069"/>
        <v>366000</v>
      </c>
      <c r="F6280" s="9">
        <f t="shared" ca="1" si="1070"/>
        <v>0</v>
      </c>
      <c r="G6280" s="12">
        <f t="shared" ca="1" si="1075"/>
        <v>0.93323652121785539</v>
      </c>
      <c r="H6280" s="16">
        <f t="shared" ca="1" si="1071"/>
        <v>1000</v>
      </c>
      <c r="I6280" s="8">
        <f t="shared" ca="1" si="1072"/>
        <v>0</v>
      </c>
      <c r="J6280" s="8">
        <f t="shared" ca="1" si="1076"/>
        <v>366000</v>
      </c>
      <c r="K6280" s="8">
        <f t="shared" ca="1" si="1073"/>
        <v>122000</v>
      </c>
      <c r="L6280" s="17">
        <f t="shared" ca="1" si="1077"/>
        <v>244000</v>
      </c>
    </row>
    <row r="6281" spans="1:12" x14ac:dyDescent="0.2">
      <c r="A6281" s="1">
        <v>6261</v>
      </c>
      <c r="B6281" s="16">
        <f t="shared" ca="1" si="1067"/>
        <v>1</v>
      </c>
      <c r="C6281" s="15">
        <f t="shared" ca="1" si="1074"/>
        <v>12200</v>
      </c>
      <c r="D6281" s="16">
        <f t="shared" ca="1" si="1068"/>
        <v>5959.6824812354735</v>
      </c>
      <c r="E6281" s="8">
        <f t="shared" ca="1" si="1069"/>
        <v>178790.4744370642</v>
      </c>
      <c r="F6281" s="9">
        <f t="shared" ca="1" si="1070"/>
        <v>6240.3175187645265</v>
      </c>
      <c r="G6281" s="12">
        <f t="shared" ca="1" si="1075"/>
        <v>6.4265827185515767E-2</v>
      </c>
      <c r="H6281" s="16">
        <f t="shared" ca="1" si="1071"/>
        <v>500</v>
      </c>
      <c r="I6281" s="8">
        <f t="shared" ca="1" si="1072"/>
        <v>6000</v>
      </c>
      <c r="J6281" s="8">
        <f t="shared" ca="1" si="1076"/>
        <v>184790.4744370642</v>
      </c>
      <c r="K6281" s="8">
        <f t="shared" ca="1" si="1073"/>
        <v>122000</v>
      </c>
      <c r="L6281" s="17">
        <f t="shared" ca="1" si="1077"/>
        <v>62790.4744370642</v>
      </c>
    </row>
    <row r="6282" spans="1:12" x14ac:dyDescent="0.2">
      <c r="A6282" s="1">
        <v>6262</v>
      </c>
      <c r="B6282" s="16">
        <f t="shared" ca="1" si="1067"/>
        <v>0</v>
      </c>
      <c r="C6282" s="15">
        <f t="shared" ca="1" si="1074"/>
        <v>0</v>
      </c>
      <c r="D6282" s="16">
        <f t="shared" ca="1" si="1068"/>
        <v>0</v>
      </c>
      <c r="E6282" s="8">
        <f t="shared" ca="1" si="1069"/>
        <v>0</v>
      </c>
      <c r="F6282" s="9">
        <f t="shared" ca="1" si="1070"/>
        <v>0</v>
      </c>
      <c r="G6282" s="12">
        <f t="shared" ca="1" si="1075"/>
        <v>0.64575434630672235</v>
      </c>
      <c r="H6282" s="16">
        <f t="shared" ca="1" si="1071"/>
        <v>750</v>
      </c>
      <c r="I6282" s="8">
        <f t="shared" ca="1" si="1072"/>
        <v>0</v>
      </c>
      <c r="J6282" s="8">
        <f t="shared" ca="1" si="1076"/>
        <v>0</v>
      </c>
      <c r="K6282" s="8">
        <f t="shared" ca="1" si="1073"/>
        <v>0</v>
      </c>
      <c r="L6282" s="17">
        <f t="shared" ca="1" si="1077"/>
        <v>0</v>
      </c>
    </row>
    <row r="6283" spans="1:12" x14ac:dyDescent="0.2">
      <c r="A6283" s="1">
        <v>6263</v>
      </c>
      <c r="B6283" s="16">
        <f t="shared" ca="1" si="1067"/>
        <v>1</v>
      </c>
      <c r="C6283" s="15">
        <f t="shared" ca="1" si="1074"/>
        <v>12200</v>
      </c>
      <c r="D6283" s="16">
        <f t="shared" ca="1" si="1068"/>
        <v>10054.666552883747</v>
      </c>
      <c r="E6283" s="8">
        <f t="shared" ca="1" si="1069"/>
        <v>301639.99658651242</v>
      </c>
      <c r="F6283" s="9">
        <f t="shared" ca="1" si="1070"/>
        <v>2145.3334471162525</v>
      </c>
      <c r="G6283" s="12">
        <f t="shared" ca="1" si="1075"/>
        <v>0.19553989101266978</v>
      </c>
      <c r="H6283" s="16">
        <f t="shared" ca="1" si="1071"/>
        <v>500</v>
      </c>
      <c r="I6283" s="8">
        <f t="shared" ca="1" si="1072"/>
        <v>6000</v>
      </c>
      <c r="J6283" s="8">
        <f t="shared" ca="1" si="1076"/>
        <v>307639.99658651242</v>
      </c>
      <c r="K6283" s="8">
        <f t="shared" ca="1" si="1073"/>
        <v>122000</v>
      </c>
      <c r="L6283" s="17">
        <f t="shared" ca="1" si="1077"/>
        <v>185639.99658651242</v>
      </c>
    </row>
    <row r="6284" spans="1:12" x14ac:dyDescent="0.2">
      <c r="A6284" s="1">
        <v>6264</v>
      </c>
      <c r="B6284" s="16">
        <f t="shared" ca="1" si="1067"/>
        <v>1</v>
      </c>
      <c r="C6284" s="15">
        <f t="shared" ca="1" si="1074"/>
        <v>12200</v>
      </c>
      <c r="D6284" s="16">
        <f t="shared" ca="1" si="1068"/>
        <v>11705.993195748619</v>
      </c>
      <c r="E6284" s="8">
        <f t="shared" ca="1" si="1069"/>
        <v>351179.79587245855</v>
      </c>
      <c r="F6284" s="9">
        <f t="shared" ca="1" si="1070"/>
        <v>494.00680425138125</v>
      </c>
      <c r="G6284" s="12">
        <f t="shared" ca="1" si="1075"/>
        <v>0.28755629880882083</v>
      </c>
      <c r="H6284" s="16">
        <f t="shared" ca="1" si="1071"/>
        <v>500</v>
      </c>
      <c r="I6284" s="8">
        <f t="shared" ca="1" si="1072"/>
        <v>5928.0816510165751</v>
      </c>
      <c r="J6284" s="8">
        <f t="shared" ca="1" si="1076"/>
        <v>357107.87752347509</v>
      </c>
      <c r="K6284" s="8">
        <f t="shared" ca="1" si="1073"/>
        <v>122000</v>
      </c>
      <c r="L6284" s="17">
        <f t="shared" ca="1" si="1077"/>
        <v>235107.87752347509</v>
      </c>
    </row>
    <row r="6285" spans="1:12" x14ac:dyDescent="0.2">
      <c r="A6285" s="1">
        <v>6265</v>
      </c>
      <c r="B6285" s="16">
        <f t="shared" ca="1" si="1067"/>
        <v>1</v>
      </c>
      <c r="C6285" s="15">
        <f t="shared" ca="1" si="1074"/>
        <v>12200</v>
      </c>
      <c r="D6285" s="16">
        <f t="shared" ca="1" si="1068"/>
        <v>7610.9143001059456</v>
      </c>
      <c r="E6285" s="8">
        <f t="shared" ca="1" si="1069"/>
        <v>228327.42900317837</v>
      </c>
      <c r="F6285" s="9">
        <f t="shared" ca="1" si="1070"/>
        <v>4589.0856998940544</v>
      </c>
      <c r="G6285" s="12">
        <f t="shared" ca="1" si="1075"/>
        <v>7.0724472727636489E-2</v>
      </c>
      <c r="H6285" s="16">
        <f t="shared" ca="1" si="1071"/>
        <v>500</v>
      </c>
      <c r="I6285" s="8">
        <f t="shared" ca="1" si="1072"/>
        <v>6000</v>
      </c>
      <c r="J6285" s="8">
        <f t="shared" ca="1" si="1076"/>
        <v>234327.42900317837</v>
      </c>
      <c r="K6285" s="8">
        <f t="shared" ca="1" si="1073"/>
        <v>122000</v>
      </c>
      <c r="L6285" s="17">
        <f t="shared" ca="1" si="1077"/>
        <v>112327.42900317837</v>
      </c>
    </row>
    <row r="6286" spans="1:12" x14ac:dyDescent="0.2">
      <c r="A6286" s="1">
        <v>6266</v>
      </c>
      <c r="B6286" s="16">
        <f t="shared" ca="1" si="1067"/>
        <v>1</v>
      </c>
      <c r="C6286" s="15">
        <f t="shared" ca="1" si="1074"/>
        <v>12200</v>
      </c>
      <c r="D6286" s="16">
        <f t="shared" ca="1" si="1068"/>
        <v>9404.5436278984016</v>
      </c>
      <c r="E6286" s="8">
        <f t="shared" ca="1" si="1069"/>
        <v>282136.30883695203</v>
      </c>
      <c r="F6286" s="9">
        <f t="shared" ca="1" si="1070"/>
        <v>2795.4563721015984</v>
      </c>
      <c r="G6286" s="12">
        <f t="shared" ca="1" si="1075"/>
        <v>0.96867694153593786</v>
      </c>
      <c r="H6286" s="16">
        <f t="shared" ca="1" si="1071"/>
        <v>1000</v>
      </c>
      <c r="I6286" s="8">
        <f t="shared" ca="1" si="1072"/>
        <v>12000</v>
      </c>
      <c r="J6286" s="8">
        <f t="shared" ca="1" si="1076"/>
        <v>294136.30883695203</v>
      </c>
      <c r="K6286" s="8">
        <f t="shared" ca="1" si="1073"/>
        <v>122000</v>
      </c>
      <c r="L6286" s="17">
        <f t="shared" ca="1" si="1077"/>
        <v>172136.30883695203</v>
      </c>
    </row>
    <row r="6287" spans="1:12" x14ac:dyDescent="0.2">
      <c r="A6287" s="1">
        <v>6267</v>
      </c>
      <c r="B6287" s="16">
        <f t="shared" ca="1" si="1067"/>
        <v>1</v>
      </c>
      <c r="C6287" s="15">
        <f t="shared" ca="1" si="1074"/>
        <v>12200</v>
      </c>
      <c r="D6287" s="16">
        <f t="shared" ca="1" si="1068"/>
        <v>7976.8370004024537</v>
      </c>
      <c r="E6287" s="8">
        <f t="shared" ca="1" si="1069"/>
        <v>239305.11001207362</v>
      </c>
      <c r="F6287" s="9">
        <f t="shared" ca="1" si="1070"/>
        <v>4223.1629995975463</v>
      </c>
      <c r="G6287" s="12">
        <f t="shared" ca="1" si="1075"/>
        <v>0.40547653174419829</v>
      </c>
      <c r="H6287" s="16">
        <f t="shared" ca="1" si="1071"/>
        <v>750</v>
      </c>
      <c r="I6287" s="8">
        <f t="shared" ca="1" si="1072"/>
        <v>9000</v>
      </c>
      <c r="J6287" s="8">
        <f t="shared" ca="1" si="1076"/>
        <v>248305.11001207362</v>
      </c>
      <c r="K6287" s="8">
        <f t="shared" ca="1" si="1073"/>
        <v>122000</v>
      </c>
      <c r="L6287" s="17">
        <f t="shared" ca="1" si="1077"/>
        <v>126305.11001207362</v>
      </c>
    </row>
    <row r="6288" spans="1:12" x14ac:dyDescent="0.2">
      <c r="A6288" s="1">
        <v>6268</v>
      </c>
      <c r="B6288" s="16">
        <f t="shared" ca="1" si="1067"/>
        <v>1</v>
      </c>
      <c r="C6288" s="15">
        <f t="shared" ca="1" si="1074"/>
        <v>12200</v>
      </c>
      <c r="D6288" s="16">
        <f t="shared" ca="1" si="1068"/>
        <v>6772.3489764876986</v>
      </c>
      <c r="E6288" s="8">
        <f t="shared" ca="1" si="1069"/>
        <v>203170.46929463095</v>
      </c>
      <c r="F6288" s="9">
        <f t="shared" ca="1" si="1070"/>
        <v>5427.6510235123014</v>
      </c>
      <c r="G6288" s="12">
        <f t="shared" ca="1" si="1075"/>
        <v>9.5386312421023134E-2</v>
      </c>
      <c r="H6288" s="16">
        <f t="shared" ca="1" si="1071"/>
        <v>500</v>
      </c>
      <c r="I6288" s="8">
        <f t="shared" ca="1" si="1072"/>
        <v>6000</v>
      </c>
      <c r="J6288" s="8">
        <f t="shared" ca="1" si="1076"/>
        <v>209170.46929463095</v>
      </c>
      <c r="K6288" s="8">
        <f t="shared" ca="1" si="1073"/>
        <v>122000</v>
      </c>
      <c r="L6288" s="17">
        <f t="shared" ca="1" si="1077"/>
        <v>87170.469294630951</v>
      </c>
    </row>
    <row r="6289" spans="1:12" x14ac:dyDescent="0.2">
      <c r="A6289" s="1">
        <v>6269</v>
      </c>
      <c r="B6289" s="16">
        <f t="shared" ca="1" si="1067"/>
        <v>1</v>
      </c>
      <c r="C6289" s="15">
        <f t="shared" ca="1" si="1074"/>
        <v>12200</v>
      </c>
      <c r="D6289" s="16">
        <f t="shared" ca="1" si="1068"/>
        <v>7713.1928845199964</v>
      </c>
      <c r="E6289" s="8">
        <f t="shared" ca="1" si="1069"/>
        <v>231395.78653559988</v>
      </c>
      <c r="F6289" s="9">
        <f t="shared" ca="1" si="1070"/>
        <v>4486.8071154800036</v>
      </c>
      <c r="G6289" s="12">
        <f t="shared" ca="1" si="1075"/>
        <v>0.83116172416677592</v>
      </c>
      <c r="H6289" s="16">
        <f t="shared" ca="1" si="1071"/>
        <v>1000</v>
      </c>
      <c r="I6289" s="8">
        <f t="shared" ca="1" si="1072"/>
        <v>12000</v>
      </c>
      <c r="J6289" s="8">
        <f t="shared" ca="1" si="1076"/>
        <v>243395.78653559988</v>
      </c>
      <c r="K6289" s="8">
        <f t="shared" ca="1" si="1073"/>
        <v>122000</v>
      </c>
      <c r="L6289" s="17">
        <f t="shared" ca="1" si="1077"/>
        <v>121395.78653559988</v>
      </c>
    </row>
    <row r="6290" spans="1:12" x14ac:dyDescent="0.2">
      <c r="A6290" s="1">
        <v>6270</v>
      </c>
      <c r="B6290" s="16">
        <f t="shared" ca="1" si="1067"/>
        <v>0</v>
      </c>
      <c r="C6290" s="15">
        <f t="shared" ca="1" si="1074"/>
        <v>0</v>
      </c>
      <c r="D6290" s="16">
        <f t="shared" ca="1" si="1068"/>
        <v>0</v>
      </c>
      <c r="E6290" s="8">
        <f t="shared" ca="1" si="1069"/>
        <v>0</v>
      </c>
      <c r="F6290" s="9">
        <f t="shared" ca="1" si="1070"/>
        <v>0</v>
      </c>
      <c r="G6290" s="12">
        <f t="shared" ca="1" si="1075"/>
        <v>2.4099569654080111E-2</v>
      </c>
      <c r="H6290" s="16">
        <f t="shared" ca="1" si="1071"/>
        <v>500</v>
      </c>
      <c r="I6290" s="8">
        <f t="shared" ca="1" si="1072"/>
        <v>0</v>
      </c>
      <c r="J6290" s="8">
        <f t="shared" ca="1" si="1076"/>
        <v>0</v>
      </c>
      <c r="K6290" s="8">
        <f t="shared" ca="1" si="1073"/>
        <v>0</v>
      </c>
      <c r="L6290" s="17">
        <f t="shared" ca="1" si="1077"/>
        <v>0</v>
      </c>
    </row>
    <row r="6291" spans="1:12" x14ac:dyDescent="0.2">
      <c r="A6291" s="1">
        <v>6271</v>
      </c>
      <c r="B6291" s="16">
        <f t="shared" ca="1" si="1067"/>
        <v>1</v>
      </c>
      <c r="C6291" s="15">
        <f t="shared" ca="1" si="1074"/>
        <v>12200</v>
      </c>
      <c r="D6291" s="16">
        <f t="shared" ca="1" si="1068"/>
        <v>7550.7646775660978</v>
      </c>
      <c r="E6291" s="8">
        <f t="shared" ca="1" si="1069"/>
        <v>226522.94032698293</v>
      </c>
      <c r="F6291" s="9">
        <f t="shared" ca="1" si="1070"/>
        <v>4649.2353224339022</v>
      </c>
      <c r="G6291" s="12">
        <f t="shared" ca="1" si="1075"/>
        <v>0.2887913906411822</v>
      </c>
      <c r="H6291" s="16">
        <f t="shared" ca="1" si="1071"/>
        <v>500</v>
      </c>
      <c r="I6291" s="8">
        <f t="shared" ca="1" si="1072"/>
        <v>6000</v>
      </c>
      <c r="J6291" s="8">
        <f t="shared" ca="1" si="1076"/>
        <v>232522.94032698293</v>
      </c>
      <c r="K6291" s="8">
        <f t="shared" ca="1" si="1073"/>
        <v>122000</v>
      </c>
      <c r="L6291" s="17">
        <f t="shared" ca="1" si="1077"/>
        <v>110522.94032698293</v>
      </c>
    </row>
    <row r="6292" spans="1:12" x14ac:dyDescent="0.2">
      <c r="A6292" s="1">
        <v>6272</v>
      </c>
      <c r="B6292" s="16">
        <f t="shared" ca="1" si="1067"/>
        <v>1</v>
      </c>
      <c r="C6292" s="15">
        <f t="shared" ca="1" si="1074"/>
        <v>12200</v>
      </c>
      <c r="D6292" s="16">
        <f t="shared" ca="1" si="1068"/>
        <v>6135.5667790472653</v>
      </c>
      <c r="E6292" s="8">
        <f t="shared" ca="1" si="1069"/>
        <v>184067.00337141796</v>
      </c>
      <c r="F6292" s="9">
        <f t="shared" ca="1" si="1070"/>
        <v>6064.4332209527347</v>
      </c>
      <c r="G6292" s="12">
        <f t="shared" ca="1" si="1075"/>
        <v>0.13516070236529776</v>
      </c>
      <c r="H6292" s="16">
        <f t="shared" ca="1" si="1071"/>
        <v>500</v>
      </c>
      <c r="I6292" s="8">
        <f t="shared" ca="1" si="1072"/>
        <v>6000</v>
      </c>
      <c r="J6292" s="8">
        <f t="shared" ca="1" si="1076"/>
        <v>190067.00337141796</v>
      </c>
      <c r="K6292" s="8">
        <f t="shared" ca="1" si="1073"/>
        <v>122000</v>
      </c>
      <c r="L6292" s="17">
        <f t="shared" ca="1" si="1077"/>
        <v>68067.003371417959</v>
      </c>
    </row>
    <row r="6293" spans="1:12" x14ac:dyDescent="0.2">
      <c r="A6293" s="1">
        <v>6273</v>
      </c>
      <c r="B6293" s="16">
        <f t="shared" ref="B6293:B6356" ca="1" si="1078">IF(RAND()&lt;=$C$10,$B$10,$B$11)</f>
        <v>1</v>
      </c>
      <c r="C6293" s="15">
        <f t="shared" ca="1" si="1074"/>
        <v>12200</v>
      </c>
      <c r="D6293" s="16">
        <f t="shared" ref="D6293:D6356" ca="1" si="1079">(RAND()*($B$6-$B$5)+$B$5)*B6293</f>
        <v>8062.0591290786888</v>
      </c>
      <c r="E6293" s="8">
        <f t="shared" ref="E6293:E6356" ca="1" si="1080">MIN(C6293,D6293)*$B$2</f>
        <v>241861.77387236067</v>
      </c>
      <c r="F6293" s="9">
        <f t="shared" ref="F6293:F6356" ca="1" si="1081">MAX(0,C6293-D6293)</f>
        <v>4137.9408709213112</v>
      </c>
      <c r="G6293" s="12">
        <f t="shared" ca="1" si="1075"/>
        <v>0.1246270539856742</v>
      </c>
      <c r="H6293" s="16">
        <f t="shared" ref="H6293:H6356" ca="1" si="1082">IF(G6293&lt;=$C$7,$B$7,IF(G6293&lt;=$C$8,$B$8,$B$9))</f>
        <v>500</v>
      </c>
      <c r="I6293" s="8">
        <f t="shared" ref="I6293:I6356" ca="1" si="1083">MIN(F6293,H6293)*$B$3</f>
        <v>6000</v>
      </c>
      <c r="J6293" s="8">
        <f t="shared" ca="1" si="1076"/>
        <v>247861.77387236067</v>
      </c>
      <c r="K6293" s="8">
        <f t="shared" ref="K6293:K6356" ca="1" si="1084">C6293*$B$4</f>
        <v>122000</v>
      </c>
      <c r="L6293" s="17">
        <f t="shared" ca="1" si="1077"/>
        <v>125861.77387236067</v>
      </c>
    </row>
    <row r="6294" spans="1:12" x14ac:dyDescent="0.2">
      <c r="A6294" s="1">
        <v>6274</v>
      </c>
      <c r="B6294" s="16">
        <f t="shared" ca="1" si="1078"/>
        <v>1</v>
      </c>
      <c r="C6294" s="15">
        <f t="shared" ref="C6294:C6357" ca="1" si="1085">IF(B6294=0,$B$14*200,$B$15*200)</f>
        <v>12200</v>
      </c>
      <c r="D6294" s="16">
        <f t="shared" ca="1" si="1079"/>
        <v>9660.2645177058857</v>
      </c>
      <c r="E6294" s="8">
        <f t="shared" ca="1" si="1080"/>
        <v>289807.93553117657</v>
      </c>
      <c r="F6294" s="9">
        <f t="shared" ca="1" si="1081"/>
        <v>2539.7354822941143</v>
      </c>
      <c r="G6294" s="12">
        <f t="shared" ref="G6294:G6357" ca="1" si="1086">RAND()</f>
        <v>0.71984155541667871</v>
      </c>
      <c r="H6294" s="16">
        <f t="shared" ca="1" si="1082"/>
        <v>1000</v>
      </c>
      <c r="I6294" s="8">
        <f t="shared" ca="1" si="1083"/>
        <v>12000</v>
      </c>
      <c r="J6294" s="8">
        <f t="shared" ref="J6294:J6357" ca="1" si="1087">E6294+I6294</f>
        <v>301807.93553117657</v>
      </c>
      <c r="K6294" s="8">
        <f t="shared" ca="1" si="1084"/>
        <v>122000</v>
      </c>
      <c r="L6294" s="17">
        <f t="shared" ref="L6294:L6357" ca="1" si="1088">J6294-K6294</f>
        <v>179807.93553117657</v>
      </c>
    </row>
    <row r="6295" spans="1:12" x14ac:dyDescent="0.2">
      <c r="A6295" s="1">
        <v>6275</v>
      </c>
      <c r="B6295" s="16">
        <f t="shared" ca="1" si="1078"/>
        <v>1</v>
      </c>
      <c r="C6295" s="15">
        <f t="shared" ca="1" si="1085"/>
        <v>12200</v>
      </c>
      <c r="D6295" s="16">
        <f t="shared" ca="1" si="1079"/>
        <v>8482.0734514234464</v>
      </c>
      <c r="E6295" s="8">
        <f t="shared" ca="1" si="1080"/>
        <v>254462.20354270338</v>
      </c>
      <c r="F6295" s="9">
        <f t="shared" ca="1" si="1081"/>
        <v>3717.9265485765536</v>
      </c>
      <c r="G6295" s="12">
        <f t="shared" ca="1" si="1086"/>
        <v>0.77813526725185811</v>
      </c>
      <c r="H6295" s="16">
        <f t="shared" ca="1" si="1082"/>
        <v>1000</v>
      </c>
      <c r="I6295" s="8">
        <f t="shared" ca="1" si="1083"/>
        <v>12000</v>
      </c>
      <c r="J6295" s="8">
        <f t="shared" ca="1" si="1087"/>
        <v>266462.20354270341</v>
      </c>
      <c r="K6295" s="8">
        <f t="shared" ca="1" si="1084"/>
        <v>122000</v>
      </c>
      <c r="L6295" s="17">
        <f t="shared" ca="1" si="1088"/>
        <v>144462.20354270341</v>
      </c>
    </row>
    <row r="6296" spans="1:12" x14ac:dyDescent="0.2">
      <c r="A6296" s="1">
        <v>6276</v>
      </c>
      <c r="B6296" s="16">
        <f t="shared" ca="1" si="1078"/>
        <v>0</v>
      </c>
      <c r="C6296" s="15">
        <f t="shared" ca="1" si="1085"/>
        <v>0</v>
      </c>
      <c r="D6296" s="16">
        <f t="shared" ca="1" si="1079"/>
        <v>0</v>
      </c>
      <c r="E6296" s="8">
        <f t="shared" ca="1" si="1080"/>
        <v>0</v>
      </c>
      <c r="F6296" s="9">
        <f t="shared" ca="1" si="1081"/>
        <v>0</v>
      </c>
      <c r="G6296" s="12">
        <f t="shared" ca="1" si="1086"/>
        <v>0.18953090218301227</v>
      </c>
      <c r="H6296" s="16">
        <f t="shared" ca="1" si="1082"/>
        <v>500</v>
      </c>
      <c r="I6296" s="8">
        <f t="shared" ca="1" si="1083"/>
        <v>0</v>
      </c>
      <c r="J6296" s="8">
        <f t="shared" ca="1" si="1087"/>
        <v>0</v>
      </c>
      <c r="K6296" s="8">
        <f t="shared" ca="1" si="1084"/>
        <v>0</v>
      </c>
      <c r="L6296" s="17">
        <f t="shared" ca="1" si="1088"/>
        <v>0</v>
      </c>
    </row>
    <row r="6297" spans="1:12" x14ac:dyDescent="0.2">
      <c r="A6297" s="1">
        <v>6277</v>
      </c>
      <c r="B6297" s="16">
        <f t="shared" ca="1" si="1078"/>
        <v>1</v>
      </c>
      <c r="C6297" s="15">
        <f t="shared" ca="1" si="1085"/>
        <v>12200</v>
      </c>
      <c r="D6297" s="16">
        <f t="shared" ca="1" si="1079"/>
        <v>6310.0667295607218</v>
      </c>
      <c r="E6297" s="8">
        <f t="shared" ca="1" si="1080"/>
        <v>189302.00188682164</v>
      </c>
      <c r="F6297" s="9">
        <f t="shared" ca="1" si="1081"/>
        <v>5889.9332704392782</v>
      </c>
      <c r="G6297" s="12">
        <f t="shared" ca="1" si="1086"/>
        <v>0.35411666300738665</v>
      </c>
      <c r="H6297" s="16">
        <f t="shared" ca="1" si="1082"/>
        <v>750</v>
      </c>
      <c r="I6297" s="8">
        <f t="shared" ca="1" si="1083"/>
        <v>9000</v>
      </c>
      <c r="J6297" s="8">
        <f t="shared" ca="1" si="1087"/>
        <v>198302.00188682164</v>
      </c>
      <c r="K6297" s="8">
        <f t="shared" ca="1" si="1084"/>
        <v>122000</v>
      </c>
      <c r="L6297" s="17">
        <f t="shared" ca="1" si="1088"/>
        <v>76302.001886821643</v>
      </c>
    </row>
    <row r="6298" spans="1:12" x14ac:dyDescent="0.2">
      <c r="A6298" s="1">
        <v>6278</v>
      </c>
      <c r="B6298" s="16">
        <f t="shared" ca="1" si="1078"/>
        <v>1</v>
      </c>
      <c r="C6298" s="15">
        <f t="shared" ca="1" si="1085"/>
        <v>12200</v>
      </c>
      <c r="D6298" s="16">
        <f t="shared" ca="1" si="1079"/>
        <v>8214.8525060845732</v>
      </c>
      <c r="E6298" s="8">
        <f t="shared" ca="1" si="1080"/>
        <v>246445.5751825372</v>
      </c>
      <c r="F6298" s="9">
        <f t="shared" ca="1" si="1081"/>
        <v>3985.1474939154268</v>
      </c>
      <c r="G6298" s="12">
        <f t="shared" ca="1" si="1086"/>
        <v>0.65526322638042889</v>
      </c>
      <c r="H6298" s="16">
        <f t="shared" ca="1" si="1082"/>
        <v>750</v>
      </c>
      <c r="I6298" s="8">
        <f t="shared" ca="1" si="1083"/>
        <v>9000</v>
      </c>
      <c r="J6298" s="8">
        <f t="shared" ca="1" si="1087"/>
        <v>255445.5751825372</v>
      </c>
      <c r="K6298" s="8">
        <f t="shared" ca="1" si="1084"/>
        <v>122000</v>
      </c>
      <c r="L6298" s="17">
        <f t="shared" ca="1" si="1088"/>
        <v>133445.5751825372</v>
      </c>
    </row>
    <row r="6299" spans="1:12" x14ac:dyDescent="0.2">
      <c r="A6299" s="1">
        <v>6279</v>
      </c>
      <c r="B6299" s="16">
        <f t="shared" ca="1" si="1078"/>
        <v>1</v>
      </c>
      <c r="C6299" s="15">
        <f t="shared" ca="1" si="1085"/>
        <v>12200</v>
      </c>
      <c r="D6299" s="16">
        <f t="shared" ca="1" si="1079"/>
        <v>13784.304952564775</v>
      </c>
      <c r="E6299" s="8">
        <f t="shared" ca="1" si="1080"/>
        <v>366000</v>
      </c>
      <c r="F6299" s="9">
        <f t="shared" ca="1" si="1081"/>
        <v>0</v>
      </c>
      <c r="G6299" s="12">
        <f t="shared" ca="1" si="1086"/>
        <v>0.16021815583239174</v>
      </c>
      <c r="H6299" s="16">
        <f t="shared" ca="1" si="1082"/>
        <v>500</v>
      </c>
      <c r="I6299" s="8">
        <f t="shared" ca="1" si="1083"/>
        <v>0</v>
      </c>
      <c r="J6299" s="8">
        <f t="shared" ca="1" si="1087"/>
        <v>366000</v>
      </c>
      <c r="K6299" s="8">
        <f t="shared" ca="1" si="1084"/>
        <v>122000</v>
      </c>
      <c r="L6299" s="17">
        <f t="shared" ca="1" si="1088"/>
        <v>244000</v>
      </c>
    </row>
    <row r="6300" spans="1:12" x14ac:dyDescent="0.2">
      <c r="A6300" s="1">
        <v>6280</v>
      </c>
      <c r="B6300" s="16">
        <f t="shared" ca="1" si="1078"/>
        <v>1</v>
      </c>
      <c r="C6300" s="15">
        <f t="shared" ca="1" si="1085"/>
        <v>12200</v>
      </c>
      <c r="D6300" s="16">
        <f t="shared" ca="1" si="1079"/>
        <v>9611.3080837183152</v>
      </c>
      <c r="E6300" s="8">
        <f t="shared" ca="1" si="1080"/>
        <v>288339.24251154944</v>
      </c>
      <c r="F6300" s="9">
        <f t="shared" ca="1" si="1081"/>
        <v>2588.6919162816848</v>
      </c>
      <c r="G6300" s="12">
        <f t="shared" ca="1" si="1086"/>
        <v>5.8823494506133445E-2</v>
      </c>
      <c r="H6300" s="16">
        <f t="shared" ca="1" si="1082"/>
        <v>500</v>
      </c>
      <c r="I6300" s="8">
        <f t="shared" ca="1" si="1083"/>
        <v>6000</v>
      </c>
      <c r="J6300" s="8">
        <f t="shared" ca="1" si="1087"/>
        <v>294339.24251154944</v>
      </c>
      <c r="K6300" s="8">
        <f t="shared" ca="1" si="1084"/>
        <v>122000</v>
      </c>
      <c r="L6300" s="17">
        <f t="shared" ca="1" si="1088"/>
        <v>172339.24251154944</v>
      </c>
    </row>
    <row r="6301" spans="1:12" x14ac:dyDescent="0.2">
      <c r="A6301" s="1">
        <v>6281</v>
      </c>
      <c r="B6301" s="16">
        <f t="shared" ca="1" si="1078"/>
        <v>1</v>
      </c>
      <c r="C6301" s="15">
        <f t="shared" ca="1" si="1085"/>
        <v>12200</v>
      </c>
      <c r="D6301" s="16">
        <f t="shared" ca="1" si="1079"/>
        <v>7962.1511835176789</v>
      </c>
      <c r="E6301" s="8">
        <f t="shared" ca="1" si="1080"/>
        <v>238864.53550553037</v>
      </c>
      <c r="F6301" s="9">
        <f t="shared" ca="1" si="1081"/>
        <v>4237.8488164823211</v>
      </c>
      <c r="G6301" s="12">
        <f t="shared" ca="1" si="1086"/>
        <v>3.0923716596201412E-2</v>
      </c>
      <c r="H6301" s="16">
        <f t="shared" ca="1" si="1082"/>
        <v>500</v>
      </c>
      <c r="I6301" s="8">
        <f t="shared" ca="1" si="1083"/>
        <v>6000</v>
      </c>
      <c r="J6301" s="8">
        <f t="shared" ca="1" si="1087"/>
        <v>244864.53550553037</v>
      </c>
      <c r="K6301" s="8">
        <f t="shared" ca="1" si="1084"/>
        <v>122000</v>
      </c>
      <c r="L6301" s="17">
        <f t="shared" ca="1" si="1088"/>
        <v>122864.53550553037</v>
      </c>
    </row>
    <row r="6302" spans="1:12" x14ac:dyDescent="0.2">
      <c r="A6302" s="1">
        <v>6282</v>
      </c>
      <c r="B6302" s="16">
        <f t="shared" ca="1" si="1078"/>
        <v>1</v>
      </c>
      <c r="C6302" s="15">
        <f t="shared" ca="1" si="1085"/>
        <v>12200</v>
      </c>
      <c r="D6302" s="16">
        <f t="shared" ca="1" si="1079"/>
        <v>14974.757409113821</v>
      </c>
      <c r="E6302" s="8">
        <f t="shared" ca="1" si="1080"/>
        <v>366000</v>
      </c>
      <c r="F6302" s="9">
        <f t="shared" ca="1" si="1081"/>
        <v>0</v>
      </c>
      <c r="G6302" s="12">
        <f t="shared" ca="1" si="1086"/>
        <v>0.94187251813705875</v>
      </c>
      <c r="H6302" s="16">
        <f t="shared" ca="1" si="1082"/>
        <v>1000</v>
      </c>
      <c r="I6302" s="8">
        <f t="shared" ca="1" si="1083"/>
        <v>0</v>
      </c>
      <c r="J6302" s="8">
        <f t="shared" ca="1" si="1087"/>
        <v>366000</v>
      </c>
      <c r="K6302" s="8">
        <f t="shared" ca="1" si="1084"/>
        <v>122000</v>
      </c>
      <c r="L6302" s="17">
        <f t="shared" ca="1" si="1088"/>
        <v>244000</v>
      </c>
    </row>
    <row r="6303" spans="1:12" x14ac:dyDescent="0.2">
      <c r="A6303" s="1">
        <v>6283</v>
      </c>
      <c r="B6303" s="16">
        <f t="shared" ca="1" si="1078"/>
        <v>1</v>
      </c>
      <c r="C6303" s="15">
        <f t="shared" ca="1" si="1085"/>
        <v>12200</v>
      </c>
      <c r="D6303" s="16">
        <f t="shared" ca="1" si="1079"/>
        <v>6778.7434960427126</v>
      </c>
      <c r="E6303" s="8">
        <f t="shared" ca="1" si="1080"/>
        <v>203362.30488128139</v>
      </c>
      <c r="F6303" s="9">
        <f t="shared" ca="1" si="1081"/>
        <v>5421.2565039572874</v>
      </c>
      <c r="G6303" s="12">
        <f t="shared" ca="1" si="1086"/>
        <v>0.19720097235950529</v>
      </c>
      <c r="H6303" s="16">
        <f t="shared" ca="1" si="1082"/>
        <v>500</v>
      </c>
      <c r="I6303" s="8">
        <f t="shared" ca="1" si="1083"/>
        <v>6000</v>
      </c>
      <c r="J6303" s="8">
        <f t="shared" ca="1" si="1087"/>
        <v>209362.30488128139</v>
      </c>
      <c r="K6303" s="8">
        <f t="shared" ca="1" si="1084"/>
        <v>122000</v>
      </c>
      <c r="L6303" s="17">
        <f t="shared" ca="1" si="1088"/>
        <v>87362.304881281394</v>
      </c>
    </row>
    <row r="6304" spans="1:12" x14ac:dyDescent="0.2">
      <c r="A6304" s="1">
        <v>6284</v>
      </c>
      <c r="B6304" s="16">
        <f t="shared" ca="1" si="1078"/>
        <v>0</v>
      </c>
      <c r="C6304" s="15">
        <f t="shared" ca="1" si="1085"/>
        <v>0</v>
      </c>
      <c r="D6304" s="16">
        <f t="shared" ca="1" si="1079"/>
        <v>0</v>
      </c>
      <c r="E6304" s="8">
        <f t="shared" ca="1" si="1080"/>
        <v>0</v>
      </c>
      <c r="F6304" s="9">
        <f t="shared" ca="1" si="1081"/>
        <v>0</v>
      </c>
      <c r="G6304" s="12">
        <f t="shared" ca="1" si="1086"/>
        <v>0.81639311538123061</v>
      </c>
      <c r="H6304" s="16">
        <f t="shared" ca="1" si="1082"/>
        <v>1000</v>
      </c>
      <c r="I6304" s="8">
        <f t="shared" ca="1" si="1083"/>
        <v>0</v>
      </c>
      <c r="J6304" s="8">
        <f t="shared" ca="1" si="1087"/>
        <v>0</v>
      </c>
      <c r="K6304" s="8">
        <f t="shared" ca="1" si="1084"/>
        <v>0</v>
      </c>
      <c r="L6304" s="17">
        <f t="shared" ca="1" si="1088"/>
        <v>0</v>
      </c>
    </row>
    <row r="6305" spans="1:12" x14ac:dyDescent="0.2">
      <c r="A6305" s="1">
        <v>6285</v>
      </c>
      <c r="B6305" s="16">
        <f t="shared" ca="1" si="1078"/>
        <v>0</v>
      </c>
      <c r="C6305" s="15">
        <f t="shared" ca="1" si="1085"/>
        <v>0</v>
      </c>
      <c r="D6305" s="16">
        <f t="shared" ca="1" si="1079"/>
        <v>0</v>
      </c>
      <c r="E6305" s="8">
        <f t="shared" ca="1" si="1080"/>
        <v>0</v>
      </c>
      <c r="F6305" s="9">
        <f t="shared" ca="1" si="1081"/>
        <v>0</v>
      </c>
      <c r="G6305" s="12">
        <f t="shared" ca="1" si="1086"/>
        <v>0.92433436674901637</v>
      </c>
      <c r="H6305" s="16">
        <f t="shared" ca="1" si="1082"/>
        <v>1000</v>
      </c>
      <c r="I6305" s="8">
        <f t="shared" ca="1" si="1083"/>
        <v>0</v>
      </c>
      <c r="J6305" s="8">
        <f t="shared" ca="1" si="1087"/>
        <v>0</v>
      </c>
      <c r="K6305" s="8">
        <f t="shared" ca="1" si="1084"/>
        <v>0</v>
      </c>
      <c r="L6305" s="17">
        <f t="shared" ca="1" si="1088"/>
        <v>0</v>
      </c>
    </row>
    <row r="6306" spans="1:12" x14ac:dyDescent="0.2">
      <c r="A6306" s="1">
        <v>6286</v>
      </c>
      <c r="B6306" s="16">
        <f t="shared" ca="1" si="1078"/>
        <v>1</v>
      </c>
      <c r="C6306" s="15">
        <f t="shared" ca="1" si="1085"/>
        <v>12200</v>
      </c>
      <c r="D6306" s="16">
        <f t="shared" ca="1" si="1079"/>
        <v>8471.4010888313223</v>
      </c>
      <c r="E6306" s="8">
        <f t="shared" ca="1" si="1080"/>
        <v>254142.03266493967</v>
      </c>
      <c r="F6306" s="9">
        <f t="shared" ca="1" si="1081"/>
        <v>3728.5989111686777</v>
      </c>
      <c r="G6306" s="12">
        <f t="shared" ca="1" si="1086"/>
        <v>0.26178200403857532</v>
      </c>
      <c r="H6306" s="16">
        <f t="shared" ca="1" si="1082"/>
        <v>500</v>
      </c>
      <c r="I6306" s="8">
        <f t="shared" ca="1" si="1083"/>
        <v>6000</v>
      </c>
      <c r="J6306" s="8">
        <f t="shared" ca="1" si="1087"/>
        <v>260142.03266493967</v>
      </c>
      <c r="K6306" s="8">
        <f t="shared" ca="1" si="1084"/>
        <v>122000</v>
      </c>
      <c r="L6306" s="17">
        <f t="shared" ca="1" si="1088"/>
        <v>138142.03266493967</v>
      </c>
    </row>
    <row r="6307" spans="1:12" x14ac:dyDescent="0.2">
      <c r="A6307" s="1">
        <v>6287</v>
      </c>
      <c r="B6307" s="16">
        <f t="shared" ca="1" si="1078"/>
        <v>1</v>
      </c>
      <c r="C6307" s="15">
        <f t="shared" ca="1" si="1085"/>
        <v>12200</v>
      </c>
      <c r="D6307" s="16">
        <f t="shared" ca="1" si="1079"/>
        <v>10107.251831914011</v>
      </c>
      <c r="E6307" s="8">
        <f t="shared" ca="1" si="1080"/>
        <v>303217.55495742033</v>
      </c>
      <c r="F6307" s="9">
        <f t="shared" ca="1" si="1081"/>
        <v>2092.7481680859892</v>
      </c>
      <c r="G6307" s="12">
        <f t="shared" ca="1" si="1086"/>
        <v>0.20106230389164803</v>
      </c>
      <c r="H6307" s="16">
        <f t="shared" ca="1" si="1082"/>
        <v>500</v>
      </c>
      <c r="I6307" s="8">
        <f t="shared" ca="1" si="1083"/>
        <v>6000</v>
      </c>
      <c r="J6307" s="8">
        <f t="shared" ca="1" si="1087"/>
        <v>309217.55495742033</v>
      </c>
      <c r="K6307" s="8">
        <f t="shared" ca="1" si="1084"/>
        <v>122000</v>
      </c>
      <c r="L6307" s="17">
        <f t="shared" ca="1" si="1088"/>
        <v>187217.55495742033</v>
      </c>
    </row>
    <row r="6308" spans="1:12" x14ac:dyDescent="0.2">
      <c r="A6308" s="1">
        <v>6288</v>
      </c>
      <c r="B6308" s="16">
        <f t="shared" ca="1" si="1078"/>
        <v>0</v>
      </c>
      <c r="C6308" s="15">
        <f t="shared" ca="1" si="1085"/>
        <v>0</v>
      </c>
      <c r="D6308" s="16">
        <f t="shared" ca="1" si="1079"/>
        <v>0</v>
      </c>
      <c r="E6308" s="8">
        <f t="shared" ca="1" si="1080"/>
        <v>0</v>
      </c>
      <c r="F6308" s="9">
        <f t="shared" ca="1" si="1081"/>
        <v>0</v>
      </c>
      <c r="G6308" s="12">
        <f t="shared" ca="1" si="1086"/>
        <v>3.9622163863690663E-3</v>
      </c>
      <c r="H6308" s="16">
        <f t="shared" ca="1" si="1082"/>
        <v>500</v>
      </c>
      <c r="I6308" s="8">
        <f t="shared" ca="1" si="1083"/>
        <v>0</v>
      </c>
      <c r="J6308" s="8">
        <f t="shared" ca="1" si="1087"/>
        <v>0</v>
      </c>
      <c r="K6308" s="8">
        <f t="shared" ca="1" si="1084"/>
        <v>0</v>
      </c>
      <c r="L6308" s="17">
        <f t="shared" ca="1" si="1088"/>
        <v>0</v>
      </c>
    </row>
    <row r="6309" spans="1:12" x14ac:dyDescent="0.2">
      <c r="A6309" s="1">
        <v>6289</v>
      </c>
      <c r="B6309" s="16">
        <f t="shared" ca="1" si="1078"/>
        <v>0</v>
      </c>
      <c r="C6309" s="15">
        <f t="shared" ca="1" si="1085"/>
        <v>0</v>
      </c>
      <c r="D6309" s="16">
        <f t="shared" ca="1" si="1079"/>
        <v>0</v>
      </c>
      <c r="E6309" s="8">
        <f t="shared" ca="1" si="1080"/>
        <v>0</v>
      </c>
      <c r="F6309" s="9">
        <f t="shared" ca="1" si="1081"/>
        <v>0</v>
      </c>
      <c r="G6309" s="12">
        <f t="shared" ca="1" si="1086"/>
        <v>0.17595877524812775</v>
      </c>
      <c r="H6309" s="16">
        <f t="shared" ca="1" si="1082"/>
        <v>500</v>
      </c>
      <c r="I6309" s="8">
        <f t="shared" ca="1" si="1083"/>
        <v>0</v>
      </c>
      <c r="J6309" s="8">
        <f t="shared" ca="1" si="1087"/>
        <v>0</v>
      </c>
      <c r="K6309" s="8">
        <f t="shared" ca="1" si="1084"/>
        <v>0</v>
      </c>
      <c r="L6309" s="17">
        <f t="shared" ca="1" si="1088"/>
        <v>0</v>
      </c>
    </row>
    <row r="6310" spans="1:12" x14ac:dyDescent="0.2">
      <c r="A6310" s="1">
        <v>6290</v>
      </c>
      <c r="B6310" s="16">
        <f t="shared" ca="1" si="1078"/>
        <v>0</v>
      </c>
      <c r="C6310" s="15">
        <f t="shared" ca="1" si="1085"/>
        <v>0</v>
      </c>
      <c r="D6310" s="16">
        <f t="shared" ca="1" si="1079"/>
        <v>0</v>
      </c>
      <c r="E6310" s="8">
        <f t="shared" ca="1" si="1080"/>
        <v>0</v>
      </c>
      <c r="F6310" s="9">
        <f t="shared" ca="1" si="1081"/>
        <v>0</v>
      </c>
      <c r="G6310" s="12">
        <f t="shared" ca="1" si="1086"/>
        <v>0.988226962488572</v>
      </c>
      <c r="H6310" s="16">
        <f t="shared" ca="1" si="1082"/>
        <v>1000</v>
      </c>
      <c r="I6310" s="8">
        <f t="shared" ca="1" si="1083"/>
        <v>0</v>
      </c>
      <c r="J6310" s="8">
        <f t="shared" ca="1" si="1087"/>
        <v>0</v>
      </c>
      <c r="K6310" s="8">
        <f t="shared" ca="1" si="1084"/>
        <v>0</v>
      </c>
      <c r="L6310" s="17">
        <f t="shared" ca="1" si="1088"/>
        <v>0</v>
      </c>
    </row>
    <row r="6311" spans="1:12" x14ac:dyDescent="0.2">
      <c r="A6311" s="1">
        <v>6291</v>
      </c>
      <c r="B6311" s="16">
        <f t="shared" ca="1" si="1078"/>
        <v>1</v>
      </c>
      <c r="C6311" s="15">
        <f t="shared" ca="1" si="1085"/>
        <v>12200</v>
      </c>
      <c r="D6311" s="16">
        <f t="shared" ca="1" si="1079"/>
        <v>5914.0480325287881</v>
      </c>
      <c r="E6311" s="8">
        <f t="shared" ca="1" si="1080"/>
        <v>177421.44097586363</v>
      </c>
      <c r="F6311" s="9">
        <f t="shared" ca="1" si="1081"/>
        <v>6285.9519674712119</v>
      </c>
      <c r="G6311" s="12">
        <f t="shared" ca="1" si="1086"/>
        <v>0.5912846131528614</v>
      </c>
      <c r="H6311" s="16">
        <f t="shared" ca="1" si="1082"/>
        <v>750</v>
      </c>
      <c r="I6311" s="8">
        <f t="shared" ca="1" si="1083"/>
        <v>9000</v>
      </c>
      <c r="J6311" s="8">
        <f t="shared" ca="1" si="1087"/>
        <v>186421.44097586363</v>
      </c>
      <c r="K6311" s="8">
        <f t="shared" ca="1" si="1084"/>
        <v>122000</v>
      </c>
      <c r="L6311" s="17">
        <f t="shared" ca="1" si="1088"/>
        <v>64421.440975863632</v>
      </c>
    </row>
    <row r="6312" spans="1:12" x14ac:dyDescent="0.2">
      <c r="A6312" s="1">
        <v>6292</v>
      </c>
      <c r="B6312" s="16">
        <f t="shared" ca="1" si="1078"/>
        <v>0</v>
      </c>
      <c r="C6312" s="15">
        <f t="shared" ca="1" si="1085"/>
        <v>0</v>
      </c>
      <c r="D6312" s="16">
        <f t="shared" ca="1" si="1079"/>
        <v>0</v>
      </c>
      <c r="E6312" s="8">
        <f t="shared" ca="1" si="1080"/>
        <v>0</v>
      </c>
      <c r="F6312" s="9">
        <f t="shared" ca="1" si="1081"/>
        <v>0</v>
      </c>
      <c r="G6312" s="12">
        <f t="shared" ca="1" si="1086"/>
        <v>0.48759040572840406</v>
      </c>
      <c r="H6312" s="16">
        <f t="shared" ca="1" si="1082"/>
        <v>750</v>
      </c>
      <c r="I6312" s="8">
        <f t="shared" ca="1" si="1083"/>
        <v>0</v>
      </c>
      <c r="J6312" s="8">
        <f t="shared" ca="1" si="1087"/>
        <v>0</v>
      </c>
      <c r="K6312" s="8">
        <f t="shared" ca="1" si="1084"/>
        <v>0</v>
      </c>
      <c r="L6312" s="17">
        <f t="shared" ca="1" si="1088"/>
        <v>0</v>
      </c>
    </row>
    <row r="6313" spans="1:12" x14ac:dyDescent="0.2">
      <c r="A6313" s="1">
        <v>6293</v>
      </c>
      <c r="B6313" s="16">
        <f t="shared" ca="1" si="1078"/>
        <v>0</v>
      </c>
      <c r="C6313" s="15">
        <f t="shared" ca="1" si="1085"/>
        <v>0</v>
      </c>
      <c r="D6313" s="16">
        <f t="shared" ca="1" si="1079"/>
        <v>0</v>
      </c>
      <c r="E6313" s="8">
        <f t="shared" ca="1" si="1080"/>
        <v>0</v>
      </c>
      <c r="F6313" s="9">
        <f t="shared" ca="1" si="1081"/>
        <v>0</v>
      </c>
      <c r="G6313" s="12">
        <f t="shared" ca="1" si="1086"/>
        <v>0.57565797171607103</v>
      </c>
      <c r="H6313" s="16">
        <f t="shared" ca="1" si="1082"/>
        <v>750</v>
      </c>
      <c r="I6313" s="8">
        <f t="shared" ca="1" si="1083"/>
        <v>0</v>
      </c>
      <c r="J6313" s="8">
        <f t="shared" ca="1" si="1087"/>
        <v>0</v>
      </c>
      <c r="K6313" s="8">
        <f t="shared" ca="1" si="1084"/>
        <v>0</v>
      </c>
      <c r="L6313" s="17">
        <f t="shared" ca="1" si="1088"/>
        <v>0</v>
      </c>
    </row>
    <row r="6314" spans="1:12" x14ac:dyDescent="0.2">
      <c r="A6314" s="1">
        <v>6294</v>
      </c>
      <c r="B6314" s="16">
        <f t="shared" ca="1" si="1078"/>
        <v>0</v>
      </c>
      <c r="C6314" s="15">
        <f t="shared" ca="1" si="1085"/>
        <v>0</v>
      </c>
      <c r="D6314" s="16">
        <f t="shared" ca="1" si="1079"/>
        <v>0</v>
      </c>
      <c r="E6314" s="8">
        <f t="shared" ca="1" si="1080"/>
        <v>0</v>
      </c>
      <c r="F6314" s="9">
        <f t="shared" ca="1" si="1081"/>
        <v>0</v>
      </c>
      <c r="G6314" s="12">
        <f t="shared" ca="1" si="1086"/>
        <v>0.712828934855675</v>
      </c>
      <c r="H6314" s="16">
        <f t="shared" ca="1" si="1082"/>
        <v>1000</v>
      </c>
      <c r="I6314" s="8">
        <f t="shared" ca="1" si="1083"/>
        <v>0</v>
      </c>
      <c r="J6314" s="8">
        <f t="shared" ca="1" si="1087"/>
        <v>0</v>
      </c>
      <c r="K6314" s="8">
        <f t="shared" ca="1" si="1084"/>
        <v>0</v>
      </c>
      <c r="L6314" s="17">
        <f t="shared" ca="1" si="1088"/>
        <v>0</v>
      </c>
    </row>
    <row r="6315" spans="1:12" x14ac:dyDescent="0.2">
      <c r="A6315" s="1">
        <v>6295</v>
      </c>
      <c r="B6315" s="16">
        <f t="shared" ca="1" si="1078"/>
        <v>1</v>
      </c>
      <c r="C6315" s="15">
        <f t="shared" ca="1" si="1085"/>
        <v>12200</v>
      </c>
      <c r="D6315" s="16">
        <f t="shared" ca="1" si="1079"/>
        <v>10735.44520729203</v>
      </c>
      <c r="E6315" s="8">
        <f t="shared" ca="1" si="1080"/>
        <v>322063.35621876089</v>
      </c>
      <c r="F6315" s="9">
        <f t="shared" ca="1" si="1081"/>
        <v>1464.5547927079697</v>
      </c>
      <c r="G6315" s="12">
        <f t="shared" ca="1" si="1086"/>
        <v>0.30487689538171547</v>
      </c>
      <c r="H6315" s="16">
        <f t="shared" ca="1" si="1082"/>
        <v>750</v>
      </c>
      <c r="I6315" s="8">
        <f t="shared" ca="1" si="1083"/>
        <v>9000</v>
      </c>
      <c r="J6315" s="8">
        <f t="shared" ca="1" si="1087"/>
        <v>331063.35621876089</v>
      </c>
      <c r="K6315" s="8">
        <f t="shared" ca="1" si="1084"/>
        <v>122000</v>
      </c>
      <c r="L6315" s="17">
        <f t="shared" ca="1" si="1088"/>
        <v>209063.35621876089</v>
      </c>
    </row>
    <row r="6316" spans="1:12" x14ac:dyDescent="0.2">
      <c r="A6316" s="1">
        <v>6296</v>
      </c>
      <c r="B6316" s="16">
        <f t="shared" ca="1" si="1078"/>
        <v>1</v>
      </c>
      <c r="C6316" s="15">
        <f t="shared" ca="1" si="1085"/>
        <v>12200</v>
      </c>
      <c r="D6316" s="16">
        <f t="shared" ca="1" si="1079"/>
        <v>13377.734115493738</v>
      </c>
      <c r="E6316" s="8">
        <f t="shared" ca="1" si="1080"/>
        <v>366000</v>
      </c>
      <c r="F6316" s="9">
        <f t="shared" ca="1" si="1081"/>
        <v>0</v>
      </c>
      <c r="G6316" s="12">
        <f t="shared" ca="1" si="1086"/>
        <v>0.23987927364027339</v>
      </c>
      <c r="H6316" s="16">
        <f t="shared" ca="1" si="1082"/>
        <v>500</v>
      </c>
      <c r="I6316" s="8">
        <f t="shared" ca="1" si="1083"/>
        <v>0</v>
      </c>
      <c r="J6316" s="8">
        <f t="shared" ca="1" si="1087"/>
        <v>366000</v>
      </c>
      <c r="K6316" s="8">
        <f t="shared" ca="1" si="1084"/>
        <v>122000</v>
      </c>
      <c r="L6316" s="17">
        <f t="shared" ca="1" si="1088"/>
        <v>244000</v>
      </c>
    </row>
    <row r="6317" spans="1:12" x14ac:dyDescent="0.2">
      <c r="A6317" s="1">
        <v>6297</v>
      </c>
      <c r="B6317" s="16">
        <f t="shared" ca="1" si="1078"/>
        <v>1</v>
      </c>
      <c r="C6317" s="15">
        <f t="shared" ca="1" si="1085"/>
        <v>12200</v>
      </c>
      <c r="D6317" s="16">
        <f t="shared" ca="1" si="1079"/>
        <v>11490.436857988483</v>
      </c>
      <c r="E6317" s="8">
        <f t="shared" ca="1" si="1080"/>
        <v>344713.10573965451</v>
      </c>
      <c r="F6317" s="9">
        <f t="shared" ca="1" si="1081"/>
        <v>709.5631420115169</v>
      </c>
      <c r="G6317" s="12">
        <f t="shared" ca="1" si="1086"/>
        <v>0.38017821376771077</v>
      </c>
      <c r="H6317" s="16">
        <f t="shared" ca="1" si="1082"/>
        <v>750</v>
      </c>
      <c r="I6317" s="8">
        <f t="shared" ca="1" si="1083"/>
        <v>8514.7577041382028</v>
      </c>
      <c r="J6317" s="8">
        <f t="shared" ca="1" si="1087"/>
        <v>353227.86344379268</v>
      </c>
      <c r="K6317" s="8">
        <f t="shared" ca="1" si="1084"/>
        <v>122000</v>
      </c>
      <c r="L6317" s="17">
        <f t="shared" ca="1" si="1088"/>
        <v>231227.86344379268</v>
      </c>
    </row>
    <row r="6318" spans="1:12" x14ac:dyDescent="0.2">
      <c r="A6318" s="1">
        <v>6298</v>
      </c>
      <c r="B6318" s="16">
        <f t="shared" ca="1" si="1078"/>
        <v>0</v>
      </c>
      <c r="C6318" s="15">
        <f t="shared" ca="1" si="1085"/>
        <v>0</v>
      </c>
      <c r="D6318" s="16">
        <f t="shared" ca="1" si="1079"/>
        <v>0</v>
      </c>
      <c r="E6318" s="8">
        <f t="shared" ca="1" si="1080"/>
        <v>0</v>
      </c>
      <c r="F6318" s="9">
        <f t="shared" ca="1" si="1081"/>
        <v>0</v>
      </c>
      <c r="G6318" s="12">
        <f t="shared" ca="1" si="1086"/>
        <v>0.85485121143654652</v>
      </c>
      <c r="H6318" s="16">
        <f t="shared" ca="1" si="1082"/>
        <v>1000</v>
      </c>
      <c r="I6318" s="8">
        <f t="shared" ca="1" si="1083"/>
        <v>0</v>
      </c>
      <c r="J6318" s="8">
        <f t="shared" ca="1" si="1087"/>
        <v>0</v>
      </c>
      <c r="K6318" s="8">
        <f t="shared" ca="1" si="1084"/>
        <v>0</v>
      </c>
      <c r="L6318" s="17">
        <f t="shared" ca="1" si="1088"/>
        <v>0</v>
      </c>
    </row>
    <row r="6319" spans="1:12" x14ac:dyDescent="0.2">
      <c r="A6319" s="1">
        <v>6299</v>
      </c>
      <c r="B6319" s="16">
        <f t="shared" ca="1" si="1078"/>
        <v>0</v>
      </c>
      <c r="C6319" s="15">
        <f t="shared" ca="1" si="1085"/>
        <v>0</v>
      </c>
      <c r="D6319" s="16">
        <f t="shared" ca="1" si="1079"/>
        <v>0</v>
      </c>
      <c r="E6319" s="8">
        <f t="shared" ca="1" si="1080"/>
        <v>0</v>
      </c>
      <c r="F6319" s="9">
        <f t="shared" ca="1" si="1081"/>
        <v>0</v>
      </c>
      <c r="G6319" s="12">
        <f t="shared" ca="1" si="1086"/>
        <v>0.52130988704601178</v>
      </c>
      <c r="H6319" s="16">
        <f t="shared" ca="1" si="1082"/>
        <v>750</v>
      </c>
      <c r="I6319" s="8">
        <f t="shared" ca="1" si="1083"/>
        <v>0</v>
      </c>
      <c r="J6319" s="8">
        <f t="shared" ca="1" si="1087"/>
        <v>0</v>
      </c>
      <c r="K6319" s="8">
        <f t="shared" ca="1" si="1084"/>
        <v>0</v>
      </c>
      <c r="L6319" s="17">
        <f t="shared" ca="1" si="1088"/>
        <v>0</v>
      </c>
    </row>
    <row r="6320" spans="1:12" x14ac:dyDescent="0.2">
      <c r="A6320" s="1">
        <v>6300</v>
      </c>
      <c r="B6320" s="16">
        <f t="shared" ca="1" si="1078"/>
        <v>1</v>
      </c>
      <c r="C6320" s="15">
        <f t="shared" ca="1" si="1085"/>
        <v>12200</v>
      </c>
      <c r="D6320" s="16">
        <f t="shared" ca="1" si="1079"/>
        <v>10793.971848727608</v>
      </c>
      <c r="E6320" s="8">
        <f t="shared" ca="1" si="1080"/>
        <v>323819.15546182822</v>
      </c>
      <c r="F6320" s="9">
        <f t="shared" ca="1" si="1081"/>
        <v>1406.0281512723923</v>
      </c>
      <c r="G6320" s="12">
        <f t="shared" ca="1" si="1086"/>
        <v>6.7189200917638914E-3</v>
      </c>
      <c r="H6320" s="16">
        <f t="shared" ca="1" si="1082"/>
        <v>500</v>
      </c>
      <c r="I6320" s="8">
        <f t="shared" ca="1" si="1083"/>
        <v>6000</v>
      </c>
      <c r="J6320" s="8">
        <f t="shared" ca="1" si="1087"/>
        <v>329819.15546182822</v>
      </c>
      <c r="K6320" s="8">
        <f t="shared" ca="1" si="1084"/>
        <v>122000</v>
      </c>
      <c r="L6320" s="17">
        <f t="shared" ca="1" si="1088"/>
        <v>207819.15546182822</v>
      </c>
    </row>
    <row r="6321" spans="1:12" x14ac:dyDescent="0.2">
      <c r="A6321" s="1">
        <v>6301</v>
      </c>
      <c r="B6321" s="16">
        <f t="shared" ca="1" si="1078"/>
        <v>0</v>
      </c>
      <c r="C6321" s="15">
        <f t="shared" ca="1" si="1085"/>
        <v>0</v>
      </c>
      <c r="D6321" s="16">
        <f t="shared" ca="1" si="1079"/>
        <v>0</v>
      </c>
      <c r="E6321" s="8">
        <f t="shared" ca="1" si="1080"/>
        <v>0</v>
      </c>
      <c r="F6321" s="9">
        <f t="shared" ca="1" si="1081"/>
        <v>0</v>
      </c>
      <c r="G6321" s="12">
        <f t="shared" ca="1" si="1086"/>
        <v>0.31832738821344031</v>
      </c>
      <c r="H6321" s="16">
        <f t="shared" ca="1" si="1082"/>
        <v>750</v>
      </c>
      <c r="I6321" s="8">
        <f t="shared" ca="1" si="1083"/>
        <v>0</v>
      </c>
      <c r="J6321" s="8">
        <f t="shared" ca="1" si="1087"/>
        <v>0</v>
      </c>
      <c r="K6321" s="8">
        <f t="shared" ca="1" si="1084"/>
        <v>0</v>
      </c>
      <c r="L6321" s="17">
        <f t="shared" ca="1" si="1088"/>
        <v>0</v>
      </c>
    </row>
    <row r="6322" spans="1:12" x14ac:dyDescent="0.2">
      <c r="A6322" s="1">
        <v>6302</v>
      </c>
      <c r="B6322" s="16">
        <f t="shared" ca="1" si="1078"/>
        <v>0</v>
      </c>
      <c r="C6322" s="15">
        <f t="shared" ca="1" si="1085"/>
        <v>0</v>
      </c>
      <c r="D6322" s="16">
        <f t="shared" ca="1" si="1079"/>
        <v>0</v>
      </c>
      <c r="E6322" s="8">
        <f t="shared" ca="1" si="1080"/>
        <v>0</v>
      </c>
      <c r="F6322" s="9">
        <f t="shared" ca="1" si="1081"/>
        <v>0</v>
      </c>
      <c r="G6322" s="12">
        <f t="shared" ca="1" si="1086"/>
        <v>0.61099311491108543</v>
      </c>
      <c r="H6322" s="16">
        <f t="shared" ca="1" si="1082"/>
        <v>750</v>
      </c>
      <c r="I6322" s="8">
        <f t="shared" ca="1" si="1083"/>
        <v>0</v>
      </c>
      <c r="J6322" s="8">
        <f t="shared" ca="1" si="1087"/>
        <v>0</v>
      </c>
      <c r="K6322" s="8">
        <f t="shared" ca="1" si="1084"/>
        <v>0</v>
      </c>
      <c r="L6322" s="17">
        <f t="shared" ca="1" si="1088"/>
        <v>0</v>
      </c>
    </row>
    <row r="6323" spans="1:12" x14ac:dyDescent="0.2">
      <c r="A6323" s="1">
        <v>6303</v>
      </c>
      <c r="B6323" s="16">
        <f t="shared" ca="1" si="1078"/>
        <v>0</v>
      </c>
      <c r="C6323" s="15">
        <f t="shared" ca="1" si="1085"/>
        <v>0</v>
      </c>
      <c r="D6323" s="16">
        <f t="shared" ca="1" si="1079"/>
        <v>0</v>
      </c>
      <c r="E6323" s="8">
        <f t="shared" ca="1" si="1080"/>
        <v>0</v>
      </c>
      <c r="F6323" s="9">
        <f t="shared" ca="1" si="1081"/>
        <v>0</v>
      </c>
      <c r="G6323" s="12">
        <f t="shared" ca="1" si="1086"/>
        <v>0.77531763344484139</v>
      </c>
      <c r="H6323" s="16">
        <f t="shared" ca="1" si="1082"/>
        <v>1000</v>
      </c>
      <c r="I6323" s="8">
        <f t="shared" ca="1" si="1083"/>
        <v>0</v>
      </c>
      <c r="J6323" s="8">
        <f t="shared" ca="1" si="1087"/>
        <v>0</v>
      </c>
      <c r="K6323" s="8">
        <f t="shared" ca="1" si="1084"/>
        <v>0</v>
      </c>
      <c r="L6323" s="17">
        <f t="shared" ca="1" si="1088"/>
        <v>0</v>
      </c>
    </row>
    <row r="6324" spans="1:12" x14ac:dyDescent="0.2">
      <c r="A6324" s="1">
        <v>6304</v>
      </c>
      <c r="B6324" s="16">
        <f t="shared" ca="1" si="1078"/>
        <v>0</v>
      </c>
      <c r="C6324" s="15">
        <f t="shared" ca="1" si="1085"/>
        <v>0</v>
      </c>
      <c r="D6324" s="16">
        <f t="shared" ca="1" si="1079"/>
        <v>0</v>
      </c>
      <c r="E6324" s="8">
        <f t="shared" ca="1" si="1080"/>
        <v>0</v>
      </c>
      <c r="F6324" s="9">
        <f t="shared" ca="1" si="1081"/>
        <v>0</v>
      </c>
      <c r="G6324" s="12">
        <f t="shared" ca="1" si="1086"/>
        <v>0.32792969969717922</v>
      </c>
      <c r="H6324" s="16">
        <f t="shared" ca="1" si="1082"/>
        <v>750</v>
      </c>
      <c r="I6324" s="8">
        <f t="shared" ca="1" si="1083"/>
        <v>0</v>
      </c>
      <c r="J6324" s="8">
        <f t="shared" ca="1" si="1087"/>
        <v>0</v>
      </c>
      <c r="K6324" s="8">
        <f t="shared" ca="1" si="1084"/>
        <v>0</v>
      </c>
      <c r="L6324" s="17">
        <f t="shared" ca="1" si="1088"/>
        <v>0</v>
      </c>
    </row>
    <row r="6325" spans="1:12" x14ac:dyDescent="0.2">
      <c r="A6325" s="1">
        <v>6305</v>
      </c>
      <c r="B6325" s="16">
        <f t="shared" ca="1" si="1078"/>
        <v>0</v>
      </c>
      <c r="C6325" s="15">
        <f t="shared" ca="1" si="1085"/>
        <v>0</v>
      </c>
      <c r="D6325" s="16">
        <f t="shared" ca="1" si="1079"/>
        <v>0</v>
      </c>
      <c r="E6325" s="8">
        <f t="shared" ca="1" si="1080"/>
        <v>0</v>
      </c>
      <c r="F6325" s="9">
        <f t="shared" ca="1" si="1081"/>
        <v>0</v>
      </c>
      <c r="G6325" s="12">
        <f t="shared" ca="1" si="1086"/>
        <v>0.59079072329420768</v>
      </c>
      <c r="H6325" s="16">
        <f t="shared" ca="1" si="1082"/>
        <v>750</v>
      </c>
      <c r="I6325" s="8">
        <f t="shared" ca="1" si="1083"/>
        <v>0</v>
      </c>
      <c r="J6325" s="8">
        <f t="shared" ca="1" si="1087"/>
        <v>0</v>
      </c>
      <c r="K6325" s="8">
        <f t="shared" ca="1" si="1084"/>
        <v>0</v>
      </c>
      <c r="L6325" s="17">
        <f t="shared" ca="1" si="1088"/>
        <v>0</v>
      </c>
    </row>
    <row r="6326" spans="1:12" x14ac:dyDescent="0.2">
      <c r="A6326" s="1">
        <v>6306</v>
      </c>
      <c r="B6326" s="16">
        <f t="shared" ca="1" si="1078"/>
        <v>1</v>
      </c>
      <c r="C6326" s="15">
        <f t="shared" ca="1" si="1085"/>
        <v>12200</v>
      </c>
      <c r="D6326" s="16">
        <f t="shared" ca="1" si="1079"/>
        <v>8949.4167479937314</v>
      </c>
      <c r="E6326" s="8">
        <f t="shared" ca="1" si="1080"/>
        <v>268482.50243981194</v>
      </c>
      <c r="F6326" s="9">
        <f t="shared" ca="1" si="1081"/>
        <v>3250.5832520062686</v>
      </c>
      <c r="G6326" s="12">
        <f t="shared" ca="1" si="1086"/>
        <v>0.56081766776274433</v>
      </c>
      <c r="H6326" s="16">
        <f t="shared" ca="1" si="1082"/>
        <v>750</v>
      </c>
      <c r="I6326" s="8">
        <f t="shared" ca="1" si="1083"/>
        <v>9000</v>
      </c>
      <c r="J6326" s="8">
        <f t="shared" ca="1" si="1087"/>
        <v>277482.50243981194</v>
      </c>
      <c r="K6326" s="8">
        <f t="shared" ca="1" si="1084"/>
        <v>122000</v>
      </c>
      <c r="L6326" s="17">
        <f t="shared" ca="1" si="1088"/>
        <v>155482.50243981194</v>
      </c>
    </row>
    <row r="6327" spans="1:12" x14ac:dyDescent="0.2">
      <c r="A6327" s="1">
        <v>6307</v>
      </c>
      <c r="B6327" s="16">
        <f t="shared" ca="1" si="1078"/>
        <v>0</v>
      </c>
      <c r="C6327" s="15">
        <f t="shared" ca="1" si="1085"/>
        <v>0</v>
      </c>
      <c r="D6327" s="16">
        <f t="shared" ca="1" si="1079"/>
        <v>0</v>
      </c>
      <c r="E6327" s="8">
        <f t="shared" ca="1" si="1080"/>
        <v>0</v>
      </c>
      <c r="F6327" s="9">
        <f t="shared" ca="1" si="1081"/>
        <v>0</v>
      </c>
      <c r="G6327" s="12">
        <f t="shared" ca="1" si="1086"/>
        <v>0.77042863760581148</v>
      </c>
      <c r="H6327" s="16">
        <f t="shared" ca="1" si="1082"/>
        <v>1000</v>
      </c>
      <c r="I6327" s="8">
        <f t="shared" ca="1" si="1083"/>
        <v>0</v>
      </c>
      <c r="J6327" s="8">
        <f t="shared" ca="1" si="1087"/>
        <v>0</v>
      </c>
      <c r="K6327" s="8">
        <f t="shared" ca="1" si="1084"/>
        <v>0</v>
      </c>
      <c r="L6327" s="17">
        <f t="shared" ca="1" si="1088"/>
        <v>0</v>
      </c>
    </row>
    <row r="6328" spans="1:12" x14ac:dyDescent="0.2">
      <c r="A6328" s="1">
        <v>6308</v>
      </c>
      <c r="B6328" s="16">
        <f t="shared" ca="1" si="1078"/>
        <v>1</v>
      </c>
      <c r="C6328" s="15">
        <f t="shared" ca="1" si="1085"/>
        <v>12200</v>
      </c>
      <c r="D6328" s="16">
        <f t="shared" ca="1" si="1079"/>
        <v>11034.495805036709</v>
      </c>
      <c r="E6328" s="8">
        <f t="shared" ca="1" si="1080"/>
        <v>331034.87415110128</v>
      </c>
      <c r="F6328" s="9">
        <f t="shared" ca="1" si="1081"/>
        <v>1165.5041949632905</v>
      </c>
      <c r="G6328" s="12">
        <f t="shared" ca="1" si="1086"/>
        <v>5.255144272726664E-2</v>
      </c>
      <c r="H6328" s="16">
        <f t="shared" ca="1" si="1082"/>
        <v>500</v>
      </c>
      <c r="I6328" s="8">
        <f t="shared" ca="1" si="1083"/>
        <v>6000</v>
      </c>
      <c r="J6328" s="8">
        <f t="shared" ca="1" si="1087"/>
        <v>337034.87415110128</v>
      </c>
      <c r="K6328" s="8">
        <f t="shared" ca="1" si="1084"/>
        <v>122000</v>
      </c>
      <c r="L6328" s="17">
        <f t="shared" ca="1" si="1088"/>
        <v>215034.87415110128</v>
      </c>
    </row>
    <row r="6329" spans="1:12" x14ac:dyDescent="0.2">
      <c r="A6329" s="1">
        <v>6309</v>
      </c>
      <c r="B6329" s="16">
        <f t="shared" ca="1" si="1078"/>
        <v>0</v>
      </c>
      <c r="C6329" s="15">
        <f t="shared" ca="1" si="1085"/>
        <v>0</v>
      </c>
      <c r="D6329" s="16">
        <f t="shared" ca="1" si="1079"/>
        <v>0</v>
      </c>
      <c r="E6329" s="8">
        <f t="shared" ca="1" si="1080"/>
        <v>0</v>
      </c>
      <c r="F6329" s="9">
        <f t="shared" ca="1" si="1081"/>
        <v>0</v>
      </c>
      <c r="G6329" s="12">
        <f t="shared" ca="1" si="1086"/>
        <v>0.43592654631941308</v>
      </c>
      <c r="H6329" s="16">
        <f t="shared" ca="1" si="1082"/>
        <v>750</v>
      </c>
      <c r="I6329" s="8">
        <f t="shared" ca="1" si="1083"/>
        <v>0</v>
      </c>
      <c r="J6329" s="8">
        <f t="shared" ca="1" si="1087"/>
        <v>0</v>
      </c>
      <c r="K6329" s="8">
        <f t="shared" ca="1" si="1084"/>
        <v>0</v>
      </c>
      <c r="L6329" s="17">
        <f t="shared" ca="1" si="1088"/>
        <v>0</v>
      </c>
    </row>
    <row r="6330" spans="1:12" x14ac:dyDescent="0.2">
      <c r="A6330" s="1">
        <v>6310</v>
      </c>
      <c r="B6330" s="16">
        <f t="shared" ca="1" si="1078"/>
        <v>1</v>
      </c>
      <c r="C6330" s="15">
        <f t="shared" ca="1" si="1085"/>
        <v>12200</v>
      </c>
      <c r="D6330" s="16">
        <f t="shared" ca="1" si="1079"/>
        <v>10777.244533296947</v>
      </c>
      <c r="E6330" s="8">
        <f t="shared" ca="1" si="1080"/>
        <v>323317.33599890844</v>
      </c>
      <c r="F6330" s="9">
        <f t="shared" ca="1" si="1081"/>
        <v>1422.7554667030527</v>
      </c>
      <c r="G6330" s="12">
        <f t="shared" ca="1" si="1086"/>
        <v>0.79924681935136876</v>
      </c>
      <c r="H6330" s="16">
        <f t="shared" ca="1" si="1082"/>
        <v>1000</v>
      </c>
      <c r="I6330" s="8">
        <f t="shared" ca="1" si="1083"/>
        <v>12000</v>
      </c>
      <c r="J6330" s="8">
        <f t="shared" ca="1" si="1087"/>
        <v>335317.33599890844</v>
      </c>
      <c r="K6330" s="8">
        <f t="shared" ca="1" si="1084"/>
        <v>122000</v>
      </c>
      <c r="L6330" s="17">
        <f t="shared" ca="1" si="1088"/>
        <v>213317.33599890844</v>
      </c>
    </row>
    <row r="6331" spans="1:12" x14ac:dyDescent="0.2">
      <c r="A6331" s="1">
        <v>6311</v>
      </c>
      <c r="B6331" s="16">
        <f t="shared" ca="1" si="1078"/>
        <v>0</v>
      </c>
      <c r="C6331" s="15">
        <f t="shared" ca="1" si="1085"/>
        <v>0</v>
      </c>
      <c r="D6331" s="16">
        <f t="shared" ca="1" si="1079"/>
        <v>0</v>
      </c>
      <c r="E6331" s="8">
        <f t="shared" ca="1" si="1080"/>
        <v>0</v>
      </c>
      <c r="F6331" s="9">
        <f t="shared" ca="1" si="1081"/>
        <v>0</v>
      </c>
      <c r="G6331" s="12">
        <f t="shared" ca="1" si="1086"/>
        <v>0.38337241095505548</v>
      </c>
      <c r="H6331" s="16">
        <f t="shared" ca="1" si="1082"/>
        <v>750</v>
      </c>
      <c r="I6331" s="8">
        <f t="shared" ca="1" si="1083"/>
        <v>0</v>
      </c>
      <c r="J6331" s="8">
        <f t="shared" ca="1" si="1087"/>
        <v>0</v>
      </c>
      <c r="K6331" s="8">
        <f t="shared" ca="1" si="1084"/>
        <v>0</v>
      </c>
      <c r="L6331" s="17">
        <f t="shared" ca="1" si="1088"/>
        <v>0</v>
      </c>
    </row>
    <row r="6332" spans="1:12" x14ac:dyDescent="0.2">
      <c r="A6332" s="1">
        <v>6312</v>
      </c>
      <c r="B6332" s="16">
        <f t="shared" ca="1" si="1078"/>
        <v>0</v>
      </c>
      <c r="C6332" s="15">
        <f t="shared" ca="1" si="1085"/>
        <v>0</v>
      </c>
      <c r="D6332" s="16">
        <f t="shared" ca="1" si="1079"/>
        <v>0</v>
      </c>
      <c r="E6332" s="8">
        <f t="shared" ca="1" si="1080"/>
        <v>0</v>
      </c>
      <c r="F6332" s="9">
        <f t="shared" ca="1" si="1081"/>
        <v>0</v>
      </c>
      <c r="G6332" s="12">
        <f t="shared" ca="1" si="1086"/>
        <v>0.69158000466838765</v>
      </c>
      <c r="H6332" s="16">
        <f t="shared" ca="1" si="1082"/>
        <v>750</v>
      </c>
      <c r="I6332" s="8">
        <f t="shared" ca="1" si="1083"/>
        <v>0</v>
      </c>
      <c r="J6332" s="8">
        <f t="shared" ca="1" si="1087"/>
        <v>0</v>
      </c>
      <c r="K6332" s="8">
        <f t="shared" ca="1" si="1084"/>
        <v>0</v>
      </c>
      <c r="L6332" s="17">
        <f t="shared" ca="1" si="1088"/>
        <v>0</v>
      </c>
    </row>
    <row r="6333" spans="1:12" x14ac:dyDescent="0.2">
      <c r="A6333" s="1">
        <v>6313</v>
      </c>
      <c r="B6333" s="16">
        <f t="shared" ca="1" si="1078"/>
        <v>0</v>
      </c>
      <c r="C6333" s="15">
        <f t="shared" ca="1" si="1085"/>
        <v>0</v>
      </c>
      <c r="D6333" s="16">
        <f t="shared" ca="1" si="1079"/>
        <v>0</v>
      </c>
      <c r="E6333" s="8">
        <f t="shared" ca="1" si="1080"/>
        <v>0</v>
      </c>
      <c r="F6333" s="9">
        <f t="shared" ca="1" si="1081"/>
        <v>0</v>
      </c>
      <c r="G6333" s="12">
        <f t="shared" ca="1" si="1086"/>
        <v>0.19038096684792627</v>
      </c>
      <c r="H6333" s="16">
        <f t="shared" ca="1" si="1082"/>
        <v>500</v>
      </c>
      <c r="I6333" s="8">
        <f t="shared" ca="1" si="1083"/>
        <v>0</v>
      </c>
      <c r="J6333" s="8">
        <f t="shared" ca="1" si="1087"/>
        <v>0</v>
      </c>
      <c r="K6333" s="8">
        <f t="shared" ca="1" si="1084"/>
        <v>0</v>
      </c>
      <c r="L6333" s="17">
        <f t="shared" ca="1" si="1088"/>
        <v>0</v>
      </c>
    </row>
    <row r="6334" spans="1:12" x14ac:dyDescent="0.2">
      <c r="A6334" s="1">
        <v>6314</v>
      </c>
      <c r="B6334" s="16">
        <f t="shared" ca="1" si="1078"/>
        <v>0</v>
      </c>
      <c r="C6334" s="15">
        <f t="shared" ca="1" si="1085"/>
        <v>0</v>
      </c>
      <c r="D6334" s="16">
        <f t="shared" ca="1" si="1079"/>
        <v>0</v>
      </c>
      <c r="E6334" s="8">
        <f t="shared" ca="1" si="1080"/>
        <v>0</v>
      </c>
      <c r="F6334" s="9">
        <f t="shared" ca="1" si="1081"/>
        <v>0</v>
      </c>
      <c r="G6334" s="12">
        <f t="shared" ca="1" si="1086"/>
        <v>0.37103667599600865</v>
      </c>
      <c r="H6334" s="16">
        <f t="shared" ca="1" si="1082"/>
        <v>750</v>
      </c>
      <c r="I6334" s="8">
        <f t="shared" ca="1" si="1083"/>
        <v>0</v>
      </c>
      <c r="J6334" s="8">
        <f t="shared" ca="1" si="1087"/>
        <v>0</v>
      </c>
      <c r="K6334" s="8">
        <f t="shared" ca="1" si="1084"/>
        <v>0</v>
      </c>
      <c r="L6334" s="17">
        <f t="shared" ca="1" si="1088"/>
        <v>0</v>
      </c>
    </row>
    <row r="6335" spans="1:12" x14ac:dyDescent="0.2">
      <c r="A6335" s="1">
        <v>6315</v>
      </c>
      <c r="B6335" s="16">
        <f t="shared" ca="1" si="1078"/>
        <v>1</v>
      </c>
      <c r="C6335" s="15">
        <f t="shared" ca="1" si="1085"/>
        <v>12200</v>
      </c>
      <c r="D6335" s="16">
        <f t="shared" ca="1" si="1079"/>
        <v>11492.971492023826</v>
      </c>
      <c r="E6335" s="8">
        <f t="shared" ca="1" si="1080"/>
        <v>344789.14476071479</v>
      </c>
      <c r="F6335" s="9">
        <f t="shared" ca="1" si="1081"/>
        <v>707.0285079761743</v>
      </c>
      <c r="G6335" s="12">
        <f t="shared" ca="1" si="1086"/>
        <v>0.95281849158079013</v>
      </c>
      <c r="H6335" s="16">
        <f t="shared" ca="1" si="1082"/>
        <v>1000</v>
      </c>
      <c r="I6335" s="8">
        <f t="shared" ca="1" si="1083"/>
        <v>8484.3420957140916</v>
      </c>
      <c r="J6335" s="8">
        <f t="shared" ca="1" si="1087"/>
        <v>353273.48685642891</v>
      </c>
      <c r="K6335" s="8">
        <f t="shared" ca="1" si="1084"/>
        <v>122000</v>
      </c>
      <c r="L6335" s="17">
        <f t="shared" ca="1" si="1088"/>
        <v>231273.48685642891</v>
      </c>
    </row>
    <row r="6336" spans="1:12" x14ac:dyDescent="0.2">
      <c r="A6336" s="1">
        <v>6316</v>
      </c>
      <c r="B6336" s="16">
        <f t="shared" ca="1" si="1078"/>
        <v>0</v>
      </c>
      <c r="C6336" s="15">
        <f t="shared" ca="1" si="1085"/>
        <v>0</v>
      </c>
      <c r="D6336" s="16">
        <f t="shared" ca="1" si="1079"/>
        <v>0</v>
      </c>
      <c r="E6336" s="8">
        <f t="shared" ca="1" si="1080"/>
        <v>0</v>
      </c>
      <c r="F6336" s="9">
        <f t="shared" ca="1" si="1081"/>
        <v>0</v>
      </c>
      <c r="G6336" s="12">
        <f t="shared" ca="1" si="1086"/>
        <v>0.27360680007834859</v>
      </c>
      <c r="H6336" s="16">
        <f t="shared" ca="1" si="1082"/>
        <v>500</v>
      </c>
      <c r="I6336" s="8">
        <f t="shared" ca="1" si="1083"/>
        <v>0</v>
      </c>
      <c r="J6336" s="8">
        <f t="shared" ca="1" si="1087"/>
        <v>0</v>
      </c>
      <c r="K6336" s="8">
        <f t="shared" ca="1" si="1084"/>
        <v>0</v>
      </c>
      <c r="L6336" s="17">
        <f t="shared" ca="1" si="1088"/>
        <v>0</v>
      </c>
    </row>
    <row r="6337" spans="1:12" x14ac:dyDescent="0.2">
      <c r="A6337" s="1">
        <v>6317</v>
      </c>
      <c r="B6337" s="16">
        <f t="shared" ca="1" si="1078"/>
        <v>0</v>
      </c>
      <c r="C6337" s="15">
        <f t="shared" ca="1" si="1085"/>
        <v>0</v>
      </c>
      <c r="D6337" s="16">
        <f t="shared" ca="1" si="1079"/>
        <v>0</v>
      </c>
      <c r="E6337" s="8">
        <f t="shared" ca="1" si="1080"/>
        <v>0</v>
      </c>
      <c r="F6337" s="9">
        <f t="shared" ca="1" si="1081"/>
        <v>0</v>
      </c>
      <c r="G6337" s="12">
        <f t="shared" ca="1" si="1086"/>
        <v>5.0992747357166857E-2</v>
      </c>
      <c r="H6337" s="16">
        <f t="shared" ca="1" si="1082"/>
        <v>500</v>
      </c>
      <c r="I6337" s="8">
        <f t="shared" ca="1" si="1083"/>
        <v>0</v>
      </c>
      <c r="J6337" s="8">
        <f t="shared" ca="1" si="1087"/>
        <v>0</v>
      </c>
      <c r="K6337" s="8">
        <f t="shared" ca="1" si="1084"/>
        <v>0</v>
      </c>
      <c r="L6337" s="17">
        <f t="shared" ca="1" si="1088"/>
        <v>0</v>
      </c>
    </row>
    <row r="6338" spans="1:12" x14ac:dyDescent="0.2">
      <c r="A6338" s="1">
        <v>6318</v>
      </c>
      <c r="B6338" s="16">
        <f t="shared" ca="1" si="1078"/>
        <v>0</v>
      </c>
      <c r="C6338" s="15">
        <f t="shared" ca="1" si="1085"/>
        <v>0</v>
      </c>
      <c r="D6338" s="16">
        <f t="shared" ca="1" si="1079"/>
        <v>0</v>
      </c>
      <c r="E6338" s="8">
        <f t="shared" ca="1" si="1080"/>
        <v>0</v>
      </c>
      <c r="F6338" s="9">
        <f t="shared" ca="1" si="1081"/>
        <v>0</v>
      </c>
      <c r="G6338" s="12">
        <f t="shared" ca="1" si="1086"/>
        <v>0.11310155824449786</v>
      </c>
      <c r="H6338" s="16">
        <f t="shared" ca="1" si="1082"/>
        <v>500</v>
      </c>
      <c r="I6338" s="8">
        <f t="shared" ca="1" si="1083"/>
        <v>0</v>
      </c>
      <c r="J6338" s="8">
        <f t="shared" ca="1" si="1087"/>
        <v>0</v>
      </c>
      <c r="K6338" s="8">
        <f t="shared" ca="1" si="1084"/>
        <v>0</v>
      </c>
      <c r="L6338" s="17">
        <f t="shared" ca="1" si="1088"/>
        <v>0</v>
      </c>
    </row>
    <row r="6339" spans="1:12" x14ac:dyDescent="0.2">
      <c r="A6339" s="1">
        <v>6319</v>
      </c>
      <c r="B6339" s="16">
        <f t="shared" ca="1" si="1078"/>
        <v>0</v>
      </c>
      <c r="C6339" s="15">
        <f t="shared" ca="1" si="1085"/>
        <v>0</v>
      </c>
      <c r="D6339" s="16">
        <f t="shared" ca="1" si="1079"/>
        <v>0</v>
      </c>
      <c r="E6339" s="8">
        <f t="shared" ca="1" si="1080"/>
        <v>0</v>
      </c>
      <c r="F6339" s="9">
        <f t="shared" ca="1" si="1081"/>
        <v>0</v>
      </c>
      <c r="G6339" s="12">
        <f t="shared" ca="1" si="1086"/>
        <v>0.44403662060358506</v>
      </c>
      <c r="H6339" s="16">
        <f t="shared" ca="1" si="1082"/>
        <v>750</v>
      </c>
      <c r="I6339" s="8">
        <f t="shared" ca="1" si="1083"/>
        <v>0</v>
      </c>
      <c r="J6339" s="8">
        <f t="shared" ca="1" si="1087"/>
        <v>0</v>
      </c>
      <c r="K6339" s="8">
        <f t="shared" ca="1" si="1084"/>
        <v>0</v>
      </c>
      <c r="L6339" s="17">
        <f t="shared" ca="1" si="1088"/>
        <v>0</v>
      </c>
    </row>
    <row r="6340" spans="1:12" x14ac:dyDescent="0.2">
      <c r="A6340" s="1">
        <v>6320</v>
      </c>
      <c r="B6340" s="16">
        <f t="shared" ca="1" si="1078"/>
        <v>1</v>
      </c>
      <c r="C6340" s="15">
        <f t="shared" ca="1" si="1085"/>
        <v>12200</v>
      </c>
      <c r="D6340" s="16">
        <f t="shared" ca="1" si="1079"/>
        <v>12366.83707618494</v>
      </c>
      <c r="E6340" s="8">
        <f t="shared" ca="1" si="1080"/>
        <v>366000</v>
      </c>
      <c r="F6340" s="9">
        <f t="shared" ca="1" si="1081"/>
        <v>0</v>
      </c>
      <c r="G6340" s="12">
        <f t="shared" ca="1" si="1086"/>
        <v>0.34795283291059709</v>
      </c>
      <c r="H6340" s="16">
        <f t="shared" ca="1" si="1082"/>
        <v>750</v>
      </c>
      <c r="I6340" s="8">
        <f t="shared" ca="1" si="1083"/>
        <v>0</v>
      </c>
      <c r="J6340" s="8">
        <f t="shared" ca="1" si="1087"/>
        <v>366000</v>
      </c>
      <c r="K6340" s="8">
        <f t="shared" ca="1" si="1084"/>
        <v>122000</v>
      </c>
      <c r="L6340" s="17">
        <f t="shared" ca="1" si="1088"/>
        <v>244000</v>
      </c>
    </row>
    <row r="6341" spans="1:12" x14ac:dyDescent="0.2">
      <c r="A6341" s="1">
        <v>6321</v>
      </c>
      <c r="B6341" s="16">
        <f t="shared" ca="1" si="1078"/>
        <v>1</v>
      </c>
      <c r="C6341" s="15">
        <f t="shared" ca="1" si="1085"/>
        <v>12200</v>
      </c>
      <c r="D6341" s="16">
        <f t="shared" ca="1" si="1079"/>
        <v>10245.789398839575</v>
      </c>
      <c r="E6341" s="8">
        <f t="shared" ca="1" si="1080"/>
        <v>307373.68196518725</v>
      </c>
      <c r="F6341" s="9">
        <f t="shared" ca="1" si="1081"/>
        <v>1954.2106011604246</v>
      </c>
      <c r="G6341" s="12">
        <f t="shared" ca="1" si="1086"/>
        <v>0.79947166510624867</v>
      </c>
      <c r="H6341" s="16">
        <f t="shared" ca="1" si="1082"/>
        <v>1000</v>
      </c>
      <c r="I6341" s="8">
        <f t="shared" ca="1" si="1083"/>
        <v>12000</v>
      </c>
      <c r="J6341" s="8">
        <f t="shared" ca="1" si="1087"/>
        <v>319373.68196518725</v>
      </c>
      <c r="K6341" s="8">
        <f t="shared" ca="1" si="1084"/>
        <v>122000</v>
      </c>
      <c r="L6341" s="17">
        <f t="shared" ca="1" si="1088"/>
        <v>197373.68196518725</v>
      </c>
    </row>
    <row r="6342" spans="1:12" x14ac:dyDescent="0.2">
      <c r="A6342" s="1">
        <v>6322</v>
      </c>
      <c r="B6342" s="16">
        <f t="shared" ca="1" si="1078"/>
        <v>1</v>
      </c>
      <c r="C6342" s="15">
        <f t="shared" ca="1" si="1085"/>
        <v>12200</v>
      </c>
      <c r="D6342" s="16">
        <f t="shared" ca="1" si="1079"/>
        <v>9608.2334555556445</v>
      </c>
      <c r="E6342" s="8">
        <f t="shared" ca="1" si="1080"/>
        <v>288247.00366666936</v>
      </c>
      <c r="F6342" s="9">
        <f t="shared" ca="1" si="1081"/>
        <v>2591.7665444443555</v>
      </c>
      <c r="G6342" s="12">
        <f t="shared" ca="1" si="1086"/>
        <v>0.91005030744428295</v>
      </c>
      <c r="H6342" s="16">
        <f t="shared" ca="1" si="1082"/>
        <v>1000</v>
      </c>
      <c r="I6342" s="8">
        <f t="shared" ca="1" si="1083"/>
        <v>12000</v>
      </c>
      <c r="J6342" s="8">
        <f t="shared" ca="1" si="1087"/>
        <v>300247.00366666936</v>
      </c>
      <c r="K6342" s="8">
        <f t="shared" ca="1" si="1084"/>
        <v>122000</v>
      </c>
      <c r="L6342" s="17">
        <f t="shared" ca="1" si="1088"/>
        <v>178247.00366666936</v>
      </c>
    </row>
    <row r="6343" spans="1:12" x14ac:dyDescent="0.2">
      <c r="A6343" s="1">
        <v>6323</v>
      </c>
      <c r="B6343" s="16">
        <f t="shared" ca="1" si="1078"/>
        <v>0</v>
      </c>
      <c r="C6343" s="15">
        <f t="shared" ca="1" si="1085"/>
        <v>0</v>
      </c>
      <c r="D6343" s="16">
        <f t="shared" ca="1" si="1079"/>
        <v>0</v>
      </c>
      <c r="E6343" s="8">
        <f t="shared" ca="1" si="1080"/>
        <v>0</v>
      </c>
      <c r="F6343" s="9">
        <f t="shared" ca="1" si="1081"/>
        <v>0</v>
      </c>
      <c r="G6343" s="12">
        <f t="shared" ca="1" si="1086"/>
        <v>0.2901540177254045</v>
      </c>
      <c r="H6343" s="16">
        <f t="shared" ca="1" si="1082"/>
        <v>500</v>
      </c>
      <c r="I6343" s="8">
        <f t="shared" ca="1" si="1083"/>
        <v>0</v>
      </c>
      <c r="J6343" s="8">
        <f t="shared" ca="1" si="1087"/>
        <v>0</v>
      </c>
      <c r="K6343" s="8">
        <f t="shared" ca="1" si="1084"/>
        <v>0</v>
      </c>
      <c r="L6343" s="17">
        <f t="shared" ca="1" si="1088"/>
        <v>0</v>
      </c>
    </row>
    <row r="6344" spans="1:12" x14ac:dyDescent="0.2">
      <c r="A6344" s="1">
        <v>6324</v>
      </c>
      <c r="B6344" s="16">
        <f t="shared" ca="1" si="1078"/>
        <v>0</v>
      </c>
      <c r="C6344" s="15">
        <f t="shared" ca="1" si="1085"/>
        <v>0</v>
      </c>
      <c r="D6344" s="16">
        <f t="shared" ca="1" si="1079"/>
        <v>0</v>
      </c>
      <c r="E6344" s="8">
        <f t="shared" ca="1" si="1080"/>
        <v>0</v>
      </c>
      <c r="F6344" s="9">
        <f t="shared" ca="1" si="1081"/>
        <v>0</v>
      </c>
      <c r="G6344" s="12">
        <f t="shared" ca="1" si="1086"/>
        <v>0.39698577776085286</v>
      </c>
      <c r="H6344" s="16">
        <f t="shared" ca="1" si="1082"/>
        <v>750</v>
      </c>
      <c r="I6344" s="8">
        <f t="shared" ca="1" si="1083"/>
        <v>0</v>
      </c>
      <c r="J6344" s="8">
        <f t="shared" ca="1" si="1087"/>
        <v>0</v>
      </c>
      <c r="K6344" s="8">
        <f t="shared" ca="1" si="1084"/>
        <v>0</v>
      </c>
      <c r="L6344" s="17">
        <f t="shared" ca="1" si="1088"/>
        <v>0</v>
      </c>
    </row>
    <row r="6345" spans="1:12" x14ac:dyDescent="0.2">
      <c r="A6345" s="1">
        <v>6325</v>
      </c>
      <c r="B6345" s="16">
        <f t="shared" ca="1" si="1078"/>
        <v>1</v>
      </c>
      <c r="C6345" s="15">
        <f t="shared" ca="1" si="1085"/>
        <v>12200</v>
      </c>
      <c r="D6345" s="16">
        <f t="shared" ca="1" si="1079"/>
        <v>5376.135177264684</v>
      </c>
      <c r="E6345" s="8">
        <f t="shared" ca="1" si="1080"/>
        <v>161284.05531794051</v>
      </c>
      <c r="F6345" s="9">
        <f t="shared" ca="1" si="1081"/>
        <v>6823.864822735316</v>
      </c>
      <c r="G6345" s="12">
        <f t="shared" ca="1" si="1086"/>
        <v>0.45158064232692918</v>
      </c>
      <c r="H6345" s="16">
        <f t="shared" ca="1" si="1082"/>
        <v>750</v>
      </c>
      <c r="I6345" s="8">
        <f t="shared" ca="1" si="1083"/>
        <v>9000</v>
      </c>
      <c r="J6345" s="8">
        <f t="shared" ca="1" si="1087"/>
        <v>170284.05531794051</v>
      </c>
      <c r="K6345" s="8">
        <f t="shared" ca="1" si="1084"/>
        <v>122000</v>
      </c>
      <c r="L6345" s="17">
        <f t="shared" ca="1" si="1088"/>
        <v>48284.055317940511</v>
      </c>
    </row>
    <row r="6346" spans="1:12" x14ac:dyDescent="0.2">
      <c r="A6346" s="1">
        <v>6326</v>
      </c>
      <c r="B6346" s="16">
        <f t="shared" ca="1" si="1078"/>
        <v>1</v>
      </c>
      <c r="C6346" s="15">
        <f t="shared" ca="1" si="1085"/>
        <v>12200</v>
      </c>
      <c r="D6346" s="16">
        <f t="shared" ca="1" si="1079"/>
        <v>7934.8278096276435</v>
      </c>
      <c r="E6346" s="8">
        <f t="shared" ca="1" si="1080"/>
        <v>238044.8342888293</v>
      </c>
      <c r="F6346" s="9">
        <f t="shared" ca="1" si="1081"/>
        <v>4265.1721903723565</v>
      </c>
      <c r="G6346" s="12">
        <f t="shared" ca="1" si="1086"/>
        <v>0.19629143814766736</v>
      </c>
      <c r="H6346" s="16">
        <f t="shared" ca="1" si="1082"/>
        <v>500</v>
      </c>
      <c r="I6346" s="8">
        <f t="shared" ca="1" si="1083"/>
        <v>6000</v>
      </c>
      <c r="J6346" s="8">
        <f t="shared" ca="1" si="1087"/>
        <v>244044.8342888293</v>
      </c>
      <c r="K6346" s="8">
        <f t="shared" ca="1" si="1084"/>
        <v>122000</v>
      </c>
      <c r="L6346" s="17">
        <f t="shared" ca="1" si="1088"/>
        <v>122044.8342888293</v>
      </c>
    </row>
    <row r="6347" spans="1:12" x14ac:dyDescent="0.2">
      <c r="A6347" s="1">
        <v>6327</v>
      </c>
      <c r="B6347" s="16">
        <f t="shared" ca="1" si="1078"/>
        <v>0</v>
      </c>
      <c r="C6347" s="15">
        <f t="shared" ca="1" si="1085"/>
        <v>0</v>
      </c>
      <c r="D6347" s="16">
        <f t="shared" ca="1" si="1079"/>
        <v>0</v>
      </c>
      <c r="E6347" s="8">
        <f t="shared" ca="1" si="1080"/>
        <v>0</v>
      </c>
      <c r="F6347" s="9">
        <f t="shared" ca="1" si="1081"/>
        <v>0</v>
      </c>
      <c r="G6347" s="12">
        <f t="shared" ca="1" si="1086"/>
        <v>0.9612202514250886</v>
      </c>
      <c r="H6347" s="16">
        <f t="shared" ca="1" si="1082"/>
        <v>1000</v>
      </c>
      <c r="I6347" s="8">
        <f t="shared" ca="1" si="1083"/>
        <v>0</v>
      </c>
      <c r="J6347" s="8">
        <f t="shared" ca="1" si="1087"/>
        <v>0</v>
      </c>
      <c r="K6347" s="8">
        <f t="shared" ca="1" si="1084"/>
        <v>0</v>
      </c>
      <c r="L6347" s="17">
        <f t="shared" ca="1" si="1088"/>
        <v>0</v>
      </c>
    </row>
    <row r="6348" spans="1:12" x14ac:dyDescent="0.2">
      <c r="A6348" s="1">
        <v>6328</v>
      </c>
      <c r="B6348" s="16">
        <f t="shared" ca="1" si="1078"/>
        <v>1</v>
      </c>
      <c r="C6348" s="15">
        <f t="shared" ca="1" si="1085"/>
        <v>12200</v>
      </c>
      <c r="D6348" s="16">
        <f t="shared" ca="1" si="1079"/>
        <v>11781.316968595313</v>
      </c>
      <c r="E6348" s="8">
        <f t="shared" ca="1" si="1080"/>
        <v>353439.50905785937</v>
      </c>
      <c r="F6348" s="9">
        <f t="shared" ca="1" si="1081"/>
        <v>418.68303140468743</v>
      </c>
      <c r="G6348" s="12">
        <f t="shared" ca="1" si="1086"/>
        <v>0.59932652051199342</v>
      </c>
      <c r="H6348" s="16">
        <f t="shared" ca="1" si="1082"/>
        <v>750</v>
      </c>
      <c r="I6348" s="8">
        <f t="shared" ca="1" si="1083"/>
        <v>5024.1963768562491</v>
      </c>
      <c r="J6348" s="8">
        <f t="shared" ca="1" si="1087"/>
        <v>358463.70543471561</v>
      </c>
      <c r="K6348" s="8">
        <f t="shared" ca="1" si="1084"/>
        <v>122000</v>
      </c>
      <c r="L6348" s="17">
        <f t="shared" ca="1" si="1088"/>
        <v>236463.70543471561</v>
      </c>
    </row>
    <row r="6349" spans="1:12" x14ac:dyDescent="0.2">
      <c r="A6349" s="1">
        <v>6329</v>
      </c>
      <c r="B6349" s="16">
        <f t="shared" ca="1" si="1078"/>
        <v>0</v>
      </c>
      <c r="C6349" s="15">
        <f t="shared" ca="1" si="1085"/>
        <v>0</v>
      </c>
      <c r="D6349" s="16">
        <f t="shared" ca="1" si="1079"/>
        <v>0</v>
      </c>
      <c r="E6349" s="8">
        <f t="shared" ca="1" si="1080"/>
        <v>0</v>
      </c>
      <c r="F6349" s="9">
        <f t="shared" ca="1" si="1081"/>
        <v>0</v>
      </c>
      <c r="G6349" s="12">
        <f t="shared" ca="1" si="1086"/>
        <v>0.10388753142779161</v>
      </c>
      <c r="H6349" s="16">
        <f t="shared" ca="1" si="1082"/>
        <v>500</v>
      </c>
      <c r="I6349" s="8">
        <f t="shared" ca="1" si="1083"/>
        <v>0</v>
      </c>
      <c r="J6349" s="8">
        <f t="shared" ca="1" si="1087"/>
        <v>0</v>
      </c>
      <c r="K6349" s="8">
        <f t="shared" ca="1" si="1084"/>
        <v>0</v>
      </c>
      <c r="L6349" s="17">
        <f t="shared" ca="1" si="1088"/>
        <v>0</v>
      </c>
    </row>
    <row r="6350" spans="1:12" x14ac:dyDescent="0.2">
      <c r="A6350" s="1">
        <v>6330</v>
      </c>
      <c r="B6350" s="16">
        <f t="shared" ca="1" si="1078"/>
        <v>0</v>
      </c>
      <c r="C6350" s="15">
        <f t="shared" ca="1" si="1085"/>
        <v>0</v>
      </c>
      <c r="D6350" s="16">
        <f t="shared" ca="1" si="1079"/>
        <v>0</v>
      </c>
      <c r="E6350" s="8">
        <f t="shared" ca="1" si="1080"/>
        <v>0</v>
      </c>
      <c r="F6350" s="9">
        <f t="shared" ca="1" si="1081"/>
        <v>0</v>
      </c>
      <c r="G6350" s="12">
        <f t="shared" ca="1" si="1086"/>
        <v>0.51211388758580212</v>
      </c>
      <c r="H6350" s="16">
        <f t="shared" ca="1" si="1082"/>
        <v>750</v>
      </c>
      <c r="I6350" s="8">
        <f t="shared" ca="1" si="1083"/>
        <v>0</v>
      </c>
      <c r="J6350" s="8">
        <f t="shared" ca="1" si="1087"/>
        <v>0</v>
      </c>
      <c r="K6350" s="8">
        <f t="shared" ca="1" si="1084"/>
        <v>0</v>
      </c>
      <c r="L6350" s="17">
        <f t="shared" ca="1" si="1088"/>
        <v>0</v>
      </c>
    </row>
    <row r="6351" spans="1:12" x14ac:dyDescent="0.2">
      <c r="A6351" s="1">
        <v>6331</v>
      </c>
      <c r="B6351" s="16">
        <f t="shared" ca="1" si="1078"/>
        <v>1</v>
      </c>
      <c r="C6351" s="15">
        <f t="shared" ca="1" si="1085"/>
        <v>12200</v>
      </c>
      <c r="D6351" s="16">
        <f t="shared" ca="1" si="1079"/>
        <v>12687.921580045529</v>
      </c>
      <c r="E6351" s="8">
        <f t="shared" ca="1" si="1080"/>
        <v>366000</v>
      </c>
      <c r="F6351" s="9">
        <f t="shared" ca="1" si="1081"/>
        <v>0</v>
      </c>
      <c r="G6351" s="12">
        <f t="shared" ca="1" si="1086"/>
        <v>0.32655216775067231</v>
      </c>
      <c r="H6351" s="16">
        <f t="shared" ca="1" si="1082"/>
        <v>750</v>
      </c>
      <c r="I6351" s="8">
        <f t="shared" ca="1" si="1083"/>
        <v>0</v>
      </c>
      <c r="J6351" s="8">
        <f t="shared" ca="1" si="1087"/>
        <v>366000</v>
      </c>
      <c r="K6351" s="8">
        <f t="shared" ca="1" si="1084"/>
        <v>122000</v>
      </c>
      <c r="L6351" s="17">
        <f t="shared" ca="1" si="1088"/>
        <v>244000</v>
      </c>
    </row>
    <row r="6352" spans="1:12" x14ac:dyDescent="0.2">
      <c r="A6352" s="1">
        <v>6332</v>
      </c>
      <c r="B6352" s="16">
        <f t="shared" ca="1" si="1078"/>
        <v>0</v>
      </c>
      <c r="C6352" s="15">
        <f t="shared" ca="1" si="1085"/>
        <v>0</v>
      </c>
      <c r="D6352" s="16">
        <f t="shared" ca="1" si="1079"/>
        <v>0</v>
      </c>
      <c r="E6352" s="8">
        <f t="shared" ca="1" si="1080"/>
        <v>0</v>
      </c>
      <c r="F6352" s="9">
        <f t="shared" ca="1" si="1081"/>
        <v>0</v>
      </c>
      <c r="G6352" s="12">
        <f t="shared" ca="1" si="1086"/>
        <v>0.91610161309972249</v>
      </c>
      <c r="H6352" s="16">
        <f t="shared" ca="1" si="1082"/>
        <v>1000</v>
      </c>
      <c r="I6352" s="8">
        <f t="shared" ca="1" si="1083"/>
        <v>0</v>
      </c>
      <c r="J6352" s="8">
        <f t="shared" ca="1" si="1087"/>
        <v>0</v>
      </c>
      <c r="K6352" s="8">
        <f t="shared" ca="1" si="1084"/>
        <v>0</v>
      </c>
      <c r="L6352" s="17">
        <f t="shared" ca="1" si="1088"/>
        <v>0</v>
      </c>
    </row>
    <row r="6353" spans="1:12" x14ac:dyDescent="0.2">
      <c r="A6353" s="1">
        <v>6333</v>
      </c>
      <c r="B6353" s="16">
        <f t="shared" ca="1" si="1078"/>
        <v>0</v>
      </c>
      <c r="C6353" s="15">
        <f t="shared" ca="1" si="1085"/>
        <v>0</v>
      </c>
      <c r="D6353" s="16">
        <f t="shared" ca="1" si="1079"/>
        <v>0</v>
      </c>
      <c r="E6353" s="8">
        <f t="shared" ca="1" si="1080"/>
        <v>0</v>
      </c>
      <c r="F6353" s="9">
        <f t="shared" ca="1" si="1081"/>
        <v>0</v>
      </c>
      <c r="G6353" s="12">
        <f t="shared" ca="1" si="1086"/>
        <v>0.81846267729146749</v>
      </c>
      <c r="H6353" s="16">
        <f t="shared" ca="1" si="1082"/>
        <v>1000</v>
      </c>
      <c r="I6353" s="8">
        <f t="shared" ca="1" si="1083"/>
        <v>0</v>
      </c>
      <c r="J6353" s="8">
        <f t="shared" ca="1" si="1087"/>
        <v>0</v>
      </c>
      <c r="K6353" s="8">
        <f t="shared" ca="1" si="1084"/>
        <v>0</v>
      </c>
      <c r="L6353" s="17">
        <f t="shared" ca="1" si="1088"/>
        <v>0</v>
      </c>
    </row>
    <row r="6354" spans="1:12" x14ac:dyDescent="0.2">
      <c r="A6354" s="1">
        <v>6334</v>
      </c>
      <c r="B6354" s="16">
        <f t="shared" ca="1" si="1078"/>
        <v>0</v>
      </c>
      <c r="C6354" s="15">
        <f t="shared" ca="1" si="1085"/>
        <v>0</v>
      </c>
      <c r="D6354" s="16">
        <f t="shared" ca="1" si="1079"/>
        <v>0</v>
      </c>
      <c r="E6354" s="8">
        <f t="shared" ca="1" si="1080"/>
        <v>0</v>
      </c>
      <c r="F6354" s="9">
        <f t="shared" ca="1" si="1081"/>
        <v>0</v>
      </c>
      <c r="G6354" s="12">
        <f t="shared" ca="1" si="1086"/>
        <v>0.50946686954057907</v>
      </c>
      <c r="H6354" s="16">
        <f t="shared" ca="1" si="1082"/>
        <v>750</v>
      </c>
      <c r="I6354" s="8">
        <f t="shared" ca="1" si="1083"/>
        <v>0</v>
      </c>
      <c r="J6354" s="8">
        <f t="shared" ca="1" si="1087"/>
        <v>0</v>
      </c>
      <c r="K6354" s="8">
        <f t="shared" ca="1" si="1084"/>
        <v>0</v>
      </c>
      <c r="L6354" s="17">
        <f t="shared" ca="1" si="1088"/>
        <v>0</v>
      </c>
    </row>
    <row r="6355" spans="1:12" x14ac:dyDescent="0.2">
      <c r="A6355" s="1">
        <v>6335</v>
      </c>
      <c r="B6355" s="16">
        <f t="shared" ca="1" si="1078"/>
        <v>0</v>
      </c>
      <c r="C6355" s="15">
        <f t="shared" ca="1" si="1085"/>
        <v>0</v>
      </c>
      <c r="D6355" s="16">
        <f t="shared" ca="1" si="1079"/>
        <v>0</v>
      </c>
      <c r="E6355" s="8">
        <f t="shared" ca="1" si="1080"/>
        <v>0</v>
      </c>
      <c r="F6355" s="9">
        <f t="shared" ca="1" si="1081"/>
        <v>0</v>
      </c>
      <c r="G6355" s="12">
        <f t="shared" ca="1" si="1086"/>
        <v>0.32751604174693383</v>
      </c>
      <c r="H6355" s="16">
        <f t="shared" ca="1" si="1082"/>
        <v>750</v>
      </c>
      <c r="I6355" s="8">
        <f t="shared" ca="1" si="1083"/>
        <v>0</v>
      </c>
      <c r="J6355" s="8">
        <f t="shared" ca="1" si="1087"/>
        <v>0</v>
      </c>
      <c r="K6355" s="8">
        <f t="shared" ca="1" si="1084"/>
        <v>0</v>
      </c>
      <c r="L6355" s="17">
        <f t="shared" ca="1" si="1088"/>
        <v>0</v>
      </c>
    </row>
    <row r="6356" spans="1:12" x14ac:dyDescent="0.2">
      <c r="A6356" s="1">
        <v>6336</v>
      </c>
      <c r="B6356" s="16">
        <f t="shared" ca="1" si="1078"/>
        <v>1</v>
      </c>
      <c r="C6356" s="15">
        <f t="shared" ca="1" si="1085"/>
        <v>12200</v>
      </c>
      <c r="D6356" s="16">
        <f t="shared" ca="1" si="1079"/>
        <v>9595.3629503835036</v>
      </c>
      <c r="E6356" s="8">
        <f t="shared" ca="1" si="1080"/>
        <v>287860.88851150509</v>
      </c>
      <c r="F6356" s="9">
        <f t="shared" ca="1" si="1081"/>
        <v>2604.6370496164964</v>
      </c>
      <c r="G6356" s="12">
        <f t="shared" ca="1" si="1086"/>
        <v>0.42778957057112499</v>
      </c>
      <c r="H6356" s="16">
        <f t="shared" ca="1" si="1082"/>
        <v>750</v>
      </c>
      <c r="I6356" s="8">
        <f t="shared" ca="1" si="1083"/>
        <v>9000</v>
      </c>
      <c r="J6356" s="8">
        <f t="shared" ca="1" si="1087"/>
        <v>296860.88851150509</v>
      </c>
      <c r="K6356" s="8">
        <f t="shared" ca="1" si="1084"/>
        <v>122000</v>
      </c>
      <c r="L6356" s="17">
        <f t="shared" ca="1" si="1088"/>
        <v>174860.88851150509</v>
      </c>
    </row>
    <row r="6357" spans="1:12" x14ac:dyDescent="0.2">
      <c r="A6357" s="1">
        <v>6337</v>
      </c>
      <c r="B6357" s="16">
        <f t="shared" ref="B6357:B6420" ca="1" si="1089">IF(RAND()&lt;=$C$10,$B$10,$B$11)</f>
        <v>1</v>
      </c>
      <c r="C6357" s="15">
        <f t="shared" ca="1" si="1085"/>
        <v>12200</v>
      </c>
      <c r="D6357" s="16">
        <f t="shared" ref="D6357:D6420" ca="1" si="1090">(RAND()*($B$6-$B$5)+$B$5)*B6357</f>
        <v>13880.666454033746</v>
      </c>
      <c r="E6357" s="8">
        <f t="shared" ref="E6357:E6420" ca="1" si="1091">MIN(C6357,D6357)*$B$2</f>
        <v>366000</v>
      </c>
      <c r="F6357" s="9">
        <f t="shared" ref="F6357:F6420" ca="1" si="1092">MAX(0,C6357-D6357)</f>
        <v>0</v>
      </c>
      <c r="G6357" s="12">
        <f t="shared" ca="1" si="1086"/>
        <v>0.31349597466283452</v>
      </c>
      <c r="H6357" s="16">
        <f t="shared" ref="H6357:H6420" ca="1" si="1093">IF(G6357&lt;=$C$7,$B$7,IF(G6357&lt;=$C$8,$B$8,$B$9))</f>
        <v>750</v>
      </c>
      <c r="I6357" s="8">
        <f t="shared" ref="I6357:I6420" ca="1" si="1094">MIN(F6357,H6357)*$B$3</f>
        <v>0</v>
      </c>
      <c r="J6357" s="8">
        <f t="shared" ca="1" si="1087"/>
        <v>366000</v>
      </c>
      <c r="K6357" s="8">
        <f t="shared" ref="K6357:K6420" ca="1" si="1095">C6357*$B$4</f>
        <v>122000</v>
      </c>
      <c r="L6357" s="17">
        <f t="shared" ca="1" si="1088"/>
        <v>244000</v>
      </c>
    </row>
    <row r="6358" spans="1:12" x14ac:dyDescent="0.2">
      <c r="A6358" s="1">
        <v>6338</v>
      </c>
      <c r="B6358" s="16">
        <f t="shared" ca="1" si="1089"/>
        <v>1</v>
      </c>
      <c r="C6358" s="15">
        <f t="shared" ref="C6358:C6421" ca="1" si="1096">IF(B6358=0,$B$14*200,$B$15*200)</f>
        <v>12200</v>
      </c>
      <c r="D6358" s="16">
        <f t="shared" ca="1" si="1090"/>
        <v>8217.8457894385465</v>
      </c>
      <c r="E6358" s="8">
        <f t="shared" ca="1" si="1091"/>
        <v>246535.37368315639</v>
      </c>
      <c r="F6358" s="9">
        <f t="shared" ca="1" si="1092"/>
        <v>3982.1542105614535</v>
      </c>
      <c r="G6358" s="12">
        <f t="shared" ref="G6358:G6421" ca="1" si="1097">RAND()</f>
        <v>0.61145390506016806</v>
      </c>
      <c r="H6358" s="16">
        <f t="shared" ca="1" si="1093"/>
        <v>750</v>
      </c>
      <c r="I6358" s="8">
        <f t="shared" ca="1" si="1094"/>
        <v>9000</v>
      </c>
      <c r="J6358" s="8">
        <f t="shared" ref="J6358:J6421" ca="1" si="1098">E6358+I6358</f>
        <v>255535.37368315639</v>
      </c>
      <c r="K6358" s="8">
        <f t="shared" ca="1" si="1095"/>
        <v>122000</v>
      </c>
      <c r="L6358" s="17">
        <f t="shared" ref="L6358:L6421" ca="1" si="1099">J6358-K6358</f>
        <v>133535.37368315639</v>
      </c>
    </row>
    <row r="6359" spans="1:12" x14ac:dyDescent="0.2">
      <c r="A6359" s="1">
        <v>6339</v>
      </c>
      <c r="B6359" s="16">
        <f t="shared" ca="1" si="1089"/>
        <v>1</v>
      </c>
      <c r="C6359" s="15">
        <f t="shared" ca="1" si="1096"/>
        <v>12200</v>
      </c>
      <c r="D6359" s="16">
        <f t="shared" ca="1" si="1090"/>
        <v>5889.3109618707094</v>
      </c>
      <c r="E6359" s="8">
        <f t="shared" ca="1" si="1091"/>
        <v>176679.32885612128</v>
      </c>
      <c r="F6359" s="9">
        <f t="shared" ca="1" si="1092"/>
        <v>6310.6890381292906</v>
      </c>
      <c r="G6359" s="12">
        <f t="shared" ca="1" si="1097"/>
        <v>0.26425761959475946</v>
      </c>
      <c r="H6359" s="16">
        <f t="shared" ca="1" si="1093"/>
        <v>500</v>
      </c>
      <c r="I6359" s="8">
        <f t="shared" ca="1" si="1094"/>
        <v>6000</v>
      </c>
      <c r="J6359" s="8">
        <f t="shared" ca="1" si="1098"/>
        <v>182679.32885612128</v>
      </c>
      <c r="K6359" s="8">
        <f t="shared" ca="1" si="1095"/>
        <v>122000</v>
      </c>
      <c r="L6359" s="17">
        <f t="shared" ca="1" si="1099"/>
        <v>60679.328856121283</v>
      </c>
    </row>
    <row r="6360" spans="1:12" x14ac:dyDescent="0.2">
      <c r="A6360" s="1">
        <v>6340</v>
      </c>
      <c r="B6360" s="16">
        <f t="shared" ca="1" si="1089"/>
        <v>1</v>
      </c>
      <c r="C6360" s="15">
        <f t="shared" ca="1" si="1096"/>
        <v>12200</v>
      </c>
      <c r="D6360" s="16">
        <f t="shared" ca="1" si="1090"/>
        <v>14522.991828075268</v>
      </c>
      <c r="E6360" s="8">
        <f t="shared" ca="1" si="1091"/>
        <v>366000</v>
      </c>
      <c r="F6360" s="9">
        <f t="shared" ca="1" si="1092"/>
        <v>0</v>
      </c>
      <c r="G6360" s="12">
        <f t="shared" ca="1" si="1097"/>
        <v>0.66488956835827984</v>
      </c>
      <c r="H6360" s="16">
        <f t="shared" ca="1" si="1093"/>
        <v>750</v>
      </c>
      <c r="I6360" s="8">
        <f t="shared" ca="1" si="1094"/>
        <v>0</v>
      </c>
      <c r="J6360" s="8">
        <f t="shared" ca="1" si="1098"/>
        <v>366000</v>
      </c>
      <c r="K6360" s="8">
        <f t="shared" ca="1" si="1095"/>
        <v>122000</v>
      </c>
      <c r="L6360" s="17">
        <f t="shared" ca="1" si="1099"/>
        <v>244000</v>
      </c>
    </row>
    <row r="6361" spans="1:12" x14ac:dyDescent="0.2">
      <c r="A6361" s="1">
        <v>6341</v>
      </c>
      <c r="B6361" s="16">
        <f t="shared" ca="1" si="1089"/>
        <v>0</v>
      </c>
      <c r="C6361" s="15">
        <f t="shared" ca="1" si="1096"/>
        <v>0</v>
      </c>
      <c r="D6361" s="16">
        <f t="shared" ca="1" si="1090"/>
        <v>0</v>
      </c>
      <c r="E6361" s="8">
        <f t="shared" ca="1" si="1091"/>
        <v>0</v>
      </c>
      <c r="F6361" s="9">
        <f t="shared" ca="1" si="1092"/>
        <v>0</v>
      </c>
      <c r="G6361" s="12">
        <f t="shared" ca="1" si="1097"/>
        <v>0.74502268375165182</v>
      </c>
      <c r="H6361" s="16">
        <f t="shared" ca="1" si="1093"/>
        <v>1000</v>
      </c>
      <c r="I6361" s="8">
        <f t="shared" ca="1" si="1094"/>
        <v>0</v>
      </c>
      <c r="J6361" s="8">
        <f t="shared" ca="1" si="1098"/>
        <v>0</v>
      </c>
      <c r="K6361" s="8">
        <f t="shared" ca="1" si="1095"/>
        <v>0</v>
      </c>
      <c r="L6361" s="17">
        <f t="shared" ca="1" si="1099"/>
        <v>0</v>
      </c>
    </row>
    <row r="6362" spans="1:12" x14ac:dyDescent="0.2">
      <c r="A6362" s="1">
        <v>6342</v>
      </c>
      <c r="B6362" s="16">
        <f t="shared" ca="1" si="1089"/>
        <v>0</v>
      </c>
      <c r="C6362" s="15">
        <f t="shared" ca="1" si="1096"/>
        <v>0</v>
      </c>
      <c r="D6362" s="16">
        <f t="shared" ca="1" si="1090"/>
        <v>0</v>
      </c>
      <c r="E6362" s="8">
        <f t="shared" ca="1" si="1091"/>
        <v>0</v>
      </c>
      <c r="F6362" s="9">
        <f t="shared" ca="1" si="1092"/>
        <v>0</v>
      </c>
      <c r="G6362" s="12">
        <f t="shared" ca="1" si="1097"/>
        <v>0.52616167806324599</v>
      </c>
      <c r="H6362" s="16">
        <f t="shared" ca="1" si="1093"/>
        <v>750</v>
      </c>
      <c r="I6362" s="8">
        <f t="shared" ca="1" si="1094"/>
        <v>0</v>
      </c>
      <c r="J6362" s="8">
        <f t="shared" ca="1" si="1098"/>
        <v>0</v>
      </c>
      <c r="K6362" s="8">
        <f t="shared" ca="1" si="1095"/>
        <v>0</v>
      </c>
      <c r="L6362" s="17">
        <f t="shared" ca="1" si="1099"/>
        <v>0</v>
      </c>
    </row>
    <row r="6363" spans="1:12" x14ac:dyDescent="0.2">
      <c r="A6363" s="1">
        <v>6343</v>
      </c>
      <c r="B6363" s="16">
        <f t="shared" ca="1" si="1089"/>
        <v>0</v>
      </c>
      <c r="C6363" s="15">
        <f t="shared" ca="1" si="1096"/>
        <v>0</v>
      </c>
      <c r="D6363" s="16">
        <f t="shared" ca="1" si="1090"/>
        <v>0</v>
      </c>
      <c r="E6363" s="8">
        <f t="shared" ca="1" si="1091"/>
        <v>0</v>
      </c>
      <c r="F6363" s="9">
        <f t="shared" ca="1" si="1092"/>
        <v>0</v>
      </c>
      <c r="G6363" s="12">
        <f t="shared" ca="1" si="1097"/>
        <v>0.66517469129797668</v>
      </c>
      <c r="H6363" s="16">
        <f t="shared" ca="1" si="1093"/>
        <v>750</v>
      </c>
      <c r="I6363" s="8">
        <f t="shared" ca="1" si="1094"/>
        <v>0</v>
      </c>
      <c r="J6363" s="8">
        <f t="shared" ca="1" si="1098"/>
        <v>0</v>
      </c>
      <c r="K6363" s="8">
        <f t="shared" ca="1" si="1095"/>
        <v>0</v>
      </c>
      <c r="L6363" s="17">
        <f t="shared" ca="1" si="1099"/>
        <v>0</v>
      </c>
    </row>
    <row r="6364" spans="1:12" x14ac:dyDescent="0.2">
      <c r="A6364" s="1">
        <v>6344</v>
      </c>
      <c r="B6364" s="16">
        <f t="shared" ca="1" si="1089"/>
        <v>0</v>
      </c>
      <c r="C6364" s="15">
        <f t="shared" ca="1" si="1096"/>
        <v>0</v>
      </c>
      <c r="D6364" s="16">
        <f t="shared" ca="1" si="1090"/>
        <v>0</v>
      </c>
      <c r="E6364" s="8">
        <f t="shared" ca="1" si="1091"/>
        <v>0</v>
      </c>
      <c r="F6364" s="9">
        <f t="shared" ca="1" si="1092"/>
        <v>0</v>
      </c>
      <c r="G6364" s="12">
        <f t="shared" ca="1" si="1097"/>
        <v>0.50661681444416695</v>
      </c>
      <c r="H6364" s="16">
        <f t="shared" ca="1" si="1093"/>
        <v>750</v>
      </c>
      <c r="I6364" s="8">
        <f t="shared" ca="1" si="1094"/>
        <v>0</v>
      </c>
      <c r="J6364" s="8">
        <f t="shared" ca="1" si="1098"/>
        <v>0</v>
      </c>
      <c r="K6364" s="8">
        <f t="shared" ca="1" si="1095"/>
        <v>0</v>
      </c>
      <c r="L6364" s="17">
        <f t="shared" ca="1" si="1099"/>
        <v>0</v>
      </c>
    </row>
    <row r="6365" spans="1:12" x14ac:dyDescent="0.2">
      <c r="A6365" s="1">
        <v>6345</v>
      </c>
      <c r="B6365" s="16">
        <f t="shared" ca="1" si="1089"/>
        <v>0</v>
      </c>
      <c r="C6365" s="15">
        <f t="shared" ca="1" si="1096"/>
        <v>0</v>
      </c>
      <c r="D6365" s="16">
        <f t="shared" ca="1" si="1090"/>
        <v>0</v>
      </c>
      <c r="E6365" s="8">
        <f t="shared" ca="1" si="1091"/>
        <v>0</v>
      </c>
      <c r="F6365" s="9">
        <f t="shared" ca="1" si="1092"/>
        <v>0</v>
      </c>
      <c r="G6365" s="12">
        <f t="shared" ca="1" si="1097"/>
        <v>0.5862244744659213</v>
      </c>
      <c r="H6365" s="16">
        <f t="shared" ca="1" si="1093"/>
        <v>750</v>
      </c>
      <c r="I6365" s="8">
        <f t="shared" ca="1" si="1094"/>
        <v>0</v>
      </c>
      <c r="J6365" s="8">
        <f t="shared" ca="1" si="1098"/>
        <v>0</v>
      </c>
      <c r="K6365" s="8">
        <f t="shared" ca="1" si="1095"/>
        <v>0</v>
      </c>
      <c r="L6365" s="17">
        <f t="shared" ca="1" si="1099"/>
        <v>0</v>
      </c>
    </row>
    <row r="6366" spans="1:12" x14ac:dyDescent="0.2">
      <c r="A6366" s="1">
        <v>6346</v>
      </c>
      <c r="B6366" s="16">
        <f t="shared" ca="1" si="1089"/>
        <v>1</v>
      </c>
      <c r="C6366" s="15">
        <f t="shared" ca="1" si="1096"/>
        <v>12200</v>
      </c>
      <c r="D6366" s="16">
        <f t="shared" ca="1" si="1090"/>
        <v>14882.559394323909</v>
      </c>
      <c r="E6366" s="8">
        <f t="shared" ca="1" si="1091"/>
        <v>366000</v>
      </c>
      <c r="F6366" s="9">
        <f t="shared" ca="1" si="1092"/>
        <v>0</v>
      </c>
      <c r="G6366" s="12">
        <f t="shared" ca="1" si="1097"/>
        <v>0.59145793625209342</v>
      </c>
      <c r="H6366" s="16">
        <f t="shared" ca="1" si="1093"/>
        <v>750</v>
      </c>
      <c r="I6366" s="8">
        <f t="shared" ca="1" si="1094"/>
        <v>0</v>
      </c>
      <c r="J6366" s="8">
        <f t="shared" ca="1" si="1098"/>
        <v>366000</v>
      </c>
      <c r="K6366" s="8">
        <f t="shared" ca="1" si="1095"/>
        <v>122000</v>
      </c>
      <c r="L6366" s="17">
        <f t="shared" ca="1" si="1099"/>
        <v>244000</v>
      </c>
    </row>
    <row r="6367" spans="1:12" x14ac:dyDescent="0.2">
      <c r="A6367" s="1">
        <v>6347</v>
      </c>
      <c r="B6367" s="16">
        <f t="shared" ca="1" si="1089"/>
        <v>0</v>
      </c>
      <c r="C6367" s="15">
        <f t="shared" ca="1" si="1096"/>
        <v>0</v>
      </c>
      <c r="D6367" s="16">
        <f t="shared" ca="1" si="1090"/>
        <v>0</v>
      </c>
      <c r="E6367" s="8">
        <f t="shared" ca="1" si="1091"/>
        <v>0</v>
      </c>
      <c r="F6367" s="9">
        <f t="shared" ca="1" si="1092"/>
        <v>0</v>
      </c>
      <c r="G6367" s="12">
        <f t="shared" ca="1" si="1097"/>
        <v>0.84494903825505763</v>
      </c>
      <c r="H6367" s="16">
        <f t="shared" ca="1" si="1093"/>
        <v>1000</v>
      </c>
      <c r="I6367" s="8">
        <f t="shared" ca="1" si="1094"/>
        <v>0</v>
      </c>
      <c r="J6367" s="8">
        <f t="shared" ca="1" si="1098"/>
        <v>0</v>
      </c>
      <c r="K6367" s="8">
        <f t="shared" ca="1" si="1095"/>
        <v>0</v>
      </c>
      <c r="L6367" s="17">
        <f t="shared" ca="1" si="1099"/>
        <v>0</v>
      </c>
    </row>
    <row r="6368" spans="1:12" x14ac:dyDescent="0.2">
      <c r="A6368" s="1">
        <v>6348</v>
      </c>
      <c r="B6368" s="16">
        <f t="shared" ca="1" si="1089"/>
        <v>0</v>
      </c>
      <c r="C6368" s="15">
        <f t="shared" ca="1" si="1096"/>
        <v>0</v>
      </c>
      <c r="D6368" s="16">
        <f t="shared" ca="1" si="1090"/>
        <v>0</v>
      </c>
      <c r="E6368" s="8">
        <f t="shared" ca="1" si="1091"/>
        <v>0</v>
      </c>
      <c r="F6368" s="9">
        <f t="shared" ca="1" si="1092"/>
        <v>0</v>
      </c>
      <c r="G6368" s="12">
        <f t="shared" ca="1" si="1097"/>
        <v>1.3025025798065082E-2</v>
      </c>
      <c r="H6368" s="16">
        <f t="shared" ca="1" si="1093"/>
        <v>500</v>
      </c>
      <c r="I6368" s="8">
        <f t="shared" ca="1" si="1094"/>
        <v>0</v>
      </c>
      <c r="J6368" s="8">
        <f t="shared" ca="1" si="1098"/>
        <v>0</v>
      </c>
      <c r="K6368" s="8">
        <f t="shared" ca="1" si="1095"/>
        <v>0</v>
      </c>
      <c r="L6368" s="17">
        <f t="shared" ca="1" si="1099"/>
        <v>0</v>
      </c>
    </row>
    <row r="6369" spans="1:12" x14ac:dyDescent="0.2">
      <c r="A6369" s="1">
        <v>6349</v>
      </c>
      <c r="B6369" s="16">
        <f t="shared" ca="1" si="1089"/>
        <v>1</v>
      </c>
      <c r="C6369" s="15">
        <f t="shared" ca="1" si="1096"/>
        <v>12200</v>
      </c>
      <c r="D6369" s="16">
        <f t="shared" ca="1" si="1090"/>
        <v>7996.9039285826484</v>
      </c>
      <c r="E6369" s="8">
        <f t="shared" ca="1" si="1091"/>
        <v>239907.11785747946</v>
      </c>
      <c r="F6369" s="9">
        <f t="shared" ca="1" si="1092"/>
        <v>4203.0960714173516</v>
      </c>
      <c r="G6369" s="12">
        <f t="shared" ca="1" si="1097"/>
        <v>0.89843341459157022</v>
      </c>
      <c r="H6369" s="16">
        <f t="shared" ca="1" si="1093"/>
        <v>1000</v>
      </c>
      <c r="I6369" s="8">
        <f t="shared" ca="1" si="1094"/>
        <v>12000</v>
      </c>
      <c r="J6369" s="8">
        <f t="shared" ca="1" si="1098"/>
        <v>251907.11785747946</v>
      </c>
      <c r="K6369" s="8">
        <f t="shared" ca="1" si="1095"/>
        <v>122000</v>
      </c>
      <c r="L6369" s="17">
        <f t="shared" ca="1" si="1099"/>
        <v>129907.11785747946</v>
      </c>
    </row>
    <row r="6370" spans="1:12" x14ac:dyDescent="0.2">
      <c r="A6370" s="1">
        <v>6350</v>
      </c>
      <c r="B6370" s="16">
        <f t="shared" ca="1" si="1089"/>
        <v>0</v>
      </c>
      <c r="C6370" s="15">
        <f t="shared" ca="1" si="1096"/>
        <v>0</v>
      </c>
      <c r="D6370" s="16">
        <f t="shared" ca="1" si="1090"/>
        <v>0</v>
      </c>
      <c r="E6370" s="8">
        <f t="shared" ca="1" si="1091"/>
        <v>0</v>
      </c>
      <c r="F6370" s="9">
        <f t="shared" ca="1" si="1092"/>
        <v>0</v>
      </c>
      <c r="G6370" s="12">
        <f t="shared" ca="1" si="1097"/>
        <v>0.7832483247302704</v>
      </c>
      <c r="H6370" s="16">
        <f t="shared" ca="1" si="1093"/>
        <v>1000</v>
      </c>
      <c r="I6370" s="8">
        <f t="shared" ca="1" si="1094"/>
        <v>0</v>
      </c>
      <c r="J6370" s="8">
        <f t="shared" ca="1" si="1098"/>
        <v>0</v>
      </c>
      <c r="K6370" s="8">
        <f t="shared" ca="1" si="1095"/>
        <v>0</v>
      </c>
      <c r="L6370" s="17">
        <f t="shared" ca="1" si="1099"/>
        <v>0</v>
      </c>
    </row>
    <row r="6371" spans="1:12" x14ac:dyDescent="0.2">
      <c r="A6371" s="1">
        <v>6351</v>
      </c>
      <c r="B6371" s="16">
        <f t="shared" ca="1" si="1089"/>
        <v>0</v>
      </c>
      <c r="C6371" s="15">
        <f t="shared" ca="1" si="1096"/>
        <v>0</v>
      </c>
      <c r="D6371" s="16">
        <f t="shared" ca="1" si="1090"/>
        <v>0</v>
      </c>
      <c r="E6371" s="8">
        <f t="shared" ca="1" si="1091"/>
        <v>0</v>
      </c>
      <c r="F6371" s="9">
        <f t="shared" ca="1" si="1092"/>
        <v>0</v>
      </c>
      <c r="G6371" s="12">
        <f t="shared" ca="1" si="1097"/>
        <v>0.95257998804129795</v>
      </c>
      <c r="H6371" s="16">
        <f t="shared" ca="1" si="1093"/>
        <v>1000</v>
      </c>
      <c r="I6371" s="8">
        <f t="shared" ca="1" si="1094"/>
        <v>0</v>
      </c>
      <c r="J6371" s="8">
        <f t="shared" ca="1" si="1098"/>
        <v>0</v>
      </c>
      <c r="K6371" s="8">
        <f t="shared" ca="1" si="1095"/>
        <v>0</v>
      </c>
      <c r="L6371" s="17">
        <f t="shared" ca="1" si="1099"/>
        <v>0</v>
      </c>
    </row>
    <row r="6372" spans="1:12" x14ac:dyDescent="0.2">
      <c r="A6372" s="1">
        <v>6352</v>
      </c>
      <c r="B6372" s="16">
        <f t="shared" ca="1" si="1089"/>
        <v>0</v>
      </c>
      <c r="C6372" s="15">
        <f t="shared" ca="1" si="1096"/>
        <v>0</v>
      </c>
      <c r="D6372" s="16">
        <f t="shared" ca="1" si="1090"/>
        <v>0</v>
      </c>
      <c r="E6372" s="8">
        <f t="shared" ca="1" si="1091"/>
        <v>0</v>
      </c>
      <c r="F6372" s="9">
        <f t="shared" ca="1" si="1092"/>
        <v>0</v>
      </c>
      <c r="G6372" s="12">
        <f t="shared" ca="1" si="1097"/>
        <v>0.63688764309877244</v>
      </c>
      <c r="H6372" s="16">
        <f t="shared" ca="1" si="1093"/>
        <v>750</v>
      </c>
      <c r="I6372" s="8">
        <f t="shared" ca="1" si="1094"/>
        <v>0</v>
      </c>
      <c r="J6372" s="8">
        <f t="shared" ca="1" si="1098"/>
        <v>0</v>
      </c>
      <c r="K6372" s="8">
        <f t="shared" ca="1" si="1095"/>
        <v>0</v>
      </c>
      <c r="L6372" s="17">
        <f t="shared" ca="1" si="1099"/>
        <v>0</v>
      </c>
    </row>
    <row r="6373" spans="1:12" x14ac:dyDescent="0.2">
      <c r="A6373" s="1">
        <v>6353</v>
      </c>
      <c r="B6373" s="16">
        <f t="shared" ca="1" si="1089"/>
        <v>0</v>
      </c>
      <c r="C6373" s="15">
        <f t="shared" ca="1" si="1096"/>
        <v>0</v>
      </c>
      <c r="D6373" s="16">
        <f t="shared" ca="1" si="1090"/>
        <v>0</v>
      </c>
      <c r="E6373" s="8">
        <f t="shared" ca="1" si="1091"/>
        <v>0</v>
      </c>
      <c r="F6373" s="9">
        <f t="shared" ca="1" si="1092"/>
        <v>0</v>
      </c>
      <c r="G6373" s="12">
        <f t="shared" ca="1" si="1097"/>
        <v>0.40335162479895359</v>
      </c>
      <c r="H6373" s="16">
        <f t="shared" ca="1" si="1093"/>
        <v>750</v>
      </c>
      <c r="I6373" s="8">
        <f t="shared" ca="1" si="1094"/>
        <v>0</v>
      </c>
      <c r="J6373" s="8">
        <f t="shared" ca="1" si="1098"/>
        <v>0</v>
      </c>
      <c r="K6373" s="8">
        <f t="shared" ca="1" si="1095"/>
        <v>0</v>
      </c>
      <c r="L6373" s="17">
        <f t="shared" ca="1" si="1099"/>
        <v>0</v>
      </c>
    </row>
    <row r="6374" spans="1:12" x14ac:dyDescent="0.2">
      <c r="A6374" s="1">
        <v>6354</v>
      </c>
      <c r="B6374" s="16">
        <f t="shared" ca="1" si="1089"/>
        <v>0</v>
      </c>
      <c r="C6374" s="15">
        <f t="shared" ca="1" si="1096"/>
        <v>0</v>
      </c>
      <c r="D6374" s="16">
        <f t="shared" ca="1" si="1090"/>
        <v>0</v>
      </c>
      <c r="E6374" s="8">
        <f t="shared" ca="1" si="1091"/>
        <v>0</v>
      </c>
      <c r="F6374" s="9">
        <f t="shared" ca="1" si="1092"/>
        <v>0</v>
      </c>
      <c r="G6374" s="12">
        <f t="shared" ca="1" si="1097"/>
        <v>0.71404011348419993</v>
      </c>
      <c r="H6374" s="16">
        <f t="shared" ca="1" si="1093"/>
        <v>1000</v>
      </c>
      <c r="I6374" s="8">
        <f t="shared" ca="1" si="1094"/>
        <v>0</v>
      </c>
      <c r="J6374" s="8">
        <f t="shared" ca="1" si="1098"/>
        <v>0</v>
      </c>
      <c r="K6374" s="8">
        <f t="shared" ca="1" si="1095"/>
        <v>0</v>
      </c>
      <c r="L6374" s="17">
        <f t="shared" ca="1" si="1099"/>
        <v>0</v>
      </c>
    </row>
    <row r="6375" spans="1:12" x14ac:dyDescent="0.2">
      <c r="A6375" s="1">
        <v>6355</v>
      </c>
      <c r="B6375" s="16">
        <f t="shared" ca="1" si="1089"/>
        <v>0</v>
      </c>
      <c r="C6375" s="15">
        <f t="shared" ca="1" si="1096"/>
        <v>0</v>
      </c>
      <c r="D6375" s="16">
        <f t="shared" ca="1" si="1090"/>
        <v>0</v>
      </c>
      <c r="E6375" s="8">
        <f t="shared" ca="1" si="1091"/>
        <v>0</v>
      </c>
      <c r="F6375" s="9">
        <f t="shared" ca="1" si="1092"/>
        <v>0</v>
      </c>
      <c r="G6375" s="12">
        <f t="shared" ca="1" si="1097"/>
        <v>0.67879909764790169</v>
      </c>
      <c r="H6375" s="16">
        <f t="shared" ca="1" si="1093"/>
        <v>750</v>
      </c>
      <c r="I6375" s="8">
        <f t="shared" ca="1" si="1094"/>
        <v>0</v>
      </c>
      <c r="J6375" s="8">
        <f t="shared" ca="1" si="1098"/>
        <v>0</v>
      </c>
      <c r="K6375" s="8">
        <f t="shared" ca="1" si="1095"/>
        <v>0</v>
      </c>
      <c r="L6375" s="17">
        <f t="shared" ca="1" si="1099"/>
        <v>0</v>
      </c>
    </row>
    <row r="6376" spans="1:12" x14ac:dyDescent="0.2">
      <c r="A6376" s="1">
        <v>6356</v>
      </c>
      <c r="B6376" s="16">
        <f t="shared" ca="1" si="1089"/>
        <v>0</v>
      </c>
      <c r="C6376" s="15">
        <f t="shared" ca="1" si="1096"/>
        <v>0</v>
      </c>
      <c r="D6376" s="16">
        <f t="shared" ca="1" si="1090"/>
        <v>0</v>
      </c>
      <c r="E6376" s="8">
        <f t="shared" ca="1" si="1091"/>
        <v>0</v>
      </c>
      <c r="F6376" s="9">
        <f t="shared" ca="1" si="1092"/>
        <v>0</v>
      </c>
      <c r="G6376" s="12">
        <f t="shared" ca="1" si="1097"/>
        <v>0.64778724064193594</v>
      </c>
      <c r="H6376" s="16">
        <f t="shared" ca="1" si="1093"/>
        <v>750</v>
      </c>
      <c r="I6376" s="8">
        <f t="shared" ca="1" si="1094"/>
        <v>0</v>
      </c>
      <c r="J6376" s="8">
        <f t="shared" ca="1" si="1098"/>
        <v>0</v>
      </c>
      <c r="K6376" s="8">
        <f t="shared" ca="1" si="1095"/>
        <v>0</v>
      </c>
      <c r="L6376" s="17">
        <f t="shared" ca="1" si="1099"/>
        <v>0</v>
      </c>
    </row>
    <row r="6377" spans="1:12" x14ac:dyDescent="0.2">
      <c r="A6377" s="1">
        <v>6357</v>
      </c>
      <c r="B6377" s="16">
        <f t="shared" ca="1" si="1089"/>
        <v>0</v>
      </c>
      <c r="C6377" s="15">
        <f t="shared" ca="1" si="1096"/>
        <v>0</v>
      </c>
      <c r="D6377" s="16">
        <f t="shared" ca="1" si="1090"/>
        <v>0</v>
      </c>
      <c r="E6377" s="8">
        <f t="shared" ca="1" si="1091"/>
        <v>0</v>
      </c>
      <c r="F6377" s="9">
        <f t="shared" ca="1" si="1092"/>
        <v>0</v>
      </c>
      <c r="G6377" s="12">
        <f t="shared" ca="1" si="1097"/>
        <v>0.5045326705571328</v>
      </c>
      <c r="H6377" s="16">
        <f t="shared" ca="1" si="1093"/>
        <v>750</v>
      </c>
      <c r="I6377" s="8">
        <f t="shared" ca="1" si="1094"/>
        <v>0</v>
      </c>
      <c r="J6377" s="8">
        <f t="shared" ca="1" si="1098"/>
        <v>0</v>
      </c>
      <c r="K6377" s="8">
        <f t="shared" ca="1" si="1095"/>
        <v>0</v>
      </c>
      <c r="L6377" s="17">
        <f t="shared" ca="1" si="1099"/>
        <v>0</v>
      </c>
    </row>
    <row r="6378" spans="1:12" x14ac:dyDescent="0.2">
      <c r="A6378" s="1">
        <v>6358</v>
      </c>
      <c r="B6378" s="16">
        <f t="shared" ca="1" si="1089"/>
        <v>0</v>
      </c>
      <c r="C6378" s="15">
        <f t="shared" ca="1" si="1096"/>
        <v>0</v>
      </c>
      <c r="D6378" s="16">
        <f t="shared" ca="1" si="1090"/>
        <v>0</v>
      </c>
      <c r="E6378" s="8">
        <f t="shared" ca="1" si="1091"/>
        <v>0</v>
      </c>
      <c r="F6378" s="9">
        <f t="shared" ca="1" si="1092"/>
        <v>0</v>
      </c>
      <c r="G6378" s="12">
        <f t="shared" ca="1" si="1097"/>
        <v>0.24024855557378233</v>
      </c>
      <c r="H6378" s="16">
        <f t="shared" ca="1" si="1093"/>
        <v>500</v>
      </c>
      <c r="I6378" s="8">
        <f t="shared" ca="1" si="1094"/>
        <v>0</v>
      </c>
      <c r="J6378" s="8">
        <f t="shared" ca="1" si="1098"/>
        <v>0</v>
      </c>
      <c r="K6378" s="8">
        <f t="shared" ca="1" si="1095"/>
        <v>0</v>
      </c>
      <c r="L6378" s="17">
        <f t="shared" ca="1" si="1099"/>
        <v>0</v>
      </c>
    </row>
    <row r="6379" spans="1:12" x14ac:dyDescent="0.2">
      <c r="A6379" s="1">
        <v>6359</v>
      </c>
      <c r="B6379" s="16">
        <f t="shared" ca="1" si="1089"/>
        <v>1</v>
      </c>
      <c r="C6379" s="15">
        <f t="shared" ca="1" si="1096"/>
        <v>12200</v>
      </c>
      <c r="D6379" s="16">
        <f t="shared" ca="1" si="1090"/>
        <v>9295.0215072541832</v>
      </c>
      <c r="E6379" s="8">
        <f t="shared" ca="1" si="1091"/>
        <v>278850.64521762548</v>
      </c>
      <c r="F6379" s="9">
        <f t="shared" ca="1" si="1092"/>
        <v>2904.9784927458168</v>
      </c>
      <c r="G6379" s="12">
        <f t="shared" ca="1" si="1097"/>
        <v>0.55559618897515262</v>
      </c>
      <c r="H6379" s="16">
        <f t="shared" ca="1" si="1093"/>
        <v>750</v>
      </c>
      <c r="I6379" s="8">
        <f t="shared" ca="1" si="1094"/>
        <v>9000</v>
      </c>
      <c r="J6379" s="8">
        <f t="shared" ca="1" si="1098"/>
        <v>287850.64521762548</v>
      </c>
      <c r="K6379" s="8">
        <f t="shared" ca="1" si="1095"/>
        <v>122000</v>
      </c>
      <c r="L6379" s="17">
        <f t="shared" ca="1" si="1099"/>
        <v>165850.64521762548</v>
      </c>
    </row>
    <row r="6380" spans="1:12" x14ac:dyDescent="0.2">
      <c r="A6380" s="1">
        <v>6360</v>
      </c>
      <c r="B6380" s="16">
        <f t="shared" ca="1" si="1089"/>
        <v>0</v>
      </c>
      <c r="C6380" s="15">
        <f t="shared" ca="1" si="1096"/>
        <v>0</v>
      </c>
      <c r="D6380" s="16">
        <f t="shared" ca="1" si="1090"/>
        <v>0</v>
      </c>
      <c r="E6380" s="8">
        <f t="shared" ca="1" si="1091"/>
        <v>0</v>
      </c>
      <c r="F6380" s="9">
        <f t="shared" ca="1" si="1092"/>
        <v>0</v>
      </c>
      <c r="G6380" s="12">
        <f t="shared" ca="1" si="1097"/>
        <v>0.93824192629032477</v>
      </c>
      <c r="H6380" s="16">
        <f t="shared" ca="1" si="1093"/>
        <v>1000</v>
      </c>
      <c r="I6380" s="8">
        <f t="shared" ca="1" si="1094"/>
        <v>0</v>
      </c>
      <c r="J6380" s="8">
        <f t="shared" ca="1" si="1098"/>
        <v>0</v>
      </c>
      <c r="K6380" s="8">
        <f t="shared" ca="1" si="1095"/>
        <v>0</v>
      </c>
      <c r="L6380" s="17">
        <f t="shared" ca="1" si="1099"/>
        <v>0</v>
      </c>
    </row>
    <row r="6381" spans="1:12" x14ac:dyDescent="0.2">
      <c r="A6381" s="1">
        <v>6361</v>
      </c>
      <c r="B6381" s="16">
        <f t="shared" ca="1" si="1089"/>
        <v>1</v>
      </c>
      <c r="C6381" s="15">
        <f t="shared" ca="1" si="1096"/>
        <v>12200</v>
      </c>
      <c r="D6381" s="16">
        <f t="shared" ca="1" si="1090"/>
        <v>13941.087055664069</v>
      </c>
      <c r="E6381" s="8">
        <f t="shared" ca="1" si="1091"/>
        <v>366000</v>
      </c>
      <c r="F6381" s="9">
        <f t="shared" ca="1" si="1092"/>
        <v>0</v>
      </c>
      <c r="G6381" s="12">
        <f t="shared" ca="1" si="1097"/>
        <v>0.56176767222925372</v>
      </c>
      <c r="H6381" s="16">
        <f t="shared" ca="1" si="1093"/>
        <v>750</v>
      </c>
      <c r="I6381" s="8">
        <f t="shared" ca="1" si="1094"/>
        <v>0</v>
      </c>
      <c r="J6381" s="8">
        <f t="shared" ca="1" si="1098"/>
        <v>366000</v>
      </c>
      <c r="K6381" s="8">
        <f t="shared" ca="1" si="1095"/>
        <v>122000</v>
      </c>
      <c r="L6381" s="17">
        <f t="shared" ca="1" si="1099"/>
        <v>244000</v>
      </c>
    </row>
    <row r="6382" spans="1:12" x14ac:dyDescent="0.2">
      <c r="A6382" s="1">
        <v>6362</v>
      </c>
      <c r="B6382" s="16">
        <f t="shared" ca="1" si="1089"/>
        <v>1</v>
      </c>
      <c r="C6382" s="15">
        <f t="shared" ca="1" si="1096"/>
        <v>12200</v>
      </c>
      <c r="D6382" s="16">
        <f t="shared" ca="1" si="1090"/>
        <v>12791.346601471756</v>
      </c>
      <c r="E6382" s="8">
        <f t="shared" ca="1" si="1091"/>
        <v>366000</v>
      </c>
      <c r="F6382" s="9">
        <f t="shared" ca="1" si="1092"/>
        <v>0</v>
      </c>
      <c r="G6382" s="12">
        <f t="shared" ca="1" si="1097"/>
        <v>0.86028750139351196</v>
      </c>
      <c r="H6382" s="16">
        <f t="shared" ca="1" si="1093"/>
        <v>1000</v>
      </c>
      <c r="I6382" s="8">
        <f t="shared" ca="1" si="1094"/>
        <v>0</v>
      </c>
      <c r="J6382" s="8">
        <f t="shared" ca="1" si="1098"/>
        <v>366000</v>
      </c>
      <c r="K6382" s="8">
        <f t="shared" ca="1" si="1095"/>
        <v>122000</v>
      </c>
      <c r="L6382" s="17">
        <f t="shared" ca="1" si="1099"/>
        <v>244000</v>
      </c>
    </row>
    <row r="6383" spans="1:12" x14ac:dyDescent="0.2">
      <c r="A6383" s="1">
        <v>6363</v>
      </c>
      <c r="B6383" s="16">
        <f t="shared" ca="1" si="1089"/>
        <v>0</v>
      </c>
      <c r="C6383" s="15">
        <f t="shared" ca="1" si="1096"/>
        <v>0</v>
      </c>
      <c r="D6383" s="16">
        <f t="shared" ca="1" si="1090"/>
        <v>0</v>
      </c>
      <c r="E6383" s="8">
        <f t="shared" ca="1" si="1091"/>
        <v>0</v>
      </c>
      <c r="F6383" s="9">
        <f t="shared" ca="1" si="1092"/>
        <v>0</v>
      </c>
      <c r="G6383" s="12">
        <f t="shared" ca="1" si="1097"/>
        <v>0.86548081579261327</v>
      </c>
      <c r="H6383" s="16">
        <f t="shared" ca="1" si="1093"/>
        <v>1000</v>
      </c>
      <c r="I6383" s="8">
        <f t="shared" ca="1" si="1094"/>
        <v>0</v>
      </c>
      <c r="J6383" s="8">
        <f t="shared" ca="1" si="1098"/>
        <v>0</v>
      </c>
      <c r="K6383" s="8">
        <f t="shared" ca="1" si="1095"/>
        <v>0</v>
      </c>
      <c r="L6383" s="17">
        <f t="shared" ca="1" si="1099"/>
        <v>0</v>
      </c>
    </row>
    <row r="6384" spans="1:12" x14ac:dyDescent="0.2">
      <c r="A6384" s="1">
        <v>6364</v>
      </c>
      <c r="B6384" s="16">
        <f t="shared" ca="1" si="1089"/>
        <v>0</v>
      </c>
      <c r="C6384" s="15">
        <f t="shared" ca="1" si="1096"/>
        <v>0</v>
      </c>
      <c r="D6384" s="16">
        <f t="shared" ca="1" si="1090"/>
        <v>0</v>
      </c>
      <c r="E6384" s="8">
        <f t="shared" ca="1" si="1091"/>
        <v>0</v>
      </c>
      <c r="F6384" s="9">
        <f t="shared" ca="1" si="1092"/>
        <v>0</v>
      </c>
      <c r="G6384" s="12">
        <f t="shared" ca="1" si="1097"/>
        <v>0.57566458390360353</v>
      </c>
      <c r="H6384" s="16">
        <f t="shared" ca="1" si="1093"/>
        <v>750</v>
      </c>
      <c r="I6384" s="8">
        <f t="shared" ca="1" si="1094"/>
        <v>0</v>
      </c>
      <c r="J6384" s="8">
        <f t="shared" ca="1" si="1098"/>
        <v>0</v>
      </c>
      <c r="K6384" s="8">
        <f t="shared" ca="1" si="1095"/>
        <v>0</v>
      </c>
      <c r="L6384" s="17">
        <f t="shared" ca="1" si="1099"/>
        <v>0</v>
      </c>
    </row>
    <row r="6385" spans="1:12" x14ac:dyDescent="0.2">
      <c r="A6385" s="1">
        <v>6365</v>
      </c>
      <c r="B6385" s="16">
        <f t="shared" ca="1" si="1089"/>
        <v>1</v>
      </c>
      <c r="C6385" s="15">
        <f t="shared" ca="1" si="1096"/>
        <v>12200</v>
      </c>
      <c r="D6385" s="16">
        <f t="shared" ca="1" si="1090"/>
        <v>10328.997436738469</v>
      </c>
      <c r="E6385" s="8">
        <f t="shared" ca="1" si="1091"/>
        <v>309869.92310215411</v>
      </c>
      <c r="F6385" s="9">
        <f t="shared" ca="1" si="1092"/>
        <v>1871.0025632615307</v>
      </c>
      <c r="G6385" s="12">
        <f t="shared" ca="1" si="1097"/>
        <v>0.76554457218228344</v>
      </c>
      <c r="H6385" s="16">
        <f t="shared" ca="1" si="1093"/>
        <v>1000</v>
      </c>
      <c r="I6385" s="8">
        <f t="shared" ca="1" si="1094"/>
        <v>12000</v>
      </c>
      <c r="J6385" s="8">
        <f t="shared" ca="1" si="1098"/>
        <v>321869.92310215411</v>
      </c>
      <c r="K6385" s="8">
        <f t="shared" ca="1" si="1095"/>
        <v>122000</v>
      </c>
      <c r="L6385" s="17">
        <f t="shared" ca="1" si="1099"/>
        <v>199869.92310215411</v>
      </c>
    </row>
    <row r="6386" spans="1:12" x14ac:dyDescent="0.2">
      <c r="A6386" s="1">
        <v>6366</v>
      </c>
      <c r="B6386" s="16">
        <f t="shared" ca="1" si="1089"/>
        <v>1</v>
      </c>
      <c r="C6386" s="15">
        <f t="shared" ca="1" si="1096"/>
        <v>12200</v>
      </c>
      <c r="D6386" s="16">
        <f t="shared" ca="1" si="1090"/>
        <v>12910.700620614345</v>
      </c>
      <c r="E6386" s="8">
        <f t="shared" ca="1" si="1091"/>
        <v>366000</v>
      </c>
      <c r="F6386" s="9">
        <f t="shared" ca="1" si="1092"/>
        <v>0</v>
      </c>
      <c r="G6386" s="12">
        <f t="shared" ca="1" si="1097"/>
        <v>0.88400927881462454</v>
      </c>
      <c r="H6386" s="16">
        <f t="shared" ca="1" si="1093"/>
        <v>1000</v>
      </c>
      <c r="I6386" s="8">
        <f t="shared" ca="1" si="1094"/>
        <v>0</v>
      </c>
      <c r="J6386" s="8">
        <f t="shared" ca="1" si="1098"/>
        <v>366000</v>
      </c>
      <c r="K6386" s="8">
        <f t="shared" ca="1" si="1095"/>
        <v>122000</v>
      </c>
      <c r="L6386" s="17">
        <f t="shared" ca="1" si="1099"/>
        <v>244000</v>
      </c>
    </row>
    <row r="6387" spans="1:12" x14ac:dyDescent="0.2">
      <c r="A6387" s="1">
        <v>6367</v>
      </c>
      <c r="B6387" s="16">
        <f t="shared" ca="1" si="1089"/>
        <v>0</v>
      </c>
      <c r="C6387" s="15">
        <f t="shared" ca="1" si="1096"/>
        <v>0</v>
      </c>
      <c r="D6387" s="16">
        <f t="shared" ca="1" si="1090"/>
        <v>0</v>
      </c>
      <c r="E6387" s="8">
        <f t="shared" ca="1" si="1091"/>
        <v>0</v>
      </c>
      <c r="F6387" s="9">
        <f t="shared" ca="1" si="1092"/>
        <v>0</v>
      </c>
      <c r="G6387" s="12">
        <f t="shared" ca="1" si="1097"/>
        <v>0.80798908087937382</v>
      </c>
      <c r="H6387" s="16">
        <f t="shared" ca="1" si="1093"/>
        <v>1000</v>
      </c>
      <c r="I6387" s="8">
        <f t="shared" ca="1" si="1094"/>
        <v>0</v>
      </c>
      <c r="J6387" s="8">
        <f t="shared" ca="1" si="1098"/>
        <v>0</v>
      </c>
      <c r="K6387" s="8">
        <f t="shared" ca="1" si="1095"/>
        <v>0</v>
      </c>
      <c r="L6387" s="17">
        <f t="shared" ca="1" si="1099"/>
        <v>0</v>
      </c>
    </row>
    <row r="6388" spans="1:12" x14ac:dyDescent="0.2">
      <c r="A6388" s="1">
        <v>6368</v>
      </c>
      <c r="B6388" s="16">
        <f t="shared" ca="1" si="1089"/>
        <v>1</v>
      </c>
      <c r="C6388" s="15">
        <f t="shared" ca="1" si="1096"/>
        <v>12200</v>
      </c>
      <c r="D6388" s="16">
        <f t="shared" ca="1" si="1090"/>
        <v>7952.1760508345524</v>
      </c>
      <c r="E6388" s="8">
        <f t="shared" ca="1" si="1091"/>
        <v>238565.28152503658</v>
      </c>
      <c r="F6388" s="9">
        <f t="shared" ca="1" si="1092"/>
        <v>4247.8239491654476</v>
      </c>
      <c r="G6388" s="12">
        <f t="shared" ca="1" si="1097"/>
        <v>0.37010850575366006</v>
      </c>
      <c r="H6388" s="16">
        <f t="shared" ca="1" si="1093"/>
        <v>750</v>
      </c>
      <c r="I6388" s="8">
        <f t="shared" ca="1" si="1094"/>
        <v>9000</v>
      </c>
      <c r="J6388" s="8">
        <f t="shared" ca="1" si="1098"/>
        <v>247565.28152503658</v>
      </c>
      <c r="K6388" s="8">
        <f t="shared" ca="1" si="1095"/>
        <v>122000</v>
      </c>
      <c r="L6388" s="17">
        <f t="shared" ca="1" si="1099"/>
        <v>125565.28152503658</v>
      </c>
    </row>
    <row r="6389" spans="1:12" x14ac:dyDescent="0.2">
      <c r="A6389" s="1">
        <v>6369</v>
      </c>
      <c r="B6389" s="16">
        <f t="shared" ca="1" si="1089"/>
        <v>0</v>
      </c>
      <c r="C6389" s="15">
        <f t="shared" ca="1" si="1096"/>
        <v>0</v>
      </c>
      <c r="D6389" s="16">
        <f t="shared" ca="1" si="1090"/>
        <v>0</v>
      </c>
      <c r="E6389" s="8">
        <f t="shared" ca="1" si="1091"/>
        <v>0</v>
      </c>
      <c r="F6389" s="9">
        <f t="shared" ca="1" si="1092"/>
        <v>0</v>
      </c>
      <c r="G6389" s="12">
        <f t="shared" ca="1" si="1097"/>
        <v>0.99487877494181554</v>
      </c>
      <c r="H6389" s="16">
        <f t="shared" ca="1" si="1093"/>
        <v>1000</v>
      </c>
      <c r="I6389" s="8">
        <f t="shared" ca="1" si="1094"/>
        <v>0</v>
      </c>
      <c r="J6389" s="8">
        <f t="shared" ca="1" si="1098"/>
        <v>0</v>
      </c>
      <c r="K6389" s="8">
        <f t="shared" ca="1" si="1095"/>
        <v>0</v>
      </c>
      <c r="L6389" s="17">
        <f t="shared" ca="1" si="1099"/>
        <v>0</v>
      </c>
    </row>
    <row r="6390" spans="1:12" x14ac:dyDescent="0.2">
      <c r="A6390" s="1">
        <v>6370</v>
      </c>
      <c r="B6390" s="16">
        <f t="shared" ca="1" si="1089"/>
        <v>1</v>
      </c>
      <c r="C6390" s="15">
        <f t="shared" ca="1" si="1096"/>
        <v>12200</v>
      </c>
      <c r="D6390" s="16">
        <f t="shared" ca="1" si="1090"/>
        <v>14898.55731914153</v>
      </c>
      <c r="E6390" s="8">
        <f t="shared" ca="1" si="1091"/>
        <v>366000</v>
      </c>
      <c r="F6390" s="9">
        <f t="shared" ca="1" si="1092"/>
        <v>0</v>
      </c>
      <c r="G6390" s="12">
        <f t="shared" ca="1" si="1097"/>
        <v>0.50122391577069048</v>
      </c>
      <c r="H6390" s="16">
        <f t="shared" ca="1" si="1093"/>
        <v>750</v>
      </c>
      <c r="I6390" s="8">
        <f t="shared" ca="1" si="1094"/>
        <v>0</v>
      </c>
      <c r="J6390" s="8">
        <f t="shared" ca="1" si="1098"/>
        <v>366000</v>
      </c>
      <c r="K6390" s="8">
        <f t="shared" ca="1" si="1095"/>
        <v>122000</v>
      </c>
      <c r="L6390" s="17">
        <f t="shared" ca="1" si="1099"/>
        <v>244000</v>
      </c>
    </row>
    <row r="6391" spans="1:12" x14ac:dyDescent="0.2">
      <c r="A6391" s="1">
        <v>6371</v>
      </c>
      <c r="B6391" s="16">
        <f t="shared" ca="1" si="1089"/>
        <v>1</v>
      </c>
      <c r="C6391" s="15">
        <f t="shared" ca="1" si="1096"/>
        <v>12200</v>
      </c>
      <c r="D6391" s="16">
        <f t="shared" ca="1" si="1090"/>
        <v>11753.791729079934</v>
      </c>
      <c r="E6391" s="8">
        <f t="shared" ca="1" si="1091"/>
        <v>352613.75187239802</v>
      </c>
      <c r="F6391" s="9">
        <f t="shared" ca="1" si="1092"/>
        <v>446.20827092006584</v>
      </c>
      <c r="G6391" s="12">
        <f t="shared" ca="1" si="1097"/>
        <v>0.76888779650233174</v>
      </c>
      <c r="H6391" s="16">
        <f t="shared" ca="1" si="1093"/>
        <v>1000</v>
      </c>
      <c r="I6391" s="8">
        <f t="shared" ca="1" si="1094"/>
        <v>5354.4992510407901</v>
      </c>
      <c r="J6391" s="8">
        <f t="shared" ca="1" si="1098"/>
        <v>357968.25112343882</v>
      </c>
      <c r="K6391" s="8">
        <f t="shared" ca="1" si="1095"/>
        <v>122000</v>
      </c>
      <c r="L6391" s="17">
        <f t="shared" ca="1" si="1099"/>
        <v>235968.25112343882</v>
      </c>
    </row>
    <row r="6392" spans="1:12" x14ac:dyDescent="0.2">
      <c r="A6392" s="1">
        <v>6372</v>
      </c>
      <c r="B6392" s="16">
        <f t="shared" ca="1" si="1089"/>
        <v>1</v>
      </c>
      <c r="C6392" s="15">
        <f t="shared" ca="1" si="1096"/>
        <v>12200</v>
      </c>
      <c r="D6392" s="16">
        <f t="shared" ca="1" si="1090"/>
        <v>7485.8742010054266</v>
      </c>
      <c r="E6392" s="8">
        <f t="shared" ca="1" si="1091"/>
        <v>224576.2260301628</v>
      </c>
      <c r="F6392" s="9">
        <f t="shared" ca="1" si="1092"/>
        <v>4714.1257989945734</v>
      </c>
      <c r="G6392" s="12">
        <f t="shared" ca="1" si="1097"/>
        <v>0.99881556415593076</v>
      </c>
      <c r="H6392" s="16">
        <f t="shared" ca="1" si="1093"/>
        <v>1000</v>
      </c>
      <c r="I6392" s="8">
        <f t="shared" ca="1" si="1094"/>
        <v>12000</v>
      </c>
      <c r="J6392" s="8">
        <f t="shared" ca="1" si="1098"/>
        <v>236576.2260301628</v>
      </c>
      <c r="K6392" s="8">
        <f t="shared" ca="1" si="1095"/>
        <v>122000</v>
      </c>
      <c r="L6392" s="17">
        <f t="shared" ca="1" si="1099"/>
        <v>114576.2260301628</v>
      </c>
    </row>
    <row r="6393" spans="1:12" x14ac:dyDescent="0.2">
      <c r="A6393" s="1">
        <v>6373</v>
      </c>
      <c r="B6393" s="16">
        <f t="shared" ca="1" si="1089"/>
        <v>0</v>
      </c>
      <c r="C6393" s="15">
        <f t="shared" ca="1" si="1096"/>
        <v>0</v>
      </c>
      <c r="D6393" s="16">
        <f t="shared" ca="1" si="1090"/>
        <v>0</v>
      </c>
      <c r="E6393" s="8">
        <f t="shared" ca="1" si="1091"/>
        <v>0</v>
      </c>
      <c r="F6393" s="9">
        <f t="shared" ca="1" si="1092"/>
        <v>0</v>
      </c>
      <c r="G6393" s="12">
        <f t="shared" ca="1" si="1097"/>
        <v>0.23708314169188993</v>
      </c>
      <c r="H6393" s="16">
        <f t="shared" ca="1" si="1093"/>
        <v>500</v>
      </c>
      <c r="I6393" s="8">
        <f t="shared" ca="1" si="1094"/>
        <v>0</v>
      </c>
      <c r="J6393" s="8">
        <f t="shared" ca="1" si="1098"/>
        <v>0</v>
      </c>
      <c r="K6393" s="8">
        <f t="shared" ca="1" si="1095"/>
        <v>0</v>
      </c>
      <c r="L6393" s="17">
        <f t="shared" ca="1" si="1099"/>
        <v>0</v>
      </c>
    </row>
    <row r="6394" spans="1:12" x14ac:dyDescent="0.2">
      <c r="A6394" s="1">
        <v>6374</v>
      </c>
      <c r="B6394" s="16">
        <f t="shared" ca="1" si="1089"/>
        <v>1</v>
      </c>
      <c r="C6394" s="15">
        <f t="shared" ca="1" si="1096"/>
        <v>12200</v>
      </c>
      <c r="D6394" s="16">
        <f t="shared" ca="1" si="1090"/>
        <v>7245.4384370066819</v>
      </c>
      <c r="E6394" s="8">
        <f t="shared" ca="1" si="1091"/>
        <v>217363.15311020045</v>
      </c>
      <c r="F6394" s="9">
        <f t="shared" ca="1" si="1092"/>
        <v>4954.5615629933181</v>
      </c>
      <c r="G6394" s="12">
        <f t="shared" ca="1" si="1097"/>
        <v>0.79668213953171885</v>
      </c>
      <c r="H6394" s="16">
        <f t="shared" ca="1" si="1093"/>
        <v>1000</v>
      </c>
      <c r="I6394" s="8">
        <f t="shared" ca="1" si="1094"/>
        <v>12000</v>
      </c>
      <c r="J6394" s="8">
        <f t="shared" ca="1" si="1098"/>
        <v>229363.15311020045</v>
      </c>
      <c r="K6394" s="8">
        <f t="shared" ca="1" si="1095"/>
        <v>122000</v>
      </c>
      <c r="L6394" s="17">
        <f t="shared" ca="1" si="1099"/>
        <v>107363.15311020045</v>
      </c>
    </row>
    <row r="6395" spans="1:12" x14ac:dyDescent="0.2">
      <c r="A6395" s="1">
        <v>6375</v>
      </c>
      <c r="B6395" s="16">
        <f t="shared" ca="1" si="1089"/>
        <v>1</v>
      </c>
      <c r="C6395" s="15">
        <f t="shared" ca="1" si="1096"/>
        <v>12200</v>
      </c>
      <c r="D6395" s="16">
        <f t="shared" ca="1" si="1090"/>
        <v>13464.567399330665</v>
      </c>
      <c r="E6395" s="8">
        <f t="shared" ca="1" si="1091"/>
        <v>366000</v>
      </c>
      <c r="F6395" s="9">
        <f t="shared" ca="1" si="1092"/>
        <v>0</v>
      </c>
      <c r="G6395" s="12">
        <f t="shared" ca="1" si="1097"/>
        <v>0.4013938445203602</v>
      </c>
      <c r="H6395" s="16">
        <f t="shared" ca="1" si="1093"/>
        <v>750</v>
      </c>
      <c r="I6395" s="8">
        <f t="shared" ca="1" si="1094"/>
        <v>0</v>
      </c>
      <c r="J6395" s="8">
        <f t="shared" ca="1" si="1098"/>
        <v>366000</v>
      </c>
      <c r="K6395" s="8">
        <f t="shared" ca="1" si="1095"/>
        <v>122000</v>
      </c>
      <c r="L6395" s="17">
        <f t="shared" ca="1" si="1099"/>
        <v>244000</v>
      </c>
    </row>
    <row r="6396" spans="1:12" x14ac:dyDescent="0.2">
      <c r="A6396" s="1">
        <v>6376</v>
      </c>
      <c r="B6396" s="16">
        <f t="shared" ca="1" si="1089"/>
        <v>1</v>
      </c>
      <c r="C6396" s="15">
        <f t="shared" ca="1" si="1096"/>
        <v>12200</v>
      </c>
      <c r="D6396" s="16">
        <f t="shared" ca="1" si="1090"/>
        <v>12734.774498247525</v>
      </c>
      <c r="E6396" s="8">
        <f t="shared" ca="1" si="1091"/>
        <v>366000</v>
      </c>
      <c r="F6396" s="9">
        <f t="shared" ca="1" si="1092"/>
        <v>0</v>
      </c>
      <c r="G6396" s="12">
        <f t="shared" ca="1" si="1097"/>
        <v>0.1418768067152858</v>
      </c>
      <c r="H6396" s="16">
        <f t="shared" ca="1" si="1093"/>
        <v>500</v>
      </c>
      <c r="I6396" s="8">
        <f t="shared" ca="1" si="1094"/>
        <v>0</v>
      </c>
      <c r="J6396" s="8">
        <f t="shared" ca="1" si="1098"/>
        <v>366000</v>
      </c>
      <c r="K6396" s="8">
        <f t="shared" ca="1" si="1095"/>
        <v>122000</v>
      </c>
      <c r="L6396" s="17">
        <f t="shared" ca="1" si="1099"/>
        <v>244000</v>
      </c>
    </row>
    <row r="6397" spans="1:12" x14ac:dyDescent="0.2">
      <c r="A6397" s="1">
        <v>6377</v>
      </c>
      <c r="B6397" s="16">
        <f t="shared" ca="1" si="1089"/>
        <v>0</v>
      </c>
      <c r="C6397" s="15">
        <f t="shared" ca="1" si="1096"/>
        <v>0</v>
      </c>
      <c r="D6397" s="16">
        <f t="shared" ca="1" si="1090"/>
        <v>0</v>
      </c>
      <c r="E6397" s="8">
        <f t="shared" ca="1" si="1091"/>
        <v>0</v>
      </c>
      <c r="F6397" s="9">
        <f t="shared" ca="1" si="1092"/>
        <v>0</v>
      </c>
      <c r="G6397" s="12">
        <f t="shared" ca="1" si="1097"/>
        <v>0.94595902561068668</v>
      </c>
      <c r="H6397" s="16">
        <f t="shared" ca="1" si="1093"/>
        <v>1000</v>
      </c>
      <c r="I6397" s="8">
        <f t="shared" ca="1" si="1094"/>
        <v>0</v>
      </c>
      <c r="J6397" s="8">
        <f t="shared" ca="1" si="1098"/>
        <v>0</v>
      </c>
      <c r="K6397" s="8">
        <f t="shared" ca="1" si="1095"/>
        <v>0</v>
      </c>
      <c r="L6397" s="17">
        <f t="shared" ca="1" si="1099"/>
        <v>0</v>
      </c>
    </row>
    <row r="6398" spans="1:12" x14ac:dyDescent="0.2">
      <c r="A6398" s="1">
        <v>6378</v>
      </c>
      <c r="B6398" s="16">
        <f t="shared" ca="1" si="1089"/>
        <v>0</v>
      </c>
      <c r="C6398" s="15">
        <f t="shared" ca="1" si="1096"/>
        <v>0</v>
      </c>
      <c r="D6398" s="16">
        <f t="shared" ca="1" si="1090"/>
        <v>0</v>
      </c>
      <c r="E6398" s="8">
        <f t="shared" ca="1" si="1091"/>
        <v>0</v>
      </c>
      <c r="F6398" s="9">
        <f t="shared" ca="1" si="1092"/>
        <v>0</v>
      </c>
      <c r="G6398" s="12">
        <f t="shared" ca="1" si="1097"/>
        <v>0.60041502891597986</v>
      </c>
      <c r="H6398" s="16">
        <f t="shared" ca="1" si="1093"/>
        <v>750</v>
      </c>
      <c r="I6398" s="8">
        <f t="shared" ca="1" si="1094"/>
        <v>0</v>
      </c>
      <c r="J6398" s="8">
        <f t="shared" ca="1" si="1098"/>
        <v>0</v>
      </c>
      <c r="K6398" s="8">
        <f t="shared" ca="1" si="1095"/>
        <v>0</v>
      </c>
      <c r="L6398" s="17">
        <f t="shared" ca="1" si="1099"/>
        <v>0</v>
      </c>
    </row>
    <row r="6399" spans="1:12" x14ac:dyDescent="0.2">
      <c r="A6399" s="1">
        <v>6379</v>
      </c>
      <c r="B6399" s="16">
        <f t="shared" ca="1" si="1089"/>
        <v>1</v>
      </c>
      <c r="C6399" s="15">
        <f t="shared" ca="1" si="1096"/>
        <v>12200</v>
      </c>
      <c r="D6399" s="16">
        <f t="shared" ca="1" si="1090"/>
        <v>10521.748022935328</v>
      </c>
      <c r="E6399" s="8">
        <f t="shared" ca="1" si="1091"/>
        <v>315652.44068805984</v>
      </c>
      <c r="F6399" s="9">
        <f t="shared" ca="1" si="1092"/>
        <v>1678.2519770646722</v>
      </c>
      <c r="G6399" s="12">
        <f t="shared" ca="1" si="1097"/>
        <v>0.85169432523965105</v>
      </c>
      <c r="H6399" s="16">
        <f t="shared" ca="1" si="1093"/>
        <v>1000</v>
      </c>
      <c r="I6399" s="8">
        <f t="shared" ca="1" si="1094"/>
        <v>12000</v>
      </c>
      <c r="J6399" s="8">
        <f t="shared" ca="1" si="1098"/>
        <v>327652.44068805984</v>
      </c>
      <c r="K6399" s="8">
        <f t="shared" ca="1" si="1095"/>
        <v>122000</v>
      </c>
      <c r="L6399" s="17">
        <f t="shared" ca="1" si="1099"/>
        <v>205652.44068805984</v>
      </c>
    </row>
    <row r="6400" spans="1:12" x14ac:dyDescent="0.2">
      <c r="A6400" s="1">
        <v>6380</v>
      </c>
      <c r="B6400" s="16">
        <f t="shared" ca="1" si="1089"/>
        <v>0</v>
      </c>
      <c r="C6400" s="15">
        <f t="shared" ca="1" si="1096"/>
        <v>0</v>
      </c>
      <c r="D6400" s="16">
        <f t="shared" ca="1" si="1090"/>
        <v>0</v>
      </c>
      <c r="E6400" s="8">
        <f t="shared" ca="1" si="1091"/>
        <v>0</v>
      </c>
      <c r="F6400" s="9">
        <f t="shared" ca="1" si="1092"/>
        <v>0</v>
      </c>
      <c r="G6400" s="12">
        <f t="shared" ca="1" si="1097"/>
        <v>0.57586095833486883</v>
      </c>
      <c r="H6400" s="16">
        <f t="shared" ca="1" si="1093"/>
        <v>750</v>
      </c>
      <c r="I6400" s="8">
        <f t="shared" ca="1" si="1094"/>
        <v>0</v>
      </c>
      <c r="J6400" s="8">
        <f t="shared" ca="1" si="1098"/>
        <v>0</v>
      </c>
      <c r="K6400" s="8">
        <f t="shared" ca="1" si="1095"/>
        <v>0</v>
      </c>
      <c r="L6400" s="17">
        <f t="shared" ca="1" si="1099"/>
        <v>0</v>
      </c>
    </row>
    <row r="6401" spans="1:12" x14ac:dyDescent="0.2">
      <c r="A6401" s="1">
        <v>6381</v>
      </c>
      <c r="B6401" s="16">
        <f t="shared" ca="1" si="1089"/>
        <v>0</v>
      </c>
      <c r="C6401" s="15">
        <f t="shared" ca="1" si="1096"/>
        <v>0</v>
      </c>
      <c r="D6401" s="16">
        <f t="shared" ca="1" si="1090"/>
        <v>0</v>
      </c>
      <c r="E6401" s="8">
        <f t="shared" ca="1" si="1091"/>
        <v>0</v>
      </c>
      <c r="F6401" s="9">
        <f t="shared" ca="1" si="1092"/>
        <v>0</v>
      </c>
      <c r="G6401" s="12">
        <f t="shared" ca="1" si="1097"/>
        <v>0.85957629039858541</v>
      </c>
      <c r="H6401" s="16">
        <f t="shared" ca="1" si="1093"/>
        <v>1000</v>
      </c>
      <c r="I6401" s="8">
        <f t="shared" ca="1" si="1094"/>
        <v>0</v>
      </c>
      <c r="J6401" s="8">
        <f t="shared" ca="1" si="1098"/>
        <v>0</v>
      </c>
      <c r="K6401" s="8">
        <f t="shared" ca="1" si="1095"/>
        <v>0</v>
      </c>
      <c r="L6401" s="17">
        <f t="shared" ca="1" si="1099"/>
        <v>0</v>
      </c>
    </row>
    <row r="6402" spans="1:12" x14ac:dyDescent="0.2">
      <c r="A6402" s="1">
        <v>6382</v>
      </c>
      <c r="B6402" s="16">
        <f t="shared" ca="1" si="1089"/>
        <v>0</v>
      </c>
      <c r="C6402" s="15">
        <f t="shared" ca="1" si="1096"/>
        <v>0</v>
      </c>
      <c r="D6402" s="16">
        <f t="shared" ca="1" si="1090"/>
        <v>0</v>
      </c>
      <c r="E6402" s="8">
        <f t="shared" ca="1" si="1091"/>
        <v>0</v>
      </c>
      <c r="F6402" s="9">
        <f t="shared" ca="1" si="1092"/>
        <v>0</v>
      </c>
      <c r="G6402" s="12">
        <f t="shared" ca="1" si="1097"/>
        <v>0.94900238607104459</v>
      </c>
      <c r="H6402" s="16">
        <f t="shared" ca="1" si="1093"/>
        <v>1000</v>
      </c>
      <c r="I6402" s="8">
        <f t="shared" ca="1" si="1094"/>
        <v>0</v>
      </c>
      <c r="J6402" s="8">
        <f t="shared" ca="1" si="1098"/>
        <v>0</v>
      </c>
      <c r="K6402" s="8">
        <f t="shared" ca="1" si="1095"/>
        <v>0</v>
      </c>
      <c r="L6402" s="17">
        <f t="shared" ca="1" si="1099"/>
        <v>0</v>
      </c>
    </row>
    <row r="6403" spans="1:12" x14ac:dyDescent="0.2">
      <c r="A6403" s="1">
        <v>6383</v>
      </c>
      <c r="B6403" s="16">
        <f t="shared" ca="1" si="1089"/>
        <v>0</v>
      </c>
      <c r="C6403" s="15">
        <f t="shared" ca="1" si="1096"/>
        <v>0</v>
      </c>
      <c r="D6403" s="16">
        <f t="shared" ca="1" si="1090"/>
        <v>0</v>
      </c>
      <c r="E6403" s="8">
        <f t="shared" ca="1" si="1091"/>
        <v>0</v>
      </c>
      <c r="F6403" s="9">
        <f t="shared" ca="1" si="1092"/>
        <v>0</v>
      </c>
      <c r="G6403" s="12">
        <f t="shared" ca="1" si="1097"/>
        <v>0.43835504772657641</v>
      </c>
      <c r="H6403" s="16">
        <f t="shared" ca="1" si="1093"/>
        <v>750</v>
      </c>
      <c r="I6403" s="8">
        <f t="shared" ca="1" si="1094"/>
        <v>0</v>
      </c>
      <c r="J6403" s="8">
        <f t="shared" ca="1" si="1098"/>
        <v>0</v>
      </c>
      <c r="K6403" s="8">
        <f t="shared" ca="1" si="1095"/>
        <v>0</v>
      </c>
      <c r="L6403" s="17">
        <f t="shared" ca="1" si="1099"/>
        <v>0</v>
      </c>
    </row>
    <row r="6404" spans="1:12" x14ac:dyDescent="0.2">
      <c r="A6404" s="1">
        <v>6384</v>
      </c>
      <c r="B6404" s="16">
        <f t="shared" ca="1" si="1089"/>
        <v>1</v>
      </c>
      <c r="C6404" s="15">
        <f t="shared" ca="1" si="1096"/>
        <v>12200</v>
      </c>
      <c r="D6404" s="16">
        <f t="shared" ca="1" si="1090"/>
        <v>12481.254492398552</v>
      </c>
      <c r="E6404" s="8">
        <f t="shared" ca="1" si="1091"/>
        <v>366000</v>
      </c>
      <c r="F6404" s="9">
        <f t="shared" ca="1" si="1092"/>
        <v>0</v>
      </c>
      <c r="G6404" s="12">
        <f t="shared" ca="1" si="1097"/>
        <v>0.25280158622780569</v>
      </c>
      <c r="H6404" s="16">
        <f t="shared" ca="1" si="1093"/>
        <v>500</v>
      </c>
      <c r="I6404" s="8">
        <f t="shared" ca="1" si="1094"/>
        <v>0</v>
      </c>
      <c r="J6404" s="8">
        <f t="shared" ca="1" si="1098"/>
        <v>366000</v>
      </c>
      <c r="K6404" s="8">
        <f t="shared" ca="1" si="1095"/>
        <v>122000</v>
      </c>
      <c r="L6404" s="17">
        <f t="shared" ca="1" si="1099"/>
        <v>244000</v>
      </c>
    </row>
    <row r="6405" spans="1:12" x14ac:dyDescent="0.2">
      <c r="A6405" s="1">
        <v>6385</v>
      </c>
      <c r="B6405" s="16">
        <f t="shared" ca="1" si="1089"/>
        <v>0</v>
      </c>
      <c r="C6405" s="15">
        <f t="shared" ca="1" si="1096"/>
        <v>0</v>
      </c>
      <c r="D6405" s="16">
        <f t="shared" ca="1" si="1090"/>
        <v>0</v>
      </c>
      <c r="E6405" s="8">
        <f t="shared" ca="1" si="1091"/>
        <v>0</v>
      </c>
      <c r="F6405" s="9">
        <f t="shared" ca="1" si="1092"/>
        <v>0</v>
      </c>
      <c r="G6405" s="12">
        <f t="shared" ca="1" si="1097"/>
        <v>0.76878650396719861</v>
      </c>
      <c r="H6405" s="16">
        <f t="shared" ca="1" si="1093"/>
        <v>1000</v>
      </c>
      <c r="I6405" s="8">
        <f t="shared" ca="1" si="1094"/>
        <v>0</v>
      </c>
      <c r="J6405" s="8">
        <f t="shared" ca="1" si="1098"/>
        <v>0</v>
      </c>
      <c r="K6405" s="8">
        <f t="shared" ca="1" si="1095"/>
        <v>0</v>
      </c>
      <c r="L6405" s="17">
        <f t="shared" ca="1" si="1099"/>
        <v>0</v>
      </c>
    </row>
    <row r="6406" spans="1:12" x14ac:dyDescent="0.2">
      <c r="A6406" s="1">
        <v>6386</v>
      </c>
      <c r="B6406" s="16">
        <f t="shared" ca="1" si="1089"/>
        <v>0</v>
      </c>
      <c r="C6406" s="15">
        <f t="shared" ca="1" si="1096"/>
        <v>0</v>
      </c>
      <c r="D6406" s="16">
        <f t="shared" ca="1" si="1090"/>
        <v>0</v>
      </c>
      <c r="E6406" s="8">
        <f t="shared" ca="1" si="1091"/>
        <v>0</v>
      </c>
      <c r="F6406" s="9">
        <f t="shared" ca="1" si="1092"/>
        <v>0</v>
      </c>
      <c r="G6406" s="12">
        <f t="shared" ca="1" si="1097"/>
        <v>0.84362033183167384</v>
      </c>
      <c r="H6406" s="16">
        <f t="shared" ca="1" si="1093"/>
        <v>1000</v>
      </c>
      <c r="I6406" s="8">
        <f t="shared" ca="1" si="1094"/>
        <v>0</v>
      </c>
      <c r="J6406" s="8">
        <f t="shared" ca="1" si="1098"/>
        <v>0</v>
      </c>
      <c r="K6406" s="8">
        <f t="shared" ca="1" si="1095"/>
        <v>0</v>
      </c>
      <c r="L6406" s="17">
        <f t="shared" ca="1" si="1099"/>
        <v>0</v>
      </c>
    </row>
    <row r="6407" spans="1:12" x14ac:dyDescent="0.2">
      <c r="A6407" s="1">
        <v>6387</v>
      </c>
      <c r="B6407" s="16">
        <f t="shared" ca="1" si="1089"/>
        <v>1</v>
      </c>
      <c r="C6407" s="15">
        <f t="shared" ca="1" si="1096"/>
        <v>12200</v>
      </c>
      <c r="D6407" s="16">
        <f t="shared" ca="1" si="1090"/>
        <v>10466.658497850751</v>
      </c>
      <c r="E6407" s="8">
        <f t="shared" ca="1" si="1091"/>
        <v>313999.75493552251</v>
      </c>
      <c r="F6407" s="9">
        <f t="shared" ca="1" si="1092"/>
        <v>1733.3415021492492</v>
      </c>
      <c r="G6407" s="12">
        <f t="shared" ca="1" si="1097"/>
        <v>0.10112243363249429</v>
      </c>
      <c r="H6407" s="16">
        <f t="shared" ca="1" si="1093"/>
        <v>500</v>
      </c>
      <c r="I6407" s="8">
        <f t="shared" ca="1" si="1094"/>
        <v>6000</v>
      </c>
      <c r="J6407" s="8">
        <f t="shared" ca="1" si="1098"/>
        <v>319999.75493552251</v>
      </c>
      <c r="K6407" s="8">
        <f t="shared" ca="1" si="1095"/>
        <v>122000</v>
      </c>
      <c r="L6407" s="17">
        <f t="shared" ca="1" si="1099"/>
        <v>197999.75493552251</v>
      </c>
    </row>
    <row r="6408" spans="1:12" x14ac:dyDescent="0.2">
      <c r="A6408" s="1">
        <v>6388</v>
      </c>
      <c r="B6408" s="16">
        <f t="shared" ca="1" si="1089"/>
        <v>0</v>
      </c>
      <c r="C6408" s="15">
        <f t="shared" ca="1" si="1096"/>
        <v>0</v>
      </c>
      <c r="D6408" s="16">
        <f t="shared" ca="1" si="1090"/>
        <v>0</v>
      </c>
      <c r="E6408" s="8">
        <f t="shared" ca="1" si="1091"/>
        <v>0</v>
      </c>
      <c r="F6408" s="9">
        <f t="shared" ca="1" si="1092"/>
        <v>0</v>
      </c>
      <c r="G6408" s="12">
        <f t="shared" ca="1" si="1097"/>
        <v>0.14569407436486992</v>
      </c>
      <c r="H6408" s="16">
        <f t="shared" ca="1" si="1093"/>
        <v>500</v>
      </c>
      <c r="I6408" s="8">
        <f t="shared" ca="1" si="1094"/>
        <v>0</v>
      </c>
      <c r="J6408" s="8">
        <f t="shared" ca="1" si="1098"/>
        <v>0</v>
      </c>
      <c r="K6408" s="8">
        <f t="shared" ca="1" si="1095"/>
        <v>0</v>
      </c>
      <c r="L6408" s="17">
        <f t="shared" ca="1" si="1099"/>
        <v>0</v>
      </c>
    </row>
    <row r="6409" spans="1:12" x14ac:dyDescent="0.2">
      <c r="A6409" s="1">
        <v>6389</v>
      </c>
      <c r="B6409" s="16">
        <f t="shared" ca="1" si="1089"/>
        <v>0</v>
      </c>
      <c r="C6409" s="15">
        <f t="shared" ca="1" si="1096"/>
        <v>0</v>
      </c>
      <c r="D6409" s="16">
        <f t="shared" ca="1" si="1090"/>
        <v>0</v>
      </c>
      <c r="E6409" s="8">
        <f t="shared" ca="1" si="1091"/>
        <v>0</v>
      </c>
      <c r="F6409" s="9">
        <f t="shared" ca="1" si="1092"/>
        <v>0</v>
      </c>
      <c r="G6409" s="12">
        <f t="shared" ca="1" si="1097"/>
        <v>0.95069574747745</v>
      </c>
      <c r="H6409" s="16">
        <f t="shared" ca="1" si="1093"/>
        <v>1000</v>
      </c>
      <c r="I6409" s="8">
        <f t="shared" ca="1" si="1094"/>
        <v>0</v>
      </c>
      <c r="J6409" s="8">
        <f t="shared" ca="1" si="1098"/>
        <v>0</v>
      </c>
      <c r="K6409" s="8">
        <f t="shared" ca="1" si="1095"/>
        <v>0</v>
      </c>
      <c r="L6409" s="17">
        <f t="shared" ca="1" si="1099"/>
        <v>0</v>
      </c>
    </row>
    <row r="6410" spans="1:12" x14ac:dyDescent="0.2">
      <c r="A6410" s="1">
        <v>6390</v>
      </c>
      <c r="B6410" s="16">
        <f t="shared" ca="1" si="1089"/>
        <v>0</v>
      </c>
      <c r="C6410" s="15">
        <f t="shared" ca="1" si="1096"/>
        <v>0</v>
      </c>
      <c r="D6410" s="16">
        <f t="shared" ca="1" si="1090"/>
        <v>0</v>
      </c>
      <c r="E6410" s="8">
        <f t="shared" ca="1" si="1091"/>
        <v>0</v>
      </c>
      <c r="F6410" s="9">
        <f t="shared" ca="1" si="1092"/>
        <v>0</v>
      </c>
      <c r="G6410" s="12">
        <f t="shared" ca="1" si="1097"/>
        <v>0.62433137262697069</v>
      </c>
      <c r="H6410" s="16">
        <f t="shared" ca="1" si="1093"/>
        <v>750</v>
      </c>
      <c r="I6410" s="8">
        <f t="shared" ca="1" si="1094"/>
        <v>0</v>
      </c>
      <c r="J6410" s="8">
        <f t="shared" ca="1" si="1098"/>
        <v>0</v>
      </c>
      <c r="K6410" s="8">
        <f t="shared" ca="1" si="1095"/>
        <v>0</v>
      </c>
      <c r="L6410" s="17">
        <f t="shared" ca="1" si="1099"/>
        <v>0</v>
      </c>
    </row>
    <row r="6411" spans="1:12" x14ac:dyDescent="0.2">
      <c r="A6411" s="1">
        <v>6391</v>
      </c>
      <c r="B6411" s="16">
        <f t="shared" ca="1" si="1089"/>
        <v>1</v>
      </c>
      <c r="C6411" s="15">
        <f t="shared" ca="1" si="1096"/>
        <v>12200</v>
      </c>
      <c r="D6411" s="16">
        <f t="shared" ca="1" si="1090"/>
        <v>6731.6992183121201</v>
      </c>
      <c r="E6411" s="8">
        <f t="shared" ca="1" si="1091"/>
        <v>201950.97654936361</v>
      </c>
      <c r="F6411" s="9">
        <f t="shared" ca="1" si="1092"/>
        <v>5468.3007816878799</v>
      </c>
      <c r="G6411" s="12">
        <f t="shared" ca="1" si="1097"/>
        <v>0.66678595182343769</v>
      </c>
      <c r="H6411" s="16">
        <f t="shared" ca="1" si="1093"/>
        <v>750</v>
      </c>
      <c r="I6411" s="8">
        <f t="shared" ca="1" si="1094"/>
        <v>9000</v>
      </c>
      <c r="J6411" s="8">
        <f t="shared" ca="1" si="1098"/>
        <v>210950.97654936361</v>
      </c>
      <c r="K6411" s="8">
        <f t="shared" ca="1" si="1095"/>
        <v>122000</v>
      </c>
      <c r="L6411" s="17">
        <f t="shared" ca="1" si="1099"/>
        <v>88950.976549363608</v>
      </c>
    </row>
    <row r="6412" spans="1:12" x14ac:dyDescent="0.2">
      <c r="A6412" s="1">
        <v>6392</v>
      </c>
      <c r="B6412" s="16">
        <f t="shared" ca="1" si="1089"/>
        <v>0</v>
      </c>
      <c r="C6412" s="15">
        <f t="shared" ca="1" si="1096"/>
        <v>0</v>
      </c>
      <c r="D6412" s="16">
        <f t="shared" ca="1" si="1090"/>
        <v>0</v>
      </c>
      <c r="E6412" s="8">
        <f t="shared" ca="1" si="1091"/>
        <v>0</v>
      </c>
      <c r="F6412" s="9">
        <f t="shared" ca="1" si="1092"/>
        <v>0</v>
      </c>
      <c r="G6412" s="12">
        <f t="shared" ca="1" si="1097"/>
        <v>7.982234423825485E-2</v>
      </c>
      <c r="H6412" s="16">
        <f t="shared" ca="1" si="1093"/>
        <v>500</v>
      </c>
      <c r="I6412" s="8">
        <f t="shared" ca="1" si="1094"/>
        <v>0</v>
      </c>
      <c r="J6412" s="8">
        <f t="shared" ca="1" si="1098"/>
        <v>0</v>
      </c>
      <c r="K6412" s="8">
        <f t="shared" ca="1" si="1095"/>
        <v>0</v>
      </c>
      <c r="L6412" s="17">
        <f t="shared" ca="1" si="1099"/>
        <v>0</v>
      </c>
    </row>
    <row r="6413" spans="1:12" x14ac:dyDescent="0.2">
      <c r="A6413" s="1">
        <v>6393</v>
      </c>
      <c r="B6413" s="16">
        <f t="shared" ca="1" si="1089"/>
        <v>1</v>
      </c>
      <c r="C6413" s="15">
        <f t="shared" ca="1" si="1096"/>
        <v>12200</v>
      </c>
      <c r="D6413" s="16">
        <f t="shared" ca="1" si="1090"/>
        <v>6969.851901736457</v>
      </c>
      <c r="E6413" s="8">
        <f t="shared" ca="1" si="1091"/>
        <v>209095.5570520937</v>
      </c>
      <c r="F6413" s="9">
        <f t="shared" ca="1" si="1092"/>
        <v>5230.148098263543</v>
      </c>
      <c r="G6413" s="12">
        <f t="shared" ca="1" si="1097"/>
        <v>0.4590733799230251</v>
      </c>
      <c r="H6413" s="16">
        <f t="shared" ca="1" si="1093"/>
        <v>750</v>
      </c>
      <c r="I6413" s="8">
        <f t="shared" ca="1" si="1094"/>
        <v>9000</v>
      </c>
      <c r="J6413" s="8">
        <f t="shared" ca="1" si="1098"/>
        <v>218095.5570520937</v>
      </c>
      <c r="K6413" s="8">
        <f t="shared" ca="1" si="1095"/>
        <v>122000</v>
      </c>
      <c r="L6413" s="17">
        <f t="shared" ca="1" si="1099"/>
        <v>96095.557052093704</v>
      </c>
    </row>
    <row r="6414" spans="1:12" x14ac:dyDescent="0.2">
      <c r="A6414" s="1">
        <v>6394</v>
      </c>
      <c r="B6414" s="16">
        <f t="shared" ca="1" si="1089"/>
        <v>1</v>
      </c>
      <c r="C6414" s="15">
        <f t="shared" ca="1" si="1096"/>
        <v>12200</v>
      </c>
      <c r="D6414" s="16">
        <f t="shared" ca="1" si="1090"/>
        <v>6619.8014024688473</v>
      </c>
      <c r="E6414" s="8">
        <f t="shared" ca="1" si="1091"/>
        <v>198594.04207406542</v>
      </c>
      <c r="F6414" s="9">
        <f t="shared" ca="1" si="1092"/>
        <v>5580.1985975311527</v>
      </c>
      <c r="G6414" s="12">
        <f t="shared" ca="1" si="1097"/>
        <v>0.88535958260638381</v>
      </c>
      <c r="H6414" s="16">
        <f t="shared" ca="1" si="1093"/>
        <v>1000</v>
      </c>
      <c r="I6414" s="8">
        <f t="shared" ca="1" si="1094"/>
        <v>12000</v>
      </c>
      <c r="J6414" s="8">
        <f t="shared" ca="1" si="1098"/>
        <v>210594.04207406542</v>
      </c>
      <c r="K6414" s="8">
        <f t="shared" ca="1" si="1095"/>
        <v>122000</v>
      </c>
      <c r="L6414" s="17">
        <f t="shared" ca="1" si="1099"/>
        <v>88594.042074065423</v>
      </c>
    </row>
    <row r="6415" spans="1:12" x14ac:dyDescent="0.2">
      <c r="A6415" s="1">
        <v>6395</v>
      </c>
      <c r="B6415" s="16">
        <f t="shared" ca="1" si="1089"/>
        <v>1</v>
      </c>
      <c r="C6415" s="15">
        <f t="shared" ca="1" si="1096"/>
        <v>12200</v>
      </c>
      <c r="D6415" s="16">
        <f t="shared" ca="1" si="1090"/>
        <v>7266.5409129703858</v>
      </c>
      <c r="E6415" s="8">
        <f t="shared" ca="1" si="1091"/>
        <v>217996.22738911156</v>
      </c>
      <c r="F6415" s="9">
        <f t="shared" ca="1" si="1092"/>
        <v>4933.4590870296142</v>
      </c>
      <c r="G6415" s="12">
        <f t="shared" ca="1" si="1097"/>
        <v>0.21207043790945135</v>
      </c>
      <c r="H6415" s="16">
        <f t="shared" ca="1" si="1093"/>
        <v>500</v>
      </c>
      <c r="I6415" s="8">
        <f t="shared" ca="1" si="1094"/>
        <v>6000</v>
      </c>
      <c r="J6415" s="8">
        <f t="shared" ca="1" si="1098"/>
        <v>223996.22738911156</v>
      </c>
      <c r="K6415" s="8">
        <f t="shared" ca="1" si="1095"/>
        <v>122000</v>
      </c>
      <c r="L6415" s="17">
        <f t="shared" ca="1" si="1099"/>
        <v>101996.22738911156</v>
      </c>
    </row>
    <row r="6416" spans="1:12" x14ac:dyDescent="0.2">
      <c r="A6416" s="1">
        <v>6396</v>
      </c>
      <c r="B6416" s="16">
        <f t="shared" ca="1" si="1089"/>
        <v>1</v>
      </c>
      <c r="C6416" s="15">
        <f t="shared" ca="1" si="1096"/>
        <v>12200</v>
      </c>
      <c r="D6416" s="16">
        <f t="shared" ca="1" si="1090"/>
        <v>5322.846767612873</v>
      </c>
      <c r="E6416" s="8">
        <f t="shared" ca="1" si="1091"/>
        <v>159685.40302838618</v>
      </c>
      <c r="F6416" s="9">
        <f t="shared" ca="1" si="1092"/>
        <v>6877.153232387127</v>
      </c>
      <c r="G6416" s="12">
        <f t="shared" ca="1" si="1097"/>
        <v>0.54081136306130162</v>
      </c>
      <c r="H6416" s="16">
        <f t="shared" ca="1" si="1093"/>
        <v>750</v>
      </c>
      <c r="I6416" s="8">
        <f t="shared" ca="1" si="1094"/>
        <v>9000</v>
      </c>
      <c r="J6416" s="8">
        <f t="shared" ca="1" si="1098"/>
        <v>168685.40302838618</v>
      </c>
      <c r="K6416" s="8">
        <f t="shared" ca="1" si="1095"/>
        <v>122000</v>
      </c>
      <c r="L6416" s="17">
        <f t="shared" ca="1" si="1099"/>
        <v>46685.403028386179</v>
      </c>
    </row>
    <row r="6417" spans="1:12" x14ac:dyDescent="0.2">
      <c r="A6417" s="1">
        <v>6397</v>
      </c>
      <c r="B6417" s="16">
        <f t="shared" ca="1" si="1089"/>
        <v>1</v>
      </c>
      <c r="C6417" s="15">
        <f t="shared" ca="1" si="1096"/>
        <v>12200</v>
      </c>
      <c r="D6417" s="16">
        <f t="shared" ca="1" si="1090"/>
        <v>5864.2844271048234</v>
      </c>
      <c r="E6417" s="8">
        <f t="shared" ca="1" si="1091"/>
        <v>175928.5328131447</v>
      </c>
      <c r="F6417" s="9">
        <f t="shared" ca="1" si="1092"/>
        <v>6335.7155728951766</v>
      </c>
      <c r="G6417" s="12">
        <f t="shared" ca="1" si="1097"/>
        <v>0.97172872290358514</v>
      </c>
      <c r="H6417" s="16">
        <f t="shared" ca="1" si="1093"/>
        <v>1000</v>
      </c>
      <c r="I6417" s="8">
        <f t="shared" ca="1" si="1094"/>
        <v>12000</v>
      </c>
      <c r="J6417" s="8">
        <f t="shared" ca="1" si="1098"/>
        <v>187928.5328131447</v>
      </c>
      <c r="K6417" s="8">
        <f t="shared" ca="1" si="1095"/>
        <v>122000</v>
      </c>
      <c r="L6417" s="17">
        <f t="shared" ca="1" si="1099"/>
        <v>65928.532813144702</v>
      </c>
    </row>
    <row r="6418" spans="1:12" x14ac:dyDescent="0.2">
      <c r="A6418" s="1">
        <v>6398</v>
      </c>
      <c r="B6418" s="16">
        <f t="shared" ca="1" si="1089"/>
        <v>1</v>
      </c>
      <c r="C6418" s="15">
        <f t="shared" ca="1" si="1096"/>
        <v>12200</v>
      </c>
      <c r="D6418" s="16">
        <f t="shared" ca="1" si="1090"/>
        <v>6381.8693135967205</v>
      </c>
      <c r="E6418" s="8">
        <f t="shared" ca="1" si="1091"/>
        <v>191456.07940790162</v>
      </c>
      <c r="F6418" s="9">
        <f t="shared" ca="1" si="1092"/>
        <v>5818.1306864032795</v>
      </c>
      <c r="G6418" s="12">
        <f t="shared" ca="1" si="1097"/>
        <v>0.50808893740020966</v>
      </c>
      <c r="H6418" s="16">
        <f t="shared" ca="1" si="1093"/>
        <v>750</v>
      </c>
      <c r="I6418" s="8">
        <f t="shared" ca="1" si="1094"/>
        <v>9000</v>
      </c>
      <c r="J6418" s="8">
        <f t="shared" ca="1" si="1098"/>
        <v>200456.07940790162</v>
      </c>
      <c r="K6418" s="8">
        <f t="shared" ca="1" si="1095"/>
        <v>122000</v>
      </c>
      <c r="L6418" s="17">
        <f t="shared" ca="1" si="1099"/>
        <v>78456.07940790162</v>
      </c>
    </row>
    <row r="6419" spans="1:12" x14ac:dyDescent="0.2">
      <c r="A6419" s="1">
        <v>6399</v>
      </c>
      <c r="B6419" s="16">
        <f t="shared" ca="1" si="1089"/>
        <v>0</v>
      </c>
      <c r="C6419" s="15">
        <f t="shared" ca="1" si="1096"/>
        <v>0</v>
      </c>
      <c r="D6419" s="16">
        <f t="shared" ca="1" si="1090"/>
        <v>0</v>
      </c>
      <c r="E6419" s="8">
        <f t="shared" ca="1" si="1091"/>
        <v>0</v>
      </c>
      <c r="F6419" s="9">
        <f t="shared" ca="1" si="1092"/>
        <v>0</v>
      </c>
      <c r="G6419" s="12">
        <f t="shared" ca="1" si="1097"/>
        <v>0.69307543547317119</v>
      </c>
      <c r="H6419" s="16">
        <f t="shared" ca="1" si="1093"/>
        <v>750</v>
      </c>
      <c r="I6419" s="8">
        <f t="shared" ca="1" si="1094"/>
        <v>0</v>
      </c>
      <c r="J6419" s="8">
        <f t="shared" ca="1" si="1098"/>
        <v>0</v>
      </c>
      <c r="K6419" s="8">
        <f t="shared" ca="1" si="1095"/>
        <v>0</v>
      </c>
      <c r="L6419" s="17">
        <f t="shared" ca="1" si="1099"/>
        <v>0</v>
      </c>
    </row>
    <row r="6420" spans="1:12" x14ac:dyDescent="0.2">
      <c r="A6420" s="1">
        <v>6400</v>
      </c>
      <c r="B6420" s="16">
        <f t="shared" ca="1" si="1089"/>
        <v>0</v>
      </c>
      <c r="C6420" s="15">
        <f t="shared" ca="1" si="1096"/>
        <v>0</v>
      </c>
      <c r="D6420" s="16">
        <f t="shared" ca="1" si="1090"/>
        <v>0</v>
      </c>
      <c r="E6420" s="8">
        <f t="shared" ca="1" si="1091"/>
        <v>0</v>
      </c>
      <c r="F6420" s="9">
        <f t="shared" ca="1" si="1092"/>
        <v>0</v>
      </c>
      <c r="G6420" s="12">
        <f t="shared" ca="1" si="1097"/>
        <v>0.43779410956529152</v>
      </c>
      <c r="H6420" s="16">
        <f t="shared" ca="1" si="1093"/>
        <v>750</v>
      </c>
      <c r="I6420" s="8">
        <f t="shared" ca="1" si="1094"/>
        <v>0</v>
      </c>
      <c r="J6420" s="8">
        <f t="shared" ca="1" si="1098"/>
        <v>0</v>
      </c>
      <c r="K6420" s="8">
        <f t="shared" ca="1" si="1095"/>
        <v>0</v>
      </c>
      <c r="L6420" s="17">
        <f t="shared" ca="1" si="1099"/>
        <v>0</v>
      </c>
    </row>
    <row r="6421" spans="1:12" x14ac:dyDescent="0.2">
      <c r="A6421" s="1">
        <v>6401</v>
      </c>
      <c r="B6421" s="16">
        <f t="shared" ref="B6421:B6484" ca="1" si="1100">IF(RAND()&lt;=$C$10,$B$10,$B$11)</f>
        <v>0</v>
      </c>
      <c r="C6421" s="15">
        <f t="shared" ca="1" si="1096"/>
        <v>0</v>
      </c>
      <c r="D6421" s="16">
        <f t="shared" ref="D6421:D6484" ca="1" si="1101">(RAND()*($B$6-$B$5)+$B$5)*B6421</f>
        <v>0</v>
      </c>
      <c r="E6421" s="8">
        <f t="shared" ref="E6421:E6484" ca="1" si="1102">MIN(C6421,D6421)*$B$2</f>
        <v>0</v>
      </c>
      <c r="F6421" s="9">
        <f t="shared" ref="F6421:F6484" ca="1" si="1103">MAX(0,C6421-D6421)</f>
        <v>0</v>
      </c>
      <c r="G6421" s="12">
        <f t="shared" ca="1" si="1097"/>
        <v>0.80423251675852103</v>
      </c>
      <c r="H6421" s="16">
        <f t="shared" ref="H6421:H6484" ca="1" si="1104">IF(G6421&lt;=$C$7,$B$7,IF(G6421&lt;=$C$8,$B$8,$B$9))</f>
        <v>1000</v>
      </c>
      <c r="I6421" s="8">
        <f t="shared" ref="I6421:I6484" ca="1" si="1105">MIN(F6421,H6421)*$B$3</f>
        <v>0</v>
      </c>
      <c r="J6421" s="8">
        <f t="shared" ca="1" si="1098"/>
        <v>0</v>
      </c>
      <c r="K6421" s="8">
        <f t="shared" ref="K6421:K6484" ca="1" si="1106">C6421*$B$4</f>
        <v>0</v>
      </c>
      <c r="L6421" s="17">
        <f t="shared" ca="1" si="1099"/>
        <v>0</v>
      </c>
    </row>
    <row r="6422" spans="1:12" x14ac:dyDescent="0.2">
      <c r="A6422" s="1">
        <v>6402</v>
      </c>
      <c r="B6422" s="16">
        <f t="shared" ca="1" si="1100"/>
        <v>0</v>
      </c>
      <c r="C6422" s="15">
        <f t="shared" ref="C6422:C6485" ca="1" si="1107">IF(B6422=0,$B$14*200,$B$15*200)</f>
        <v>0</v>
      </c>
      <c r="D6422" s="16">
        <f t="shared" ca="1" si="1101"/>
        <v>0</v>
      </c>
      <c r="E6422" s="8">
        <f t="shared" ca="1" si="1102"/>
        <v>0</v>
      </c>
      <c r="F6422" s="9">
        <f t="shared" ca="1" si="1103"/>
        <v>0</v>
      </c>
      <c r="G6422" s="12">
        <f t="shared" ref="G6422:G6485" ca="1" si="1108">RAND()</f>
        <v>0.64634095701036409</v>
      </c>
      <c r="H6422" s="16">
        <f t="shared" ca="1" si="1104"/>
        <v>750</v>
      </c>
      <c r="I6422" s="8">
        <f t="shared" ca="1" si="1105"/>
        <v>0</v>
      </c>
      <c r="J6422" s="8">
        <f t="shared" ref="J6422:J6485" ca="1" si="1109">E6422+I6422</f>
        <v>0</v>
      </c>
      <c r="K6422" s="8">
        <f t="shared" ca="1" si="1106"/>
        <v>0</v>
      </c>
      <c r="L6422" s="17">
        <f t="shared" ref="L6422:L6485" ca="1" si="1110">J6422-K6422</f>
        <v>0</v>
      </c>
    </row>
    <row r="6423" spans="1:12" x14ac:dyDescent="0.2">
      <c r="A6423" s="1">
        <v>6403</v>
      </c>
      <c r="B6423" s="16">
        <f t="shared" ca="1" si="1100"/>
        <v>1</v>
      </c>
      <c r="C6423" s="15">
        <f t="shared" ca="1" si="1107"/>
        <v>12200</v>
      </c>
      <c r="D6423" s="16">
        <f t="shared" ca="1" si="1101"/>
        <v>9077.8361813595329</v>
      </c>
      <c r="E6423" s="8">
        <f t="shared" ca="1" si="1102"/>
        <v>272335.08544078597</v>
      </c>
      <c r="F6423" s="9">
        <f t="shared" ca="1" si="1103"/>
        <v>3122.1638186404671</v>
      </c>
      <c r="G6423" s="12">
        <f t="shared" ca="1" si="1108"/>
        <v>0.86216741049549839</v>
      </c>
      <c r="H6423" s="16">
        <f t="shared" ca="1" si="1104"/>
        <v>1000</v>
      </c>
      <c r="I6423" s="8">
        <f t="shared" ca="1" si="1105"/>
        <v>12000</v>
      </c>
      <c r="J6423" s="8">
        <f t="shared" ca="1" si="1109"/>
        <v>284335.08544078597</v>
      </c>
      <c r="K6423" s="8">
        <f t="shared" ca="1" si="1106"/>
        <v>122000</v>
      </c>
      <c r="L6423" s="17">
        <f t="shared" ca="1" si="1110"/>
        <v>162335.08544078597</v>
      </c>
    </row>
    <row r="6424" spans="1:12" x14ac:dyDescent="0.2">
      <c r="A6424" s="1">
        <v>6404</v>
      </c>
      <c r="B6424" s="16">
        <f t="shared" ca="1" si="1100"/>
        <v>1</v>
      </c>
      <c r="C6424" s="15">
        <f t="shared" ca="1" si="1107"/>
        <v>12200</v>
      </c>
      <c r="D6424" s="16">
        <f t="shared" ca="1" si="1101"/>
        <v>7836.6075546987722</v>
      </c>
      <c r="E6424" s="8">
        <f t="shared" ca="1" si="1102"/>
        <v>235098.22664096317</v>
      </c>
      <c r="F6424" s="9">
        <f t="shared" ca="1" si="1103"/>
        <v>4363.3924453012278</v>
      </c>
      <c r="G6424" s="12">
        <f t="shared" ca="1" si="1108"/>
        <v>0.74115592967353761</v>
      </c>
      <c r="H6424" s="16">
        <f t="shared" ca="1" si="1104"/>
        <v>1000</v>
      </c>
      <c r="I6424" s="8">
        <f t="shared" ca="1" si="1105"/>
        <v>12000</v>
      </c>
      <c r="J6424" s="8">
        <f t="shared" ca="1" si="1109"/>
        <v>247098.22664096317</v>
      </c>
      <c r="K6424" s="8">
        <f t="shared" ca="1" si="1106"/>
        <v>122000</v>
      </c>
      <c r="L6424" s="17">
        <f t="shared" ca="1" si="1110"/>
        <v>125098.22664096317</v>
      </c>
    </row>
    <row r="6425" spans="1:12" x14ac:dyDescent="0.2">
      <c r="A6425" s="1">
        <v>6405</v>
      </c>
      <c r="B6425" s="16">
        <f t="shared" ca="1" si="1100"/>
        <v>0</v>
      </c>
      <c r="C6425" s="15">
        <f t="shared" ca="1" si="1107"/>
        <v>0</v>
      </c>
      <c r="D6425" s="16">
        <f t="shared" ca="1" si="1101"/>
        <v>0</v>
      </c>
      <c r="E6425" s="8">
        <f t="shared" ca="1" si="1102"/>
        <v>0</v>
      </c>
      <c r="F6425" s="9">
        <f t="shared" ca="1" si="1103"/>
        <v>0</v>
      </c>
      <c r="G6425" s="12">
        <f t="shared" ca="1" si="1108"/>
        <v>0.34187532525258346</v>
      </c>
      <c r="H6425" s="16">
        <f t="shared" ca="1" si="1104"/>
        <v>750</v>
      </c>
      <c r="I6425" s="8">
        <f t="shared" ca="1" si="1105"/>
        <v>0</v>
      </c>
      <c r="J6425" s="8">
        <f t="shared" ca="1" si="1109"/>
        <v>0</v>
      </c>
      <c r="K6425" s="8">
        <f t="shared" ca="1" si="1106"/>
        <v>0</v>
      </c>
      <c r="L6425" s="17">
        <f t="shared" ca="1" si="1110"/>
        <v>0</v>
      </c>
    </row>
    <row r="6426" spans="1:12" x14ac:dyDescent="0.2">
      <c r="A6426" s="1">
        <v>6406</v>
      </c>
      <c r="B6426" s="16">
        <f t="shared" ca="1" si="1100"/>
        <v>0</v>
      </c>
      <c r="C6426" s="15">
        <f t="shared" ca="1" si="1107"/>
        <v>0</v>
      </c>
      <c r="D6426" s="16">
        <f t="shared" ca="1" si="1101"/>
        <v>0</v>
      </c>
      <c r="E6426" s="8">
        <f t="shared" ca="1" si="1102"/>
        <v>0</v>
      </c>
      <c r="F6426" s="9">
        <f t="shared" ca="1" si="1103"/>
        <v>0</v>
      </c>
      <c r="G6426" s="12">
        <f t="shared" ca="1" si="1108"/>
        <v>0.25606342978337893</v>
      </c>
      <c r="H6426" s="16">
        <f t="shared" ca="1" si="1104"/>
        <v>500</v>
      </c>
      <c r="I6426" s="8">
        <f t="shared" ca="1" si="1105"/>
        <v>0</v>
      </c>
      <c r="J6426" s="8">
        <f t="shared" ca="1" si="1109"/>
        <v>0</v>
      </c>
      <c r="K6426" s="8">
        <f t="shared" ca="1" si="1106"/>
        <v>0</v>
      </c>
      <c r="L6426" s="17">
        <f t="shared" ca="1" si="1110"/>
        <v>0</v>
      </c>
    </row>
    <row r="6427" spans="1:12" x14ac:dyDescent="0.2">
      <c r="A6427" s="1">
        <v>6407</v>
      </c>
      <c r="B6427" s="16">
        <f t="shared" ca="1" si="1100"/>
        <v>0</v>
      </c>
      <c r="C6427" s="15">
        <f t="shared" ca="1" si="1107"/>
        <v>0</v>
      </c>
      <c r="D6427" s="16">
        <f t="shared" ca="1" si="1101"/>
        <v>0</v>
      </c>
      <c r="E6427" s="8">
        <f t="shared" ca="1" si="1102"/>
        <v>0</v>
      </c>
      <c r="F6427" s="9">
        <f t="shared" ca="1" si="1103"/>
        <v>0</v>
      </c>
      <c r="G6427" s="12">
        <f t="shared" ca="1" si="1108"/>
        <v>0.13167973126683241</v>
      </c>
      <c r="H6427" s="16">
        <f t="shared" ca="1" si="1104"/>
        <v>500</v>
      </c>
      <c r="I6427" s="8">
        <f t="shared" ca="1" si="1105"/>
        <v>0</v>
      </c>
      <c r="J6427" s="8">
        <f t="shared" ca="1" si="1109"/>
        <v>0</v>
      </c>
      <c r="K6427" s="8">
        <f t="shared" ca="1" si="1106"/>
        <v>0</v>
      </c>
      <c r="L6427" s="17">
        <f t="shared" ca="1" si="1110"/>
        <v>0</v>
      </c>
    </row>
    <row r="6428" spans="1:12" x14ac:dyDescent="0.2">
      <c r="A6428" s="1">
        <v>6408</v>
      </c>
      <c r="B6428" s="16">
        <f t="shared" ca="1" si="1100"/>
        <v>0</v>
      </c>
      <c r="C6428" s="15">
        <f t="shared" ca="1" si="1107"/>
        <v>0</v>
      </c>
      <c r="D6428" s="16">
        <f t="shared" ca="1" si="1101"/>
        <v>0</v>
      </c>
      <c r="E6428" s="8">
        <f t="shared" ca="1" si="1102"/>
        <v>0</v>
      </c>
      <c r="F6428" s="9">
        <f t="shared" ca="1" si="1103"/>
        <v>0</v>
      </c>
      <c r="G6428" s="12">
        <f t="shared" ca="1" si="1108"/>
        <v>0.10464415515075443</v>
      </c>
      <c r="H6428" s="16">
        <f t="shared" ca="1" si="1104"/>
        <v>500</v>
      </c>
      <c r="I6428" s="8">
        <f t="shared" ca="1" si="1105"/>
        <v>0</v>
      </c>
      <c r="J6428" s="8">
        <f t="shared" ca="1" si="1109"/>
        <v>0</v>
      </c>
      <c r="K6428" s="8">
        <f t="shared" ca="1" si="1106"/>
        <v>0</v>
      </c>
      <c r="L6428" s="17">
        <f t="shared" ca="1" si="1110"/>
        <v>0</v>
      </c>
    </row>
    <row r="6429" spans="1:12" x14ac:dyDescent="0.2">
      <c r="A6429" s="1">
        <v>6409</v>
      </c>
      <c r="B6429" s="16">
        <f t="shared" ca="1" si="1100"/>
        <v>1</v>
      </c>
      <c r="C6429" s="15">
        <f t="shared" ca="1" si="1107"/>
        <v>12200</v>
      </c>
      <c r="D6429" s="16">
        <f t="shared" ca="1" si="1101"/>
        <v>10938.027408685302</v>
      </c>
      <c r="E6429" s="8">
        <f t="shared" ca="1" si="1102"/>
        <v>328140.82226055907</v>
      </c>
      <c r="F6429" s="9">
        <f t="shared" ca="1" si="1103"/>
        <v>1261.9725913146976</v>
      </c>
      <c r="G6429" s="12">
        <f t="shared" ca="1" si="1108"/>
        <v>0.48668537663619182</v>
      </c>
      <c r="H6429" s="16">
        <f t="shared" ca="1" si="1104"/>
        <v>750</v>
      </c>
      <c r="I6429" s="8">
        <f t="shared" ca="1" si="1105"/>
        <v>9000</v>
      </c>
      <c r="J6429" s="8">
        <f t="shared" ca="1" si="1109"/>
        <v>337140.82226055907</v>
      </c>
      <c r="K6429" s="8">
        <f t="shared" ca="1" si="1106"/>
        <v>122000</v>
      </c>
      <c r="L6429" s="17">
        <f t="shared" ca="1" si="1110"/>
        <v>215140.82226055907</v>
      </c>
    </row>
    <row r="6430" spans="1:12" x14ac:dyDescent="0.2">
      <c r="A6430" s="1">
        <v>6410</v>
      </c>
      <c r="B6430" s="16">
        <f t="shared" ca="1" si="1100"/>
        <v>0</v>
      </c>
      <c r="C6430" s="15">
        <f t="shared" ca="1" si="1107"/>
        <v>0</v>
      </c>
      <c r="D6430" s="16">
        <f t="shared" ca="1" si="1101"/>
        <v>0</v>
      </c>
      <c r="E6430" s="8">
        <f t="shared" ca="1" si="1102"/>
        <v>0</v>
      </c>
      <c r="F6430" s="9">
        <f t="shared" ca="1" si="1103"/>
        <v>0</v>
      </c>
      <c r="G6430" s="12">
        <f t="shared" ca="1" si="1108"/>
        <v>0.3218199848002905</v>
      </c>
      <c r="H6430" s="16">
        <f t="shared" ca="1" si="1104"/>
        <v>750</v>
      </c>
      <c r="I6430" s="8">
        <f t="shared" ca="1" si="1105"/>
        <v>0</v>
      </c>
      <c r="J6430" s="8">
        <f t="shared" ca="1" si="1109"/>
        <v>0</v>
      </c>
      <c r="K6430" s="8">
        <f t="shared" ca="1" si="1106"/>
        <v>0</v>
      </c>
      <c r="L6430" s="17">
        <f t="shared" ca="1" si="1110"/>
        <v>0</v>
      </c>
    </row>
    <row r="6431" spans="1:12" x14ac:dyDescent="0.2">
      <c r="A6431" s="1">
        <v>6411</v>
      </c>
      <c r="B6431" s="16">
        <f t="shared" ca="1" si="1100"/>
        <v>0</v>
      </c>
      <c r="C6431" s="15">
        <f t="shared" ca="1" si="1107"/>
        <v>0</v>
      </c>
      <c r="D6431" s="16">
        <f t="shared" ca="1" si="1101"/>
        <v>0</v>
      </c>
      <c r="E6431" s="8">
        <f t="shared" ca="1" si="1102"/>
        <v>0</v>
      </c>
      <c r="F6431" s="9">
        <f t="shared" ca="1" si="1103"/>
        <v>0</v>
      </c>
      <c r="G6431" s="12">
        <f t="shared" ca="1" si="1108"/>
        <v>0.44451995183309922</v>
      </c>
      <c r="H6431" s="16">
        <f t="shared" ca="1" si="1104"/>
        <v>750</v>
      </c>
      <c r="I6431" s="8">
        <f t="shared" ca="1" si="1105"/>
        <v>0</v>
      </c>
      <c r="J6431" s="8">
        <f t="shared" ca="1" si="1109"/>
        <v>0</v>
      </c>
      <c r="K6431" s="8">
        <f t="shared" ca="1" si="1106"/>
        <v>0</v>
      </c>
      <c r="L6431" s="17">
        <f t="shared" ca="1" si="1110"/>
        <v>0</v>
      </c>
    </row>
    <row r="6432" spans="1:12" x14ac:dyDescent="0.2">
      <c r="A6432" s="1">
        <v>6412</v>
      </c>
      <c r="B6432" s="16">
        <f t="shared" ca="1" si="1100"/>
        <v>0</v>
      </c>
      <c r="C6432" s="15">
        <f t="shared" ca="1" si="1107"/>
        <v>0</v>
      </c>
      <c r="D6432" s="16">
        <f t="shared" ca="1" si="1101"/>
        <v>0</v>
      </c>
      <c r="E6432" s="8">
        <f t="shared" ca="1" si="1102"/>
        <v>0</v>
      </c>
      <c r="F6432" s="9">
        <f t="shared" ca="1" si="1103"/>
        <v>0</v>
      </c>
      <c r="G6432" s="12">
        <f t="shared" ca="1" si="1108"/>
        <v>0.30577734804459156</v>
      </c>
      <c r="H6432" s="16">
        <f t="shared" ca="1" si="1104"/>
        <v>750</v>
      </c>
      <c r="I6432" s="8">
        <f t="shared" ca="1" si="1105"/>
        <v>0</v>
      </c>
      <c r="J6432" s="8">
        <f t="shared" ca="1" si="1109"/>
        <v>0</v>
      </c>
      <c r="K6432" s="8">
        <f t="shared" ca="1" si="1106"/>
        <v>0</v>
      </c>
      <c r="L6432" s="17">
        <f t="shared" ca="1" si="1110"/>
        <v>0</v>
      </c>
    </row>
    <row r="6433" spans="1:12" x14ac:dyDescent="0.2">
      <c r="A6433" s="1">
        <v>6413</v>
      </c>
      <c r="B6433" s="16">
        <f t="shared" ca="1" si="1100"/>
        <v>0</v>
      </c>
      <c r="C6433" s="15">
        <f t="shared" ca="1" si="1107"/>
        <v>0</v>
      </c>
      <c r="D6433" s="16">
        <f t="shared" ca="1" si="1101"/>
        <v>0</v>
      </c>
      <c r="E6433" s="8">
        <f t="shared" ca="1" si="1102"/>
        <v>0</v>
      </c>
      <c r="F6433" s="9">
        <f t="shared" ca="1" si="1103"/>
        <v>0</v>
      </c>
      <c r="G6433" s="12">
        <f t="shared" ca="1" si="1108"/>
        <v>0.94381297152643684</v>
      </c>
      <c r="H6433" s="16">
        <f t="shared" ca="1" si="1104"/>
        <v>1000</v>
      </c>
      <c r="I6433" s="8">
        <f t="shared" ca="1" si="1105"/>
        <v>0</v>
      </c>
      <c r="J6433" s="8">
        <f t="shared" ca="1" si="1109"/>
        <v>0</v>
      </c>
      <c r="K6433" s="8">
        <f t="shared" ca="1" si="1106"/>
        <v>0</v>
      </c>
      <c r="L6433" s="17">
        <f t="shared" ca="1" si="1110"/>
        <v>0</v>
      </c>
    </row>
    <row r="6434" spans="1:12" x14ac:dyDescent="0.2">
      <c r="A6434" s="1">
        <v>6414</v>
      </c>
      <c r="B6434" s="16">
        <f t="shared" ca="1" si="1100"/>
        <v>0</v>
      </c>
      <c r="C6434" s="15">
        <f t="shared" ca="1" si="1107"/>
        <v>0</v>
      </c>
      <c r="D6434" s="16">
        <f t="shared" ca="1" si="1101"/>
        <v>0</v>
      </c>
      <c r="E6434" s="8">
        <f t="shared" ca="1" si="1102"/>
        <v>0</v>
      </c>
      <c r="F6434" s="9">
        <f t="shared" ca="1" si="1103"/>
        <v>0</v>
      </c>
      <c r="G6434" s="12">
        <f t="shared" ca="1" si="1108"/>
        <v>0.38093940617189093</v>
      </c>
      <c r="H6434" s="16">
        <f t="shared" ca="1" si="1104"/>
        <v>750</v>
      </c>
      <c r="I6434" s="8">
        <f t="shared" ca="1" si="1105"/>
        <v>0</v>
      </c>
      <c r="J6434" s="8">
        <f t="shared" ca="1" si="1109"/>
        <v>0</v>
      </c>
      <c r="K6434" s="8">
        <f t="shared" ca="1" si="1106"/>
        <v>0</v>
      </c>
      <c r="L6434" s="17">
        <f t="shared" ca="1" si="1110"/>
        <v>0</v>
      </c>
    </row>
    <row r="6435" spans="1:12" x14ac:dyDescent="0.2">
      <c r="A6435" s="1">
        <v>6415</v>
      </c>
      <c r="B6435" s="16">
        <f t="shared" ca="1" si="1100"/>
        <v>0</v>
      </c>
      <c r="C6435" s="15">
        <f t="shared" ca="1" si="1107"/>
        <v>0</v>
      </c>
      <c r="D6435" s="16">
        <f t="shared" ca="1" si="1101"/>
        <v>0</v>
      </c>
      <c r="E6435" s="8">
        <f t="shared" ca="1" si="1102"/>
        <v>0</v>
      </c>
      <c r="F6435" s="9">
        <f t="shared" ca="1" si="1103"/>
        <v>0</v>
      </c>
      <c r="G6435" s="12">
        <f t="shared" ca="1" si="1108"/>
        <v>0.38299981628879398</v>
      </c>
      <c r="H6435" s="16">
        <f t="shared" ca="1" si="1104"/>
        <v>750</v>
      </c>
      <c r="I6435" s="8">
        <f t="shared" ca="1" si="1105"/>
        <v>0</v>
      </c>
      <c r="J6435" s="8">
        <f t="shared" ca="1" si="1109"/>
        <v>0</v>
      </c>
      <c r="K6435" s="8">
        <f t="shared" ca="1" si="1106"/>
        <v>0</v>
      </c>
      <c r="L6435" s="17">
        <f t="shared" ca="1" si="1110"/>
        <v>0</v>
      </c>
    </row>
    <row r="6436" spans="1:12" x14ac:dyDescent="0.2">
      <c r="A6436" s="1">
        <v>6416</v>
      </c>
      <c r="B6436" s="16">
        <f t="shared" ca="1" si="1100"/>
        <v>0</v>
      </c>
      <c r="C6436" s="15">
        <f t="shared" ca="1" si="1107"/>
        <v>0</v>
      </c>
      <c r="D6436" s="16">
        <f t="shared" ca="1" si="1101"/>
        <v>0</v>
      </c>
      <c r="E6436" s="8">
        <f t="shared" ca="1" si="1102"/>
        <v>0</v>
      </c>
      <c r="F6436" s="9">
        <f t="shared" ca="1" si="1103"/>
        <v>0</v>
      </c>
      <c r="G6436" s="12">
        <f t="shared" ca="1" si="1108"/>
        <v>0.18530485217736903</v>
      </c>
      <c r="H6436" s="16">
        <f t="shared" ca="1" si="1104"/>
        <v>500</v>
      </c>
      <c r="I6436" s="8">
        <f t="shared" ca="1" si="1105"/>
        <v>0</v>
      </c>
      <c r="J6436" s="8">
        <f t="shared" ca="1" si="1109"/>
        <v>0</v>
      </c>
      <c r="K6436" s="8">
        <f t="shared" ca="1" si="1106"/>
        <v>0</v>
      </c>
      <c r="L6436" s="17">
        <f t="shared" ca="1" si="1110"/>
        <v>0</v>
      </c>
    </row>
    <row r="6437" spans="1:12" x14ac:dyDescent="0.2">
      <c r="A6437" s="1">
        <v>6417</v>
      </c>
      <c r="B6437" s="16">
        <f t="shared" ca="1" si="1100"/>
        <v>0</v>
      </c>
      <c r="C6437" s="15">
        <f t="shared" ca="1" si="1107"/>
        <v>0</v>
      </c>
      <c r="D6437" s="16">
        <f t="shared" ca="1" si="1101"/>
        <v>0</v>
      </c>
      <c r="E6437" s="8">
        <f t="shared" ca="1" si="1102"/>
        <v>0</v>
      </c>
      <c r="F6437" s="9">
        <f t="shared" ca="1" si="1103"/>
        <v>0</v>
      </c>
      <c r="G6437" s="12">
        <f t="shared" ca="1" si="1108"/>
        <v>0.70442212175812202</v>
      </c>
      <c r="H6437" s="16">
        <f t="shared" ca="1" si="1104"/>
        <v>1000</v>
      </c>
      <c r="I6437" s="8">
        <f t="shared" ca="1" si="1105"/>
        <v>0</v>
      </c>
      <c r="J6437" s="8">
        <f t="shared" ca="1" si="1109"/>
        <v>0</v>
      </c>
      <c r="K6437" s="8">
        <f t="shared" ca="1" si="1106"/>
        <v>0</v>
      </c>
      <c r="L6437" s="17">
        <f t="shared" ca="1" si="1110"/>
        <v>0</v>
      </c>
    </row>
    <row r="6438" spans="1:12" x14ac:dyDescent="0.2">
      <c r="A6438" s="1">
        <v>6418</v>
      </c>
      <c r="B6438" s="16">
        <f t="shared" ca="1" si="1100"/>
        <v>0</v>
      </c>
      <c r="C6438" s="15">
        <f t="shared" ca="1" si="1107"/>
        <v>0</v>
      </c>
      <c r="D6438" s="16">
        <f t="shared" ca="1" si="1101"/>
        <v>0</v>
      </c>
      <c r="E6438" s="8">
        <f t="shared" ca="1" si="1102"/>
        <v>0</v>
      </c>
      <c r="F6438" s="9">
        <f t="shared" ca="1" si="1103"/>
        <v>0</v>
      </c>
      <c r="G6438" s="12">
        <f t="shared" ca="1" si="1108"/>
        <v>0.5780333207117957</v>
      </c>
      <c r="H6438" s="16">
        <f t="shared" ca="1" si="1104"/>
        <v>750</v>
      </c>
      <c r="I6438" s="8">
        <f t="shared" ca="1" si="1105"/>
        <v>0</v>
      </c>
      <c r="J6438" s="8">
        <f t="shared" ca="1" si="1109"/>
        <v>0</v>
      </c>
      <c r="K6438" s="8">
        <f t="shared" ca="1" si="1106"/>
        <v>0</v>
      </c>
      <c r="L6438" s="17">
        <f t="shared" ca="1" si="1110"/>
        <v>0</v>
      </c>
    </row>
    <row r="6439" spans="1:12" x14ac:dyDescent="0.2">
      <c r="A6439" s="1">
        <v>6419</v>
      </c>
      <c r="B6439" s="16">
        <f t="shared" ca="1" si="1100"/>
        <v>0</v>
      </c>
      <c r="C6439" s="15">
        <f t="shared" ca="1" si="1107"/>
        <v>0</v>
      </c>
      <c r="D6439" s="16">
        <f t="shared" ca="1" si="1101"/>
        <v>0</v>
      </c>
      <c r="E6439" s="8">
        <f t="shared" ca="1" si="1102"/>
        <v>0</v>
      </c>
      <c r="F6439" s="9">
        <f t="shared" ca="1" si="1103"/>
        <v>0</v>
      </c>
      <c r="G6439" s="12">
        <f t="shared" ca="1" si="1108"/>
        <v>0.14748723907893635</v>
      </c>
      <c r="H6439" s="16">
        <f t="shared" ca="1" si="1104"/>
        <v>500</v>
      </c>
      <c r="I6439" s="8">
        <f t="shared" ca="1" si="1105"/>
        <v>0</v>
      </c>
      <c r="J6439" s="8">
        <f t="shared" ca="1" si="1109"/>
        <v>0</v>
      </c>
      <c r="K6439" s="8">
        <f t="shared" ca="1" si="1106"/>
        <v>0</v>
      </c>
      <c r="L6439" s="17">
        <f t="shared" ca="1" si="1110"/>
        <v>0</v>
      </c>
    </row>
    <row r="6440" spans="1:12" x14ac:dyDescent="0.2">
      <c r="A6440" s="1">
        <v>6420</v>
      </c>
      <c r="B6440" s="16">
        <f t="shared" ca="1" si="1100"/>
        <v>0</v>
      </c>
      <c r="C6440" s="15">
        <f t="shared" ca="1" si="1107"/>
        <v>0</v>
      </c>
      <c r="D6440" s="16">
        <f t="shared" ca="1" si="1101"/>
        <v>0</v>
      </c>
      <c r="E6440" s="8">
        <f t="shared" ca="1" si="1102"/>
        <v>0</v>
      </c>
      <c r="F6440" s="9">
        <f t="shared" ca="1" si="1103"/>
        <v>0</v>
      </c>
      <c r="G6440" s="12">
        <f t="shared" ca="1" si="1108"/>
        <v>0.26064873288836421</v>
      </c>
      <c r="H6440" s="16">
        <f t="shared" ca="1" si="1104"/>
        <v>500</v>
      </c>
      <c r="I6440" s="8">
        <f t="shared" ca="1" si="1105"/>
        <v>0</v>
      </c>
      <c r="J6440" s="8">
        <f t="shared" ca="1" si="1109"/>
        <v>0</v>
      </c>
      <c r="K6440" s="8">
        <f t="shared" ca="1" si="1106"/>
        <v>0</v>
      </c>
      <c r="L6440" s="17">
        <f t="shared" ca="1" si="1110"/>
        <v>0</v>
      </c>
    </row>
    <row r="6441" spans="1:12" x14ac:dyDescent="0.2">
      <c r="A6441" s="1">
        <v>6421</v>
      </c>
      <c r="B6441" s="16">
        <f t="shared" ca="1" si="1100"/>
        <v>0</v>
      </c>
      <c r="C6441" s="15">
        <f t="shared" ca="1" si="1107"/>
        <v>0</v>
      </c>
      <c r="D6441" s="16">
        <f t="shared" ca="1" si="1101"/>
        <v>0</v>
      </c>
      <c r="E6441" s="8">
        <f t="shared" ca="1" si="1102"/>
        <v>0</v>
      </c>
      <c r="F6441" s="9">
        <f t="shared" ca="1" si="1103"/>
        <v>0</v>
      </c>
      <c r="G6441" s="12">
        <f t="shared" ca="1" si="1108"/>
        <v>0.1873818639598771</v>
      </c>
      <c r="H6441" s="16">
        <f t="shared" ca="1" si="1104"/>
        <v>500</v>
      </c>
      <c r="I6441" s="8">
        <f t="shared" ca="1" si="1105"/>
        <v>0</v>
      </c>
      <c r="J6441" s="8">
        <f t="shared" ca="1" si="1109"/>
        <v>0</v>
      </c>
      <c r="K6441" s="8">
        <f t="shared" ca="1" si="1106"/>
        <v>0</v>
      </c>
      <c r="L6441" s="17">
        <f t="shared" ca="1" si="1110"/>
        <v>0</v>
      </c>
    </row>
    <row r="6442" spans="1:12" x14ac:dyDescent="0.2">
      <c r="A6442" s="1">
        <v>6422</v>
      </c>
      <c r="B6442" s="16">
        <f t="shared" ca="1" si="1100"/>
        <v>1</v>
      </c>
      <c r="C6442" s="15">
        <f t="shared" ca="1" si="1107"/>
        <v>12200</v>
      </c>
      <c r="D6442" s="16">
        <f t="shared" ca="1" si="1101"/>
        <v>5054.3353073425278</v>
      </c>
      <c r="E6442" s="8">
        <f t="shared" ca="1" si="1102"/>
        <v>151630.05922027584</v>
      </c>
      <c r="F6442" s="9">
        <f t="shared" ca="1" si="1103"/>
        <v>7145.6646926574722</v>
      </c>
      <c r="G6442" s="12">
        <f t="shared" ca="1" si="1108"/>
        <v>0.48701266955795441</v>
      </c>
      <c r="H6442" s="16">
        <f t="shared" ca="1" si="1104"/>
        <v>750</v>
      </c>
      <c r="I6442" s="8">
        <f t="shared" ca="1" si="1105"/>
        <v>9000</v>
      </c>
      <c r="J6442" s="8">
        <f t="shared" ca="1" si="1109"/>
        <v>160630.05922027584</v>
      </c>
      <c r="K6442" s="8">
        <f t="shared" ca="1" si="1106"/>
        <v>122000</v>
      </c>
      <c r="L6442" s="17">
        <f t="shared" ca="1" si="1110"/>
        <v>38630.059220275842</v>
      </c>
    </row>
    <row r="6443" spans="1:12" x14ac:dyDescent="0.2">
      <c r="A6443" s="1">
        <v>6423</v>
      </c>
      <c r="B6443" s="16">
        <f t="shared" ca="1" si="1100"/>
        <v>1</v>
      </c>
      <c r="C6443" s="15">
        <f t="shared" ca="1" si="1107"/>
        <v>12200</v>
      </c>
      <c r="D6443" s="16">
        <f t="shared" ca="1" si="1101"/>
        <v>11940.589647918639</v>
      </c>
      <c r="E6443" s="8">
        <f t="shared" ca="1" si="1102"/>
        <v>358217.68943755917</v>
      </c>
      <c r="F6443" s="9">
        <f t="shared" ca="1" si="1103"/>
        <v>259.41035208136054</v>
      </c>
      <c r="G6443" s="12">
        <f t="shared" ca="1" si="1108"/>
        <v>0.81004649055632461</v>
      </c>
      <c r="H6443" s="16">
        <f t="shared" ca="1" si="1104"/>
        <v>1000</v>
      </c>
      <c r="I6443" s="8">
        <f t="shared" ca="1" si="1105"/>
        <v>3112.9242249763265</v>
      </c>
      <c r="J6443" s="8">
        <f t="shared" ca="1" si="1109"/>
        <v>361330.6136625355</v>
      </c>
      <c r="K6443" s="8">
        <f t="shared" ca="1" si="1106"/>
        <v>122000</v>
      </c>
      <c r="L6443" s="17">
        <f t="shared" ca="1" si="1110"/>
        <v>239330.6136625355</v>
      </c>
    </row>
    <row r="6444" spans="1:12" x14ac:dyDescent="0.2">
      <c r="A6444" s="1">
        <v>6424</v>
      </c>
      <c r="B6444" s="16">
        <f t="shared" ca="1" si="1100"/>
        <v>1</v>
      </c>
      <c r="C6444" s="15">
        <f t="shared" ca="1" si="1107"/>
        <v>12200</v>
      </c>
      <c r="D6444" s="16">
        <f t="shared" ca="1" si="1101"/>
        <v>9084.4695325012763</v>
      </c>
      <c r="E6444" s="8">
        <f t="shared" ca="1" si="1102"/>
        <v>272534.0859750383</v>
      </c>
      <c r="F6444" s="9">
        <f t="shared" ca="1" si="1103"/>
        <v>3115.5304674987237</v>
      </c>
      <c r="G6444" s="12">
        <f t="shared" ca="1" si="1108"/>
        <v>6.5480342742933573E-2</v>
      </c>
      <c r="H6444" s="16">
        <f t="shared" ca="1" si="1104"/>
        <v>500</v>
      </c>
      <c r="I6444" s="8">
        <f t="shared" ca="1" si="1105"/>
        <v>6000</v>
      </c>
      <c r="J6444" s="8">
        <f t="shared" ca="1" si="1109"/>
        <v>278534.0859750383</v>
      </c>
      <c r="K6444" s="8">
        <f t="shared" ca="1" si="1106"/>
        <v>122000</v>
      </c>
      <c r="L6444" s="17">
        <f t="shared" ca="1" si="1110"/>
        <v>156534.0859750383</v>
      </c>
    </row>
    <row r="6445" spans="1:12" x14ac:dyDescent="0.2">
      <c r="A6445" s="1">
        <v>6425</v>
      </c>
      <c r="B6445" s="16">
        <f t="shared" ca="1" si="1100"/>
        <v>0</v>
      </c>
      <c r="C6445" s="15">
        <f t="shared" ca="1" si="1107"/>
        <v>0</v>
      </c>
      <c r="D6445" s="16">
        <f t="shared" ca="1" si="1101"/>
        <v>0</v>
      </c>
      <c r="E6445" s="8">
        <f t="shared" ca="1" si="1102"/>
        <v>0</v>
      </c>
      <c r="F6445" s="9">
        <f t="shared" ca="1" si="1103"/>
        <v>0</v>
      </c>
      <c r="G6445" s="12">
        <f t="shared" ca="1" si="1108"/>
        <v>0.98010816802098877</v>
      </c>
      <c r="H6445" s="16">
        <f t="shared" ca="1" si="1104"/>
        <v>1000</v>
      </c>
      <c r="I6445" s="8">
        <f t="shared" ca="1" si="1105"/>
        <v>0</v>
      </c>
      <c r="J6445" s="8">
        <f t="shared" ca="1" si="1109"/>
        <v>0</v>
      </c>
      <c r="K6445" s="8">
        <f t="shared" ca="1" si="1106"/>
        <v>0</v>
      </c>
      <c r="L6445" s="17">
        <f t="shared" ca="1" si="1110"/>
        <v>0</v>
      </c>
    </row>
    <row r="6446" spans="1:12" x14ac:dyDescent="0.2">
      <c r="A6446" s="1">
        <v>6426</v>
      </c>
      <c r="B6446" s="16">
        <f t="shared" ca="1" si="1100"/>
        <v>1</v>
      </c>
      <c r="C6446" s="15">
        <f t="shared" ca="1" si="1107"/>
        <v>12200</v>
      </c>
      <c r="D6446" s="16">
        <f t="shared" ca="1" si="1101"/>
        <v>14175.242453341501</v>
      </c>
      <c r="E6446" s="8">
        <f t="shared" ca="1" si="1102"/>
        <v>366000</v>
      </c>
      <c r="F6446" s="9">
        <f t="shared" ca="1" si="1103"/>
        <v>0</v>
      </c>
      <c r="G6446" s="12">
        <f t="shared" ca="1" si="1108"/>
        <v>0.55563676131891571</v>
      </c>
      <c r="H6446" s="16">
        <f t="shared" ca="1" si="1104"/>
        <v>750</v>
      </c>
      <c r="I6446" s="8">
        <f t="shared" ca="1" si="1105"/>
        <v>0</v>
      </c>
      <c r="J6446" s="8">
        <f t="shared" ca="1" si="1109"/>
        <v>366000</v>
      </c>
      <c r="K6446" s="8">
        <f t="shared" ca="1" si="1106"/>
        <v>122000</v>
      </c>
      <c r="L6446" s="17">
        <f t="shared" ca="1" si="1110"/>
        <v>244000</v>
      </c>
    </row>
    <row r="6447" spans="1:12" x14ac:dyDescent="0.2">
      <c r="A6447" s="1">
        <v>6427</v>
      </c>
      <c r="B6447" s="16">
        <f t="shared" ca="1" si="1100"/>
        <v>0</v>
      </c>
      <c r="C6447" s="15">
        <f t="shared" ca="1" si="1107"/>
        <v>0</v>
      </c>
      <c r="D6447" s="16">
        <f t="shared" ca="1" si="1101"/>
        <v>0</v>
      </c>
      <c r="E6447" s="8">
        <f t="shared" ca="1" si="1102"/>
        <v>0</v>
      </c>
      <c r="F6447" s="9">
        <f t="shared" ca="1" si="1103"/>
        <v>0</v>
      </c>
      <c r="G6447" s="12">
        <f t="shared" ca="1" si="1108"/>
        <v>0.249968750830459</v>
      </c>
      <c r="H6447" s="16">
        <f t="shared" ca="1" si="1104"/>
        <v>500</v>
      </c>
      <c r="I6447" s="8">
        <f t="shared" ca="1" si="1105"/>
        <v>0</v>
      </c>
      <c r="J6447" s="8">
        <f t="shared" ca="1" si="1109"/>
        <v>0</v>
      </c>
      <c r="K6447" s="8">
        <f t="shared" ca="1" si="1106"/>
        <v>0</v>
      </c>
      <c r="L6447" s="17">
        <f t="shared" ca="1" si="1110"/>
        <v>0</v>
      </c>
    </row>
    <row r="6448" spans="1:12" x14ac:dyDescent="0.2">
      <c r="A6448" s="1">
        <v>6428</v>
      </c>
      <c r="B6448" s="16">
        <f t="shared" ca="1" si="1100"/>
        <v>0</v>
      </c>
      <c r="C6448" s="15">
        <f t="shared" ca="1" si="1107"/>
        <v>0</v>
      </c>
      <c r="D6448" s="16">
        <f t="shared" ca="1" si="1101"/>
        <v>0</v>
      </c>
      <c r="E6448" s="8">
        <f t="shared" ca="1" si="1102"/>
        <v>0</v>
      </c>
      <c r="F6448" s="9">
        <f t="shared" ca="1" si="1103"/>
        <v>0</v>
      </c>
      <c r="G6448" s="12">
        <f t="shared" ca="1" si="1108"/>
        <v>4.0057902479388341E-2</v>
      </c>
      <c r="H6448" s="16">
        <f t="shared" ca="1" si="1104"/>
        <v>500</v>
      </c>
      <c r="I6448" s="8">
        <f t="shared" ca="1" si="1105"/>
        <v>0</v>
      </c>
      <c r="J6448" s="8">
        <f t="shared" ca="1" si="1109"/>
        <v>0</v>
      </c>
      <c r="K6448" s="8">
        <f t="shared" ca="1" si="1106"/>
        <v>0</v>
      </c>
      <c r="L6448" s="17">
        <f t="shared" ca="1" si="1110"/>
        <v>0</v>
      </c>
    </row>
    <row r="6449" spans="1:12" x14ac:dyDescent="0.2">
      <c r="A6449" s="1">
        <v>6429</v>
      </c>
      <c r="B6449" s="16">
        <f t="shared" ca="1" si="1100"/>
        <v>1</v>
      </c>
      <c r="C6449" s="15">
        <f t="shared" ca="1" si="1107"/>
        <v>12200</v>
      </c>
      <c r="D6449" s="16">
        <f t="shared" ca="1" si="1101"/>
        <v>13875.19797628923</v>
      </c>
      <c r="E6449" s="8">
        <f t="shared" ca="1" si="1102"/>
        <v>366000</v>
      </c>
      <c r="F6449" s="9">
        <f t="shared" ca="1" si="1103"/>
        <v>0</v>
      </c>
      <c r="G6449" s="12">
        <f t="shared" ca="1" si="1108"/>
        <v>0.25886315598709642</v>
      </c>
      <c r="H6449" s="16">
        <f t="shared" ca="1" si="1104"/>
        <v>500</v>
      </c>
      <c r="I6449" s="8">
        <f t="shared" ca="1" si="1105"/>
        <v>0</v>
      </c>
      <c r="J6449" s="8">
        <f t="shared" ca="1" si="1109"/>
        <v>366000</v>
      </c>
      <c r="K6449" s="8">
        <f t="shared" ca="1" si="1106"/>
        <v>122000</v>
      </c>
      <c r="L6449" s="17">
        <f t="shared" ca="1" si="1110"/>
        <v>244000</v>
      </c>
    </row>
    <row r="6450" spans="1:12" x14ac:dyDescent="0.2">
      <c r="A6450" s="1">
        <v>6430</v>
      </c>
      <c r="B6450" s="16">
        <f t="shared" ca="1" si="1100"/>
        <v>1</v>
      </c>
      <c r="C6450" s="15">
        <f t="shared" ca="1" si="1107"/>
        <v>12200</v>
      </c>
      <c r="D6450" s="16">
        <f t="shared" ca="1" si="1101"/>
        <v>7243.9473593785133</v>
      </c>
      <c r="E6450" s="8">
        <f t="shared" ca="1" si="1102"/>
        <v>217318.42078135541</v>
      </c>
      <c r="F6450" s="9">
        <f t="shared" ca="1" si="1103"/>
        <v>4956.0526406214867</v>
      </c>
      <c r="G6450" s="12">
        <f t="shared" ca="1" si="1108"/>
        <v>0.97778843080821509</v>
      </c>
      <c r="H6450" s="16">
        <f t="shared" ca="1" si="1104"/>
        <v>1000</v>
      </c>
      <c r="I6450" s="8">
        <f t="shared" ca="1" si="1105"/>
        <v>12000</v>
      </c>
      <c r="J6450" s="8">
        <f t="shared" ca="1" si="1109"/>
        <v>229318.42078135541</v>
      </c>
      <c r="K6450" s="8">
        <f t="shared" ca="1" si="1106"/>
        <v>122000</v>
      </c>
      <c r="L6450" s="17">
        <f t="shared" ca="1" si="1110"/>
        <v>107318.42078135541</v>
      </c>
    </row>
    <row r="6451" spans="1:12" x14ac:dyDescent="0.2">
      <c r="A6451" s="1">
        <v>6431</v>
      </c>
      <c r="B6451" s="16">
        <f t="shared" ca="1" si="1100"/>
        <v>1</v>
      </c>
      <c r="C6451" s="15">
        <f t="shared" ca="1" si="1107"/>
        <v>12200</v>
      </c>
      <c r="D6451" s="16">
        <f t="shared" ca="1" si="1101"/>
        <v>5474.8245268234632</v>
      </c>
      <c r="E6451" s="8">
        <f t="shared" ca="1" si="1102"/>
        <v>164244.7358047039</v>
      </c>
      <c r="F6451" s="9">
        <f t="shared" ca="1" si="1103"/>
        <v>6725.1754731765368</v>
      </c>
      <c r="G6451" s="12">
        <f t="shared" ca="1" si="1108"/>
        <v>4.8173406222245974E-2</v>
      </c>
      <c r="H6451" s="16">
        <f t="shared" ca="1" si="1104"/>
        <v>500</v>
      </c>
      <c r="I6451" s="8">
        <f t="shared" ca="1" si="1105"/>
        <v>6000</v>
      </c>
      <c r="J6451" s="8">
        <f t="shared" ca="1" si="1109"/>
        <v>170244.7358047039</v>
      </c>
      <c r="K6451" s="8">
        <f t="shared" ca="1" si="1106"/>
        <v>122000</v>
      </c>
      <c r="L6451" s="17">
        <f t="shared" ca="1" si="1110"/>
        <v>48244.735804703902</v>
      </c>
    </row>
    <row r="6452" spans="1:12" x14ac:dyDescent="0.2">
      <c r="A6452" s="1">
        <v>6432</v>
      </c>
      <c r="B6452" s="16">
        <f t="shared" ca="1" si="1100"/>
        <v>1</v>
      </c>
      <c r="C6452" s="15">
        <f t="shared" ca="1" si="1107"/>
        <v>12200</v>
      </c>
      <c r="D6452" s="16">
        <f t="shared" ca="1" si="1101"/>
        <v>12853.800295263649</v>
      </c>
      <c r="E6452" s="8">
        <f t="shared" ca="1" si="1102"/>
        <v>366000</v>
      </c>
      <c r="F6452" s="9">
        <f t="shared" ca="1" si="1103"/>
        <v>0</v>
      </c>
      <c r="G6452" s="12">
        <f t="shared" ca="1" si="1108"/>
        <v>4.049382500933707E-2</v>
      </c>
      <c r="H6452" s="16">
        <f t="shared" ca="1" si="1104"/>
        <v>500</v>
      </c>
      <c r="I6452" s="8">
        <f t="shared" ca="1" si="1105"/>
        <v>0</v>
      </c>
      <c r="J6452" s="8">
        <f t="shared" ca="1" si="1109"/>
        <v>366000</v>
      </c>
      <c r="K6452" s="8">
        <f t="shared" ca="1" si="1106"/>
        <v>122000</v>
      </c>
      <c r="L6452" s="17">
        <f t="shared" ca="1" si="1110"/>
        <v>244000</v>
      </c>
    </row>
    <row r="6453" spans="1:12" x14ac:dyDescent="0.2">
      <c r="A6453" s="1">
        <v>6433</v>
      </c>
      <c r="B6453" s="16">
        <f t="shared" ca="1" si="1100"/>
        <v>0</v>
      </c>
      <c r="C6453" s="15">
        <f t="shared" ca="1" si="1107"/>
        <v>0</v>
      </c>
      <c r="D6453" s="16">
        <f t="shared" ca="1" si="1101"/>
        <v>0</v>
      </c>
      <c r="E6453" s="8">
        <f t="shared" ca="1" si="1102"/>
        <v>0</v>
      </c>
      <c r="F6453" s="9">
        <f t="shared" ca="1" si="1103"/>
        <v>0</v>
      </c>
      <c r="G6453" s="12">
        <f t="shared" ca="1" si="1108"/>
        <v>9.7138057175552461E-2</v>
      </c>
      <c r="H6453" s="16">
        <f t="shared" ca="1" si="1104"/>
        <v>500</v>
      </c>
      <c r="I6453" s="8">
        <f t="shared" ca="1" si="1105"/>
        <v>0</v>
      </c>
      <c r="J6453" s="8">
        <f t="shared" ca="1" si="1109"/>
        <v>0</v>
      </c>
      <c r="K6453" s="8">
        <f t="shared" ca="1" si="1106"/>
        <v>0</v>
      </c>
      <c r="L6453" s="17">
        <f t="shared" ca="1" si="1110"/>
        <v>0</v>
      </c>
    </row>
    <row r="6454" spans="1:12" x14ac:dyDescent="0.2">
      <c r="A6454" s="1">
        <v>6434</v>
      </c>
      <c r="B6454" s="16">
        <f t="shared" ca="1" si="1100"/>
        <v>1</v>
      </c>
      <c r="C6454" s="15">
        <f t="shared" ca="1" si="1107"/>
        <v>12200</v>
      </c>
      <c r="D6454" s="16">
        <f t="shared" ca="1" si="1101"/>
        <v>5771.2203808073</v>
      </c>
      <c r="E6454" s="8">
        <f t="shared" ca="1" si="1102"/>
        <v>173136.61142421901</v>
      </c>
      <c r="F6454" s="9">
        <f t="shared" ca="1" si="1103"/>
        <v>6428.7796191927</v>
      </c>
      <c r="G6454" s="12">
        <f t="shared" ca="1" si="1108"/>
        <v>5.0767956002753745E-2</v>
      </c>
      <c r="H6454" s="16">
        <f t="shared" ca="1" si="1104"/>
        <v>500</v>
      </c>
      <c r="I6454" s="8">
        <f t="shared" ca="1" si="1105"/>
        <v>6000</v>
      </c>
      <c r="J6454" s="8">
        <f t="shared" ca="1" si="1109"/>
        <v>179136.61142421901</v>
      </c>
      <c r="K6454" s="8">
        <f t="shared" ca="1" si="1106"/>
        <v>122000</v>
      </c>
      <c r="L6454" s="17">
        <f t="shared" ca="1" si="1110"/>
        <v>57136.611424219009</v>
      </c>
    </row>
    <row r="6455" spans="1:12" x14ac:dyDescent="0.2">
      <c r="A6455" s="1">
        <v>6435</v>
      </c>
      <c r="B6455" s="16">
        <f t="shared" ca="1" si="1100"/>
        <v>0</v>
      </c>
      <c r="C6455" s="15">
        <f t="shared" ca="1" si="1107"/>
        <v>0</v>
      </c>
      <c r="D6455" s="16">
        <f t="shared" ca="1" si="1101"/>
        <v>0</v>
      </c>
      <c r="E6455" s="8">
        <f t="shared" ca="1" si="1102"/>
        <v>0</v>
      </c>
      <c r="F6455" s="9">
        <f t="shared" ca="1" si="1103"/>
        <v>0</v>
      </c>
      <c r="G6455" s="12">
        <f t="shared" ca="1" si="1108"/>
        <v>0.37634634559248081</v>
      </c>
      <c r="H6455" s="16">
        <f t="shared" ca="1" si="1104"/>
        <v>750</v>
      </c>
      <c r="I6455" s="8">
        <f t="shared" ca="1" si="1105"/>
        <v>0</v>
      </c>
      <c r="J6455" s="8">
        <f t="shared" ca="1" si="1109"/>
        <v>0</v>
      </c>
      <c r="K6455" s="8">
        <f t="shared" ca="1" si="1106"/>
        <v>0</v>
      </c>
      <c r="L6455" s="17">
        <f t="shared" ca="1" si="1110"/>
        <v>0</v>
      </c>
    </row>
    <row r="6456" spans="1:12" x14ac:dyDescent="0.2">
      <c r="A6456" s="1">
        <v>6436</v>
      </c>
      <c r="B6456" s="16">
        <f t="shared" ca="1" si="1100"/>
        <v>1</v>
      </c>
      <c r="C6456" s="15">
        <f t="shared" ca="1" si="1107"/>
        <v>12200</v>
      </c>
      <c r="D6456" s="16">
        <f t="shared" ca="1" si="1101"/>
        <v>6304.2339413730451</v>
      </c>
      <c r="E6456" s="8">
        <f t="shared" ca="1" si="1102"/>
        <v>189127.01824119134</v>
      </c>
      <c r="F6456" s="9">
        <f t="shared" ca="1" si="1103"/>
        <v>5895.7660586269549</v>
      </c>
      <c r="G6456" s="12">
        <f t="shared" ca="1" si="1108"/>
        <v>0.16487232166063071</v>
      </c>
      <c r="H6456" s="16">
        <f t="shared" ca="1" si="1104"/>
        <v>500</v>
      </c>
      <c r="I6456" s="8">
        <f t="shared" ca="1" si="1105"/>
        <v>6000</v>
      </c>
      <c r="J6456" s="8">
        <f t="shared" ca="1" si="1109"/>
        <v>195127.01824119134</v>
      </c>
      <c r="K6456" s="8">
        <f t="shared" ca="1" si="1106"/>
        <v>122000</v>
      </c>
      <c r="L6456" s="17">
        <f t="shared" ca="1" si="1110"/>
        <v>73127.018241191341</v>
      </c>
    </row>
    <row r="6457" spans="1:12" x14ac:dyDescent="0.2">
      <c r="A6457" s="1">
        <v>6437</v>
      </c>
      <c r="B6457" s="16">
        <f t="shared" ca="1" si="1100"/>
        <v>1</v>
      </c>
      <c r="C6457" s="15">
        <f t="shared" ca="1" si="1107"/>
        <v>12200</v>
      </c>
      <c r="D6457" s="16">
        <f t="shared" ca="1" si="1101"/>
        <v>10228.610324421963</v>
      </c>
      <c r="E6457" s="8">
        <f t="shared" ca="1" si="1102"/>
        <v>306858.3097326589</v>
      </c>
      <c r="F6457" s="9">
        <f t="shared" ca="1" si="1103"/>
        <v>1971.389675578037</v>
      </c>
      <c r="G6457" s="12">
        <f t="shared" ca="1" si="1108"/>
        <v>0.92306994009757459</v>
      </c>
      <c r="H6457" s="16">
        <f t="shared" ca="1" si="1104"/>
        <v>1000</v>
      </c>
      <c r="I6457" s="8">
        <f t="shared" ca="1" si="1105"/>
        <v>12000</v>
      </c>
      <c r="J6457" s="8">
        <f t="shared" ca="1" si="1109"/>
        <v>318858.3097326589</v>
      </c>
      <c r="K6457" s="8">
        <f t="shared" ca="1" si="1106"/>
        <v>122000</v>
      </c>
      <c r="L6457" s="17">
        <f t="shared" ca="1" si="1110"/>
        <v>196858.3097326589</v>
      </c>
    </row>
    <row r="6458" spans="1:12" x14ac:dyDescent="0.2">
      <c r="A6458" s="1">
        <v>6438</v>
      </c>
      <c r="B6458" s="16">
        <f t="shared" ca="1" si="1100"/>
        <v>0</v>
      </c>
      <c r="C6458" s="15">
        <f t="shared" ca="1" si="1107"/>
        <v>0</v>
      </c>
      <c r="D6458" s="16">
        <f t="shared" ca="1" si="1101"/>
        <v>0</v>
      </c>
      <c r="E6458" s="8">
        <f t="shared" ca="1" si="1102"/>
        <v>0</v>
      </c>
      <c r="F6458" s="9">
        <f t="shared" ca="1" si="1103"/>
        <v>0</v>
      </c>
      <c r="G6458" s="12">
        <f t="shared" ca="1" si="1108"/>
        <v>0.81732882655892958</v>
      </c>
      <c r="H6458" s="16">
        <f t="shared" ca="1" si="1104"/>
        <v>1000</v>
      </c>
      <c r="I6458" s="8">
        <f t="shared" ca="1" si="1105"/>
        <v>0</v>
      </c>
      <c r="J6458" s="8">
        <f t="shared" ca="1" si="1109"/>
        <v>0</v>
      </c>
      <c r="K6458" s="8">
        <f t="shared" ca="1" si="1106"/>
        <v>0</v>
      </c>
      <c r="L6458" s="17">
        <f t="shared" ca="1" si="1110"/>
        <v>0</v>
      </c>
    </row>
    <row r="6459" spans="1:12" x14ac:dyDescent="0.2">
      <c r="A6459" s="1">
        <v>6439</v>
      </c>
      <c r="B6459" s="16">
        <f t="shared" ca="1" si="1100"/>
        <v>1</v>
      </c>
      <c r="C6459" s="15">
        <f t="shared" ca="1" si="1107"/>
        <v>12200</v>
      </c>
      <c r="D6459" s="16">
        <f t="shared" ca="1" si="1101"/>
        <v>10435.889039854832</v>
      </c>
      <c r="E6459" s="8">
        <f t="shared" ca="1" si="1102"/>
        <v>313076.67119564494</v>
      </c>
      <c r="F6459" s="9">
        <f t="shared" ca="1" si="1103"/>
        <v>1764.1109601451681</v>
      </c>
      <c r="G6459" s="12">
        <f t="shared" ca="1" si="1108"/>
        <v>0.59614139386316678</v>
      </c>
      <c r="H6459" s="16">
        <f t="shared" ca="1" si="1104"/>
        <v>750</v>
      </c>
      <c r="I6459" s="8">
        <f t="shared" ca="1" si="1105"/>
        <v>9000</v>
      </c>
      <c r="J6459" s="8">
        <f t="shared" ca="1" si="1109"/>
        <v>322076.67119564494</v>
      </c>
      <c r="K6459" s="8">
        <f t="shared" ca="1" si="1106"/>
        <v>122000</v>
      </c>
      <c r="L6459" s="17">
        <f t="shared" ca="1" si="1110"/>
        <v>200076.67119564494</v>
      </c>
    </row>
    <row r="6460" spans="1:12" x14ac:dyDescent="0.2">
      <c r="A6460" s="1">
        <v>6440</v>
      </c>
      <c r="B6460" s="16">
        <f t="shared" ca="1" si="1100"/>
        <v>1</v>
      </c>
      <c r="C6460" s="15">
        <f t="shared" ca="1" si="1107"/>
        <v>12200</v>
      </c>
      <c r="D6460" s="16">
        <f t="shared" ca="1" si="1101"/>
        <v>14360.931470843139</v>
      </c>
      <c r="E6460" s="8">
        <f t="shared" ca="1" si="1102"/>
        <v>366000</v>
      </c>
      <c r="F6460" s="9">
        <f t="shared" ca="1" si="1103"/>
        <v>0</v>
      </c>
      <c r="G6460" s="12">
        <f t="shared" ca="1" si="1108"/>
        <v>0.75992298048073159</v>
      </c>
      <c r="H6460" s="16">
        <f t="shared" ca="1" si="1104"/>
        <v>1000</v>
      </c>
      <c r="I6460" s="8">
        <f t="shared" ca="1" si="1105"/>
        <v>0</v>
      </c>
      <c r="J6460" s="8">
        <f t="shared" ca="1" si="1109"/>
        <v>366000</v>
      </c>
      <c r="K6460" s="8">
        <f t="shared" ca="1" si="1106"/>
        <v>122000</v>
      </c>
      <c r="L6460" s="17">
        <f t="shared" ca="1" si="1110"/>
        <v>244000</v>
      </c>
    </row>
    <row r="6461" spans="1:12" x14ac:dyDescent="0.2">
      <c r="A6461" s="1">
        <v>6441</v>
      </c>
      <c r="B6461" s="16">
        <f t="shared" ca="1" si="1100"/>
        <v>1</v>
      </c>
      <c r="C6461" s="15">
        <f t="shared" ca="1" si="1107"/>
        <v>12200</v>
      </c>
      <c r="D6461" s="16">
        <f t="shared" ca="1" si="1101"/>
        <v>6326.2565722571717</v>
      </c>
      <c r="E6461" s="8">
        <f t="shared" ca="1" si="1102"/>
        <v>189787.69716771515</v>
      </c>
      <c r="F6461" s="9">
        <f t="shared" ca="1" si="1103"/>
        <v>5873.7434277428283</v>
      </c>
      <c r="G6461" s="12">
        <f t="shared" ca="1" si="1108"/>
        <v>0.69927978392070911</v>
      </c>
      <c r="H6461" s="16">
        <f t="shared" ca="1" si="1104"/>
        <v>750</v>
      </c>
      <c r="I6461" s="8">
        <f t="shared" ca="1" si="1105"/>
        <v>9000</v>
      </c>
      <c r="J6461" s="8">
        <f t="shared" ca="1" si="1109"/>
        <v>198787.69716771515</v>
      </c>
      <c r="K6461" s="8">
        <f t="shared" ca="1" si="1106"/>
        <v>122000</v>
      </c>
      <c r="L6461" s="17">
        <f t="shared" ca="1" si="1110"/>
        <v>76787.697167715145</v>
      </c>
    </row>
    <row r="6462" spans="1:12" x14ac:dyDescent="0.2">
      <c r="A6462" s="1">
        <v>6442</v>
      </c>
      <c r="B6462" s="16">
        <f t="shared" ca="1" si="1100"/>
        <v>0</v>
      </c>
      <c r="C6462" s="15">
        <f t="shared" ca="1" si="1107"/>
        <v>0</v>
      </c>
      <c r="D6462" s="16">
        <f t="shared" ca="1" si="1101"/>
        <v>0</v>
      </c>
      <c r="E6462" s="8">
        <f t="shared" ca="1" si="1102"/>
        <v>0</v>
      </c>
      <c r="F6462" s="9">
        <f t="shared" ca="1" si="1103"/>
        <v>0</v>
      </c>
      <c r="G6462" s="12">
        <f t="shared" ca="1" si="1108"/>
        <v>1.0431020549338976E-2</v>
      </c>
      <c r="H6462" s="16">
        <f t="shared" ca="1" si="1104"/>
        <v>500</v>
      </c>
      <c r="I6462" s="8">
        <f t="shared" ca="1" si="1105"/>
        <v>0</v>
      </c>
      <c r="J6462" s="8">
        <f t="shared" ca="1" si="1109"/>
        <v>0</v>
      </c>
      <c r="K6462" s="8">
        <f t="shared" ca="1" si="1106"/>
        <v>0</v>
      </c>
      <c r="L6462" s="17">
        <f t="shared" ca="1" si="1110"/>
        <v>0</v>
      </c>
    </row>
    <row r="6463" spans="1:12" x14ac:dyDescent="0.2">
      <c r="A6463" s="1">
        <v>6443</v>
      </c>
      <c r="B6463" s="16">
        <f t="shared" ca="1" si="1100"/>
        <v>0</v>
      </c>
      <c r="C6463" s="15">
        <f t="shared" ca="1" si="1107"/>
        <v>0</v>
      </c>
      <c r="D6463" s="16">
        <f t="shared" ca="1" si="1101"/>
        <v>0</v>
      </c>
      <c r="E6463" s="8">
        <f t="shared" ca="1" si="1102"/>
        <v>0</v>
      </c>
      <c r="F6463" s="9">
        <f t="shared" ca="1" si="1103"/>
        <v>0</v>
      </c>
      <c r="G6463" s="12">
        <f t="shared" ca="1" si="1108"/>
        <v>0.65498315170260779</v>
      </c>
      <c r="H6463" s="16">
        <f t="shared" ca="1" si="1104"/>
        <v>750</v>
      </c>
      <c r="I6463" s="8">
        <f t="shared" ca="1" si="1105"/>
        <v>0</v>
      </c>
      <c r="J6463" s="8">
        <f t="shared" ca="1" si="1109"/>
        <v>0</v>
      </c>
      <c r="K6463" s="8">
        <f t="shared" ca="1" si="1106"/>
        <v>0</v>
      </c>
      <c r="L6463" s="17">
        <f t="shared" ca="1" si="1110"/>
        <v>0</v>
      </c>
    </row>
    <row r="6464" spans="1:12" x14ac:dyDescent="0.2">
      <c r="A6464" s="1">
        <v>6444</v>
      </c>
      <c r="B6464" s="16">
        <f t="shared" ca="1" si="1100"/>
        <v>1</v>
      </c>
      <c r="C6464" s="15">
        <f t="shared" ca="1" si="1107"/>
        <v>12200</v>
      </c>
      <c r="D6464" s="16">
        <f t="shared" ca="1" si="1101"/>
        <v>12910.069655083205</v>
      </c>
      <c r="E6464" s="8">
        <f t="shared" ca="1" si="1102"/>
        <v>366000</v>
      </c>
      <c r="F6464" s="9">
        <f t="shared" ca="1" si="1103"/>
        <v>0</v>
      </c>
      <c r="G6464" s="12">
        <f t="shared" ca="1" si="1108"/>
        <v>0.48602184899201717</v>
      </c>
      <c r="H6464" s="16">
        <f t="shared" ca="1" si="1104"/>
        <v>750</v>
      </c>
      <c r="I6464" s="8">
        <f t="shared" ca="1" si="1105"/>
        <v>0</v>
      </c>
      <c r="J6464" s="8">
        <f t="shared" ca="1" si="1109"/>
        <v>366000</v>
      </c>
      <c r="K6464" s="8">
        <f t="shared" ca="1" si="1106"/>
        <v>122000</v>
      </c>
      <c r="L6464" s="17">
        <f t="shared" ca="1" si="1110"/>
        <v>244000</v>
      </c>
    </row>
    <row r="6465" spans="1:12" x14ac:dyDescent="0.2">
      <c r="A6465" s="1">
        <v>6445</v>
      </c>
      <c r="B6465" s="16">
        <f t="shared" ca="1" si="1100"/>
        <v>0</v>
      </c>
      <c r="C6465" s="15">
        <f t="shared" ca="1" si="1107"/>
        <v>0</v>
      </c>
      <c r="D6465" s="16">
        <f t="shared" ca="1" si="1101"/>
        <v>0</v>
      </c>
      <c r="E6465" s="8">
        <f t="shared" ca="1" si="1102"/>
        <v>0</v>
      </c>
      <c r="F6465" s="9">
        <f t="shared" ca="1" si="1103"/>
        <v>0</v>
      </c>
      <c r="G6465" s="12">
        <f t="shared" ca="1" si="1108"/>
        <v>0.70462466743302765</v>
      </c>
      <c r="H6465" s="16">
        <f t="shared" ca="1" si="1104"/>
        <v>1000</v>
      </c>
      <c r="I6465" s="8">
        <f t="shared" ca="1" si="1105"/>
        <v>0</v>
      </c>
      <c r="J6465" s="8">
        <f t="shared" ca="1" si="1109"/>
        <v>0</v>
      </c>
      <c r="K6465" s="8">
        <f t="shared" ca="1" si="1106"/>
        <v>0</v>
      </c>
      <c r="L6465" s="17">
        <f t="shared" ca="1" si="1110"/>
        <v>0</v>
      </c>
    </row>
    <row r="6466" spans="1:12" x14ac:dyDescent="0.2">
      <c r="A6466" s="1">
        <v>6446</v>
      </c>
      <c r="B6466" s="16">
        <f t="shared" ca="1" si="1100"/>
        <v>1</v>
      </c>
      <c r="C6466" s="15">
        <f t="shared" ca="1" si="1107"/>
        <v>12200</v>
      </c>
      <c r="D6466" s="16">
        <f t="shared" ca="1" si="1101"/>
        <v>10772.537164447727</v>
      </c>
      <c r="E6466" s="8">
        <f t="shared" ca="1" si="1102"/>
        <v>323176.11493343185</v>
      </c>
      <c r="F6466" s="9">
        <f t="shared" ca="1" si="1103"/>
        <v>1427.4628355522727</v>
      </c>
      <c r="G6466" s="12">
        <f t="shared" ca="1" si="1108"/>
        <v>0.52252166789750187</v>
      </c>
      <c r="H6466" s="16">
        <f t="shared" ca="1" si="1104"/>
        <v>750</v>
      </c>
      <c r="I6466" s="8">
        <f t="shared" ca="1" si="1105"/>
        <v>9000</v>
      </c>
      <c r="J6466" s="8">
        <f t="shared" ca="1" si="1109"/>
        <v>332176.11493343185</v>
      </c>
      <c r="K6466" s="8">
        <f t="shared" ca="1" si="1106"/>
        <v>122000</v>
      </c>
      <c r="L6466" s="17">
        <f t="shared" ca="1" si="1110"/>
        <v>210176.11493343185</v>
      </c>
    </row>
    <row r="6467" spans="1:12" x14ac:dyDescent="0.2">
      <c r="A6467" s="1">
        <v>6447</v>
      </c>
      <c r="B6467" s="16">
        <f t="shared" ca="1" si="1100"/>
        <v>0</v>
      </c>
      <c r="C6467" s="15">
        <f t="shared" ca="1" si="1107"/>
        <v>0</v>
      </c>
      <c r="D6467" s="16">
        <f t="shared" ca="1" si="1101"/>
        <v>0</v>
      </c>
      <c r="E6467" s="8">
        <f t="shared" ca="1" si="1102"/>
        <v>0</v>
      </c>
      <c r="F6467" s="9">
        <f t="shared" ca="1" si="1103"/>
        <v>0</v>
      </c>
      <c r="G6467" s="12">
        <f t="shared" ca="1" si="1108"/>
        <v>0.90639331528625777</v>
      </c>
      <c r="H6467" s="16">
        <f t="shared" ca="1" si="1104"/>
        <v>1000</v>
      </c>
      <c r="I6467" s="8">
        <f t="shared" ca="1" si="1105"/>
        <v>0</v>
      </c>
      <c r="J6467" s="8">
        <f t="shared" ca="1" si="1109"/>
        <v>0</v>
      </c>
      <c r="K6467" s="8">
        <f t="shared" ca="1" si="1106"/>
        <v>0</v>
      </c>
      <c r="L6467" s="17">
        <f t="shared" ca="1" si="1110"/>
        <v>0</v>
      </c>
    </row>
    <row r="6468" spans="1:12" x14ac:dyDescent="0.2">
      <c r="A6468" s="1">
        <v>6448</v>
      </c>
      <c r="B6468" s="16">
        <f t="shared" ca="1" si="1100"/>
        <v>1</v>
      </c>
      <c r="C6468" s="15">
        <f t="shared" ca="1" si="1107"/>
        <v>12200</v>
      </c>
      <c r="D6468" s="16">
        <f t="shared" ca="1" si="1101"/>
        <v>12905.682959495036</v>
      </c>
      <c r="E6468" s="8">
        <f t="shared" ca="1" si="1102"/>
        <v>366000</v>
      </c>
      <c r="F6468" s="9">
        <f t="shared" ca="1" si="1103"/>
        <v>0</v>
      </c>
      <c r="G6468" s="12">
        <f t="shared" ca="1" si="1108"/>
        <v>0.82378713862934205</v>
      </c>
      <c r="H6468" s="16">
        <f t="shared" ca="1" si="1104"/>
        <v>1000</v>
      </c>
      <c r="I6468" s="8">
        <f t="shared" ca="1" si="1105"/>
        <v>0</v>
      </c>
      <c r="J6468" s="8">
        <f t="shared" ca="1" si="1109"/>
        <v>366000</v>
      </c>
      <c r="K6468" s="8">
        <f t="shared" ca="1" si="1106"/>
        <v>122000</v>
      </c>
      <c r="L6468" s="17">
        <f t="shared" ca="1" si="1110"/>
        <v>244000</v>
      </c>
    </row>
    <row r="6469" spans="1:12" x14ac:dyDescent="0.2">
      <c r="A6469" s="1">
        <v>6449</v>
      </c>
      <c r="B6469" s="16">
        <f t="shared" ca="1" si="1100"/>
        <v>1</v>
      </c>
      <c r="C6469" s="15">
        <f t="shared" ca="1" si="1107"/>
        <v>12200</v>
      </c>
      <c r="D6469" s="16">
        <f t="shared" ca="1" si="1101"/>
        <v>14107.501713792077</v>
      </c>
      <c r="E6469" s="8">
        <f t="shared" ca="1" si="1102"/>
        <v>366000</v>
      </c>
      <c r="F6469" s="9">
        <f t="shared" ca="1" si="1103"/>
        <v>0</v>
      </c>
      <c r="G6469" s="12">
        <f t="shared" ca="1" si="1108"/>
        <v>0.35589270609171841</v>
      </c>
      <c r="H6469" s="16">
        <f t="shared" ca="1" si="1104"/>
        <v>750</v>
      </c>
      <c r="I6469" s="8">
        <f t="shared" ca="1" si="1105"/>
        <v>0</v>
      </c>
      <c r="J6469" s="8">
        <f t="shared" ca="1" si="1109"/>
        <v>366000</v>
      </c>
      <c r="K6469" s="8">
        <f t="shared" ca="1" si="1106"/>
        <v>122000</v>
      </c>
      <c r="L6469" s="17">
        <f t="shared" ca="1" si="1110"/>
        <v>244000</v>
      </c>
    </row>
    <row r="6470" spans="1:12" x14ac:dyDescent="0.2">
      <c r="A6470" s="1">
        <v>6450</v>
      </c>
      <c r="B6470" s="16">
        <f t="shared" ca="1" si="1100"/>
        <v>0</v>
      </c>
      <c r="C6470" s="15">
        <f t="shared" ca="1" si="1107"/>
        <v>0</v>
      </c>
      <c r="D6470" s="16">
        <f t="shared" ca="1" si="1101"/>
        <v>0</v>
      </c>
      <c r="E6470" s="8">
        <f t="shared" ca="1" si="1102"/>
        <v>0</v>
      </c>
      <c r="F6470" s="9">
        <f t="shared" ca="1" si="1103"/>
        <v>0</v>
      </c>
      <c r="G6470" s="12">
        <f t="shared" ca="1" si="1108"/>
        <v>0.50106735076600384</v>
      </c>
      <c r="H6470" s="16">
        <f t="shared" ca="1" si="1104"/>
        <v>750</v>
      </c>
      <c r="I6470" s="8">
        <f t="shared" ca="1" si="1105"/>
        <v>0</v>
      </c>
      <c r="J6470" s="8">
        <f t="shared" ca="1" si="1109"/>
        <v>0</v>
      </c>
      <c r="K6470" s="8">
        <f t="shared" ca="1" si="1106"/>
        <v>0</v>
      </c>
      <c r="L6470" s="17">
        <f t="shared" ca="1" si="1110"/>
        <v>0</v>
      </c>
    </row>
    <row r="6471" spans="1:12" x14ac:dyDescent="0.2">
      <c r="A6471" s="1">
        <v>6451</v>
      </c>
      <c r="B6471" s="16">
        <f t="shared" ca="1" si="1100"/>
        <v>0</v>
      </c>
      <c r="C6471" s="15">
        <f t="shared" ca="1" si="1107"/>
        <v>0</v>
      </c>
      <c r="D6471" s="16">
        <f t="shared" ca="1" si="1101"/>
        <v>0</v>
      </c>
      <c r="E6471" s="8">
        <f t="shared" ca="1" si="1102"/>
        <v>0</v>
      </c>
      <c r="F6471" s="9">
        <f t="shared" ca="1" si="1103"/>
        <v>0</v>
      </c>
      <c r="G6471" s="12">
        <f t="shared" ca="1" si="1108"/>
        <v>0.71919873115851296</v>
      </c>
      <c r="H6471" s="16">
        <f t="shared" ca="1" si="1104"/>
        <v>1000</v>
      </c>
      <c r="I6471" s="8">
        <f t="shared" ca="1" si="1105"/>
        <v>0</v>
      </c>
      <c r="J6471" s="8">
        <f t="shared" ca="1" si="1109"/>
        <v>0</v>
      </c>
      <c r="K6471" s="8">
        <f t="shared" ca="1" si="1106"/>
        <v>0</v>
      </c>
      <c r="L6471" s="17">
        <f t="shared" ca="1" si="1110"/>
        <v>0</v>
      </c>
    </row>
    <row r="6472" spans="1:12" x14ac:dyDescent="0.2">
      <c r="A6472" s="1">
        <v>6452</v>
      </c>
      <c r="B6472" s="16">
        <f t="shared" ca="1" si="1100"/>
        <v>0</v>
      </c>
      <c r="C6472" s="15">
        <f t="shared" ca="1" si="1107"/>
        <v>0</v>
      </c>
      <c r="D6472" s="16">
        <f t="shared" ca="1" si="1101"/>
        <v>0</v>
      </c>
      <c r="E6472" s="8">
        <f t="shared" ca="1" si="1102"/>
        <v>0</v>
      </c>
      <c r="F6472" s="9">
        <f t="shared" ca="1" si="1103"/>
        <v>0</v>
      </c>
      <c r="G6472" s="12">
        <f t="shared" ca="1" si="1108"/>
        <v>0.63781161082117088</v>
      </c>
      <c r="H6472" s="16">
        <f t="shared" ca="1" si="1104"/>
        <v>750</v>
      </c>
      <c r="I6472" s="8">
        <f t="shared" ca="1" si="1105"/>
        <v>0</v>
      </c>
      <c r="J6472" s="8">
        <f t="shared" ca="1" si="1109"/>
        <v>0</v>
      </c>
      <c r="K6472" s="8">
        <f t="shared" ca="1" si="1106"/>
        <v>0</v>
      </c>
      <c r="L6472" s="17">
        <f t="shared" ca="1" si="1110"/>
        <v>0</v>
      </c>
    </row>
    <row r="6473" spans="1:12" x14ac:dyDescent="0.2">
      <c r="A6473" s="1">
        <v>6453</v>
      </c>
      <c r="B6473" s="16">
        <f t="shared" ca="1" si="1100"/>
        <v>0</v>
      </c>
      <c r="C6473" s="15">
        <f t="shared" ca="1" si="1107"/>
        <v>0</v>
      </c>
      <c r="D6473" s="16">
        <f t="shared" ca="1" si="1101"/>
        <v>0</v>
      </c>
      <c r="E6473" s="8">
        <f t="shared" ca="1" si="1102"/>
        <v>0</v>
      </c>
      <c r="F6473" s="9">
        <f t="shared" ca="1" si="1103"/>
        <v>0</v>
      </c>
      <c r="G6473" s="12">
        <f t="shared" ca="1" si="1108"/>
        <v>0.33488494993691109</v>
      </c>
      <c r="H6473" s="16">
        <f t="shared" ca="1" si="1104"/>
        <v>750</v>
      </c>
      <c r="I6473" s="8">
        <f t="shared" ca="1" si="1105"/>
        <v>0</v>
      </c>
      <c r="J6473" s="8">
        <f t="shared" ca="1" si="1109"/>
        <v>0</v>
      </c>
      <c r="K6473" s="8">
        <f t="shared" ca="1" si="1106"/>
        <v>0</v>
      </c>
      <c r="L6473" s="17">
        <f t="shared" ca="1" si="1110"/>
        <v>0</v>
      </c>
    </row>
    <row r="6474" spans="1:12" x14ac:dyDescent="0.2">
      <c r="A6474" s="1">
        <v>6454</v>
      </c>
      <c r="B6474" s="16">
        <f t="shared" ca="1" si="1100"/>
        <v>0</v>
      </c>
      <c r="C6474" s="15">
        <f t="shared" ca="1" si="1107"/>
        <v>0</v>
      </c>
      <c r="D6474" s="16">
        <f t="shared" ca="1" si="1101"/>
        <v>0</v>
      </c>
      <c r="E6474" s="8">
        <f t="shared" ca="1" si="1102"/>
        <v>0</v>
      </c>
      <c r="F6474" s="9">
        <f t="shared" ca="1" si="1103"/>
        <v>0</v>
      </c>
      <c r="G6474" s="12">
        <f t="shared" ca="1" si="1108"/>
        <v>0.42038269296582575</v>
      </c>
      <c r="H6474" s="16">
        <f t="shared" ca="1" si="1104"/>
        <v>750</v>
      </c>
      <c r="I6474" s="8">
        <f t="shared" ca="1" si="1105"/>
        <v>0</v>
      </c>
      <c r="J6474" s="8">
        <f t="shared" ca="1" si="1109"/>
        <v>0</v>
      </c>
      <c r="K6474" s="8">
        <f t="shared" ca="1" si="1106"/>
        <v>0</v>
      </c>
      <c r="L6474" s="17">
        <f t="shared" ca="1" si="1110"/>
        <v>0</v>
      </c>
    </row>
    <row r="6475" spans="1:12" x14ac:dyDescent="0.2">
      <c r="A6475" s="1">
        <v>6455</v>
      </c>
      <c r="B6475" s="16">
        <f t="shared" ca="1" si="1100"/>
        <v>1</v>
      </c>
      <c r="C6475" s="15">
        <f t="shared" ca="1" si="1107"/>
        <v>12200</v>
      </c>
      <c r="D6475" s="16">
        <f t="shared" ca="1" si="1101"/>
        <v>8712.7870024550502</v>
      </c>
      <c r="E6475" s="8">
        <f t="shared" ca="1" si="1102"/>
        <v>261383.61007365151</v>
      </c>
      <c r="F6475" s="9">
        <f t="shared" ca="1" si="1103"/>
        <v>3487.2129975449498</v>
      </c>
      <c r="G6475" s="12">
        <f t="shared" ca="1" si="1108"/>
        <v>0.1795437314756636</v>
      </c>
      <c r="H6475" s="16">
        <f t="shared" ca="1" si="1104"/>
        <v>500</v>
      </c>
      <c r="I6475" s="8">
        <f t="shared" ca="1" si="1105"/>
        <v>6000</v>
      </c>
      <c r="J6475" s="8">
        <f t="shared" ca="1" si="1109"/>
        <v>267383.61007365154</v>
      </c>
      <c r="K6475" s="8">
        <f t="shared" ca="1" si="1106"/>
        <v>122000</v>
      </c>
      <c r="L6475" s="17">
        <f t="shared" ca="1" si="1110"/>
        <v>145383.61007365154</v>
      </c>
    </row>
    <row r="6476" spans="1:12" x14ac:dyDescent="0.2">
      <c r="A6476" s="1">
        <v>6456</v>
      </c>
      <c r="B6476" s="16">
        <f t="shared" ca="1" si="1100"/>
        <v>0</v>
      </c>
      <c r="C6476" s="15">
        <f t="shared" ca="1" si="1107"/>
        <v>0</v>
      </c>
      <c r="D6476" s="16">
        <f t="shared" ca="1" si="1101"/>
        <v>0</v>
      </c>
      <c r="E6476" s="8">
        <f t="shared" ca="1" si="1102"/>
        <v>0</v>
      </c>
      <c r="F6476" s="9">
        <f t="shared" ca="1" si="1103"/>
        <v>0</v>
      </c>
      <c r="G6476" s="12">
        <f t="shared" ca="1" si="1108"/>
        <v>0.1232433287813649</v>
      </c>
      <c r="H6476" s="16">
        <f t="shared" ca="1" si="1104"/>
        <v>500</v>
      </c>
      <c r="I6476" s="8">
        <f t="shared" ca="1" si="1105"/>
        <v>0</v>
      </c>
      <c r="J6476" s="8">
        <f t="shared" ca="1" si="1109"/>
        <v>0</v>
      </c>
      <c r="K6476" s="8">
        <f t="shared" ca="1" si="1106"/>
        <v>0</v>
      </c>
      <c r="L6476" s="17">
        <f t="shared" ca="1" si="1110"/>
        <v>0</v>
      </c>
    </row>
    <row r="6477" spans="1:12" x14ac:dyDescent="0.2">
      <c r="A6477" s="1">
        <v>6457</v>
      </c>
      <c r="B6477" s="16">
        <f t="shared" ca="1" si="1100"/>
        <v>0</v>
      </c>
      <c r="C6477" s="15">
        <f t="shared" ca="1" si="1107"/>
        <v>0</v>
      </c>
      <c r="D6477" s="16">
        <f t="shared" ca="1" si="1101"/>
        <v>0</v>
      </c>
      <c r="E6477" s="8">
        <f t="shared" ca="1" si="1102"/>
        <v>0</v>
      </c>
      <c r="F6477" s="9">
        <f t="shared" ca="1" si="1103"/>
        <v>0</v>
      </c>
      <c r="G6477" s="12">
        <f t="shared" ca="1" si="1108"/>
        <v>0.26796777785165549</v>
      </c>
      <c r="H6477" s="16">
        <f t="shared" ca="1" si="1104"/>
        <v>500</v>
      </c>
      <c r="I6477" s="8">
        <f t="shared" ca="1" si="1105"/>
        <v>0</v>
      </c>
      <c r="J6477" s="8">
        <f t="shared" ca="1" si="1109"/>
        <v>0</v>
      </c>
      <c r="K6477" s="8">
        <f t="shared" ca="1" si="1106"/>
        <v>0</v>
      </c>
      <c r="L6477" s="17">
        <f t="shared" ca="1" si="1110"/>
        <v>0</v>
      </c>
    </row>
    <row r="6478" spans="1:12" x14ac:dyDescent="0.2">
      <c r="A6478" s="1">
        <v>6458</v>
      </c>
      <c r="B6478" s="16">
        <f t="shared" ca="1" si="1100"/>
        <v>0</v>
      </c>
      <c r="C6478" s="15">
        <f t="shared" ca="1" si="1107"/>
        <v>0</v>
      </c>
      <c r="D6478" s="16">
        <f t="shared" ca="1" si="1101"/>
        <v>0</v>
      </c>
      <c r="E6478" s="8">
        <f t="shared" ca="1" si="1102"/>
        <v>0</v>
      </c>
      <c r="F6478" s="9">
        <f t="shared" ca="1" si="1103"/>
        <v>0</v>
      </c>
      <c r="G6478" s="12">
        <f t="shared" ca="1" si="1108"/>
        <v>0.14811987701110996</v>
      </c>
      <c r="H6478" s="16">
        <f t="shared" ca="1" si="1104"/>
        <v>500</v>
      </c>
      <c r="I6478" s="8">
        <f t="shared" ca="1" si="1105"/>
        <v>0</v>
      </c>
      <c r="J6478" s="8">
        <f t="shared" ca="1" si="1109"/>
        <v>0</v>
      </c>
      <c r="K6478" s="8">
        <f t="shared" ca="1" si="1106"/>
        <v>0</v>
      </c>
      <c r="L6478" s="17">
        <f t="shared" ca="1" si="1110"/>
        <v>0</v>
      </c>
    </row>
    <row r="6479" spans="1:12" x14ac:dyDescent="0.2">
      <c r="A6479" s="1">
        <v>6459</v>
      </c>
      <c r="B6479" s="16">
        <f t="shared" ca="1" si="1100"/>
        <v>0</v>
      </c>
      <c r="C6479" s="15">
        <f t="shared" ca="1" si="1107"/>
        <v>0</v>
      </c>
      <c r="D6479" s="16">
        <f t="shared" ca="1" si="1101"/>
        <v>0</v>
      </c>
      <c r="E6479" s="8">
        <f t="shared" ca="1" si="1102"/>
        <v>0</v>
      </c>
      <c r="F6479" s="9">
        <f t="shared" ca="1" si="1103"/>
        <v>0</v>
      </c>
      <c r="G6479" s="12">
        <f t="shared" ca="1" si="1108"/>
        <v>0.74545250505162186</v>
      </c>
      <c r="H6479" s="16">
        <f t="shared" ca="1" si="1104"/>
        <v>1000</v>
      </c>
      <c r="I6479" s="8">
        <f t="shared" ca="1" si="1105"/>
        <v>0</v>
      </c>
      <c r="J6479" s="8">
        <f t="shared" ca="1" si="1109"/>
        <v>0</v>
      </c>
      <c r="K6479" s="8">
        <f t="shared" ca="1" si="1106"/>
        <v>0</v>
      </c>
      <c r="L6479" s="17">
        <f t="shared" ca="1" si="1110"/>
        <v>0</v>
      </c>
    </row>
    <row r="6480" spans="1:12" x14ac:dyDescent="0.2">
      <c r="A6480" s="1">
        <v>6460</v>
      </c>
      <c r="B6480" s="16">
        <f t="shared" ca="1" si="1100"/>
        <v>0</v>
      </c>
      <c r="C6480" s="15">
        <f t="shared" ca="1" si="1107"/>
        <v>0</v>
      </c>
      <c r="D6480" s="16">
        <f t="shared" ca="1" si="1101"/>
        <v>0</v>
      </c>
      <c r="E6480" s="8">
        <f t="shared" ca="1" si="1102"/>
        <v>0</v>
      </c>
      <c r="F6480" s="9">
        <f t="shared" ca="1" si="1103"/>
        <v>0</v>
      </c>
      <c r="G6480" s="12">
        <f t="shared" ca="1" si="1108"/>
        <v>0.46141507893663047</v>
      </c>
      <c r="H6480" s="16">
        <f t="shared" ca="1" si="1104"/>
        <v>750</v>
      </c>
      <c r="I6480" s="8">
        <f t="shared" ca="1" si="1105"/>
        <v>0</v>
      </c>
      <c r="J6480" s="8">
        <f t="shared" ca="1" si="1109"/>
        <v>0</v>
      </c>
      <c r="K6480" s="8">
        <f t="shared" ca="1" si="1106"/>
        <v>0</v>
      </c>
      <c r="L6480" s="17">
        <f t="shared" ca="1" si="1110"/>
        <v>0</v>
      </c>
    </row>
    <row r="6481" spans="1:12" x14ac:dyDescent="0.2">
      <c r="A6481" s="1">
        <v>6461</v>
      </c>
      <c r="B6481" s="16">
        <f t="shared" ca="1" si="1100"/>
        <v>0</v>
      </c>
      <c r="C6481" s="15">
        <f t="shared" ca="1" si="1107"/>
        <v>0</v>
      </c>
      <c r="D6481" s="16">
        <f t="shared" ca="1" si="1101"/>
        <v>0</v>
      </c>
      <c r="E6481" s="8">
        <f t="shared" ca="1" si="1102"/>
        <v>0</v>
      </c>
      <c r="F6481" s="9">
        <f t="shared" ca="1" si="1103"/>
        <v>0</v>
      </c>
      <c r="G6481" s="12">
        <f t="shared" ca="1" si="1108"/>
        <v>0.72736487216293144</v>
      </c>
      <c r="H6481" s="16">
        <f t="shared" ca="1" si="1104"/>
        <v>1000</v>
      </c>
      <c r="I6481" s="8">
        <f t="shared" ca="1" si="1105"/>
        <v>0</v>
      </c>
      <c r="J6481" s="8">
        <f t="shared" ca="1" si="1109"/>
        <v>0</v>
      </c>
      <c r="K6481" s="8">
        <f t="shared" ca="1" si="1106"/>
        <v>0</v>
      </c>
      <c r="L6481" s="17">
        <f t="shared" ca="1" si="1110"/>
        <v>0</v>
      </c>
    </row>
    <row r="6482" spans="1:12" x14ac:dyDescent="0.2">
      <c r="A6482" s="1">
        <v>6462</v>
      </c>
      <c r="B6482" s="16">
        <f t="shared" ca="1" si="1100"/>
        <v>0</v>
      </c>
      <c r="C6482" s="15">
        <f t="shared" ca="1" si="1107"/>
        <v>0</v>
      </c>
      <c r="D6482" s="16">
        <f t="shared" ca="1" si="1101"/>
        <v>0</v>
      </c>
      <c r="E6482" s="8">
        <f t="shared" ca="1" si="1102"/>
        <v>0</v>
      </c>
      <c r="F6482" s="9">
        <f t="shared" ca="1" si="1103"/>
        <v>0</v>
      </c>
      <c r="G6482" s="12">
        <f t="shared" ca="1" si="1108"/>
        <v>0.67428529153395211</v>
      </c>
      <c r="H6482" s="16">
        <f t="shared" ca="1" si="1104"/>
        <v>750</v>
      </c>
      <c r="I6482" s="8">
        <f t="shared" ca="1" si="1105"/>
        <v>0</v>
      </c>
      <c r="J6482" s="8">
        <f t="shared" ca="1" si="1109"/>
        <v>0</v>
      </c>
      <c r="K6482" s="8">
        <f t="shared" ca="1" si="1106"/>
        <v>0</v>
      </c>
      <c r="L6482" s="17">
        <f t="shared" ca="1" si="1110"/>
        <v>0</v>
      </c>
    </row>
    <row r="6483" spans="1:12" x14ac:dyDescent="0.2">
      <c r="A6483" s="1">
        <v>6463</v>
      </c>
      <c r="B6483" s="16">
        <f t="shared" ca="1" si="1100"/>
        <v>1</v>
      </c>
      <c r="C6483" s="15">
        <f t="shared" ca="1" si="1107"/>
        <v>12200</v>
      </c>
      <c r="D6483" s="16">
        <f t="shared" ca="1" si="1101"/>
        <v>9074.7221861517683</v>
      </c>
      <c r="E6483" s="8">
        <f t="shared" ca="1" si="1102"/>
        <v>272241.66558455303</v>
      </c>
      <c r="F6483" s="9">
        <f t="shared" ca="1" si="1103"/>
        <v>3125.2778138482317</v>
      </c>
      <c r="G6483" s="12">
        <f t="shared" ca="1" si="1108"/>
        <v>0.1949624459155368</v>
      </c>
      <c r="H6483" s="16">
        <f t="shared" ca="1" si="1104"/>
        <v>500</v>
      </c>
      <c r="I6483" s="8">
        <f t="shared" ca="1" si="1105"/>
        <v>6000</v>
      </c>
      <c r="J6483" s="8">
        <f t="shared" ca="1" si="1109"/>
        <v>278241.66558455303</v>
      </c>
      <c r="K6483" s="8">
        <f t="shared" ca="1" si="1106"/>
        <v>122000</v>
      </c>
      <c r="L6483" s="17">
        <f t="shared" ca="1" si="1110"/>
        <v>156241.66558455303</v>
      </c>
    </row>
    <row r="6484" spans="1:12" x14ac:dyDescent="0.2">
      <c r="A6484" s="1">
        <v>6464</v>
      </c>
      <c r="B6484" s="16">
        <f t="shared" ca="1" si="1100"/>
        <v>1</v>
      </c>
      <c r="C6484" s="15">
        <f t="shared" ca="1" si="1107"/>
        <v>12200</v>
      </c>
      <c r="D6484" s="16">
        <f t="shared" ca="1" si="1101"/>
        <v>13159.292155104758</v>
      </c>
      <c r="E6484" s="8">
        <f t="shared" ca="1" si="1102"/>
        <v>366000</v>
      </c>
      <c r="F6484" s="9">
        <f t="shared" ca="1" si="1103"/>
        <v>0</v>
      </c>
      <c r="G6484" s="12">
        <f t="shared" ca="1" si="1108"/>
        <v>0.72651400362473062</v>
      </c>
      <c r="H6484" s="16">
        <f t="shared" ca="1" si="1104"/>
        <v>1000</v>
      </c>
      <c r="I6484" s="8">
        <f t="shared" ca="1" si="1105"/>
        <v>0</v>
      </c>
      <c r="J6484" s="8">
        <f t="shared" ca="1" si="1109"/>
        <v>366000</v>
      </c>
      <c r="K6484" s="8">
        <f t="shared" ca="1" si="1106"/>
        <v>122000</v>
      </c>
      <c r="L6484" s="17">
        <f t="shared" ca="1" si="1110"/>
        <v>244000</v>
      </c>
    </row>
    <row r="6485" spans="1:12" x14ac:dyDescent="0.2">
      <c r="A6485" s="1">
        <v>6465</v>
      </c>
      <c r="B6485" s="16">
        <f t="shared" ref="B6485:B6548" ca="1" si="1111">IF(RAND()&lt;=$C$10,$B$10,$B$11)</f>
        <v>0</v>
      </c>
      <c r="C6485" s="15">
        <f t="shared" ca="1" si="1107"/>
        <v>0</v>
      </c>
      <c r="D6485" s="16">
        <f t="shared" ref="D6485:D6548" ca="1" si="1112">(RAND()*($B$6-$B$5)+$B$5)*B6485</f>
        <v>0</v>
      </c>
      <c r="E6485" s="8">
        <f t="shared" ref="E6485:E6548" ca="1" si="1113">MIN(C6485,D6485)*$B$2</f>
        <v>0</v>
      </c>
      <c r="F6485" s="9">
        <f t="shared" ref="F6485:F6548" ca="1" si="1114">MAX(0,C6485-D6485)</f>
        <v>0</v>
      </c>
      <c r="G6485" s="12">
        <f t="shared" ca="1" si="1108"/>
        <v>0.82058525524074599</v>
      </c>
      <c r="H6485" s="16">
        <f t="shared" ref="H6485:H6548" ca="1" si="1115">IF(G6485&lt;=$C$7,$B$7,IF(G6485&lt;=$C$8,$B$8,$B$9))</f>
        <v>1000</v>
      </c>
      <c r="I6485" s="8">
        <f t="shared" ref="I6485:I6548" ca="1" si="1116">MIN(F6485,H6485)*$B$3</f>
        <v>0</v>
      </c>
      <c r="J6485" s="8">
        <f t="shared" ca="1" si="1109"/>
        <v>0</v>
      </c>
      <c r="K6485" s="8">
        <f t="shared" ref="K6485:K6548" ca="1" si="1117">C6485*$B$4</f>
        <v>0</v>
      </c>
      <c r="L6485" s="17">
        <f t="shared" ca="1" si="1110"/>
        <v>0</v>
      </c>
    </row>
    <row r="6486" spans="1:12" x14ac:dyDescent="0.2">
      <c r="A6486" s="1">
        <v>6466</v>
      </c>
      <c r="B6486" s="16">
        <f t="shared" ca="1" si="1111"/>
        <v>1</v>
      </c>
      <c r="C6486" s="15">
        <f t="shared" ref="C6486:C6549" ca="1" si="1118">IF(B6486=0,$B$14*200,$B$15*200)</f>
        <v>12200</v>
      </c>
      <c r="D6486" s="16">
        <f t="shared" ca="1" si="1112"/>
        <v>11899.12883840243</v>
      </c>
      <c r="E6486" s="8">
        <f t="shared" ca="1" si="1113"/>
        <v>356973.86515207292</v>
      </c>
      <c r="F6486" s="9">
        <f t="shared" ca="1" si="1114"/>
        <v>300.87116159756988</v>
      </c>
      <c r="G6486" s="12">
        <f t="shared" ref="G6486:G6549" ca="1" si="1119">RAND()</f>
        <v>6.7345163003972419E-2</v>
      </c>
      <c r="H6486" s="16">
        <f t="shared" ca="1" si="1115"/>
        <v>500</v>
      </c>
      <c r="I6486" s="8">
        <f t="shared" ca="1" si="1116"/>
        <v>3610.4539391708386</v>
      </c>
      <c r="J6486" s="8">
        <f t="shared" ref="J6486:J6549" ca="1" si="1120">E6486+I6486</f>
        <v>360584.31909124379</v>
      </c>
      <c r="K6486" s="8">
        <f t="shared" ca="1" si="1117"/>
        <v>122000</v>
      </c>
      <c r="L6486" s="17">
        <f t="shared" ref="L6486:L6549" ca="1" si="1121">J6486-K6486</f>
        <v>238584.31909124379</v>
      </c>
    </row>
    <row r="6487" spans="1:12" x14ac:dyDescent="0.2">
      <c r="A6487" s="1">
        <v>6467</v>
      </c>
      <c r="B6487" s="16">
        <f t="shared" ca="1" si="1111"/>
        <v>0</v>
      </c>
      <c r="C6487" s="15">
        <f t="shared" ca="1" si="1118"/>
        <v>0</v>
      </c>
      <c r="D6487" s="16">
        <f t="shared" ca="1" si="1112"/>
        <v>0</v>
      </c>
      <c r="E6487" s="8">
        <f t="shared" ca="1" si="1113"/>
        <v>0</v>
      </c>
      <c r="F6487" s="9">
        <f t="shared" ca="1" si="1114"/>
        <v>0</v>
      </c>
      <c r="G6487" s="12">
        <f t="shared" ca="1" si="1119"/>
        <v>0.2299330852846222</v>
      </c>
      <c r="H6487" s="16">
        <f t="shared" ca="1" si="1115"/>
        <v>500</v>
      </c>
      <c r="I6487" s="8">
        <f t="shared" ca="1" si="1116"/>
        <v>0</v>
      </c>
      <c r="J6487" s="8">
        <f t="shared" ca="1" si="1120"/>
        <v>0</v>
      </c>
      <c r="K6487" s="8">
        <f t="shared" ca="1" si="1117"/>
        <v>0</v>
      </c>
      <c r="L6487" s="17">
        <f t="shared" ca="1" si="1121"/>
        <v>0</v>
      </c>
    </row>
    <row r="6488" spans="1:12" x14ac:dyDescent="0.2">
      <c r="A6488" s="1">
        <v>6468</v>
      </c>
      <c r="B6488" s="16">
        <f t="shared" ca="1" si="1111"/>
        <v>0</v>
      </c>
      <c r="C6488" s="15">
        <f t="shared" ca="1" si="1118"/>
        <v>0</v>
      </c>
      <c r="D6488" s="16">
        <f t="shared" ca="1" si="1112"/>
        <v>0</v>
      </c>
      <c r="E6488" s="8">
        <f t="shared" ca="1" si="1113"/>
        <v>0</v>
      </c>
      <c r="F6488" s="9">
        <f t="shared" ca="1" si="1114"/>
        <v>0</v>
      </c>
      <c r="G6488" s="12">
        <f t="shared" ca="1" si="1119"/>
        <v>2.97759373842863E-2</v>
      </c>
      <c r="H6488" s="16">
        <f t="shared" ca="1" si="1115"/>
        <v>500</v>
      </c>
      <c r="I6488" s="8">
        <f t="shared" ca="1" si="1116"/>
        <v>0</v>
      </c>
      <c r="J6488" s="8">
        <f t="shared" ca="1" si="1120"/>
        <v>0</v>
      </c>
      <c r="K6488" s="8">
        <f t="shared" ca="1" si="1117"/>
        <v>0</v>
      </c>
      <c r="L6488" s="17">
        <f t="shared" ca="1" si="1121"/>
        <v>0</v>
      </c>
    </row>
    <row r="6489" spans="1:12" x14ac:dyDescent="0.2">
      <c r="A6489" s="1">
        <v>6469</v>
      </c>
      <c r="B6489" s="16">
        <f t="shared" ca="1" si="1111"/>
        <v>1</v>
      </c>
      <c r="C6489" s="15">
        <f t="shared" ca="1" si="1118"/>
        <v>12200</v>
      </c>
      <c r="D6489" s="16">
        <f t="shared" ca="1" si="1112"/>
        <v>6133.0038036355081</v>
      </c>
      <c r="E6489" s="8">
        <f t="shared" ca="1" si="1113"/>
        <v>183990.11410906524</v>
      </c>
      <c r="F6489" s="9">
        <f t="shared" ca="1" si="1114"/>
        <v>6066.9961963644919</v>
      </c>
      <c r="G6489" s="12">
        <f t="shared" ca="1" si="1119"/>
        <v>0.22399267924191213</v>
      </c>
      <c r="H6489" s="16">
        <f t="shared" ca="1" si="1115"/>
        <v>500</v>
      </c>
      <c r="I6489" s="8">
        <f t="shared" ca="1" si="1116"/>
        <v>6000</v>
      </c>
      <c r="J6489" s="8">
        <f t="shared" ca="1" si="1120"/>
        <v>189990.11410906524</v>
      </c>
      <c r="K6489" s="8">
        <f t="shared" ca="1" si="1117"/>
        <v>122000</v>
      </c>
      <c r="L6489" s="17">
        <f t="shared" ca="1" si="1121"/>
        <v>67990.114109065238</v>
      </c>
    </row>
    <row r="6490" spans="1:12" x14ac:dyDescent="0.2">
      <c r="A6490" s="1">
        <v>6470</v>
      </c>
      <c r="B6490" s="16">
        <f t="shared" ca="1" si="1111"/>
        <v>0</v>
      </c>
      <c r="C6490" s="15">
        <f t="shared" ca="1" si="1118"/>
        <v>0</v>
      </c>
      <c r="D6490" s="16">
        <f t="shared" ca="1" si="1112"/>
        <v>0</v>
      </c>
      <c r="E6490" s="8">
        <f t="shared" ca="1" si="1113"/>
        <v>0</v>
      </c>
      <c r="F6490" s="9">
        <f t="shared" ca="1" si="1114"/>
        <v>0</v>
      </c>
      <c r="G6490" s="12">
        <f t="shared" ca="1" si="1119"/>
        <v>0.18512625626549284</v>
      </c>
      <c r="H6490" s="16">
        <f t="shared" ca="1" si="1115"/>
        <v>500</v>
      </c>
      <c r="I6490" s="8">
        <f t="shared" ca="1" si="1116"/>
        <v>0</v>
      </c>
      <c r="J6490" s="8">
        <f t="shared" ca="1" si="1120"/>
        <v>0</v>
      </c>
      <c r="K6490" s="8">
        <f t="shared" ca="1" si="1117"/>
        <v>0</v>
      </c>
      <c r="L6490" s="17">
        <f t="shared" ca="1" si="1121"/>
        <v>0</v>
      </c>
    </row>
    <row r="6491" spans="1:12" x14ac:dyDescent="0.2">
      <c r="A6491" s="1">
        <v>6471</v>
      </c>
      <c r="B6491" s="16">
        <f t="shared" ca="1" si="1111"/>
        <v>1</v>
      </c>
      <c r="C6491" s="15">
        <f t="shared" ca="1" si="1118"/>
        <v>12200</v>
      </c>
      <c r="D6491" s="16">
        <f t="shared" ca="1" si="1112"/>
        <v>10898.185309140035</v>
      </c>
      <c r="E6491" s="8">
        <f t="shared" ca="1" si="1113"/>
        <v>326945.55927420105</v>
      </c>
      <c r="F6491" s="9">
        <f t="shared" ca="1" si="1114"/>
        <v>1301.8146908599647</v>
      </c>
      <c r="G6491" s="12">
        <f t="shared" ca="1" si="1119"/>
        <v>0.29278891869101809</v>
      </c>
      <c r="H6491" s="16">
        <f t="shared" ca="1" si="1115"/>
        <v>500</v>
      </c>
      <c r="I6491" s="8">
        <f t="shared" ca="1" si="1116"/>
        <v>6000</v>
      </c>
      <c r="J6491" s="8">
        <f t="shared" ca="1" si="1120"/>
        <v>332945.55927420105</v>
      </c>
      <c r="K6491" s="8">
        <f t="shared" ca="1" si="1117"/>
        <v>122000</v>
      </c>
      <c r="L6491" s="17">
        <f t="shared" ca="1" si="1121"/>
        <v>210945.55927420105</v>
      </c>
    </row>
    <row r="6492" spans="1:12" x14ac:dyDescent="0.2">
      <c r="A6492" s="1">
        <v>6472</v>
      </c>
      <c r="B6492" s="16">
        <f t="shared" ca="1" si="1111"/>
        <v>0</v>
      </c>
      <c r="C6492" s="15">
        <f t="shared" ca="1" si="1118"/>
        <v>0</v>
      </c>
      <c r="D6492" s="16">
        <f t="shared" ca="1" si="1112"/>
        <v>0</v>
      </c>
      <c r="E6492" s="8">
        <f t="shared" ca="1" si="1113"/>
        <v>0</v>
      </c>
      <c r="F6492" s="9">
        <f t="shared" ca="1" si="1114"/>
        <v>0</v>
      </c>
      <c r="G6492" s="12">
        <f t="shared" ca="1" si="1119"/>
        <v>0.78271019042833379</v>
      </c>
      <c r="H6492" s="16">
        <f t="shared" ca="1" si="1115"/>
        <v>1000</v>
      </c>
      <c r="I6492" s="8">
        <f t="shared" ca="1" si="1116"/>
        <v>0</v>
      </c>
      <c r="J6492" s="8">
        <f t="shared" ca="1" si="1120"/>
        <v>0</v>
      </c>
      <c r="K6492" s="8">
        <f t="shared" ca="1" si="1117"/>
        <v>0</v>
      </c>
      <c r="L6492" s="17">
        <f t="shared" ca="1" si="1121"/>
        <v>0</v>
      </c>
    </row>
    <row r="6493" spans="1:12" x14ac:dyDescent="0.2">
      <c r="A6493" s="1">
        <v>6473</v>
      </c>
      <c r="B6493" s="16">
        <f t="shared" ca="1" si="1111"/>
        <v>1</v>
      </c>
      <c r="C6493" s="15">
        <f t="shared" ca="1" si="1118"/>
        <v>12200</v>
      </c>
      <c r="D6493" s="16">
        <f t="shared" ca="1" si="1112"/>
        <v>9172.8865499803578</v>
      </c>
      <c r="E6493" s="8">
        <f t="shared" ca="1" si="1113"/>
        <v>275186.59649941075</v>
      </c>
      <c r="F6493" s="9">
        <f t="shared" ca="1" si="1114"/>
        <v>3027.1134500196422</v>
      </c>
      <c r="G6493" s="12">
        <f t="shared" ca="1" si="1119"/>
        <v>0.76413366062793264</v>
      </c>
      <c r="H6493" s="16">
        <f t="shared" ca="1" si="1115"/>
        <v>1000</v>
      </c>
      <c r="I6493" s="8">
        <f t="shared" ca="1" si="1116"/>
        <v>12000</v>
      </c>
      <c r="J6493" s="8">
        <f t="shared" ca="1" si="1120"/>
        <v>287186.59649941075</v>
      </c>
      <c r="K6493" s="8">
        <f t="shared" ca="1" si="1117"/>
        <v>122000</v>
      </c>
      <c r="L6493" s="17">
        <f t="shared" ca="1" si="1121"/>
        <v>165186.59649941075</v>
      </c>
    </row>
    <row r="6494" spans="1:12" x14ac:dyDescent="0.2">
      <c r="A6494" s="1">
        <v>6474</v>
      </c>
      <c r="B6494" s="16">
        <f t="shared" ca="1" si="1111"/>
        <v>0</v>
      </c>
      <c r="C6494" s="15">
        <f t="shared" ca="1" si="1118"/>
        <v>0</v>
      </c>
      <c r="D6494" s="16">
        <f t="shared" ca="1" si="1112"/>
        <v>0</v>
      </c>
      <c r="E6494" s="8">
        <f t="shared" ca="1" si="1113"/>
        <v>0</v>
      </c>
      <c r="F6494" s="9">
        <f t="shared" ca="1" si="1114"/>
        <v>0</v>
      </c>
      <c r="G6494" s="12">
        <f t="shared" ca="1" si="1119"/>
        <v>0.96675266068777077</v>
      </c>
      <c r="H6494" s="16">
        <f t="shared" ca="1" si="1115"/>
        <v>1000</v>
      </c>
      <c r="I6494" s="8">
        <f t="shared" ca="1" si="1116"/>
        <v>0</v>
      </c>
      <c r="J6494" s="8">
        <f t="shared" ca="1" si="1120"/>
        <v>0</v>
      </c>
      <c r="K6494" s="8">
        <f t="shared" ca="1" si="1117"/>
        <v>0</v>
      </c>
      <c r="L6494" s="17">
        <f t="shared" ca="1" si="1121"/>
        <v>0</v>
      </c>
    </row>
    <row r="6495" spans="1:12" x14ac:dyDescent="0.2">
      <c r="A6495" s="1">
        <v>6475</v>
      </c>
      <c r="B6495" s="16">
        <f t="shared" ca="1" si="1111"/>
        <v>1</v>
      </c>
      <c r="C6495" s="15">
        <f t="shared" ca="1" si="1118"/>
        <v>12200</v>
      </c>
      <c r="D6495" s="16">
        <f t="shared" ca="1" si="1112"/>
        <v>8392.5351490185203</v>
      </c>
      <c r="E6495" s="8">
        <f t="shared" ca="1" si="1113"/>
        <v>251776.05447055562</v>
      </c>
      <c r="F6495" s="9">
        <f t="shared" ca="1" si="1114"/>
        <v>3807.4648509814797</v>
      </c>
      <c r="G6495" s="12">
        <f t="shared" ca="1" si="1119"/>
        <v>0.47804124089779287</v>
      </c>
      <c r="H6495" s="16">
        <f t="shared" ca="1" si="1115"/>
        <v>750</v>
      </c>
      <c r="I6495" s="8">
        <f t="shared" ca="1" si="1116"/>
        <v>9000</v>
      </c>
      <c r="J6495" s="8">
        <f t="shared" ca="1" si="1120"/>
        <v>260776.05447055562</v>
      </c>
      <c r="K6495" s="8">
        <f t="shared" ca="1" si="1117"/>
        <v>122000</v>
      </c>
      <c r="L6495" s="17">
        <f t="shared" ca="1" si="1121"/>
        <v>138776.05447055562</v>
      </c>
    </row>
    <row r="6496" spans="1:12" x14ac:dyDescent="0.2">
      <c r="A6496" s="1">
        <v>6476</v>
      </c>
      <c r="B6496" s="16">
        <f t="shared" ca="1" si="1111"/>
        <v>1</v>
      </c>
      <c r="C6496" s="15">
        <f t="shared" ca="1" si="1118"/>
        <v>12200</v>
      </c>
      <c r="D6496" s="16">
        <f t="shared" ca="1" si="1112"/>
        <v>5378.1331831101643</v>
      </c>
      <c r="E6496" s="8">
        <f t="shared" ca="1" si="1113"/>
        <v>161343.99549330492</v>
      </c>
      <c r="F6496" s="9">
        <f t="shared" ca="1" si="1114"/>
        <v>6821.8668168898357</v>
      </c>
      <c r="G6496" s="12">
        <f t="shared" ca="1" si="1119"/>
        <v>3.3536484036565839E-2</v>
      </c>
      <c r="H6496" s="16">
        <f t="shared" ca="1" si="1115"/>
        <v>500</v>
      </c>
      <c r="I6496" s="8">
        <f t="shared" ca="1" si="1116"/>
        <v>6000</v>
      </c>
      <c r="J6496" s="8">
        <f t="shared" ca="1" si="1120"/>
        <v>167343.99549330492</v>
      </c>
      <c r="K6496" s="8">
        <f t="shared" ca="1" si="1117"/>
        <v>122000</v>
      </c>
      <c r="L6496" s="17">
        <f t="shared" ca="1" si="1121"/>
        <v>45343.995493304916</v>
      </c>
    </row>
    <row r="6497" spans="1:12" x14ac:dyDescent="0.2">
      <c r="A6497" s="1">
        <v>6477</v>
      </c>
      <c r="B6497" s="16">
        <f t="shared" ca="1" si="1111"/>
        <v>1</v>
      </c>
      <c r="C6497" s="15">
        <f t="shared" ca="1" si="1118"/>
        <v>12200</v>
      </c>
      <c r="D6497" s="16">
        <f t="shared" ca="1" si="1112"/>
        <v>7588.9270306537492</v>
      </c>
      <c r="E6497" s="8">
        <f t="shared" ca="1" si="1113"/>
        <v>227667.81091961247</v>
      </c>
      <c r="F6497" s="9">
        <f t="shared" ca="1" si="1114"/>
        <v>4611.0729693462508</v>
      </c>
      <c r="G6497" s="12">
        <f t="shared" ca="1" si="1119"/>
        <v>0.42233671977688825</v>
      </c>
      <c r="H6497" s="16">
        <f t="shared" ca="1" si="1115"/>
        <v>750</v>
      </c>
      <c r="I6497" s="8">
        <f t="shared" ca="1" si="1116"/>
        <v>9000</v>
      </c>
      <c r="J6497" s="8">
        <f t="shared" ca="1" si="1120"/>
        <v>236667.81091961247</v>
      </c>
      <c r="K6497" s="8">
        <f t="shared" ca="1" si="1117"/>
        <v>122000</v>
      </c>
      <c r="L6497" s="17">
        <f t="shared" ca="1" si="1121"/>
        <v>114667.81091961247</v>
      </c>
    </row>
    <row r="6498" spans="1:12" x14ac:dyDescent="0.2">
      <c r="A6498" s="1">
        <v>6478</v>
      </c>
      <c r="B6498" s="16">
        <f t="shared" ca="1" si="1111"/>
        <v>0</v>
      </c>
      <c r="C6498" s="15">
        <f t="shared" ca="1" si="1118"/>
        <v>0</v>
      </c>
      <c r="D6498" s="16">
        <f t="shared" ca="1" si="1112"/>
        <v>0</v>
      </c>
      <c r="E6498" s="8">
        <f t="shared" ca="1" si="1113"/>
        <v>0</v>
      </c>
      <c r="F6498" s="9">
        <f t="shared" ca="1" si="1114"/>
        <v>0</v>
      </c>
      <c r="G6498" s="12">
        <f t="shared" ca="1" si="1119"/>
        <v>0.96281777330679996</v>
      </c>
      <c r="H6498" s="16">
        <f t="shared" ca="1" si="1115"/>
        <v>1000</v>
      </c>
      <c r="I6498" s="8">
        <f t="shared" ca="1" si="1116"/>
        <v>0</v>
      </c>
      <c r="J6498" s="8">
        <f t="shared" ca="1" si="1120"/>
        <v>0</v>
      </c>
      <c r="K6498" s="8">
        <f t="shared" ca="1" si="1117"/>
        <v>0</v>
      </c>
      <c r="L6498" s="17">
        <f t="shared" ca="1" si="1121"/>
        <v>0</v>
      </c>
    </row>
    <row r="6499" spans="1:12" x14ac:dyDescent="0.2">
      <c r="A6499" s="1">
        <v>6479</v>
      </c>
      <c r="B6499" s="16">
        <f t="shared" ca="1" si="1111"/>
        <v>1</v>
      </c>
      <c r="C6499" s="15">
        <f t="shared" ca="1" si="1118"/>
        <v>12200</v>
      </c>
      <c r="D6499" s="16">
        <f t="shared" ca="1" si="1112"/>
        <v>6407.9729740291805</v>
      </c>
      <c r="E6499" s="8">
        <f t="shared" ca="1" si="1113"/>
        <v>192239.18922087541</v>
      </c>
      <c r="F6499" s="9">
        <f t="shared" ca="1" si="1114"/>
        <v>5792.0270259708195</v>
      </c>
      <c r="G6499" s="12">
        <f t="shared" ca="1" si="1119"/>
        <v>0.64243015599023923</v>
      </c>
      <c r="H6499" s="16">
        <f t="shared" ca="1" si="1115"/>
        <v>750</v>
      </c>
      <c r="I6499" s="8">
        <f t="shared" ca="1" si="1116"/>
        <v>9000</v>
      </c>
      <c r="J6499" s="8">
        <f t="shared" ca="1" si="1120"/>
        <v>201239.18922087541</v>
      </c>
      <c r="K6499" s="8">
        <f t="shared" ca="1" si="1117"/>
        <v>122000</v>
      </c>
      <c r="L6499" s="17">
        <f t="shared" ca="1" si="1121"/>
        <v>79239.189220875414</v>
      </c>
    </row>
    <row r="6500" spans="1:12" x14ac:dyDescent="0.2">
      <c r="A6500" s="1">
        <v>6480</v>
      </c>
      <c r="B6500" s="16">
        <f t="shared" ca="1" si="1111"/>
        <v>0</v>
      </c>
      <c r="C6500" s="15">
        <f t="shared" ca="1" si="1118"/>
        <v>0</v>
      </c>
      <c r="D6500" s="16">
        <f t="shared" ca="1" si="1112"/>
        <v>0</v>
      </c>
      <c r="E6500" s="8">
        <f t="shared" ca="1" si="1113"/>
        <v>0</v>
      </c>
      <c r="F6500" s="9">
        <f t="shared" ca="1" si="1114"/>
        <v>0</v>
      </c>
      <c r="G6500" s="12">
        <f t="shared" ca="1" si="1119"/>
        <v>0.62637828986067756</v>
      </c>
      <c r="H6500" s="16">
        <f t="shared" ca="1" si="1115"/>
        <v>750</v>
      </c>
      <c r="I6500" s="8">
        <f t="shared" ca="1" si="1116"/>
        <v>0</v>
      </c>
      <c r="J6500" s="8">
        <f t="shared" ca="1" si="1120"/>
        <v>0</v>
      </c>
      <c r="K6500" s="8">
        <f t="shared" ca="1" si="1117"/>
        <v>0</v>
      </c>
      <c r="L6500" s="17">
        <f t="shared" ca="1" si="1121"/>
        <v>0</v>
      </c>
    </row>
    <row r="6501" spans="1:12" x14ac:dyDescent="0.2">
      <c r="A6501" s="1">
        <v>6481</v>
      </c>
      <c r="B6501" s="16">
        <f t="shared" ca="1" si="1111"/>
        <v>0</v>
      </c>
      <c r="C6501" s="15">
        <f t="shared" ca="1" si="1118"/>
        <v>0</v>
      </c>
      <c r="D6501" s="16">
        <f t="shared" ca="1" si="1112"/>
        <v>0</v>
      </c>
      <c r="E6501" s="8">
        <f t="shared" ca="1" si="1113"/>
        <v>0</v>
      </c>
      <c r="F6501" s="9">
        <f t="shared" ca="1" si="1114"/>
        <v>0</v>
      </c>
      <c r="G6501" s="12">
        <f t="shared" ca="1" si="1119"/>
        <v>0.31393448814700631</v>
      </c>
      <c r="H6501" s="16">
        <f t="shared" ca="1" si="1115"/>
        <v>750</v>
      </c>
      <c r="I6501" s="8">
        <f t="shared" ca="1" si="1116"/>
        <v>0</v>
      </c>
      <c r="J6501" s="8">
        <f t="shared" ca="1" si="1120"/>
        <v>0</v>
      </c>
      <c r="K6501" s="8">
        <f t="shared" ca="1" si="1117"/>
        <v>0</v>
      </c>
      <c r="L6501" s="17">
        <f t="shared" ca="1" si="1121"/>
        <v>0</v>
      </c>
    </row>
    <row r="6502" spans="1:12" x14ac:dyDescent="0.2">
      <c r="A6502" s="1">
        <v>6482</v>
      </c>
      <c r="B6502" s="16">
        <f t="shared" ca="1" si="1111"/>
        <v>1</v>
      </c>
      <c r="C6502" s="15">
        <f t="shared" ca="1" si="1118"/>
        <v>12200</v>
      </c>
      <c r="D6502" s="16">
        <f t="shared" ca="1" si="1112"/>
        <v>10108.227114118945</v>
      </c>
      <c r="E6502" s="8">
        <f t="shared" ca="1" si="1113"/>
        <v>303246.81342356832</v>
      </c>
      <c r="F6502" s="9">
        <f t="shared" ca="1" si="1114"/>
        <v>2091.7728858810551</v>
      </c>
      <c r="G6502" s="12">
        <f t="shared" ca="1" si="1119"/>
        <v>0.58018826297398185</v>
      </c>
      <c r="H6502" s="16">
        <f t="shared" ca="1" si="1115"/>
        <v>750</v>
      </c>
      <c r="I6502" s="8">
        <f t="shared" ca="1" si="1116"/>
        <v>9000</v>
      </c>
      <c r="J6502" s="8">
        <f t="shared" ca="1" si="1120"/>
        <v>312246.81342356832</v>
      </c>
      <c r="K6502" s="8">
        <f t="shared" ca="1" si="1117"/>
        <v>122000</v>
      </c>
      <c r="L6502" s="17">
        <f t="shared" ca="1" si="1121"/>
        <v>190246.81342356832</v>
      </c>
    </row>
    <row r="6503" spans="1:12" x14ac:dyDescent="0.2">
      <c r="A6503" s="1">
        <v>6483</v>
      </c>
      <c r="B6503" s="16">
        <f t="shared" ca="1" si="1111"/>
        <v>0</v>
      </c>
      <c r="C6503" s="15">
        <f t="shared" ca="1" si="1118"/>
        <v>0</v>
      </c>
      <c r="D6503" s="16">
        <f t="shared" ca="1" si="1112"/>
        <v>0</v>
      </c>
      <c r="E6503" s="8">
        <f t="shared" ca="1" si="1113"/>
        <v>0</v>
      </c>
      <c r="F6503" s="9">
        <f t="shared" ca="1" si="1114"/>
        <v>0</v>
      </c>
      <c r="G6503" s="12">
        <f t="shared" ca="1" si="1119"/>
        <v>0.3480516647853974</v>
      </c>
      <c r="H6503" s="16">
        <f t="shared" ca="1" si="1115"/>
        <v>750</v>
      </c>
      <c r="I6503" s="8">
        <f t="shared" ca="1" si="1116"/>
        <v>0</v>
      </c>
      <c r="J6503" s="8">
        <f t="shared" ca="1" si="1120"/>
        <v>0</v>
      </c>
      <c r="K6503" s="8">
        <f t="shared" ca="1" si="1117"/>
        <v>0</v>
      </c>
      <c r="L6503" s="17">
        <f t="shared" ca="1" si="1121"/>
        <v>0</v>
      </c>
    </row>
    <row r="6504" spans="1:12" x14ac:dyDescent="0.2">
      <c r="A6504" s="1">
        <v>6484</v>
      </c>
      <c r="B6504" s="16">
        <f t="shared" ca="1" si="1111"/>
        <v>0</v>
      </c>
      <c r="C6504" s="15">
        <f t="shared" ca="1" si="1118"/>
        <v>0</v>
      </c>
      <c r="D6504" s="16">
        <f t="shared" ca="1" si="1112"/>
        <v>0</v>
      </c>
      <c r="E6504" s="8">
        <f t="shared" ca="1" si="1113"/>
        <v>0</v>
      </c>
      <c r="F6504" s="9">
        <f t="shared" ca="1" si="1114"/>
        <v>0</v>
      </c>
      <c r="G6504" s="12">
        <f t="shared" ca="1" si="1119"/>
        <v>0.35861578113703241</v>
      </c>
      <c r="H6504" s="16">
        <f t="shared" ca="1" si="1115"/>
        <v>750</v>
      </c>
      <c r="I6504" s="8">
        <f t="shared" ca="1" si="1116"/>
        <v>0</v>
      </c>
      <c r="J6504" s="8">
        <f t="shared" ca="1" si="1120"/>
        <v>0</v>
      </c>
      <c r="K6504" s="8">
        <f t="shared" ca="1" si="1117"/>
        <v>0</v>
      </c>
      <c r="L6504" s="17">
        <f t="shared" ca="1" si="1121"/>
        <v>0</v>
      </c>
    </row>
    <row r="6505" spans="1:12" x14ac:dyDescent="0.2">
      <c r="A6505" s="1">
        <v>6485</v>
      </c>
      <c r="B6505" s="16">
        <f t="shared" ca="1" si="1111"/>
        <v>1</v>
      </c>
      <c r="C6505" s="15">
        <f t="shared" ca="1" si="1118"/>
        <v>12200</v>
      </c>
      <c r="D6505" s="16">
        <f t="shared" ca="1" si="1112"/>
        <v>11544.775168098296</v>
      </c>
      <c r="E6505" s="8">
        <f t="shared" ca="1" si="1113"/>
        <v>346343.25504294888</v>
      </c>
      <c r="F6505" s="9">
        <f t="shared" ca="1" si="1114"/>
        <v>655.22483190170351</v>
      </c>
      <c r="G6505" s="12">
        <f t="shared" ca="1" si="1119"/>
        <v>3.6960134829451263E-3</v>
      </c>
      <c r="H6505" s="16">
        <f t="shared" ca="1" si="1115"/>
        <v>500</v>
      </c>
      <c r="I6505" s="8">
        <f t="shared" ca="1" si="1116"/>
        <v>6000</v>
      </c>
      <c r="J6505" s="8">
        <f t="shared" ca="1" si="1120"/>
        <v>352343.25504294888</v>
      </c>
      <c r="K6505" s="8">
        <f t="shared" ca="1" si="1117"/>
        <v>122000</v>
      </c>
      <c r="L6505" s="17">
        <f t="shared" ca="1" si="1121"/>
        <v>230343.25504294888</v>
      </c>
    </row>
    <row r="6506" spans="1:12" x14ac:dyDescent="0.2">
      <c r="A6506" s="1">
        <v>6486</v>
      </c>
      <c r="B6506" s="16">
        <f t="shared" ca="1" si="1111"/>
        <v>1</v>
      </c>
      <c r="C6506" s="15">
        <f t="shared" ca="1" si="1118"/>
        <v>12200</v>
      </c>
      <c r="D6506" s="16">
        <f t="shared" ca="1" si="1112"/>
        <v>11341.845733234215</v>
      </c>
      <c r="E6506" s="8">
        <f t="shared" ca="1" si="1113"/>
        <v>340255.37199702644</v>
      </c>
      <c r="F6506" s="9">
        <f t="shared" ca="1" si="1114"/>
        <v>858.154266765785</v>
      </c>
      <c r="G6506" s="12">
        <f t="shared" ca="1" si="1119"/>
        <v>0.55693982811495124</v>
      </c>
      <c r="H6506" s="16">
        <f t="shared" ca="1" si="1115"/>
        <v>750</v>
      </c>
      <c r="I6506" s="8">
        <f t="shared" ca="1" si="1116"/>
        <v>9000</v>
      </c>
      <c r="J6506" s="8">
        <f t="shared" ca="1" si="1120"/>
        <v>349255.37199702644</v>
      </c>
      <c r="K6506" s="8">
        <f t="shared" ca="1" si="1117"/>
        <v>122000</v>
      </c>
      <c r="L6506" s="17">
        <f t="shared" ca="1" si="1121"/>
        <v>227255.37199702644</v>
      </c>
    </row>
    <row r="6507" spans="1:12" x14ac:dyDescent="0.2">
      <c r="A6507" s="1">
        <v>6487</v>
      </c>
      <c r="B6507" s="16">
        <f t="shared" ca="1" si="1111"/>
        <v>0</v>
      </c>
      <c r="C6507" s="15">
        <f t="shared" ca="1" si="1118"/>
        <v>0</v>
      </c>
      <c r="D6507" s="16">
        <f t="shared" ca="1" si="1112"/>
        <v>0</v>
      </c>
      <c r="E6507" s="8">
        <f t="shared" ca="1" si="1113"/>
        <v>0</v>
      </c>
      <c r="F6507" s="9">
        <f t="shared" ca="1" si="1114"/>
        <v>0</v>
      </c>
      <c r="G6507" s="12">
        <f t="shared" ca="1" si="1119"/>
        <v>0.84212925694191165</v>
      </c>
      <c r="H6507" s="16">
        <f t="shared" ca="1" si="1115"/>
        <v>1000</v>
      </c>
      <c r="I6507" s="8">
        <f t="shared" ca="1" si="1116"/>
        <v>0</v>
      </c>
      <c r="J6507" s="8">
        <f t="shared" ca="1" si="1120"/>
        <v>0</v>
      </c>
      <c r="K6507" s="8">
        <f t="shared" ca="1" si="1117"/>
        <v>0</v>
      </c>
      <c r="L6507" s="17">
        <f t="shared" ca="1" si="1121"/>
        <v>0</v>
      </c>
    </row>
    <row r="6508" spans="1:12" x14ac:dyDescent="0.2">
      <c r="A6508" s="1">
        <v>6488</v>
      </c>
      <c r="B6508" s="16">
        <f t="shared" ca="1" si="1111"/>
        <v>1</v>
      </c>
      <c r="C6508" s="15">
        <f t="shared" ca="1" si="1118"/>
        <v>12200</v>
      </c>
      <c r="D6508" s="16">
        <f t="shared" ca="1" si="1112"/>
        <v>9785.6515771549748</v>
      </c>
      <c r="E6508" s="8">
        <f t="shared" ca="1" si="1113"/>
        <v>293569.54731464921</v>
      </c>
      <c r="F6508" s="9">
        <f t="shared" ca="1" si="1114"/>
        <v>2414.3484228450252</v>
      </c>
      <c r="G6508" s="12">
        <f t="shared" ca="1" si="1119"/>
        <v>0.56890466609487877</v>
      </c>
      <c r="H6508" s="16">
        <f t="shared" ca="1" si="1115"/>
        <v>750</v>
      </c>
      <c r="I6508" s="8">
        <f t="shared" ca="1" si="1116"/>
        <v>9000</v>
      </c>
      <c r="J6508" s="8">
        <f t="shared" ca="1" si="1120"/>
        <v>302569.54731464921</v>
      </c>
      <c r="K6508" s="8">
        <f t="shared" ca="1" si="1117"/>
        <v>122000</v>
      </c>
      <c r="L6508" s="17">
        <f t="shared" ca="1" si="1121"/>
        <v>180569.54731464921</v>
      </c>
    </row>
    <row r="6509" spans="1:12" x14ac:dyDescent="0.2">
      <c r="A6509" s="1">
        <v>6489</v>
      </c>
      <c r="B6509" s="16">
        <f t="shared" ca="1" si="1111"/>
        <v>0</v>
      </c>
      <c r="C6509" s="15">
        <f t="shared" ca="1" si="1118"/>
        <v>0</v>
      </c>
      <c r="D6509" s="16">
        <f t="shared" ca="1" si="1112"/>
        <v>0</v>
      </c>
      <c r="E6509" s="8">
        <f t="shared" ca="1" si="1113"/>
        <v>0</v>
      </c>
      <c r="F6509" s="9">
        <f t="shared" ca="1" si="1114"/>
        <v>0</v>
      </c>
      <c r="G6509" s="12">
        <f t="shared" ca="1" si="1119"/>
        <v>0.10928671021029202</v>
      </c>
      <c r="H6509" s="16">
        <f t="shared" ca="1" si="1115"/>
        <v>500</v>
      </c>
      <c r="I6509" s="8">
        <f t="shared" ca="1" si="1116"/>
        <v>0</v>
      </c>
      <c r="J6509" s="8">
        <f t="shared" ca="1" si="1120"/>
        <v>0</v>
      </c>
      <c r="K6509" s="8">
        <f t="shared" ca="1" si="1117"/>
        <v>0</v>
      </c>
      <c r="L6509" s="17">
        <f t="shared" ca="1" si="1121"/>
        <v>0</v>
      </c>
    </row>
    <row r="6510" spans="1:12" x14ac:dyDescent="0.2">
      <c r="A6510" s="1">
        <v>6490</v>
      </c>
      <c r="B6510" s="16">
        <f t="shared" ca="1" si="1111"/>
        <v>1</v>
      </c>
      <c r="C6510" s="15">
        <f t="shared" ca="1" si="1118"/>
        <v>12200</v>
      </c>
      <c r="D6510" s="16">
        <f t="shared" ca="1" si="1112"/>
        <v>11183.089152914559</v>
      </c>
      <c r="E6510" s="8">
        <f t="shared" ca="1" si="1113"/>
        <v>335492.67458743678</v>
      </c>
      <c r="F6510" s="9">
        <f t="shared" ca="1" si="1114"/>
        <v>1016.9108470854408</v>
      </c>
      <c r="G6510" s="12">
        <f t="shared" ca="1" si="1119"/>
        <v>0.49685960901564519</v>
      </c>
      <c r="H6510" s="16">
        <f t="shared" ca="1" si="1115"/>
        <v>750</v>
      </c>
      <c r="I6510" s="8">
        <f t="shared" ca="1" si="1116"/>
        <v>9000</v>
      </c>
      <c r="J6510" s="8">
        <f t="shared" ca="1" si="1120"/>
        <v>344492.67458743678</v>
      </c>
      <c r="K6510" s="8">
        <f t="shared" ca="1" si="1117"/>
        <v>122000</v>
      </c>
      <c r="L6510" s="17">
        <f t="shared" ca="1" si="1121"/>
        <v>222492.67458743678</v>
      </c>
    </row>
    <row r="6511" spans="1:12" x14ac:dyDescent="0.2">
      <c r="A6511" s="1">
        <v>6491</v>
      </c>
      <c r="B6511" s="16">
        <f t="shared" ca="1" si="1111"/>
        <v>1</v>
      </c>
      <c r="C6511" s="15">
        <f t="shared" ca="1" si="1118"/>
        <v>12200</v>
      </c>
      <c r="D6511" s="16">
        <f t="shared" ca="1" si="1112"/>
        <v>5685.105308363417</v>
      </c>
      <c r="E6511" s="8">
        <f t="shared" ca="1" si="1113"/>
        <v>170553.15925090251</v>
      </c>
      <c r="F6511" s="9">
        <f t="shared" ca="1" si="1114"/>
        <v>6514.894691636583</v>
      </c>
      <c r="G6511" s="12">
        <f t="shared" ca="1" si="1119"/>
        <v>0.12080521435462799</v>
      </c>
      <c r="H6511" s="16">
        <f t="shared" ca="1" si="1115"/>
        <v>500</v>
      </c>
      <c r="I6511" s="8">
        <f t="shared" ca="1" si="1116"/>
        <v>6000</v>
      </c>
      <c r="J6511" s="8">
        <f t="shared" ca="1" si="1120"/>
        <v>176553.15925090251</v>
      </c>
      <c r="K6511" s="8">
        <f t="shared" ca="1" si="1117"/>
        <v>122000</v>
      </c>
      <c r="L6511" s="17">
        <f t="shared" ca="1" si="1121"/>
        <v>54553.159250902507</v>
      </c>
    </row>
    <row r="6512" spans="1:12" x14ac:dyDescent="0.2">
      <c r="A6512" s="1">
        <v>6492</v>
      </c>
      <c r="B6512" s="16">
        <f t="shared" ca="1" si="1111"/>
        <v>0</v>
      </c>
      <c r="C6512" s="15">
        <f t="shared" ca="1" si="1118"/>
        <v>0</v>
      </c>
      <c r="D6512" s="16">
        <f t="shared" ca="1" si="1112"/>
        <v>0</v>
      </c>
      <c r="E6512" s="8">
        <f t="shared" ca="1" si="1113"/>
        <v>0</v>
      </c>
      <c r="F6512" s="9">
        <f t="shared" ca="1" si="1114"/>
        <v>0</v>
      </c>
      <c r="G6512" s="12">
        <f t="shared" ca="1" si="1119"/>
        <v>0.97195363310472938</v>
      </c>
      <c r="H6512" s="16">
        <f t="shared" ca="1" si="1115"/>
        <v>1000</v>
      </c>
      <c r="I6512" s="8">
        <f t="shared" ca="1" si="1116"/>
        <v>0</v>
      </c>
      <c r="J6512" s="8">
        <f t="shared" ca="1" si="1120"/>
        <v>0</v>
      </c>
      <c r="K6512" s="8">
        <f t="shared" ca="1" si="1117"/>
        <v>0</v>
      </c>
      <c r="L6512" s="17">
        <f t="shared" ca="1" si="1121"/>
        <v>0</v>
      </c>
    </row>
    <row r="6513" spans="1:12" x14ac:dyDescent="0.2">
      <c r="A6513" s="1">
        <v>6493</v>
      </c>
      <c r="B6513" s="16">
        <f t="shared" ca="1" si="1111"/>
        <v>0</v>
      </c>
      <c r="C6513" s="15">
        <f t="shared" ca="1" si="1118"/>
        <v>0</v>
      </c>
      <c r="D6513" s="16">
        <f t="shared" ca="1" si="1112"/>
        <v>0</v>
      </c>
      <c r="E6513" s="8">
        <f t="shared" ca="1" si="1113"/>
        <v>0</v>
      </c>
      <c r="F6513" s="9">
        <f t="shared" ca="1" si="1114"/>
        <v>0</v>
      </c>
      <c r="G6513" s="12">
        <f t="shared" ca="1" si="1119"/>
        <v>0.70086805562637033</v>
      </c>
      <c r="H6513" s="16">
        <f t="shared" ca="1" si="1115"/>
        <v>1000</v>
      </c>
      <c r="I6513" s="8">
        <f t="shared" ca="1" si="1116"/>
        <v>0</v>
      </c>
      <c r="J6513" s="8">
        <f t="shared" ca="1" si="1120"/>
        <v>0</v>
      </c>
      <c r="K6513" s="8">
        <f t="shared" ca="1" si="1117"/>
        <v>0</v>
      </c>
      <c r="L6513" s="17">
        <f t="shared" ca="1" si="1121"/>
        <v>0</v>
      </c>
    </row>
    <row r="6514" spans="1:12" x14ac:dyDescent="0.2">
      <c r="A6514" s="1">
        <v>6494</v>
      </c>
      <c r="B6514" s="16">
        <f t="shared" ca="1" si="1111"/>
        <v>1</v>
      </c>
      <c r="C6514" s="15">
        <f t="shared" ca="1" si="1118"/>
        <v>12200</v>
      </c>
      <c r="D6514" s="16">
        <f t="shared" ca="1" si="1112"/>
        <v>5185.425538820492</v>
      </c>
      <c r="E6514" s="8">
        <f t="shared" ca="1" si="1113"/>
        <v>155562.76616461476</v>
      </c>
      <c r="F6514" s="9">
        <f t="shared" ca="1" si="1114"/>
        <v>7014.574461179508</v>
      </c>
      <c r="G6514" s="12">
        <f t="shared" ca="1" si="1119"/>
        <v>0.81219776421251044</v>
      </c>
      <c r="H6514" s="16">
        <f t="shared" ca="1" si="1115"/>
        <v>1000</v>
      </c>
      <c r="I6514" s="8">
        <f t="shared" ca="1" si="1116"/>
        <v>12000</v>
      </c>
      <c r="J6514" s="8">
        <f t="shared" ca="1" si="1120"/>
        <v>167562.76616461476</v>
      </c>
      <c r="K6514" s="8">
        <f t="shared" ca="1" si="1117"/>
        <v>122000</v>
      </c>
      <c r="L6514" s="17">
        <f t="shared" ca="1" si="1121"/>
        <v>45562.766164614761</v>
      </c>
    </row>
    <row r="6515" spans="1:12" x14ac:dyDescent="0.2">
      <c r="A6515" s="1">
        <v>6495</v>
      </c>
      <c r="B6515" s="16">
        <f t="shared" ca="1" si="1111"/>
        <v>1</v>
      </c>
      <c r="C6515" s="15">
        <f t="shared" ca="1" si="1118"/>
        <v>12200</v>
      </c>
      <c r="D6515" s="16">
        <f t="shared" ca="1" si="1112"/>
        <v>8783.6976491420901</v>
      </c>
      <c r="E6515" s="8">
        <f t="shared" ca="1" si="1113"/>
        <v>263510.9294742627</v>
      </c>
      <c r="F6515" s="9">
        <f t="shared" ca="1" si="1114"/>
        <v>3416.3023508579099</v>
      </c>
      <c r="G6515" s="12">
        <f t="shared" ca="1" si="1119"/>
        <v>0.28821197383793073</v>
      </c>
      <c r="H6515" s="16">
        <f t="shared" ca="1" si="1115"/>
        <v>500</v>
      </c>
      <c r="I6515" s="8">
        <f t="shared" ca="1" si="1116"/>
        <v>6000</v>
      </c>
      <c r="J6515" s="8">
        <f t="shared" ca="1" si="1120"/>
        <v>269510.9294742627</v>
      </c>
      <c r="K6515" s="8">
        <f t="shared" ca="1" si="1117"/>
        <v>122000</v>
      </c>
      <c r="L6515" s="17">
        <f t="shared" ca="1" si="1121"/>
        <v>147510.9294742627</v>
      </c>
    </row>
    <row r="6516" spans="1:12" x14ac:dyDescent="0.2">
      <c r="A6516" s="1">
        <v>6496</v>
      </c>
      <c r="B6516" s="16">
        <f t="shared" ca="1" si="1111"/>
        <v>1</v>
      </c>
      <c r="C6516" s="15">
        <f t="shared" ca="1" si="1118"/>
        <v>12200</v>
      </c>
      <c r="D6516" s="16">
        <f t="shared" ca="1" si="1112"/>
        <v>9492.2340578744115</v>
      </c>
      <c r="E6516" s="8">
        <f t="shared" ca="1" si="1113"/>
        <v>284767.02173623233</v>
      </c>
      <c r="F6516" s="9">
        <f t="shared" ca="1" si="1114"/>
        <v>2707.7659421255885</v>
      </c>
      <c r="G6516" s="12">
        <f t="shared" ca="1" si="1119"/>
        <v>0.45722184453911485</v>
      </c>
      <c r="H6516" s="16">
        <f t="shared" ca="1" si="1115"/>
        <v>750</v>
      </c>
      <c r="I6516" s="8">
        <f t="shared" ca="1" si="1116"/>
        <v>9000</v>
      </c>
      <c r="J6516" s="8">
        <f t="shared" ca="1" si="1120"/>
        <v>293767.02173623233</v>
      </c>
      <c r="K6516" s="8">
        <f t="shared" ca="1" si="1117"/>
        <v>122000</v>
      </c>
      <c r="L6516" s="17">
        <f t="shared" ca="1" si="1121"/>
        <v>171767.02173623233</v>
      </c>
    </row>
    <row r="6517" spans="1:12" x14ac:dyDescent="0.2">
      <c r="A6517" s="1">
        <v>6497</v>
      </c>
      <c r="B6517" s="16">
        <f t="shared" ca="1" si="1111"/>
        <v>0</v>
      </c>
      <c r="C6517" s="15">
        <f t="shared" ca="1" si="1118"/>
        <v>0</v>
      </c>
      <c r="D6517" s="16">
        <f t="shared" ca="1" si="1112"/>
        <v>0</v>
      </c>
      <c r="E6517" s="8">
        <f t="shared" ca="1" si="1113"/>
        <v>0</v>
      </c>
      <c r="F6517" s="9">
        <f t="shared" ca="1" si="1114"/>
        <v>0</v>
      </c>
      <c r="G6517" s="12">
        <f t="shared" ca="1" si="1119"/>
        <v>0.16525319039510322</v>
      </c>
      <c r="H6517" s="16">
        <f t="shared" ca="1" si="1115"/>
        <v>500</v>
      </c>
      <c r="I6517" s="8">
        <f t="shared" ca="1" si="1116"/>
        <v>0</v>
      </c>
      <c r="J6517" s="8">
        <f t="shared" ca="1" si="1120"/>
        <v>0</v>
      </c>
      <c r="K6517" s="8">
        <f t="shared" ca="1" si="1117"/>
        <v>0</v>
      </c>
      <c r="L6517" s="17">
        <f t="shared" ca="1" si="1121"/>
        <v>0</v>
      </c>
    </row>
    <row r="6518" spans="1:12" x14ac:dyDescent="0.2">
      <c r="A6518" s="1">
        <v>6498</v>
      </c>
      <c r="B6518" s="16">
        <f t="shared" ca="1" si="1111"/>
        <v>1</v>
      </c>
      <c r="C6518" s="15">
        <f t="shared" ca="1" si="1118"/>
        <v>12200</v>
      </c>
      <c r="D6518" s="16">
        <f t="shared" ca="1" si="1112"/>
        <v>7191.7991607842168</v>
      </c>
      <c r="E6518" s="8">
        <f t="shared" ca="1" si="1113"/>
        <v>215753.97482352651</v>
      </c>
      <c r="F6518" s="9">
        <f t="shared" ca="1" si="1114"/>
        <v>5008.2008392157832</v>
      </c>
      <c r="G6518" s="12">
        <f t="shared" ca="1" si="1119"/>
        <v>1.2786968960530776E-2</v>
      </c>
      <c r="H6518" s="16">
        <f t="shared" ca="1" si="1115"/>
        <v>500</v>
      </c>
      <c r="I6518" s="8">
        <f t="shared" ca="1" si="1116"/>
        <v>6000</v>
      </c>
      <c r="J6518" s="8">
        <f t="shared" ca="1" si="1120"/>
        <v>221753.97482352651</v>
      </c>
      <c r="K6518" s="8">
        <f t="shared" ca="1" si="1117"/>
        <v>122000</v>
      </c>
      <c r="L6518" s="17">
        <f t="shared" ca="1" si="1121"/>
        <v>99753.974823526514</v>
      </c>
    </row>
    <row r="6519" spans="1:12" x14ac:dyDescent="0.2">
      <c r="A6519" s="1">
        <v>6499</v>
      </c>
      <c r="B6519" s="16">
        <f t="shared" ca="1" si="1111"/>
        <v>0</v>
      </c>
      <c r="C6519" s="15">
        <f t="shared" ca="1" si="1118"/>
        <v>0</v>
      </c>
      <c r="D6519" s="16">
        <f t="shared" ca="1" si="1112"/>
        <v>0</v>
      </c>
      <c r="E6519" s="8">
        <f t="shared" ca="1" si="1113"/>
        <v>0</v>
      </c>
      <c r="F6519" s="9">
        <f t="shared" ca="1" si="1114"/>
        <v>0</v>
      </c>
      <c r="G6519" s="12">
        <f t="shared" ca="1" si="1119"/>
        <v>0.6987977020366285</v>
      </c>
      <c r="H6519" s="16">
        <f t="shared" ca="1" si="1115"/>
        <v>750</v>
      </c>
      <c r="I6519" s="8">
        <f t="shared" ca="1" si="1116"/>
        <v>0</v>
      </c>
      <c r="J6519" s="8">
        <f t="shared" ca="1" si="1120"/>
        <v>0</v>
      </c>
      <c r="K6519" s="8">
        <f t="shared" ca="1" si="1117"/>
        <v>0</v>
      </c>
      <c r="L6519" s="17">
        <f t="shared" ca="1" si="1121"/>
        <v>0</v>
      </c>
    </row>
    <row r="6520" spans="1:12" x14ac:dyDescent="0.2">
      <c r="A6520" s="1">
        <v>6500</v>
      </c>
      <c r="B6520" s="16">
        <f t="shared" ca="1" si="1111"/>
        <v>1</v>
      </c>
      <c r="C6520" s="15">
        <f t="shared" ca="1" si="1118"/>
        <v>12200</v>
      </c>
      <c r="D6520" s="16">
        <f t="shared" ca="1" si="1112"/>
        <v>5251.2115993532398</v>
      </c>
      <c r="E6520" s="8">
        <f t="shared" ca="1" si="1113"/>
        <v>157536.3479805972</v>
      </c>
      <c r="F6520" s="9">
        <f t="shared" ca="1" si="1114"/>
        <v>6948.7884006467602</v>
      </c>
      <c r="G6520" s="12">
        <f t="shared" ca="1" si="1119"/>
        <v>0.60520201033981613</v>
      </c>
      <c r="H6520" s="16">
        <f t="shared" ca="1" si="1115"/>
        <v>750</v>
      </c>
      <c r="I6520" s="8">
        <f t="shared" ca="1" si="1116"/>
        <v>9000</v>
      </c>
      <c r="J6520" s="8">
        <f t="shared" ca="1" si="1120"/>
        <v>166536.3479805972</v>
      </c>
      <c r="K6520" s="8">
        <f t="shared" ca="1" si="1117"/>
        <v>122000</v>
      </c>
      <c r="L6520" s="17">
        <f t="shared" ca="1" si="1121"/>
        <v>44536.347980597202</v>
      </c>
    </row>
    <row r="6521" spans="1:12" x14ac:dyDescent="0.2">
      <c r="A6521" s="1">
        <v>6501</v>
      </c>
      <c r="B6521" s="16">
        <f t="shared" ca="1" si="1111"/>
        <v>1</v>
      </c>
      <c r="C6521" s="15">
        <f t="shared" ca="1" si="1118"/>
        <v>12200</v>
      </c>
      <c r="D6521" s="16">
        <f t="shared" ca="1" si="1112"/>
        <v>9374.1956863092892</v>
      </c>
      <c r="E6521" s="8">
        <f t="shared" ca="1" si="1113"/>
        <v>281225.8705892787</v>
      </c>
      <c r="F6521" s="9">
        <f t="shared" ca="1" si="1114"/>
        <v>2825.8043136907108</v>
      </c>
      <c r="G6521" s="12">
        <f t="shared" ca="1" si="1119"/>
        <v>0.73791306771207865</v>
      </c>
      <c r="H6521" s="16">
        <f t="shared" ca="1" si="1115"/>
        <v>1000</v>
      </c>
      <c r="I6521" s="8">
        <f t="shared" ca="1" si="1116"/>
        <v>12000</v>
      </c>
      <c r="J6521" s="8">
        <f t="shared" ca="1" si="1120"/>
        <v>293225.8705892787</v>
      </c>
      <c r="K6521" s="8">
        <f t="shared" ca="1" si="1117"/>
        <v>122000</v>
      </c>
      <c r="L6521" s="17">
        <f t="shared" ca="1" si="1121"/>
        <v>171225.8705892787</v>
      </c>
    </row>
    <row r="6522" spans="1:12" x14ac:dyDescent="0.2">
      <c r="A6522" s="1">
        <v>6502</v>
      </c>
      <c r="B6522" s="16">
        <f t="shared" ca="1" si="1111"/>
        <v>0</v>
      </c>
      <c r="C6522" s="15">
        <f t="shared" ca="1" si="1118"/>
        <v>0</v>
      </c>
      <c r="D6522" s="16">
        <f t="shared" ca="1" si="1112"/>
        <v>0</v>
      </c>
      <c r="E6522" s="8">
        <f t="shared" ca="1" si="1113"/>
        <v>0</v>
      </c>
      <c r="F6522" s="9">
        <f t="shared" ca="1" si="1114"/>
        <v>0</v>
      </c>
      <c r="G6522" s="12">
        <f t="shared" ca="1" si="1119"/>
        <v>0.11869368366039201</v>
      </c>
      <c r="H6522" s="16">
        <f t="shared" ca="1" si="1115"/>
        <v>500</v>
      </c>
      <c r="I6522" s="8">
        <f t="shared" ca="1" si="1116"/>
        <v>0</v>
      </c>
      <c r="J6522" s="8">
        <f t="shared" ca="1" si="1120"/>
        <v>0</v>
      </c>
      <c r="K6522" s="8">
        <f t="shared" ca="1" si="1117"/>
        <v>0</v>
      </c>
      <c r="L6522" s="17">
        <f t="shared" ca="1" si="1121"/>
        <v>0</v>
      </c>
    </row>
    <row r="6523" spans="1:12" x14ac:dyDescent="0.2">
      <c r="A6523" s="1">
        <v>6503</v>
      </c>
      <c r="B6523" s="16">
        <f t="shared" ca="1" si="1111"/>
        <v>0</v>
      </c>
      <c r="C6523" s="15">
        <f t="shared" ca="1" si="1118"/>
        <v>0</v>
      </c>
      <c r="D6523" s="16">
        <f t="shared" ca="1" si="1112"/>
        <v>0</v>
      </c>
      <c r="E6523" s="8">
        <f t="shared" ca="1" si="1113"/>
        <v>0</v>
      </c>
      <c r="F6523" s="9">
        <f t="shared" ca="1" si="1114"/>
        <v>0</v>
      </c>
      <c r="G6523" s="12">
        <f t="shared" ca="1" si="1119"/>
        <v>0.24441907622665837</v>
      </c>
      <c r="H6523" s="16">
        <f t="shared" ca="1" si="1115"/>
        <v>500</v>
      </c>
      <c r="I6523" s="8">
        <f t="shared" ca="1" si="1116"/>
        <v>0</v>
      </c>
      <c r="J6523" s="8">
        <f t="shared" ca="1" si="1120"/>
        <v>0</v>
      </c>
      <c r="K6523" s="8">
        <f t="shared" ca="1" si="1117"/>
        <v>0</v>
      </c>
      <c r="L6523" s="17">
        <f t="shared" ca="1" si="1121"/>
        <v>0</v>
      </c>
    </row>
    <row r="6524" spans="1:12" x14ac:dyDescent="0.2">
      <c r="A6524" s="1">
        <v>6504</v>
      </c>
      <c r="B6524" s="16">
        <f t="shared" ca="1" si="1111"/>
        <v>0</v>
      </c>
      <c r="C6524" s="15">
        <f t="shared" ca="1" si="1118"/>
        <v>0</v>
      </c>
      <c r="D6524" s="16">
        <f t="shared" ca="1" si="1112"/>
        <v>0</v>
      </c>
      <c r="E6524" s="8">
        <f t="shared" ca="1" si="1113"/>
        <v>0</v>
      </c>
      <c r="F6524" s="9">
        <f t="shared" ca="1" si="1114"/>
        <v>0</v>
      </c>
      <c r="G6524" s="12">
        <f t="shared" ca="1" si="1119"/>
        <v>0.25651597542290006</v>
      </c>
      <c r="H6524" s="16">
        <f t="shared" ca="1" si="1115"/>
        <v>500</v>
      </c>
      <c r="I6524" s="8">
        <f t="shared" ca="1" si="1116"/>
        <v>0</v>
      </c>
      <c r="J6524" s="8">
        <f t="shared" ca="1" si="1120"/>
        <v>0</v>
      </c>
      <c r="K6524" s="8">
        <f t="shared" ca="1" si="1117"/>
        <v>0</v>
      </c>
      <c r="L6524" s="17">
        <f t="shared" ca="1" si="1121"/>
        <v>0</v>
      </c>
    </row>
    <row r="6525" spans="1:12" x14ac:dyDescent="0.2">
      <c r="A6525" s="1">
        <v>6505</v>
      </c>
      <c r="B6525" s="16">
        <f t="shared" ca="1" si="1111"/>
        <v>0</v>
      </c>
      <c r="C6525" s="15">
        <f t="shared" ca="1" si="1118"/>
        <v>0</v>
      </c>
      <c r="D6525" s="16">
        <f t="shared" ca="1" si="1112"/>
        <v>0</v>
      </c>
      <c r="E6525" s="8">
        <f t="shared" ca="1" si="1113"/>
        <v>0</v>
      </c>
      <c r="F6525" s="9">
        <f t="shared" ca="1" si="1114"/>
        <v>0</v>
      </c>
      <c r="G6525" s="12">
        <f t="shared" ca="1" si="1119"/>
        <v>0.23181479441140573</v>
      </c>
      <c r="H6525" s="16">
        <f t="shared" ca="1" si="1115"/>
        <v>500</v>
      </c>
      <c r="I6525" s="8">
        <f t="shared" ca="1" si="1116"/>
        <v>0</v>
      </c>
      <c r="J6525" s="8">
        <f t="shared" ca="1" si="1120"/>
        <v>0</v>
      </c>
      <c r="K6525" s="8">
        <f t="shared" ca="1" si="1117"/>
        <v>0</v>
      </c>
      <c r="L6525" s="17">
        <f t="shared" ca="1" si="1121"/>
        <v>0</v>
      </c>
    </row>
    <row r="6526" spans="1:12" x14ac:dyDescent="0.2">
      <c r="A6526" s="1">
        <v>6506</v>
      </c>
      <c r="B6526" s="16">
        <f t="shared" ca="1" si="1111"/>
        <v>1</v>
      </c>
      <c r="C6526" s="15">
        <f t="shared" ca="1" si="1118"/>
        <v>12200</v>
      </c>
      <c r="D6526" s="16">
        <f t="shared" ca="1" si="1112"/>
        <v>6685.8547201317533</v>
      </c>
      <c r="E6526" s="8">
        <f t="shared" ca="1" si="1113"/>
        <v>200575.64160395259</v>
      </c>
      <c r="F6526" s="9">
        <f t="shared" ca="1" si="1114"/>
        <v>5514.1452798682467</v>
      </c>
      <c r="G6526" s="12">
        <f t="shared" ca="1" si="1119"/>
        <v>0.90940343381624633</v>
      </c>
      <c r="H6526" s="16">
        <f t="shared" ca="1" si="1115"/>
        <v>1000</v>
      </c>
      <c r="I6526" s="8">
        <f t="shared" ca="1" si="1116"/>
        <v>12000</v>
      </c>
      <c r="J6526" s="8">
        <f t="shared" ca="1" si="1120"/>
        <v>212575.64160395259</v>
      </c>
      <c r="K6526" s="8">
        <f t="shared" ca="1" si="1117"/>
        <v>122000</v>
      </c>
      <c r="L6526" s="17">
        <f t="shared" ca="1" si="1121"/>
        <v>90575.641603952594</v>
      </c>
    </row>
    <row r="6527" spans="1:12" x14ac:dyDescent="0.2">
      <c r="A6527" s="1">
        <v>6507</v>
      </c>
      <c r="B6527" s="16">
        <f t="shared" ca="1" si="1111"/>
        <v>1</v>
      </c>
      <c r="C6527" s="15">
        <f t="shared" ca="1" si="1118"/>
        <v>12200</v>
      </c>
      <c r="D6527" s="16">
        <f t="shared" ca="1" si="1112"/>
        <v>10754.635238370947</v>
      </c>
      <c r="E6527" s="8">
        <f t="shared" ca="1" si="1113"/>
        <v>322639.05715112842</v>
      </c>
      <c r="F6527" s="9">
        <f t="shared" ca="1" si="1114"/>
        <v>1445.3647616290527</v>
      </c>
      <c r="G6527" s="12">
        <f t="shared" ca="1" si="1119"/>
        <v>0.80374396015388549</v>
      </c>
      <c r="H6527" s="16">
        <f t="shared" ca="1" si="1115"/>
        <v>1000</v>
      </c>
      <c r="I6527" s="8">
        <f t="shared" ca="1" si="1116"/>
        <v>12000</v>
      </c>
      <c r="J6527" s="8">
        <f t="shared" ca="1" si="1120"/>
        <v>334639.05715112842</v>
      </c>
      <c r="K6527" s="8">
        <f t="shared" ca="1" si="1117"/>
        <v>122000</v>
      </c>
      <c r="L6527" s="17">
        <f t="shared" ca="1" si="1121"/>
        <v>212639.05715112842</v>
      </c>
    </row>
    <row r="6528" spans="1:12" x14ac:dyDescent="0.2">
      <c r="A6528" s="1">
        <v>6508</v>
      </c>
      <c r="B6528" s="16">
        <f t="shared" ca="1" si="1111"/>
        <v>1</v>
      </c>
      <c r="C6528" s="15">
        <f t="shared" ca="1" si="1118"/>
        <v>12200</v>
      </c>
      <c r="D6528" s="16">
        <f t="shared" ca="1" si="1112"/>
        <v>10461.671064715254</v>
      </c>
      <c r="E6528" s="8">
        <f t="shared" ca="1" si="1113"/>
        <v>313850.13194145763</v>
      </c>
      <c r="F6528" s="9">
        <f t="shared" ca="1" si="1114"/>
        <v>1738.328935284746</v>
      </c>
      <c r="G6528" s="12">
        <f t="shared" ca="1" si="1119"/>
        <v>5.2242714352191189E-2</v>
      </c>
      <c r="H6528" s="16">
        <f t="shared" ca="1" si="1115"/>
        <v>500</v>
      </c>
      <c r="I6528" s="8">
        <f t="shared" ca="1" si="1116"/>
        <v>6000</v>
      </c>
      <c r="J6528" s="8">
        <f t="shared" ca="1" si="1120"/>
        <v>319850.13194145763</v>
      </c>
      <c r="K6528" s="8">
        <f t="shared" ca="1" si="1117"/>
        <v>122000</v>
      </c>
      <c r="L6528" s="17">
        <f t="shared" ca="1" si="1121"/>
        <v>197850.13194145763</v>
      </c>
    </row>
    <row r="6529" spans="1:12" x14ac:dyDescent="0.2">
      <c r="A6529" s="1">
        <v>6509</v>
      </c>
      <c r="B6529" s="16">
        <f t="shared" ca="1" si="1111"/>
        <v>1</v>
      </c>
      <c r="C6529" s="15">
        <f t="shared" ca="1" si="1118"/>
        <v>12200</v>
      </c>
      <c r="D6529" s="16">
        <f t="shared" ca="1" si="1112"/>
        <v>7466.0651649088268</v>
      </c>
      <c r="E6529" s="8">
        <f t="shared" ca="1" si="1113"/>
        <v>223981.95494726481</v>
      </c>
      <c r="F6529" s="9">
        <f t="shared" ca="1" si="1114"/>
        <v>4733.9348350911732</v>
      </c>
      <c r="G6529" s="12">
        <f t="shared" ca="1" si="1119"/>
        <v>0.57730240282184286</v>
      </c>
      <c r="H6529" s="16">
        <f t="shared" ca="1" si="1115"/>
        <v>750</v>
      </c>
      <c r="I6529" s="8">
        <f t="shared" ca="1" si="1116"/>
        <v>9000</v>
      </c>
      <c r="J6529" s="8">
        <f t="shared" ca="1" si="1120"/>
        <v>232981.95494726481</v>
      </c>
      <c r="K6529" s="8">
        <f t="shared" ca="1" si="1117"/>
        <v>122000</v>
      </c>
      <c r="L6529" s="17">
        <f t="shared" ca="1" si="1121"/>
        <v>110981.95494726481</v>
      </c>
    </row>
    <row r="6530" spans="1:12" x14ac:dyDescent="0.2">
      <c r="A6530" s="1">
        <v>6510</v>
      </c>
      <c r="B6530" s="16">
        <f t="shared" ca="1" si="1111"/>
        <v>0</v>
      </c>
      <c r="C6530" s="15">
        <f t="shared" ca="1" si="1118"/>
        <v>0</v>
      </c>
      <c r="D6530" s="16">
        <f t="shared" ca="1" si="1112"/>
        <v>0</v>
      </c>
      <c r="E6530" s="8">
        <f t="shared" ca="1" si="1113"/>
        <v>0</v>
      </c>
      <c r="F6530" s="9">
        <f t="shared" ca="1" si="1114"/>
        <v>0</v>
      </c>
      <c r="G6530" s="12">
        <f t="shared" ca="1" si="1119"/>
        <v>0.56402501758394663</v>
      </c>
      <c r="H6530" s="16">
        <f t="shared" ca="1" si="1115"/>
        <v>750</v>
      </c>
      <c r="I6530" s="8">
        <f t="shared" ca="1" si="1116"/>
        <v>0</v>
      </c>
      <c r="J6530" s="8">
        <f t="shared" ca="1" si="1120"/>
        <v>0</v>
      </c>
      <c r="K6530" s="8">
        <f t="shared" ca="1" si="1117"/>
        <v>0</v>
      </c>
      <c r="L6530" s="17">
        <f t="shared" ca="1" si="1121"/>
        <v>0</v>
      </c>
    </row>
    <row r="6531" spans="1:12" x14ac:dyDescent="0.2">
      <c r="A6531" s="1">
        <v>6511</v>
      </c>
      <c r="B6531" s="16">
        <f t="shared" ca="1" si="1111"/>
        <v>1</v>
      </c>
      <c r="C6531" s="15">
        <f t="shared" ca="1" si="1118"/>
        <v>12200</v>
      </c>
      <c r="D6531" s="16">
        <f t="shared" ca="1" si="1112"/>
        <v>5985.1419107578422</v>
      </c>
      <c r="E6531" s="8">
        <f t="shared" ca="1" si="1113"/>
        <v>179554.25732273527</v>
      </c>
      <c r="F6531" s="9">
        <f t="shared" ca="1" si="1114"/>
        <v>6214.8580892421578</v>
      </c>
      <c r="G6531" s="12">
        <f t="shared" ca="1" si="1119"/>
        <v>0.51923650442438141</v>
      </c>
      <c r="H6531" s="16">
        <f t="shared" ca="1" si="1115"/>
        <v>750</v>
      </c>
      <c r="I6531" s="8">
        <f t="shared" ca="1" si="1116"/>
        <v>9000</v>
      </c>
      <c r="J6531" s="8">
        <f t="shared" ca="1" si="1120"/>
        <v>188554.25732273527</v>
      </c>
      <c r="K6531" s="8">
        <f t="shared" ca="1" si="1117"/>
        <v>122000</v>
      </c>
      <c r="L6531" s="17">
        <f t="shared" ca="1" si="1121"/>
        <v>66554.25732273527</v>
      </c>
    </row>
    <row r="6532" spans="1:12" x14ac:dyDescent="0.2">
      <c r="A6532" s="1">
        <v>6512</v>
      </c>
      <c r="B6532" s="16">
        <f t="shared" ca="1" si="1111"/>
        <v>0</v>
      </c>
      <c r="C6532" s="15">
        <f t="shared" ca="1" si="1118"/>
        <v>0</v>
      </c>
      <c r="D6532" s="16">
        <f t="shared" ca="1" si="1112"/>
        <v>0</v>
      </c>
      <c r="E6532" s="8">
        <f t="shared" ca="1" si="1113"/>
        <v>0</v>
      </c>
      <c r="F6532" s="9">
        <f t="shared" ca="1" si="1114"/>
        <v>0</v>
      </c>
      <c r="G6532" s="12">
        <f t="shared" ca="1" si="1119"/>
        <v>0.65584328185252294</v>
      </c>
      <c r="H6532" s="16">
        <f t="shared" ca="1" si="1115"/>
        <v>750</v>
      </c>
      <c r="I6532" s="8">
        <f t="shared" ca="1" si="1116"/>
        <v>0</v>
      </c>
      <c r="J6532" s="8">
        <f t="shared" ca="1" si="1120"/>
        <v>0</v>
      </c>
      <c r="K6532" s="8">
        <f t="shared" ca="1" si="1117"/>
        <v>0</v>
      </c>
      <c r="L6532" s="17">
        <f t="shared" ca="1" si="1121"/>
        <v>0</v>
      </c>
    </row>
    <row r="6533" spans="1:12" x14ac:dyDescent="0.2">
      <c r="A6533" s="1">
        <v>6513</v>
      </c>
      <c r="B6533" s="16">
        <f t="shared" ca="1" si="1111"/>
        <v>1</v>
      </c>
      <c r="C6533" s="15">
        <f t="shared" ca="1" si="1118"/>
        <v>12200</v>
      </c>
      <c r="D6533" s="16">
        <f t="shared" ca="1" si="1112"/>
        <v>9511.6482250739882</v>
      </c>
      <c r="E6533" s="8">
        <f t="shared" ca="1" si="1113"/>
        <v>285349.44675221964</v>
      </c>
      <c r="F6533" s="9">
        <f t="shared" ca="1" si="1114"/>
        <v>2688.3517749260118</v>
      </c>
      <c r="G6533" s="12">
        <f t="shared" ca="1" si="1119"/>
        <v>0.49580837176926518</v>
      </c>
      <c r="H6533" s="16">
        <f t="shared" ca="1" si="1115"/>
        <v>750</v>
      </c>
      <c r="I6533" s="8">
        <f t="shared" ca="1" si="1116"/>
        <v>9000</v>
      </c>
      <c r="J6533" s="8">
        <f t="shared" ca="1" si="1120"/>
        <v>294349.44675221964</v>
      </c>
      <c r="K6533" s="8">
        <f t="shared" ca="1" si="1117"/>
        <v>122000</v>
      </c>
      <c r="L6533" s="17">
        <f t="shared" ca="1" si="1121"/>
        <v>172349.44675221964</v>
      </c>
    </row>
    <row r="6534" spans="1:12" x14ac:dyDescent="0.2">
      <c r="A6534" s="1">
        <v>6514</v>
      </c>
      <c r="B6534" s="16">
        <f t="shared" ca="1" si="1111"/>
        <v>0</v>
      </c>
      <c r="C6534" s="15">
        <f t="shared" ca="1" si="1118"/>
        <v>0</v>
      </c>
      <c r="D6534" s="16">
        <f t="shared" ca="1" si="1112"/>
        <v>0</v>
      </c>
      <c r="E6534" s="8">
        <f t="shared" ca="1" si="1113"/>
        <v>0</v>
      </c>
      <c r="F6534" s="9">
        <f t="shared" ca="1" si="1114"/>
        <v>0</v>
      </c>
      <c r="G6534" s="12">
        <f t="shared" ca="1" si="1119"/>
        <v>0.87788211365195101</v>
      </c>
      <c r="H6534" s="16">
        <f t="shared" ca="1" si="1115"/>
        <v>1000</v>
      </c>
      <c r="I6534" s="8">
        <f t="shared" ca="1" si="1116"/>
        <v>0</v>
      </c>
      <c r="J6534" s="8">
        <f t="shared" ca="1" si="1120"/>
        <v>0</v>
      </c>
      <c r="K6534" s="8">
        <f t="shared" ca="1" si="1117"/>
        <v>0</v>
      </c>
      <c r="L6534" s="17">
        <f t="shared" ca="1" si="1121"/>
        <v>0</v>
      </c>
    </row>
    <row r="6535" spans="1:12" x14ac:dyDescent="0.2">
      <c r="A6535" s="1">
        <v>6515</v>
      </c>
      <c r="B6535" s="16">
        <f t="shared" ca="1" si="1111"/>
        <v>0</v>
      </c>
      <c r="C6535" s="15">
        <f t="shared" ca="1" si="1118"/>
        <v>0</v>
      </c>
      <c r="D6535" s="16">
        <f t="shared" ca="1" si="1112"/>
        <v>0</v>
      </c>
      <c r="E6535" s="8">
        <f t="shared" ca="1" si="1113"/>
        <v>0</v>
      </c>
      <c r="F6535" s="9">
        <f t="shared" ca="1" si="1114"/>
        <v>0</v>
      </c>
      <c r="G6535" s="12">
        <f t="shared" ca="1" si="1119"/>
        <v>0.1632087734644353</v>
      </c>
      <c r="H6535" s="16">
        <f t="shared" ca="1" si="1115"/>
        <v>500</v>
      </c>
      <c r="I6535" s="8">
        <f t="shared" ca="1" si="1116"/>
        <v>0</v>
      </c>
      <c r="J6535" s="8">
        <f t="shared" ca="1" si="1120"/>
        <v>0</v>
      </c>
      <c r="K6535" s="8">
        <f t="shared" ca="1" si="1117"/>
        <v>0</v>
      </c>
      <c r="L6535" s="17">
        <f t="shared" ca="1" si="1121"/>
        <v>0</v>
      </c>
    </row>
    <row r="6536" spans="1:12" x14ac:dyDescent="0.2">
      <c r="A6536" s="1">
        <v>6516</v>
      </c>
      <c r="B6536" s="16">
        <f t="shared" ca="1" si="1111"/>
        <v>1</v>
      </c>
      <c r="C6536" s="15">
        <f t="shared" ca="1" si="1118"/>
        <v>12200</v>
      </c>
      <c r="D6536" s="16">
        <f t="shared" ca="1" si="1112"/>
        <v>7054.1463364583078</v>
      </c>
      <c r="E6536" s="8">
        <f t="shared" ca="1" si="1113"/>
        <v>211624.39009374924</v>
      </c>
      <c r="F6536" s="9">
        <f t="shared" ca="1" si="1114"/>
        <v>5145.8536635416922</v>
      </c>
      <c r="G6536" s="12">
        <f t="shared" ca="1" si="1119"/>
        <v>0.63550685518891326</v>
      </c>
      <c r="H6536" s="16">
        <f t="shared" ca="1" si="1115"/>
        <v>750</v>
      </c>
      <c r="I6536" s="8">
        <f t="shared" ca="1" si="1116"/>
        <v>9000</v>
      </c>
      <c r="J6536" s="8">
        <f t="shared" ca="1" si="1120"/>
        <v>220624.39009374924</v>
      </c>
      <c r="K6536" s="8">
        <f t="shared" ca="1" si="1117"/>
        <v>122000</v>
      </c>
      <c r="L6536" s="17">
        <f t="shared" ca="1" si="1121"/>
        <v>98624.390093749244</v>
      </c>
    </row>
    <row r="6537" spans="1:12" x14ac:dyDescent="0.2">
      <c r="A6537" s="1">
        <v>6517</v>
      </c>
      <c r="B6537" s="16">
        <f t="shared" ca="1" si="1111"/>
        <v>1</v>
      </c>
      <c r="C6537" s="15">
        <f t="shared" ca="1" si="1118"/>
        <v>12200</v>
      </c>
      <c r="D6537" s="16">
        <f t="shared" ca="1" si="1112"/>
        <v>5724.367377371449</v>
      </c>
      <c r="E6537" s="8">
        <f t="shared" ca="1" si="1113"/>
        <v>171731.02132114346</v>
      </c>
      <c r="F6537" s="9">
        <f t="shared" ca="1" si="1114"/>
        <v>6475.632622628551</v>
      </c>
      <c r="G6537" s="12">
        <f t="shared" ca="1" si="1119"/>
        <v>0.62172908265461246</v>
      </c>
      <c r="H6537" s="16">
        <f t="shared" ca="1" si="1115"/>
        <v>750</v>
      </c>
      <c r="I6537" s="8">
        <f t="shared" ca="1" si="1116"/>
        <v>9000</v>
      </c>
      <c r="J6537" s="8">
        <f t="shared" ca="1" si="1120"/>
        <v>180731.02132114346</v>
      </c>
      <c r="K6537" s="8">
        <f t="shared" ca="1" si="1117"/>
        <v>122000</v>
      </c>
      <c r="L6537" s="17">
        <f t="shared" ca="1" si="1121"/>
        <v>58731.02132114346</v>
      </c>
    </row>
    <row r="6538" spans="1:12" x14ac:dyDescent="0.2">
      <c r="A6538" s="1">
        <v>6518</v>
      </c>
      <c r="B6538" s="16">
        <f t="shared" ca="1" si="1111"/>
        <v>0</v>
      </c>
      <c r="C6538" s="15">
        <f t="shared" ca="1" si="1118"/>
        <v>0</v>
      </c>
      <c r="D6538" s="16">
        <f t="shared" ca="1" si="1112"/>
        <v>0</v>
      </c>
      <c r="E6538" s="8">
        <f t="shared" ca="1" si="1113"/>
        <v>0</v>
      </c>
      <c r="F6538" s="9">
        <f t="shared" ca="1" si="1114"/>
        <v>0</v>
      </c>
      <c r="G6538" s="12">
        <f t="shared" ca="1" si="1119"/>
        <v>0.76141003315008482</v>
      </c>
      <c r="H6538" s="16">
        <f t="shared" ca="1" si="1115"/>
        <v>1000</v>
      </c>
      <c r="I6538" s="8">
        <f t="shared" ca="1" si="1116"/>
        <v>0</v>
      </c>
      <c r="J6538" s="8">
        <f t="shared" ca="1" si="1120"/>
        <v>0</v>
      </c>
      <c r="K6538" s="8">
        <f t="shared" ca="1" si="1117"/>
        <v>0</v>
      </c>
      <c r="L6538" s="17">
        <f t="shared" ca="1" si="1121"/>
        <v>0</v>
      </c>
    </row>
    <row r="6539" spans="1:12" x14ac:dyDescent="0.2">
      <c r="A6539" s="1">
        <v>6519</v>
      </c>
      <c r="B6539" s="16">
        <f t="shared" ca="1" si="1111"/>
        <v>0</v>
      </c>
      <c r="C6539" s="15">
        <f t="shared" ca="1" si="1118"/>
        <v>0</v>
      </c>
      <c r="D6539" s="16">
        <f t="shared" ca="1" si="1112"/>
        <v>0</v>
      </c>
      <c r="E6539" s="8">
        <f t="shared" ca="1" si="1113"/>
        <v>0</v>
      </c>
      <c r="F6539" s="9">
        <f t="shared" ca="1" si="1114"/>
        <v>0</v>
      </c>
      <c r="G6539" s="12">
        <f t="shared" ca="1" si="1119"/>
        <v>0.22558126434708781</v>
      </c>
      <c r="H6539" s="16">
        <f t="shared" ca="1" si="1115"/>
        <v>500</v>
      </c>
      <c r="I6539" s="8">
        <f t="shared" ca="1" si="1116"/>
        <v>0</v>
      </c>
      <c r="J6539" s="8">
        <f t="shared" ca="1" si="1120"/>
        <v>0</v>
      </c>
      <c r="K6539" s="8">
        <f t="shared" ca="1" si="1117"/>
        <v>0</v>
      </c>
      <c r="L6539" s="17">
        <f t="shared" ca="1" si="1121"/>
        <v>0</v>
      </c>
    </row>
    <row r="6540" spans="1:12" x14ac:dyDescent="0.2">
      <c r="A6540" s="1">
        <v>6520</v>
      </c>
      <c r="B6540" s="16">
        <f t="shared" ca="1" si="1111"/>
        <v>1</v>
      </c>
      <c r="C6540" s="15">
        <f t="shared" ca="1" si="1118"/>
        <v>12200</v>
      </c>
      <c r="D6540" s="16">
        <f t="shared" ca="1" si="1112"/>
        <v>7144.6848397710082</v>
      </c>
      <c r="E6540" s="8">
        <f t="shared" ca="1" si="1113"/>
        <v>214340.54519313024</v>
      </c>
      <c r="F6540" s="9">
        <f t="shared" ca="1" si="1114"/>
        <v>5055.3151602289918</v>
      </c>
      <c r="G6540" s="12">
        <f t="shared" ca="1" si="1119"/>
        <v>0.70365427928756175</v>
      </c>
      <c r="H6540" s="16">
        <f t="shared" ca="1" si="1115"/>
        <v>1000</v>
      </c>
      <c r="I6540" s="8">
        <f t="shared" ca="1" si="1116"/>
        <v>12000</v>
      </c>
      <c r="J6540" s="8">
        <f t="shared" ca="1" si="1120"/>
        <v>226340.54519313024</v>
      </c>
      <c r="K6540" s="8">
        <f t="shared" ca="1" si="1117"/>
        <v>122000</v>
      </c>
      <c r="L6540" s="17">
        <f t="shared" ca="1" si="1121"/>
        <v>104340.54519313024</v>
      </c>
    </row>
    <row r="6541" spans="1:12" x14ac:dyDescent="0.2">
      <c r="A6541" s="1">
        <v>6521</v>
      </c>
      <c r="B6541" s="16">
        <f t="shared" ca="1" si="1111"/>
        <v>1</v>
      </c>
      <c r="C6541" s="15">
        <f t="shared" ca="1" si="1118"/>
        <v>12200</v>
      </c>
      <c r="D6541" s="16">
        <f t="shared" ca="1" si="1112"/>
        <v>11251.720897712728</v>
      </c>
      <c r="E6541" s="8">
        <f t="shared" ca="1" si="1113"/>
        <v>337551.62693138188</v>
      </c>
      <c r="F6541" s="9">
        <f t="shared" ca="1" si="1114"/>
        <v>948.2791022872716</v>
      </c>
      <c r="G6541" s="12">
        <f t="shared" ca="1" si="1119"/>
        <v>5.4987944870813377E-2</v>
      </c>
      <c r="H6541" s="16">
        <f t="shared" ca="1" si="1115"/>
        <v>500</v>
      </c>
      <c r="I6541" s="8">
        <f t="shared" ca="1" si="1116"/>
        <v>6000</v>
      </c>
      <c r="J6541" s="8">
        <f t="shared" ca="1" si="1120"/>
        <v>343551.62693138188</v>
      </c>
      <c r="K6541" s="8">
        <f t="shared" ca="1" si="1117"/>
        <v>122000</v>
      </c>
      <c r="L6541" s="17">
        <f t="shared" ca="1" si="1121"/>
        <v>221551.62693138188</v>
      </c>
    </row>
    <row r="6542" spans="1:12" x14ac:dyDescent="0.2">
      <c r="A6542" s="1">
        <v>6522</v>
      </c>
      <c r="B6542" s="16">
        <f t="shared" ca="1" si="1111"/>
        <v>0</v>
      </c>
      <c r="C6542" s="15">
        <f t="shared" ca="1" si="1118"/>
        <v>0</v>
      </c>
      <c r="D6542" s="16">
        <f t="shared" ca="1" si="1112"/>
        <v>0</v>
      </c>
      <c r="E6542" s="8">
        <f t="shared" ca="1" si="1113"/>
        <v>0</v>
      </c>
      <c r="F6542" s="9">
        <f t="shared" ca="1" si="1114"/>
        <v>0</v>
      </c>
      <c r="G6542" s="12">
        <f t="shared" ca="1" si="1119"/>
        <v>8.3913608927573491E-2</v>
      </c>
      <c r="H6542" s="16">
        <f t="shared" ca="1" si="1115"/>
        <v>500</v>
      </c>
      <c r="I6542" s="8">
        <f t="shared" ca="1" si="1116"/>
        <v>0</v>
      </c>
      <c r="J6542" s="8">
        <f t="shared" ca="1" si="1120"/>
        <v>0</v>
      </c>
      <c r="K6542" s="8">
        <f t="shared" ca="1" si="1117"/>
        <v>0</v>
      </c>
      <c r="L6542" s="17">
        <f t="shared" ca="1" si="1121"/>
        <v>0</v>
      </c>
    </row>
    <row r="6543" spans="1:12" x14ac:dyDescent="0.2">
      <c r="A6543" s="1">
        <v>6523</v>
      </c>
      <c r="B6543" s="16">
        <f t="shared" ca="1" si="1111"/>
        <v>1</v>
      </c>
      <c r="C6543" s="15">
        <f t="shared" ca="1" si="1118"/>
        <v>12200</v>
      </c>
      <c r="D6543" s="16">
        <f t="shared" ca="1" si="1112"/>
        <v>8136.2993398461213</v>
      </c>
      <c r="E6543" s="8">
        <f t="shared" ca="1" si="1113"/>
        <v>244088.98019538363</v>
      </c>
      <c r="F6543" s="9">
        <f t="shared" ca="1" si="1114"/>
        <v>4063.7006601538787</v>
      </c>
      <c r="G6543" s="12">
        <f t="shared" ca="1" si="1119"/>
        <v>0.97312072161696939</v>
      </c>
      <c r="H6543" s="16">
        <f t="shared" ca="1" si="1115"/>
        <v>1000</v>
      </c>
      <c r="I6543" s="8">
        <f t="shared" ca="1" si="1116"/>
        <v>12000</v>
      </c>
      <c r="J6543" s="8">
        <f t="shared" ca="1" si="1120"/>
        <v>256088.98019538363</v>
      </c>
      <c r="K6543" s="8">
        <f t="shared" ca="1" si="1117"/>
        <v>122000</v>
      </c>
      <c r="L6543" s="17">
        <f t="shared" ca="1" si="1121"/>
        <v>134088.98019538363</v>
      </c>
    </row>
    <row r="6544" spans="1:12" x14ac:dyDescent="0.2">
      <c r="A6544" s="1">
        <v>6524</v>
      </c>
      <c r="B6544" s="16">
        <f t="shared" ca="1" si="1111"/>
        <v>0</v>
      </c>
      <c r="C6544" s="15">
        <f t="shared" ca="1" si="1118"/>
        <v>0</v>
      </c>
      <c r="D6544" s="16">
        <f t="shared" ca="1" si="1112"/>
        <v>0</v>
      </c>
      <c r="E6544" s="8">
        <f t="shared" ca="1" si="1113"/>
        <v>0</v>
      </c>
      <c r="F6544" s="9">
        <f t="shared" ca="1" si="1114"/>
        <v>0</v>
      </c>
      <c r="G6544" s="12">
        <f t="shared" ca="1" si="1119"/>
        <v>0.92999521598527968</v>
      </c>
      <c r="H6544" s="16">
        <f t="shared" ca="1" si="1115"/>
        <v>1000</v>
      </c>
      <c r="I6544" s="8">
        <f t="shared" ca="1" si="1116"/>
        <v>0</v>
      </c>
      <c r="J6544" s="8">
        <f t="shared" ca="1" si="1120"/>
        <v>0</v>
      </c>
      <c r="K6544" s="8">
        <f t="shared" ca="1" si="1117"/>
        <v>0</v>
      </c>
      <c r="L6544" s="17">
        <f t="shared" ca="1" si="1121"/>
        <v>0</v>
      </c>
    </row>
    <row r="6545" spans="1:12" x14ac:dyDescent="0.2">
      <c r="A6545" s="1">
        <v>6525</v>
      </c>
      <c r="B6545" s="16">
        <f t="shared" ca="1" si="1111"/>
        <v>0</v>
      </c>
      <c r="C6545" s="15">
        <f t="shared" ca="1" si="1118"/>
        <v>0</v>
      </c>
      <c r="D6545" s="16">
        <f t="shared" ca="1" si="1112"/>
        <v>0</v>
      </c>
      <c r="E6545" s="8">
        <f t="shared" ca="1" si="1113"/>
        <v>0</v>
      </c>
      <c r="F6545" s="9">
        <f t="shared" ca="1" si="1114"/>
        <v>0</v>
      </c>
      <c r="G6545" s="12">
        <f t="shared" ca="1" si="1119"/>
        <v>0.38680462373515334</v>
      </c>
      <c r="H6545" s="16">
        <f t="shared" ca="1" si="1115"/>
        <v>750</v>
      </c>
      <c r="I6545" s="8">
        <f t="shared" ca="1" si="1116"/>
        <v>0</v>
      </c>
      <c r="J6545" s="8">
        <f t="shared" ca="1" si="1120"/>
        <v>0</v>
      </c>
      <c r="K6545" s="8">
        <f t="shared" ca="1" si="1117"/>
        <v>0</v>
      </c>
      <c r="L6545" s="17">
        <f t="shared" ca="1" si="1121"/>
        <v>0</v>
      </c>
    </row>
    <row r="6546" spans="1:12" x14ac:dyDescent="0.2">
      <c r="A6546" s="1">
        <v>6526</v>
      </c>
      <c r="B6546" s="16">
        <f t="shared" ca="1" si="1111"/>
        <v>1</v>
      </c>
      <c r="C6546" s="15">
        <f t="shared" ca="1" si="1118"/>
        <v>12200</v>
      </c>
      <c r="D6546" s="16">
        <f t="shared" ca="1" si="1112"/>
        <v>6450.886187071208</v>
      </c>
      <c r="E6546" s="8">
        <f t="shared" ca="1" si="1113"/>
        <v>193526.58561213623</v>
      </c>
      <c r="F6546" s="9">
        <f t="shared" ca="1" si="1114"/>
        <v>5749.113812928792</v>
      </c>
      <c r="G6546" s="12">
        <f t="shared" ca="1" si="1119"/>
        <v>0.66735338946943512</v>
      </c>
      <c r="H6546" s="16">
        <f t="shared" ca="1" si="1115"/>
        <v>750</v>
      </c>
      <c r="I6546" s="8">
        <f t="shared" ca="1" si="1116"/>
        <v>9000</v>
      </c>
      <c r="J6546" s="8">
        <f t="shared" ca="1" si="1120"/>
        <v>202526.58561213623</v>
      </c>
      <c r="K6546" s="8">
        <f t="shared" ca="1" si="1117"/>
        <v>122000</v>
      </c>
      <c r="L6546" s="17">
        <f t="shared" ca="1" si="1121"/>
        <v>80526.58561213623</v>
      </c>
    </row>
    <row r="6547" spans="1:12" x14ac:dyDescent="0.2">
      <c r="A6547" s="1">
        <v>6527</v>
      </c>
      <c r="B6547" s="16">
        <f t="shared" ca="1" si="1111"/>
        <v>0</v>
      </c>
      <c r="C6547" s="15">
        <f t="shared" ca="1" si="1118"/>
        <v>0</v>
      </c>
      <c r="D6547" s="16">
        <f t="shared" ca="1" si="1112"/>
        <v>0</v>
      </c>
      <c r="E6547" s="8">
        <f t="shared" ca="1" si="1113"/>
        <v>0</v>
      </c>
      <c r="F6547" s="9">
        <f t="shared" ca="1" si="1114"/>
        <v>0</v>
      </c>
      <c r="G6547" s="12">
        <f t="shared" ca="1" si="1119"/>
        <v>0.11380518198862033</v>
      </c>
      <c r="H6547" s="16">
        <f t="shared" ca="1" si="1115"/>
        <v>500</v>
      </c>
      <c r="I6547" s="8">
        <f t="shared" ca="1" si="1116"/>
        <v>0</v>
      </c>
      <c r="J6547" s="8">
        <f t="shared" ca="1" si="1120"/>
        <v>0</v>
      </c>
      <c r="K6547" s="8">
        <f t="shared" ca="1" si="1117"/>
        <v>0</v>
      </c>
      <c r="L6547" s="17">
        <f t="shared" ca="1" si="1121"/>
        <v>0</v>
      </c>
    </row>
    <row r="6548" spans="1:12" x14ac:dyDescent="0.2">
      <c r="A6548" s="1">
        <v>6528</v>
      </c>
      <c r="B6548" s="16">
        <f t="shared" ca="1" si="1111"/>
        <v>0</v>
      </c>
      <c r="C6548" s="15">
        <f t="shared" ca="1" si="1118"/>
        <v>0</v>
      </c>
      <c r="D6548" s="16">
        <f t="shared" ca="1" si="1112"/>
        <v>0</v>
      </c>
      <c r="E6548" s="8">
        <f t="shared" ca="1" si="1113"/>
        <v>0</v>
      </c>
      <c r="F6548" s="9">
        <f t="shared" ca="1" si="1114"/>
        <v>0</v>
      </c>
      <c r="G6548" s="12">
        <f t="shared" ca="1" si="1119"/>
        <v>0.46418930988861995</v>
      </c>
      <c r="H6548" s="16">
        <f t="shared" ca="1" si="1115"/>
        <v>750</v>
      </c>
      <c r="I6548" s="8">
        <f t="shared" ca="1" si="1116"/>
        <v>0</v>
      </c>
      <c r="J6548" s="8">
        <f t="shared" ca="1" si="1120"/>
        <v>0</v>
      </c>
      <c r="K6548" s="8">
        <f t="shared" ca="1" si="1117"/>
        <v>0</v>
      </c>
      <c r="L6548" s="17">
        <f t="shared" ca="1" si="1121"/>
        <v>0</v>
      </c>
    </row>
    <row r="6549" spans="1:12" x14ac:dyDescent="0.2">
      <c r="A6549" s="1">
        <v>6529</v>
      </c>
      <c r="B6549" s="16">
        <f t="shared" ref="B6549:B6612" ca="1" si="1122">IF(RAND()&lt;=$C$10,$B$10,$B$11)</f>
        <v>1</v>
      </c>
      <c r="C6549" s="15">
        <f t="shared" ca="1" si="1118"/>
        <v>12200</v>
      </c>
      <c r="D6549" s="16">
        <f t="shared" ref="D6549:D6612" ca="1" si="1123">(RAND()*($B$6-$B$5)+$B$5)*B6549</f>
        <v>11750.531747062032</v>
      </c>
      <c r="E6549" s="8">
        <f t="shared" ref="E6549:E6612" ca="1" si="1124">MIN(C6549,D6549)*$B$2</f>
        <v>352515.95241186098</v>
      </c>
      <c r="F6549" s="9">
        <f t="shared" ref="F6549:F6612" ca="1" si="1125">MAX(0,C6549-D6549)</f>
        <v>449.46825293796792</v>
      </c>
      <c r="G6549" s="12">
        <f t="shared" ca="1" si="1119"/>
        <v>0.73400950227182793</v>
      </c>
      <c r="H6549" s="16">
        <f t="shared" ref="H6549:H6612" ca="1" si="1126">IF(G6549&lt;=$C$7,$B$7,IF(G6549&lt;=$C$8,$B$8,$B$9))</f>
        <v>1000</v>
      </c>
      <c r="I6549" s="8">
        <f t="shared" ref="I6549:I6612" ca="1" si="1127">MIN(F6549,H6549)*$B$3</f>
        <v>5393.619035255615</v>
      </c>
      <c r="J6549" s="8">
        <f t="shared" ca="1" si="1120"/>
        <v>357909.57144711661</v>
      </c>
      <c r="K6549" s="8">
        <f t="shared" ref="K6549:K6612" ca="1" si="1128">C6549*$B$4</f>
        <v>122000</v>
      </c>
      <c r="L6549" s="17">
        <f t="shared" ca="1" si="1121"/>
        <v>235909.57144711661</v>
      </c>
    </row>
    <row r="6550" spans="1:12" x14ac:dyDescent="0.2">
      <c r="A6550" s="1">
        <v>6530</v>
      </c>
      <c r="B6550" s="16">
        <f t="shared" ca="1" si="1122"/>
        <v>0</v>
      </c>
      <c r="C6550" s="15">
        <f t="shared" ref="C6550:C6613" ca="1" si="1129">IF(B6550=0,$B$14*200,$B$15*200)</f>
        <v>0</v>
      </c>
      <c r="D6550" s="16">
        <f t="shared" ca="1" si="1123"/>
        <v>0</v>
      </c>
      <c r="E6550" s="8">
        <f t="shared" ca="1" si="1124"/>
        <v>0</v>
      </c>
      <c r="F6550" s="9">
        <f t="shared" ca="1" si="1125"/>
        <v>0</v>
      </c>
      <c r="G6550" s="12">
        <f t="shared" ref="G6550:G6613" ca="1" si="1130">RAND()</f>
        <v>0.36109620142276078</v>
      </c>
      <c r="H6550" s="16">
        <f t="shared" ca="1" si="1126"/>
        <v>750</v>
      </c>
      <c r="I6550" s="8">
        <f t="shared" ca="1" si="1127"/>
        <v>0</v>
      </c>
      <c r="J6550" s="8">
        <f t="shared" ref="J6550:J6613" ca="1" si="1131">E6550+I6550</f>
        <v>0</v>
      </c>
      <c r="K6550" s="8">
        <f t="shared" ca="1" si="1128"/>
        <v>0</v>
      </c>
      <c r="L6550" s="17">
        <f t="shared" ref="L6550:L6613" ca="1" si="1132">J6550-K6550</f>
        <v>0</v>
      </c>
    </row>
    <row r="6551" spans="1:12" x14ac:dyDescent="0.2">
      <c r="A6551" s="1">
        <v>6531</v>
      </c>
      <c r="B6551" s="16">
        <f t="shared" ca="1" si="1122"/>
        <v>0</v>
      </c>
      <c r="C6551" s="15">
        <f t="shared" ca="1" si="1129"/>
        <v>0</v>
      </c>
      <c r="D6551" s="16">
        <f t="shared" ca="1" si="1123"/>
        <v>0</v>
      </c>
      <c r="E6551" s="8">
        <f t="shared" ca="1" si="1124"/>
        <v>0</v>
      </c>
      <c r="F6551" s="9">
        <f t="shared" ca="1" si="1125"/>
        <v>0</v>
      </c>
      <c r="G6551" s="12">
        <f t="shared" ca="1" si="1130"/>
        <v>0.8350944188299394</v>
      </c>
      <c r="H6551" s="16">
        <f t="shared" ca="1" si="1126"/>
        <v>1000</v>
      </c>
      <c r="I6551" s="8">
        <f t="shared" ca="1" si="1127"/>
        <v>0</v>
      </c>
      <c r="J6551" s="8">
        <f t="shared" ca="1" si="1131"/>
        <v>0</v>
      </c>
      <c r="K6551" s="8">
        <f t="shared" ca="1" si="1128"/>
        <v>0</v>
      </c>
      <c r="L6551" s="17">
        <f t="shared" ca="1" si="1132"/>
        <v>0</v>
      </c>
    </row>
    <row r="6552" spans="1:12" x14ac:dyDescent="0.2">
      <c r="A6552" s="1">
        <v>6532</v>
      </c>
      <c r="B6552" s="16">
        <f t="shared" ca="1" si="1122"/>
        <v>0</v>
      </c>
      <c r="C6552" s="15">
        <f t="shared" ca="1" si="1129"/>
        <v>0</v>
      </c>
      <c r="D6552" s="16">
        <f t="shared" ca="1" si="1123"/>
        <v>0</v>
      </c>
      <c r="E6552" s="8">
        <f t="shared" ca="1" si="1124"/>
        <v>0</v>
      </c>
      <c r="F6552" s="9">
        <f t="shared" ca="1" si="1125"/>
        <v>0</v>
      </c>
      <c r="G6552" s="12">
        <f t="shared" ca="1" si="1130"/>
        <v>0.21141084466514048</v>
      </c>
      <c r="H6552" s="16">
        <f t="shared" ca="1" si="1126"/>
        <v>500</v>
      </c>
      <c r="I6552" s="8">
        <f t="shared" ca="1" si="1127"/>
        <v>0</v>
      </c>
      <c r="J6552" s="8">
        <f t="shared" ca="1" si="1131"/>
        <v>0</v>
      </c>
      <c r="K6552" s="8">
        <f t="shared" ca="1" si="1128"/>
        <v>0</v>
      </c>
      <c r="L6552" s="17">
        <f t="shared" ca="1" si="1132"/>
        <v>0</v>
      </c>
    </row>
    <row r="6553" spans="1:12" x14ac:dyDescent="0.2">
      <c r="A6553" s="1">
        <v>6533</v>
      </c>
      <c r="B6553" s="16">
        <f t="shared" ca="1" si="1122"/>
        <v>0</v>
      </c>
      <c r="C6553" s="15">
        <f t="shared" ca="1" si="1129"/>
        <v>0</v>
      </c>
      <c r="D6553" s="16">
        <f t="shared" ca="1" si="1123"/>
        <v>0</v>
      </c>
      <c r="E6553" s="8">
        <f t="shared" ca="1" si="1124"/>
        <v>0</v>
      </c>
      <c r="F6553" s="9">
        <f t="shared" ca="1" si="1125"/>
        <v>0</v>
      </c>
      <c r="G6553" s="12">
        <f t="shared" ca="1" si="1130"/>
        <v>0.42115681209409928</v>
      </c>
      <c r="H6553" s="16">
        <f t="shared" ca="1" si="1126"/>
        <v>750</v>
      </c>
      <c r="I6553" s="8">
        <f t="shared" ca="1" si="1127"/>
        <v>0</v>
      </c>
      <c r="J6553" s="8">
        <f t="shared" ca="1" si="1131"/>
        <v>0</v>
      </c>
      <c r="K6553" s="8">
        <f t="shared" ca="1" si="1128"/>
        <v>0</v>
      </c>
      <c r="L6553" s="17">
        <f t="shared" ca="1" si="1132"/>
        <v>0</v>
      </c>
    </row>
    <row r="6554" spans="1:12" x14ac:dyDescent="0.2">
      <c r="A6554" s="1">
        <v>6534</v>
      </c>
      <c r="B6554" s="16">
        <f t="shared" ca="1" si="1122"/>
        <v>1</v>
      </c>
      <c r="C6554" s="15">
        <f t="shared" ca="1" si="1129"/>
        <v>12200</v>
      </c>
      <c r="D6554" s="16">
        <f t="shared" ca="1" si="1123"/>
        <v>12624.326274761075</v>
      </c>
      <c r="E6554" s="8">
        <f t="shared" ca="1" si="1124"/>
        <v>366000</v>
      </c>
      <c r="F6554" s="9">
        <f t="shared" ca="1" si="1125"/>
        <v>0</v>
      </c>
      <c r="G6554" s="12">
        <f t="shared" ca="1" si="1130"/>
        <v>0.40240824227076466</v>
      </c>
      <c r="H6554" s="16">
        <f t="shared" ca="1" si="1126"/>
        <v>750</v>
      </c>
      <c r="I6554" s="8">
        <f t="shared" ca="1" si="1127"/>
        <v>0</v>
      </c>
      <c r="J6554" s="8">
        <f t="shared" ca="1" si="1131"/>
        <v>366000</v>
      </c>
      <c r="K6554" s="8">
        <f t="shared" ca="1" si="1128"/>
        <v>122000</v>
      </c>
      <c r="L6554" s="17">
        <f t="shared" ca="1" si="1132"/>
        <v>244000</v>
      </c>
    </row>
    <row r="6555" spans="1:12" x14ac:dyDescent="0.2">
      <c r="A6555" s="1">
        <v>6535</v>
      </c>
      <c r="B6555" s="16">
        <f t="shared" ca="1" si="1122"/>
        <v>1</v>
      </c>
      <c r="C6555" s="15">
        <f t="shared" ca="1" si="1129"/>
        <v>12200</v>
      </c>
      <c r="D6555" s="16">
        <f t="shared" ca="1" si="1123"/>
        <v>12928.979381669968</v>
      </c>
      <c r="E6555" s="8">
        <f t="shared" ca="1" si="1124"/>
        <v>366000</v>
      </c>
      <c r="F6555" s="9">
        <f t="shared" ca="1" si="1125"/>
        <v>0</v>
      </c>
      <c r="G6555" s="12">
        <f t="shared" ca="1" si="1130"/>
        <v>0.76351577854468966</v>
      </c>
      <c r="H6555" s="16">
        <f t="shared" ca="1" si="1126"/>
        <v>1000</v>
      </c>
      <c r="I6555" s="8">
        <f t="shared" ca="1" si="1127"/>
        <v>0</v>
      </c>
      <c r="J6555" s="8">
        <f t="shared" ca="1" si="1131"/>
        <v>366000</v>
      </c>
      <c r="K6555" s="8">
        <f t="shared" ca="1" si="1128"/>
        <v>122000</v>
      </c>
      <c r="L6555" s="17">
        <f t="shared" ca="1" si="1132"/>
        <v>244000</v>
      </c>
    </row>
    <row r="6556" spans="1:12" x14ac:dyDescent="0.2">
      <c r="A6556" s="1">
        <v>6536</v>
      </c>
      <c r="B6556" s="16">
        <f t="shared" ca="1" si="1122"/>
        <v>1</v>
      </c>
      <c r="C6556" s="15">
        <f t="shared" ca="1" si="1129"/>
        <v>12200</v>
      </c>
      <c r="D6556" s="16">
        <f t="shared" ca="1" si="1123"/>
        <v>13676.699670694999</v>
      </c>
      <c r="E6556" s="8">
        <f t="shared" ca="1" si="1124"/>
        <v>366000</v>
      </c>
      <c r="F6556" s="9">
        <f t="shared" ca="1" si="1125"/>
        <v>0</v>
      </c>
      <c r="G6556" s="12">
        <f t="shared" ca="1" si="1130"/>
        <v>0.12997767454363696</v>
      </c>
      <c r="H6556" s="16">
        <f t="shared" ca="1" si="1126"/>
        <v>500</v>
      </c>
      <c r="I6556" s="8">
        <f t="shared" ca="1" si="1127"/>
        <v>0</v>
      </c>
      <c r="J6556" s="8">
        <f t="shared" ca="1" si="1131"/>
        <v>366000</v>
      </c>
      <c r="K6556" s="8">
        <f t="shared" ca="1" si="1128"/>
        <v>122000</v>
      </c>
      <c r="L6556" s="17">
        <f t="shared" ca="1" si="1132"/>
        <v>244000</v>
      </c>
    </row>
    <row r="6557" spans="1:12" x14ac:dyDescent="0.2">
      <c r="A6557" s="1">
        <v>6537</v>
      </c>
      <c r="B6557" s="16">
        <f t="shared" ca="1" si="1122"/>
        <v>0</v>
      </c>
      <c r="C6557" s="15">
        <f t="shared" ca="1" si="1129"/>
        <v>0</v>
      </c>
      <c r="D6557" s="16">
        <f t="shared" ca="1" si="1123"/>
        <v>0</v>
      </c>
      <c r="E6557" s="8">
        <f t="shared" ca="1" si="1124"/>
        <v>0</v>
      </c>
      <c r="F6557" s="9">
        <f t="shared" ca="1" si="1125"/>
        <v>0</v>
      </c>
      <c r="G6557" s="12">
        <f t="shared" ca="1" si="1130"/>
        <v>0.29998279916217507</v>
      </c>
      <c r="H6557" s="16">
        <f t="shared" ca="1" si="1126"/>
        <v>500</v>
      </c>
      <c r="I6557" s="8">
        <f t="shared" ca="1" si="1127"/>
        <v>0</v>
      </c>
      <c r="J6557" s="8">
        <f t="shared" ca="1" si="1131"/>
        <v>0</v>
      </c>
      <c r="K6557" s="8">
        <f t="shared" ca="1" si="1128"/>
        <v>0</v>
      </c>
      <c r="L6557" s="17">
        <f t="shared" ca="1" si="1132"/>
        <v>0</v>
      </c>
    </row>
    <row r="6558" spans="1:12" x14ac:dyDescent="0.2">
      <c r="A6558" s="1">
        <v>6538</v>
      </c>
      <c r="B6558" s="16">
        <f t="shared" ca="1" si="1122"/>
        <v>0</v>
      </c>
      <c r="C6558" s="15">
        <f t="shared" ca="1" si="1129"/>
        <v>0</v>
      </c>
      <c r="D6558" s="16">
        <f t="shared" ca="1" si="1123"/>
        <v>0</v>
      </c>
      <c r="E6558" s="8">
        <f t="shared" ca="1" si="1124"/>
        <v>0</v>
      </c>
      <c r="F6558" s="9">
        <f t="shared" ca="1" si="1125"/>
        <v>0</v>
      </c>
      <c r="G6558" s="12">
        <f t="shared" ca="1" si="1130"/>
        <v>2.9553354058189374E-3</v>
      </c>
      <c r="H6558" s="16">
        <f t="shared" ca="1" si="1126"/>
        <v>500</v>
      </c>
      <c r="I6558" s="8">
        <f t="shared" ca="1" si="1127"/>
        <v>0</v>
      </c>
      <c r="J6558" s="8">
        <f t="shared" ca="1" si="1131"/>
        <v>0</v>
      </c>
      <c r="K6558" s="8">
        <f t="shared" ca="1" si="1128"/>
        <v>0</v>
      </c>
      <c r="L6558" s="17">
        <f t="shared" ca="1" si="1132"/>
        <v>0</v>
      </c>
    </row>
    <row r="6559" spans="1:12" x14ac:dyDescent="0.2">
      <c r="A6559" s="1">
        <v>6539</v>
      </c>
      <c r="B6559" s="16">
        <f t="shared" ca="1" si="1122"/>
        <v>1</v>
      </c>
      <c r="C6559" s="15">
        <f t="shared" ca="1" si="1129"/>
        <v>12200</v>
      </c>
      <c r="D6559" s="16">
        <f t="shared" ca="1" si="1123"/>
        <v>9756.9183200407351</v>
      </c>
      <c r="E6559" s="8">
        <f t="shared" ca="1" si="1124"/>
        <v>292707.54960122204</v>
      </c>
      <c r="F6559" s="9">
        <f t="shared" ca="1" si="1125"/>
        <v>2443.0816799592649</v>
      </c>
      <c r="G6559" s="12">
        <f t="shared" ca="1" si="1130"/>
        <v>0.95347584472095148</v>
      </c>
      <c r="H6559" s="16">
        <f t="shared" ca="1" si="1126"/>
        <v>1000</v>
      </c>
      <c r="I6559" s="8">
        <f t="shared" ca="1" si="1127"/>
        <v>12000</v>
      </c>
      <c r="J6559" s="8">
        <f t="shared" ca="1" si="1131"/>
        <v>304707.54960122204</v>
      </c>
      <c r="K6559" s="8">
        <f t="shared" ca="1" si="1128"/>
        <v>122000</v>
      </c>
      <c r="L6559" s="17">
        <f t="shared" ca="1" si="1132"/>
        <v>182707.54960122204</v>
      </c>
    </row>
    <row r="6560" spans="1:12" x14ac:dyDescent="0.2">
      <c r="A6560" s="1">
        <v>6540</v>
      </c>
      <c r="B6560" s="16">
        <f t="shared" ca="1" si="1122"/>
        <v>0</v>
      </c>
      <c r="C6560" s="15">
        <f t="shared" ca="1" si="1129"/>
        <v>0</v>
      </c>
      <c r="D6560" s="16">
        <f t="shared" ca="1" si="1123"/>
        <v>0</v>
      </c>
      <c r="E6560" s="8">
        <f t="shared" ca="1" si="1124"/>
        <v>0</v>
      </c>
      <c r="F6560" s="9">
        <f t="shared" ca="1" si="1125"/>
        <v>0</v>
      </c>
      <c r="G6560" s="12">
        <f t="shared" ca="1" si="1130"/>
        <v>0.82987011987531556</v>
      </c>
      <c r="H6560" s="16">
        <f t="shared" ca="1" si="1126"/>
        <v>1000</v>
      </c>
      <c r="I6560" s="8">
        <f t="shared" ca="1" si="1127"/>
        <v>0</v>
      </c>
      <c r="J6560" s="8">
        <f t="shared" ca="1" si="1131"/>
        <v>0</v>
      </c>
      <c r="K6560" s="8">
        <f t="shared" ca="1" si="1128"/>
        <v>0</v>
      </c>
      <c r="L6560" s="17">
        <f t="shared" ca="1" si="1132"/>
        <v>0</v>
      </c>
    </row>
    <row r="6561" spans="1:12" x14ac:dyDescent="0.2">
      <c r="A6561" s="1">
        <v>6541</v>
      </c>
      <c r="B6561" s="16">
        <f t="shared" ca="1" si="1122"/>
        <v>1</v>
      </c>
      <c r="C6561" s="15">
        <f t="shared" ca="1" si="1129"/>
        <v>12200</v>
      </c>
      <c r="D6561" s="16">
        <f t="shared" ca="1" si="1123"/>
        <v>9802.8857367512574</v>
      </c>
      <c r="E6561" s="8">
        <f t="shared" ca="1" si="1124"/>
        <v>294086.57210253773</v>
      </c>
      <c r="F6561" s="9">
        <f t="shared" ca="1" si="1125"/>
        <v>2397.1142632487426</v>
      </c>
      <c r="G6561" s="12">
        <f t="shared" ca="1" si="1130"/>
        <v>0.13018620389724078</v>
      </c>
      <c r="H6561" s="16">
        <f t="shared" ca="1" si="1126"/>
        <v>500</v>
      </c>
      <c r="I6561" s="8">
        <f t="shared" ca="1" si="1127"/>
        <v>6000</v>
      </c>
      <c r="J6561" s="8">
        <f t="shared" ca="1" si="1131"/>
        <v>300086.57210253773</v>
      </c>
      <c r="K6561" s="8">
        <f t="shared" ca="1" si="1128"/>
        <v>122000</v>
      </c>
      <c r="L6561" s="17">
        <f t="shared" ca="1" si="1132"/>
        <v>178086.57210253773</v>
      </c>
    </row>
    <row r="6562" spans="1:12" x14ac:dyDescent="0.2">
      <c r="A6562" s="1">
        <v>6542</v>
      </c>
      <c r="B6562" s="16">
        <f t="shared" ca="1" si="1122"/>
        <v>1</v>
      </c>
      <c r="C6562" s="15">
        <f t="shared" ca="1" si="1129"/>
        <v>12200</v>
      </c>
      <c r="D6562" s="16">
        <f t="shared" ca="1" si="1123"/>
        <v>8666.5816922476388</v>
      </c>
      <c r="E6562" s="8">
        <f t="shared" ca="1" si="1124"/>
        <v>259997.45076742917</v>
      </c>
      <c r="F6562" s="9">
        <f t="shared" ca="1" si="1125"/>
        <v>3533.4183077523612</v>
      </c>
      <c r="G6562" s="12">
        <f t="shared" ca="1" si="1130"/>
        <v>0.68025403611645618</v>
      </c>
      <c r="H6562" s="16">
        <f t="shared" ca="1" si="1126"/>
        <v>750</v>
      </c>
      <c r="I6562" s="8">
        <f t="shared" ca="1" si="1127"/>
        <v>9000</v>
      </c>
      <c r="J6562" s="8">
        <f t="shared" ca="1" si="1131"/>
        <v>268997.4507674292</v>
      </c>
      <c r="K6562" s="8">
        <f t="shared" ca="1" si="1128"/>
        <v>122000</v>
      </c>
      <c r="L6562" s="17">
        <f t="shared" ca="1" si="1132"/>
        <v>146997.4507674292</v>
      </c>
    </row>
    <row r="6563" spans="1:12" x14ac:dyDescent="0.2">
      <c r="A6563" s="1">
        <v>6543</v>
      </c>
      <c r="B6563" s="16">
        <f t="shared" ca="1" si="1122"/>
        <v>1</v>
      </c>
      <c r="C6563" s="15">
        <f t="shared" ca="1" si="1129"/>
        <v>12200</v>
      </c>
      <c r="D6563" s="16">
        <f t="shared" ca="1" si="1123"/>
        <v>7320.4966383342753</v>
      </c>
      <c r="E6563" s="8">
        <f t="shared" ca="1" si="1124"/>
        <v>219614.89915002827</v>
      </c>
      <c r="F6563" s="9">
        <f t="shared" ca="1" si="1125"/>
        <v>4879.5033616657247</v>
      </c>
      <c r="G6563" s="12">
        <f t="shared" ca="1" si="1130"/>
        <v>0.44681692624989144</v>
      </c>
      <c r="H6563" s="16">
        <f t="shared" ca="1" si="1126"/>
        <v>750</v>
      </c>
      <c r="I6563" s="8">
        <f t="shared" ca="1" si="1127"/>
        <v>9000</v>
      </c>
      <c r="J6563" s="8">
        <f t="shared" ca="1" si="1131"/>
        <v>228614.89915002827</v>
      </c>
      <c r="K6563" s="8">
        <f t="shared" ca="1" si="1128"/>
        <v>122000</v>
      </c>
      <c r="L6563" s="17">
        <f t="shared" ca="1" si="1132"/>
        <v>106614.89915002827</v>
      </c>
    </row>
    <row r="6564" spans="1:12" x14ac:dyDescent="0.2">
      <c r="A6564" s="1">
        <v>6544</v>
      </c>
      <c r="B6564" s="16">
        <f t="shared" ca="1" si="1122"/>
        <v>1</v>
      </c>
      <c r="C6564" s="15">
        <f t="shared" ca="1" si="1129"/>
        <v>12200</v>
      </c>
      <c r="D6564" s="16">
        <f t="shared" ca="1" si="1123"/>
        <v>8177.559445543704</v>
      </c>
      <c r="E6564" s="8">
        <f t="shared" ca="1" si="1124"/>
        <v>245326.78336631111</v>
      </c>
      <c r="F6564" s="9">
        <f t="shared" ca="1" si="1125"/>
        <v>4022.440554456296</v>
      </c>
      <c r="G6564" s="12">
        <f t="shared" ca="1" si="1130"/>
        <v>0.23994121487818176</v>
      </c>
      <c r="H6564" s="16">
        <f t="shared" ca="1" si="1126"/>
        <v>500</v>
      </c>
      <c r="I6564" s="8">
        <f t="shared" ca="1" si="1127"/>
        <v>6000</v>
      </c>
      <c r="J6564" s="8">
        <f t="shared" ca="1" si="1131"/>
        <v>251326.78336631111</v>
      </c>
      <c r="K6564" s="8">
        <f t="shared" ca="1" si="1128"/>
        <v>122000</v>
      </c>
      <c r="L6564" s="17">
        <f t="shared" ca="1" si="1132"/>
        <v>129326.78336631111</v>
      </c>
    </row>
    <row r="6565" spans="1:12" x14ac:dyDescent="0.2">
      <c r="A6565" s="1">
        <v>6545</v>
      </c>
      <c r="B6565" s="16">
        <f t="shared" ca="1" si="1122"/>
        <v>0</v>
      </c>
      <c r="C6565" s="15">
        <f t="shared" ca="1" si="1129"/>
        <v>0</v>
      </c>
      <c r="D6565" s="16">
        <f t="shared" ca="1" si="1123"/>
        <v>0</v>
      </c>
      <c r="E6565" s="8">
        <f t="shared" ca="1" si="1124"/>
        <v>0</v>
      </c>
      <c r="F6565" s="9">
        <f t="shared" ca="1" si="1125"/>
        <v>0</v>
      </c>
      <c r="G6565" s="12">
        <f t="shared" ca="1" si="1130"/>
        <v>0.60717846524374497</v>
      </c>
      <c r="H6565" s="16">
        <f t="shared" ca="1" si="1126"/>
        <v>750</v>
      </c>
      <c r="I6565" s="8">
        <f t="shared" ca="1" si="1127"/>
        <v>0</v>
      </c>
      <c r="J6565" s="8">
        <f t="shared" ca="1" si="1131"/>
        <v>0</v>
      </c>
      <c r="K6565" s="8">
        <f t="shared" ca="1" si="1128"/>
        <v>0</v>
      </c>
      <c r="L6565" s="17">
        <f t="shared" ca="1" si="1132"/>
        <v>0</v>
      </c>
    </row>
    <row r="6566" spans="1:12" x14ac:dyDescent="0.2">
      <c r="A6566" s="1">
        <v>6546</v>
      </c>
      <c r="B6566" s="16">
        <f t="shared" ca="1" si="1122"/>
        <v>0</v>
      </c>
      <c r="C6566" s="15">
        <f t="shared" ca="1" si="1129"/>
        <v>0</v>
      </c>
      <c r="D6566" s="16">
        <f t="shared" ca="1" si="1123"/>
        <v>0</v>
      </c>
      <c r="E6566" s="8">
        <f t="shared" ca="1" si="1124"/>
        <v>0</v>
      </c>
      <c r="F6566" s="9">
        <f t="shared" ca="1" si="1125"/>
        <v>0</v>
      </c>
      <c r="G6566" s="12">
        <f t="shared" ca="1" si="1130"/>
        <v>2.9308457117554365E-2</v>
      </c>
      <c r="H6566" s="16">
        <f t="shared" ca="1" si="1126"/>
        <v>500</v>
      </c>
      <c r="I6566" s="8">
        <f t="shared" ca="1" si="1127"/>
        <v>0</v>
      </c>
      <c r="J6566" s="8">
        <f t="shared" ca="1" si="1131"/>
        <v>0</v>
      </c>
      <c r="K6566" s="8">
        <f t="shared" ca="1" si="1128"/>
        <v>0</v>
      </c>
      <c r="L6566" s="17">
        <f t="shared" ca="1" si="1132"/>
        <v>0</v>
      </c>
    </row>
    <row r="6567" spans="1:12" x14ac:dyDescent="0.2">
      <c r="A6567" s="1">
        <v>6547</v>
      </c>
      <c r="B6567" s="16">
        <f t="shared" ca="1" si="1122"/>
        <v>0</v>
      </c>
      <c r="C6567" s="15">
        <f t="shared" ca="1" si="1129"/>
        <v>0</v>
      </c>
      <c r="D6567" s="16">
        <f t="shared" ca="1" si="1123"/>
        <v>0</v>
      </c>
      <c r="E6567" s="8">
        <f t="shared" ca="1" si="1124"/>
        <v>0</v>
      </c>
      <c r="F6567" s="9">
        <f t="shared" ca="1" si="1125"/>
        <v>0</v>
      </c>
      <c r="G6567" s="12">
        <f t="shared" ca="1" si="1130"/>
        <v>0.85638391577527107</v>
      </c>
      <c r="H6567" s="16">
        <f t="shared" ca="1" si="1126"/>
        <v>1000</v>
      </c>
      <c r="I6567" s="8">
        <f t="shared" ca="1" si="1127"/>
        <v>0</v>
      </c>
      <c r="J6567" s="8">
        <f t="shared" ca="1" si="1131"/>
        <v>0</v>
      </c>
      <c r="K6567" s="8">
        <f t="shared" ca="1" si="1128"/>
        <v>0</v>
      </c>
      <c r="L6567" s="17">
        <f t="shared" ca="1" si="1132"/>
        <v>0</v>
      </c>
    </row>
    <row r="6568" spans="1:12" x14ac:dyDescent="0.2">
      <c r="A6568" s="1">
        <v>6548</v>
      </c>
      <c r="B6568" s="16">
        <f t="shared" ca="1" si="1122"/>
        <v>0</v>
      </c>
      <c r="C6568" s="15">
        <f t="shared" ca="1" si="1129"/>
        <v>0</v>
      </c>
      <c r="D6568" s="16">
        <f t="shared" ca="1" si="1123"/>
        <v>0</v>
      </c>
      <c r="E6568" s="8">
        <f t="shared" ca="1" si="1124"/>
        <v>0</v>
      </c>
      <c r="F6568" s="9">
        <f t="shared" ca="1" si="1125"/>
        <v>0</v>
      </c>
      <c r="G6568" s="12">
        <f t="shared" ca="1" si="1130"/>
        <v>0.43981618355205299</v>
      </c>
      <c r="H6568" s="16">
        <f t="shared" ca="1" si="1126"/>
        <v>750</v>
      </c>
      <c r="I6568" s="8">
        <f t="shared" ca="1" si="1127"/>
        <v>0</v>
      </c>
      <c r="J6568" s="8">
        <f t="shared" ca="1" si="1131"/>
        <v>0</v>
      </c>
      <c r="K6568" s="8">
        <f t="shared" ca="1" si="1128"/>
        <v>0</v>
      </c>
      <c r="L6568" s="17">
        <f t="shared" ca="1" si="1132"/>
        <v>0</v>
      </c>
    </row>
    <row r="6569" spans="1:12" x14ac:dyDescent="0.2">
      <c r="A6569" s="1">
        <v>6549</v>
      </c>
      <c r="B6569" s="16">
        <f t="shared" ca="1" si="1122"/>
        <v>1</v>
      </c>
      <c r="C6569" s="15">
        <f t="shared" ca="1" si="1129"/>
        <v>12200</v>
      </c>
      <c r="D6569" s="16">
        <f t="shared" ca="1" si="1123"/>
        <v>7039.0613708215824</v>
      </c>
      <c r="E6569" s="8">
        <f t="shared" ca="1" si="1124"/>
        <v>211171.84112464747</v>
      </c>
      <c r="F6569" s="9">
        <f t="shared" ca="1" si="1125"/>
        <v>5160.9386291784176</v>
      </c>
      <c r="G6569" s="12">
        <f t="shared" ca="1" si="1130"/>
        <v>0.17056263906557112</v>
      </c>
      <c r="H6569" s="16">
        <f t="shared" ca="1" si="1126"/>
        <v>500</v>
      </c>
      <c r="I6569" s="8">
        <f t="shared" ca="1" si="1127"/>
        <v>6000</v>
      </c>
      <c r="J6569" s="8">
        <f t="shared" ca="1" si="1131"/>
        <v>217171.84112464747</v>
      </c>
      <c r="K6569" s="8">
        <f t="shared" ca="1" si="1128"/>
        <v>122000</v>
      </c>
      <c r="L6569" s="17">
        <f t="shared" ca="1" si="1132"/>
        <v>95171.841124647472</v>
      </c>
    </row>
    <row r="6570" spans="1:12" x14ac:dyDescent="0.2">
      <c r="A6570" s="1">
        <v>6550</v>
      </c>
      <c r="B6570" s="16">
        <f t="shared" ca="1" si="1122"/>
        <v>1</v>
      </c>
      <c r="C6570" s="15">
        <f t="shared" ca="1" si="1129"/>
        <v>12200</v>
      </c>
      <c r="D6570" s="16">
        <f t="shared" ca="1" si="1123"/>
        <v>14779.505065216325</v>
      </c>
      <c r="E6570" s="8">
        <f t="shared" ca="1" si="1124"/>
        <v>366000</v>
      </c>
      <c r="F6570" s="9">
        <f t="shared" ca="1" si="1125"/>
        <v>0</v>
      </c>
      <c r="G6570" s="12">
        <f t="shared" ca="1" si="1130"/>
        <v>0.80236634089757464</v>
      </c>
      <c r="H6570" s="16">
        <f t="shared" ca="1" si="1126"/>
        <v>1000</v>
      </c>
      <c r="I6570" s="8">
        <f t="shared" ca="1" si="1127"/>
        <v>0</v>
      </c>
      <c r="J6570" s="8">
        <f t="shared" ca="1" si="1131"/>
        <v>366000</v>
      </c>
      <c r="K6570" s="8">
        <f t="shared" ca="1" si="1128"/>
        <v>122000</v>
      </c>
      <c r="L6570" s="17">
        <f t="shared" ca="1" si="1132"/>
        <v>244000</v>
      </c>
    </row>
    <row r="6571" spans="1:12" x14ac:dyDescent="0.2">
      <c r="A6571" s="1">
        <v>6551</v>
      </c>
      <c r="B6571" s="16">
        <f t="shared" ca="1" si="1122"/>
        <v>0</v>
      </c>
      <c r="C6571" s="15">
        <f t="shared" ca="1" si="1129"/>
        <v>0</v>
      </c>
      <c r="D6571" s="16">
        <f t="shared" ca="1" si="1123"/>
        <v>0</v>
      </c>
      <c r="E6571" s="8">
        <f t="shared" ca="1" si="1124"/>
        <v>0</v>
      </c>
      <c r="F6571" s="9">
        <f t="shared" ca="1" si="1125"/>
        <v>0</v>
      </c>
      <c r="G6571" s="12">
        <f t="shared" ca="1" si="1130"/>
        <v>0.93026736292607526</v>
      </c>
      <c r="H6571" s="16">
        <f t="shared" ca="1" si="1126"/>
        <v>1000</v>
      </c>
      <c r="I6571" s="8">
        <f t="shared" ca="1" si="1127"/>
        <v>0</v>
      </c>
      <c r="J6571" s="8">
        <f t="shared" ca="1" si="1131"/>
        <v>0</v>
      </c>
      <c r="K6571" s="8">
        <f t="shared" ca="1" si="1128"/>
        <v>0</v>
      </c>
      <c r="L6571" s="17">
        <f t="shared" ca="1" si="1132"/>
        <v>0</v>
      </c>
    </row>
    <row r="6572" spans="1:12" x14ac:dyDescent="0.2">
      <c r="A6572" s="1">
        <v>6552</v>
      </c>
      <c r="B6572" s="16">
        <f t="shared" ca="1" si="1122"/>
        <v>1</v>
      </c>
      <c r="C6572" s="15">
        <f t="shared" ca="1" si="1129"/>
        <v>12200</v>
      </c>
      <c r="D6572" s="16">
        <f t="shared" ca="1" si="1123"/>
        <v>6168.94005469278</v>
      </c>
      <c r="E6572" s="8">
        <f t="shared" ca="1" si="1124"/>
        <v>185068.2016407834</v>
      </c>
      <c r="F6572" s="9">
        <f t="shared" ca="1" si="1125"/>
        <v>6031.05994530722</v>
      </c>
      <c r="G6572" s="12">
        <f t="shared" ca="1" si="1130"/>
        <v>7.887901540712583E-2</v>
      </c>
      <c r="H6572" s="16">
        <f t="shared" ca="1" si="1126"/>
        <v>500</v>
      </c>
      <c r="I6572" s="8">
        <f t="shared" ca="1" si="1127"/>
        <v>6000</v>
      </c>
      <c r="J6572" s="8">
        <f t="shared" ca="1" si="1131"/>
        <v>191068.2016407834</v>
      </c>
      <c r="K6572" s="8">
        <f t="shared" ca="1" si="1128"/>
        <v>122000</v>
      </c>
      <c r="L6572" s="17">
        <f t="shared" ca="1" si="1132"/>
        <v>69068.201640783402</v>
      </c>
    </row>
    <row r="6573" spans="1:12" x14ac:dyDescent="0.2">
      <c r="A6573" s="1">
        <v>6553</v>
      </c>
      <c r="B6573" s="16">
        <f t="shared" ca="1" si="1122"/>
        <v>0</v>
      </c>
      <c r="C6573" s="15">
        <f t="shared" ca="1" si="1129"/>
        <v>0</v>
      </c>
      <c r="D6573" s="16">
        <f t="shared" ca="1" si="1123"/>
        <v>0</v>
      </c>
      <c r="E6573" s="8">
        <f t="shared" ca="1" si="1124"/>
        <v>0</v>
      </c>
      <c r="F6573" s="9">
        <f t="shared" ca="1" si="1125"/>
        <v>0</v>
      </c>
      <c r="G6573" s="12">
        <f t="shared" ca="1" si="1130"/>
        <v>0.21006700171471437</v>
      </c>
      <c r="H6573" s="16">
        <f t="shared" ca="1" si="1126"/>
        <v>500</v>
      </c>
      <c r="I6573" s="8">
        <f t="shared" ca="1" si="1127"/>
        <v>0</v>
      </c>
      <c r="J6573" s="8">
        <f t="shared" ca="1" si="1131"/>
        <v>0</v>
      </c>
      <c r="K6573" s="8">
        <f t="shared" ca="1" si="1128"/>
        <v>0</v>
      </c>
      <c r="L6573" s="17">
        <f t="shared" ca="1" si="1132"/>
        <v>0</v>
      </c>
    </row>
    <row r="6574" spans="1:12" x14ac:dyDescent="0.2">
      <c r="A6574" s="1">
        <v>6554</v>
      </c>
      <c r="B6574" s="16">
        <f t="shared" ca="1" si="1122"/>
        <v>0</v>
      </c>
      <c r="C6574" s="15">
        <f t="shared" ca="1" si="1129"/>
        <v>0</v>
      </c>
      <c r="D6574" s="16">
        <f t="shared" ca="1" si="1123"/>
        <v>0</v>
      </c>
      <c r="E6574" s="8">
        <f t="shared" ca="1" si="1124"/>
        <v>0</v>
      </c>
      <c r="F6574" s="9">
        <f t="shared" ca="1" si="1125"/>
        <v>0</v>
      </c>
      <c r="G6574" s="12">
        <f t="shared" ca="1" si="1130"/>
        <v>0.21066060018712129</v>
      </c>
      <c r="H6574" s="16">
        <f t="shared" ca="1" si="1126"/>
        <v>500</v>
      </c>
      <c r="I6574" s="8">
        <f t="shared" ca="1" si="1127"/>
        <v>0</v>
      </c>
      <c r="J6574" s="8">
        <f t="shared" ca="1" si="1131"/>
        <v>0</v>
      </c>
      <c r="K6574" s="8">
        <f t="shared" ca="1" si="1128"/>
        <v>0</v>
      </c>
      <c r="L6574" s="17">
        <f t="shared" ca="1" si="1132"/>
        <v>0</v>
      </c>
    </row>
    <row r="6575" spans="1:12" x14ac:dyDescent="0.2">
      <c r="A6575" s="1">
        <v>6555</v>
      </c>
      <c r="B6575" s="16">
        <f t="shared" ca="1" si="1122"/>
        <v>1</v>
      </c>
      <c r="C6575" s="15">
        <f t="shared" ca="1" si="1129"/>
        <v>12200</v>
      </c>
      <c r="D6575" s="16">
        <f t="shared" ca="1" si="1123"/>
        <v>14063.7637620034</v>
      </c>
      <c r="E6575" s="8">
        <f t="shared" ca="1" si="1124"/>
        <v>366000</v>
      </c>
      <c r="F6575" s="9">
        <f t="shared" ca="1" si="1125"/>
        <v>0</v>
      </c>
      <c r="G6575" s="12">
        <f t="shared" ca="1" si="1130"/>
        <v>0.52228349900176052</v>
      </c>
      <c r="H6575" s="16">
        <f t="shared" ca="1" si="1126"/>
        <v>750</v>
      </c>
      <c r="I6575" s="8">
        <f t="shared" ca="1" si="1127"/>
        <v>0</v>
      </c>
      <c r="J6575" s="8">
        <f t="shared" ca="1" si="1131"/>
        <v>366000</v>
      </c>
      <c r="K6575" s="8">
        <f t="shared" ca="1" si="1128"/>
        <v>122000</v>
      </c>
      <c r="L6575" s="17">
        <f t="shared" ca="1" si="1132"/>
        <v>244000</v>
      </c>
    </row>
    <row r="6576" spans="1:12" x14ac:dyDescent="0.2">
      <c r="A6576" s="1">
        <v>6556</v>
      </c>
      <c r="B6576" s="16">
        <f t="shared" ca="1" si="1122"/>
        <v>0</v>
      </c>
      <c r="C6576" s="15">
        <f t="shared" ca="1" si="1129"/>
        <v>0</v>
      </c>
      <c r="D6576" s="16">
        <f t="shared" ca="1" si="1123"/>
        <v>0</v>
      </c>
      <c r="E6576" s="8">
        <f t="shared" ca="1" si="1124"/>
        <v>0</v>
      </c>
      <c r="F6576" s="9">
        <f t="shared" ca="1" si="1125"/>
        <v>0</v>
      </c>
      <c r="G6576" s="12">
        <f t="shared" ca="1" si="1130"/>
        <v>9.1998882864495868E-2</v>
      </c>
      <c r="H6576" s="16">
        <f t="shared" ca="1" si="1126"/>
        <v>500</v>
      </c>
      <c r="I6576" s="8">
        <f t="shared" ca="1" si="1127"/>
        <v>0</v>
      </c>
      <c r="J6576" s="8">
        <f t="shared" ca="1" si="1131"/>
        <v>0</v>
      </c>
      <c r="K6576" s="8">
        <f t="shared" ca="1" si="1128"/>
        <v>0</v>
      </c>
      <c r="L6576" s="17">
        <f t="shared" ca="1" si="1132"/>
        <v>0</v>
      </c>
    </row>
    <row r="6577" spans="1:12" x14ac:dyDescent="0.2">
      <c r="A6577" s="1">
        <v>6557</v>
      </c>
      <c r="B6577" s="16">
        <f t="shared" ca="1" si="1122"/>
        <v>1</v>
      </c>
      <c r="C6577" s="15">
        <f t="shared" ca="1" si="1129"/>
        <v>12200</v>
      </c>
      <c r="D6577" s="16">
        <f t="shared" ca="1" si="1123"/>
        <v>6423.4478830797434</v>
      </c>
      <c r="E6577" s="8">
        <f t="shared" ca="1" si="1124"/>
        <v>192703.4364923923</v>
      </c>
      <c r="F6577" s="9">
        <f t="shared" ca="1" si="1125"/>
        <v>5776.5521169202566</v>
      </c>
      <c r="G6577" s="12">
        <f t="shared" ca="1" si="1130"/>
        <v>0.37177834083590844</v>
      </c>
      <c r="H6577" s="16">
        <f t="shared" ca="1" si="1126"/>
        <v>750</v>
      </c>
      <c r="I6577" s="8">
        <f t="shared" ca="1" si="1127"/>
        <v>9000</v>
      </c>
      <c r="J6577" s="8">
        <f t="shared" ca="1" si="1131"/>
        <v>201703.4364923923</v>
      </c>
      <c r="K6577" s="8">
        <f t="shared" ca="1" si="1128"/>
        <v>122000</v>
      </c>
      <c r="L6577" s="17">
        <f t="shared" ca="1" si="1132"/>
        <v>79703.436492392299</v>
      </c>
    </row>
    <row r="6578" spans="1:12" x14ac:dyDescent="0.2">
      <c r="A6578" s="1">
        <v>6558</v>
      </c>
      <c r="B6578" s="16">
        <f t="shared" ca="1" si="1122"/>
        <v>0</v>
      </c>
      <c r="C6578" s="15">
        <f t="shared" ca="1" si="1129"/>
        <v>0</v>
      </c>
      <c r="D6578" s="16">
        <f t="shared" ca="1" si="1123"/>
        <v>0</v>
      </c>
      <c r="E6578" s="8">
        <f t="shared" ca="1" si="1124"/>
        <v>0</v>
      </c>
      <c r="F6578" s="9">
        <f t="shared" ca="1" si="1125"/>
        <v>0</v>
      </c>
      <c r="G6578" s="12">
        <f t="shared" ca="1" si="1130"/>
        <v>0.91384646243736822</v>
      </c>
      <c r="H6578" s="16">
        <f t="shared" ca="1" si="1126"/>
        <v>1000</v>
      </c>
      <c r="I6578" s="8">
        <f t="shared" ca="1" si="1127"/>
        <v>0</v>
      </c>
      <c r="J6578" s="8">
        <f t="shared" ca="1" si="1131"/>
        <v>0</v>
      </c>
      <c r="K6578" s="8">
        <f t="shared" ca="1" si="1128"/>
        <v>0</v>
      </c>
      <c r="L6578" s="17">
        <f t="shared" ca="1" si="1132"/>
        <v>0</v>
      </c>
    </row>
    <row r="6579" spans="1:12" x14ac:dyDescent="0.2">
      <c r="A6579" s="1">
        <v>6559</v>
      </c>
      <c r="B6579" s="16">
        <f t="shared" ca="1" si="1122"/>
        <v>1</v>
      </c>
      <c r="C6579" s="15">
        <f t="shared" ca="1" si="1129"/>
        <v>12200</v>
      </c>
      <c r="D6579" s="16">
        <f t="shared" ca="1" si="1123"/>
        <v>7723.1154005359222</v>
      </c>
      <c r="E6579" s="8">
        <f t="shared" ca="1" si="1124"/>
        <v>231693.46201607765</v>
      </c>
      <c r="F6579" s="9">
        <f t="shared" ca="1" si="1125"/>
        <v>4476.8845994640778</v>
      </c>
      <c r="G6579" s="12">
        <f t="shared" ca="1" si="1130"/>
        <v>6.7411693111469884E-3</v>
      </c>
      <c r="H6579" s="16">
        <f t="shared" ca="1" si="1126"/>
        <v>500</v>
      </c>
      <c r="I6579" s="8">
        <f t="shared" ca="1" si="1127"/>
        <v>6000</v>
      </c>
      <c r="J6579" s="8">
        <f t="shared" ca="1" si="1131"/>
        <v>237693.46201607765</v>
      </c>
      <c r="K6579" s="8">
        <f t="shared" ca="1" si="1128"/>
        <v>122000</v>
      </c>
      <c r="L6579" s="17">
        <f t="shared" ca="1" si="1132"/>
        <v>115693.46201607765</v>
      </c>
    </row>
    <row r="6580" spans="1:12" x14ac:dyDescent="0.2">
      <c r="A6580" s="1">
        <v>6560</v>
      </c>
      <c r="B6580" s="16">
        <f t="shared" ca="1" si="1122"/>
        <v>1</v>
      </c>
      <c r="C6580" s="15">
        <f t="shared" ca="1" si="1129"/>
        <v>12200</v>
      </c>
      <c r="D6580" s="16">
        <f t="shared" ca="1" si="1123"/>
        <v>6319.3999419081538</v>
      </c>
      <c r="E6580" s="8">
        <f t="shared" ca="1" si="1124"/>
        <v>189581.99825724462</v>
      </c>
      <c r="F6580" s="9">
        <f t="shared" ca="1" si="1125"/>
        <v>5880.6000580918462</v>
      </c>
      <c r="G6580" s="12">
        <f t="shared" ca="1" si="1130"/>
        <v>0.21769985106452239</v>
      </c>
      <c r="H6580" s="16">
        <f t="shared" ca="1" si="1126"/>
        <v>500</v>
      </c>
      <c r="I6580" s="8">
        <f t="shared" ca="1" si="1127"/>
        <v>6000</v>
      </c>
      <c r="J6580" s="8">
        <f t="shared" ca="1" si="1131"/>
        <v>195581.99825724462</v>
      </c>
      <c r="K6580" s="8">
        <f t="shared" ca="1" si="1128"/>
        <v>122000</v>
      </c>
      <c r="L6580" s="17">
        <f t="shared" ca="1" si="1132"/>
        <v>73581.998257244617</v>
      </c>
    </row>
    <row r="6581" spans="1:12" x14ac:dyDescent="0.2">
      <c r="A6581" s="1">
        <v>6561</v>
      </c>
      <c r="B6581" s="16">
        <f t="shared" ca="1" si="1122"/>
        <v>0</v>
      </c>
      <c r="C6581" s="15">
        <f t="shared" ca="1" si="1129"/>
        <v>0</v>
      </c>
      <c r="D6581" s="16">
        <f t="shared" ca="1" si="1123"/>
        <v>0</v>
      </c>
      <c r="E6581" s="8">
        <f t="shared" ca="1" si="1124"/>
        <v>0</v>
      </c>
      <c r="F6581" s="9">
        <f t="shared" ca="1" si="1125"/>
        <v>0</v>
      </c>
      <c r="G6581" s="12">
        <f t="shared" ca="1" si="1130"/>
        <v>1.0217736390465415E-3</v>
      </c>
      <c r="H6581" s="16">
        <f t="shared" ca="1" si="1126"/>
        <v>500</v>
      </c>
      <c r="I6581" s="8">
        <f t="shared" ca="1" si="1127"/>
        <v>0</v>
      </c>
      <c r="J6581" s="8">
        <f t="shared" ca="1" si="1131"/>
        <v>0</v>
      </c>
      <c r="K6581" s="8">
        <f t="shared" ca="1" si="1128"/>
        <v>0</v>
      </c>
      <c r="L6581" s="17">
        <f t="shared" ca="1" si="1132"/>
        <v>0</v>
      </c>
    </row>
    <row r="6582" spans="1:12" x14ac:dyDescent="0.2">
      <c r="A6582" s="1">
        <v>6562</v>
      </c>
      <c r="B6582" s="16">
        <f t="shared" ca="1" si="1122"/>
        <v>1</v>
      </c>
      <c r="C6582" s="15">
        <f t="shared" ca="1" si="1129"/>
        <v>12200</v>
      </c>
      <c r="D6582" s="16">
        <f t="shared" ca="1" si="1123"/>
        <v>6104.8780900418715</v>
      </c>
      <c r="E6582" s="8">
        <f t="shared" ca="1" si="1124"/>
        <v>183146.34270125616</v>
      </c>
      <c r="F6582" s="9">
        <f t="shared" ca="1" si="1125"/>
        <v>6095.1219099581285</v>
      </c>
      <c r="G6582" s="12">
        <f t="shared" ca="1" si="1130"/>
        <v>2.3183966227507846E-2</v>
      </c>
      <c r="H6582" s="16">
        <f t="shared" ca="1" si="1126"/>
        <v>500</v>
      </c>
      <c r="I6582" s="8">
        <f t="shared" ca="1" si="1127"/>
        <v>6000</v>
      </c>
      <c r="J6582" s="8">
        <f t="shared" ca="1" si="1131"/>
        <v>189146.34270125616</v>
      </c>
      <c r="K6582" s="8">
        <f t="shared" ca="1" si="1128"/>
        <v>122000</v>
      </c>
      <c r="L6582" s="17">
        <f t="shared" ca="1" si="1132"/>
        <v>67146.342701256159</v>
      </c>
    </row>
    <row r="6583" spans="1:12" x14ac:dyDescent="0.2">
      <c r="A6583" s="1">
        <v>6563</v>
      </c>
      <c r="B6583" s="16">
        <f t="shared" ca="1" si="1122"/>
        <v>0</v>
      </c>
      <c r="C6583" s="15">
        <f t="shared" ca="1" si="1129"/>
        <v>0</v>
      </c>
      <c r="D6583" s="16">
        <f t="shared" ca="1" si="1123"/>
        <v>0</v>
      </c>
      <c r="E6583" s="8">
        <f t="shared" ca="1" si="1124"/>
        <v>0</v>
      </c>
      <c r="F6583" s="9">
        <f t="shared" ca="1" si="1125"/>
        <v>0</v>
      </c>
      <c r="G6583" s="12">
        <f t="shared" ca="1" si="1130"/>
        <v>0.90335599619953311</v>
      </c>
      <c r="H6583" s="16">
        <f t="shared" ca="1" si="1126"/>
        <v>1000</v>
      </c>
      <c r="I6583" s="8">
        <f t="shared" ca="1" si="1127"/>
        <v>0</v>
      </c>
      <c r="J6583" s="8">
        <f t="shared" ca="1" si="1131"/>
        <v>0</v>
      </c>
      <c r="K6583" s="8">
        <f t="shared" ca="1" si="1128"/>
        <v>0</v>
      </c>
      <c r="L6583" s="17">
        <f t="shared" ca="1" si="1132"/>
        <v>0</v>
      </c>
    </row>
    <row r="6584" spans="1:12" x14ac:dyDescent="0.2">
      <c r="A6584" s="1">
        <v>6564</v>
      </c>
      <c r="B6584" s="16">
        <f t="shared" ca="1" si="1122"/>
        <v>1</v>
      </c>
      <c r="C6584" s="15">
        <f t="shared" ca="1" si="1129"/>
        <v>12200</v>
      </c>
      <c r="D6584" s="16">
        <f t="shared" ca="1" si="1123"/>
        <v>7212.2939667411702</v>
      </c>
      <c r="E6584" s="8">
        <f t="shared" ca="1" si="1124"/>
        <v>216368.8190022351</v>
      </c>
      <c r="F6584" s="9">
        <f t="shared" ca="1" si="1125"/>
        <v>4987.7060332588298</v>
      </c>
      <c r="G6584" s="12">
        <f t="shared" ca="1" si="1130"/>
        <v>0.716835517825963</v>
      </c>
      <c r="H6584" s="16">
        <f t="shared" ca="1" si="1126"/>
        <v>1000</v>
      </c>
      <c r="I6584" s="8">
        <f t="shared" ca="1" si="1127"/>
        <v>12000</v>
      </c>
      <c r="J6584" s="8">
        <f t="shared" ca="1" si="1131"/>
        <v>228368.8190022351</v>
      </c>
      <c r="K6584" s="8">
        <f t="shared" ca="1" si="1128"/>
        <v>122000</v>
      </c>
      <c r="L6584" s="17">
        <f t="shared" ca="1" si="1132"/>
        <v>106368.8190022351</v>
      </c>
    </row>
    <row r="6585" spans="1:12" x14ac:dyDescent="0.2">
      <c r="A6585" s="1">
        <v>6565</v>
      </c>
      <c r="B6585" s="16">
        <f t="shared" ca="1" si="1122"/>
        <v>1</v>
      </c>
      <c r="C6585" s="15">
        <f t="shared" ca="1" si="1129"/>
        <v>12200</v>
      </c>
      <c r="D6585" s="16">
        <f t="shared" ca="1" si="1123"/>
        <v>7558.162742716444</v>
      </c>
      <c r="E6585" s="8">
        <f t="shared" ca="1" si="1124"/>
        <v>226744.88228149331</v>
      </c>
      <c r="F6585" s="9">
        <f t="shared" ca="1" si="1125"/>
        <v>4641.837257283556</v>
      </c>
      <c r="G6585" s="12">
        <f t="shared" ca="1" si="1130"/>
        <v>0.74634536933797346</v>
      </c>
      <c r="H6585" s="16">
        <f t="shared" ca="1" si="1126"/>
        <v>1000</v>
      </c>
      <c r="I6585" s="8">
        <f t="shared" ca="1" si="1127"/>
        <v>12000</v>
      </c>
      <c r="J6585" s="8">
        <f t="shared" ca="1" si="1131"/>
        <v>238744.88228149331</v>
      </c>
      <c r="K6585" s="8">
        <f t="shared" ca="1" si="1128"/>
        <v>122000</v>
      </c>
      <c r="L6585" s="17">
        <f t="shared" ca="1" si="1132"/>
        <v>116744.88228149331</v>
      </c>
    </row>
    <row r="6586" spans="1:12" x14ac:dyDescent="0.2">
      <c r="A6586" s="1">
        <v>6566</v>
      </c>
      <c r="B6586" s="16">
        <f t="shared" ca="1" si="1122"/>
        <v>0</v>
      </c>
      <c r="C6586" s="15">
        <f t="shared" ca="1" si="1129"/>
        <v>0</v>
      </c>
      <c r="D6586" s="16">
        <f t="shared" ca="1" si="1123"/>
        <v>0</v>
      </c>
      <c r="E6586" s="8">
        <f t="shared" ca="1" si="1124"/>
        <v>0</v>
      </c>
      <c r="F6586" s="9">
        <f t="shared" ca="1" si="1125"/>
        <v>0</v>
      </c>
      <c r="G6586" s="12">
        <f t="shared" ca="1" si="1130"/>
        <v>0.15020281631940191</v>
      </c>
      <c r="H6586" s="16">
        <f t="shared" ca="1" si="1126"/>
        <v>500</v>
      </c>
      <c r="I6586" s="8">
        <f t="shared" ca="1" si="1127"/>
        <v>0</v>
      </c>
      <c r="J6586" s="8">
        <f t="shared" ca="1" si="1131"/>
        <v>0</v>
      </c>
      <c r="K6586" s="8">
        <f t="shared" ca="1" si="1128"/>
        <v>0</v>
      </c>
      <c r="L6586" s="17">
        <f t="shared" ca="1" si="1132"/>
        <v>0</v>
      </c>
    </row>
    <row r="6587" spans="1:12" x14ac:dyDescent="0.2">
      <c r="A6587" s="1">
        <v>6567</v>
      </c>
      <c r="B6587" s="16">
        <f t="shared" ca="1" si="1122"/>
        <v>1</v>
      </c>
      <c r="C6587" s="15">
        <f t="shared" ca="1" si="1129"/>
        <v>12200</v>
      </c>
      <c r="D6587" s="16">
        <f t="shared" ca="1" si="1123"/>
        <v>8031.7686413206884</v>
      </c>
      <c r="E6587" s="8">
        <f t="shared" ca="1" si="1124"/>
        <v>240953.05923962066</v>
      </c>
      <c r="F6587" s="9">
        <f t="shared" ca="1" si="1125"/>
        <v>4168.2313586793116</v>
      </c>
      <c r="G6587" s="12">
        <f t="shared" ca="1" si="1130"/>
        <v>0.56423924688012905</v>
      </c>
      <c r="H6587" s="16">
        <f t="shared" ca="1" si="1126"/>
        <v>750</v>
      </c>
      <c r="I6587" s="8">
        <f t="shared" ca="1" si="1127"/>
        <v>9000</v>
      </c>
      <c r="J6587" s="8">
        <f t="shared" ca="1" si="1131"/>
        <v>249953.05923962066</v>
      </c>
      <c r="K6587" s="8">
        <f t="shared" ca="1" si="1128"/>
        <v>122000</v>
      </c>
      <c r="L6587" s="17">
        <f t="shared" ca="1" si="1132"/>
        <v>127953.05923962066</v>
      </c>
    </row>
    <row r="6588" spans="1:12" x14ac:dyDescent="0.2">
      <c r="A6588" s="1">
        <v>6568</v>
      </c>
      <c r="B6588" s="16">
        <f t="shared" ca="1" si="1122"/>
        <v>1</v>
      </c>
      <c r="C6588" s="15">
        <f t="shared" ca="1" si="1129"/>
        <v>12200</v>
      </c>
      <c r="D6588" s="16">
        <f t="shared" ca="1" si="1123"/>
        <v>9629.295385076357</v>
      </c>
      <c r="E6588" s="8">
        <f t="shared" ca="1" si="1124"/>
        <v>288878.86155229073</v>
      </c>
      <c r="F6588" s="9">
        <f t="shared" ca="1" si="1125"/>
        <v>2570.704614923643</v>
      </c>
      <c r="G6588" s="12">
        <f t="shared" ca="1" si="1130"/>
        <v>0.20014176731860256</v>
      </c>
      <c r="H6588" s="16">
        <f t="shared" ca="1" si="1126"/>
        <v>500</v>
      </c>
      <c r="I6588" s="8">
        <f t="shared" ca="1" si="1127"/>
        <v>6000</v>
      </c>
      <c r="J6588" s="8">
        <f t="shared" ca="1" si="1131"/>
        <v>294878.86155229073</v>
      </c>
      <c r="K6588" s="8">
        <f t="shared" ca="1" si="1128"/>
        <v>122000</v>
      </c>
      <c r="L6588" s="17">
        <f t="shared" ca="1" si="1132"/>
        <v>172878.86155229073</v>
      </c>
    </row>
    <row r="6589" spans="1:12" x14ac:dyDescent="0.2">
      <c r="A6589" s="1">
        <v>6569</v>
      </c>
      <c r="B6589" s="16">
        <f t="shared" ca="1" si="1122"/>
        <v>0</v>
      </c>
      <c r="C6589" s="15">
        <f t="shared" ca="1" si="1129"/>
        <v>0</v>
      </c>
      <c r="D6589" s="16">
        <f t="shared" ca="1" si="1123"/>
        <v>0</v>
      </c>
      <c r="E6589" s="8">
        <f t="shared" ca="1" si="1124"/>
        <v>0</v>
      </c>
      <c r="F6589" s="9">
        <f t="shared" ca="1" si="1125"/>
        <v>0</v>
      </c>
      <c r="G6589" s="12">
        <f t="shared" ca="1" si="1130"/>
        <v>0.38590952121690381</v>
      </c>
      <c r="H6589" s="16">
        <f t="shared" ca="1" si="1126"/>
        <v>750</v>
      </c>
      <c r="I6589" s="8">
        <f t="shared" ca="1" si="1127"/>
        <v>0</v>
      </c>
      <c r="J6589" s="8">
        <f t="shared" ca="1" si="1131"/>
        <v>0</v>
      </c>
      <c r="K6589" s="8">
        <f t="shared" ca="1" si="1128"/>
        <v>0</v>
      </c>
      <c r="L6589" s="17">
        <f t="shared" ca="1" si="1132"/>
        <v>0</v>
      </c>
    </row>
    <row r="6590" spans="1:12" x14ac:dyDescent="0.2">
      <c r="A6590" s="1">
        <v>6570</v>
      </c>
      <c r="B6590" s="16">
        <f t="shared" ca="1" si="1122"/>
        <v>0</v>
      </c>
      <c r="C6590" s="15">
        <f t="shared" ca="1" si="1129"/>
        <v>0</v>
      </c>
      <c r="D6590" s="16">
        <f t="shared" ca="1" si="1123"/>
        <v>0</v>
      </c>
      <c r="E6590" s="8">
        <f t="shared" ca="1" si="1124"/>
        <v>0</v>
      </c>
      <c r="F6590" s="9">
        <f t="shared" ca="1" si="1125"/>
        <v>0</v>
      </c>
      <c r="G6590" s="12">
        <f t="shared" ca="1" si="1130"/>
        <v>0.79350374010730418</v>
      </c>
      <c r="H6590" s="16">
        <f t="shared" ca="1" si="1126"/>
        <v>1000</v>
      </c>
      <c r="I6590" s="8">
        <f t="shared" ca="1" si="1127"/>
        <v>0</v>
      </c>
      <c r="J6590" s="8">
        <f t="shared" ca="1" si="1131"/>
        <v>0</v>
      </c>
      <c r="K6590" s="8">
        <f t="shared" ca="1" si="1128"/>
        <v>0</v>
      </c>
      <c r="L6590" s="17">
        <f t="shared" ca="1" si="1132"/>
        <v>0</v>
      </c>
    </row>
    <row r="6591" spans="1:12" x14ac:dyDescent="0.2">
      <c r="A6591" s="1">
        <v>6571</v>
      </c>
      <c r="B6591" s="16">
        <f t="shared" ca="1" si="1122"/>
        <v>0</v>
      </c>
      <c r="C6591" s="15">
        <f t="shared" ca="1" si="1129"/>
        <v>0</v>
      </c>
      <c r="D6591" s="16">
        <f t="shared" ca="1" si="1123"/>
        <v>0</v>
      </c>
      <c r="E6591" s="8">
        <f t="shared" ca="1" si="1124"/>
        <v>0</v>
      </c>
      <c r="F6591" s="9">
        <f t="shared" ca="1" si="1125"/>
        <v>0</v>
      </c>
      <c r="G6591" s="12">
        <f t="shared" ca="1" si="1130"/>
        <v>0.10055701841697573</v>
      </c>
      <c r="H6591" s="16">
        <f t="shared" ca="1" si="1126"/>
        <v>500</v>
      </c>
      <c r="I6591" s="8">
        <f t="shared" ca="1" si="1127"/>
        <v>0</v>
      </c>
      <c r="J6591" s="8">
        <f t="shared" ca="1" si="1131"/>
        <v>0</v>
      </c>
      <c r="K6591" s="8">
        <f t="shared" ca="1" si="1128"/>
        <v>0</v>
      </c>
      <c r="L6591" s="17">
        <f t="shared" ca="1" si="1132"/>
        <v>0</v>
      </c>
    </row>
    <row r="6592" spans="1:12" x14ac:dyDescent="0.2">
      <c r="A6592" s="1">
        <v>6572</v>
      </c>
      <c r="B6592" s="16">
        <f t="shared" ca="1" si="1122"/>
        <v>1</v>
      </c>
      <c r="C6592" s="15">
        <f t="shared" ca="1" si="1129"/>
        <v>12200</v>
      </c>
      <c r="D6592" s="16">
        <f t="shared" ca="1" si="1123"/>
        <v>13827.319025422981</v>
      </c>
      <c r="E6592" s="8">
        <f t="shared" ca="1" si="1124"/>
        <v>366000</v>
      </c>
      <c r="F6592" s="9">
        <f t="shared" ca="1" si="1125"/>
        <v>0</v>
      </c>
      <c r="G6592" s="12">
        <f t="shared" ca="1" si="1130"/>
        <v>6.7690301430797795E-2</v>
      </c>
      <c r="H6592" s="16">
        <f t="shared" ca="1" si="1126"/>
        <v>500</v>
      </c>
      <c r="I6592" s="8">
        <f t="shared" ca="1" si="1127"/>
        <v>0</v>
      </c>
      <c r="J6592" s="8">
        <f t="shared" ca="1" si="1131"/>
        <v>366000</v>
      </c>
      <c r="K6592" s="8">
        <f t="shared" ca="1" si="1128"/>
        <v>122000</v>
      </c>
      <c r="L6592" s="17">
        <f t="shared" ca="1" si="1132"/>
        <v>244000</v>
      </c>
    </row>
    <row r="6593" spans="1:12" x14ac:dyDescent="0.2">
      <c r="A6593" s="1">
        <v>6573</v>
      </c>
      <c r="B6593" s="16">
        <f t="shared" ca="1" si="1122"/>
        <v>0</v>
      </c>
      <c r="C6593" s="15">
        <f t="shared" ca="1" si="1129"/>
        <v>0</v>
      </c>
      <c r="D6593" s="16">
        <f t="shared" ca="1" si="1123"/>
        <v>0</v>
      </c>
      <c r="E6593" s="8">
        <f t="shared" ca="1" si="1124"/>
        <v>0</v>
      </c>
      <c r="F6593" s="9">
        <f t="shared" ca="1" si="1125"/>
        <v>0</v>
      </c>
      <c r="G6593" s="12">
        <f t="shared" ca="1" si="1130"/>
        <v>0.11869198874084852</v>
      </c>
      <c r="H6593" s="16">
        <f t="shared" ca="1" si="1126"/>
        <v>500</v>
      </c>
      <c r="I6593" s="8">
        <f t="shared" ca="1" si="1127"/>
        <v>0</v>
      </c>
      <c r="J6593" s="8">
        <f t="shared" ca="1" si="1131"/>
        <v>0</v>
      </c>
      <c r="K6593" s="8">
        <f t="shared" ca="1" si="1128"/>
        <v>0</v>
      </c>
      <c r="L6593" s="17">
        <f t="shared" ca="1" si="1132"/>
        <v>0</v>
      </c>
    </row>
    <row r="6594" spans="1:12" x14ac:dyDescent="0.2">
      <c r="A6594" s="1">
        <v>6574</v>
      </c>
      <c r="B6594" s="16">
        <f t="shared" ca="1" si="1122"/>
        <v>0</v>
      </c>
      <c r="C6594" s="15">
        <f t="shared" ca="1" si="1129"/>
        <v>0</v>
      </c>
      <c r="D6594" s="16">
        <f t="shared" ca="1" si="1123"/>
        <v>0</v>
      </c>
      <c r="E6594" s="8">
        <f t="shared" ca="1" si="1124"/>
        <v>0</v>
      </c>
      <c r="F6594" s="9">
        <f t="shared" ca="1" si="1125"/>
        <v>0</v>
      </c>
      <c r="G6594" s="12">
        <f t="shared" ca="1" si="1130"/>
        <v>0.3314354666224244</v>
      </c>
      <c r="H6594" s="16">
        <f t="shared" ca="1" si="1126"/>
        <v>750</v>
      </c>
      <c r="I6594" s="8">
        <f t="shared" ca="1" si="1127"/>
        <v>0</v>
      </c>
      <c r="J6594" s="8">
        <f t="shared" ca="1" si="1131"/>
        <v>0</v>
      </c>
      <c r="K6594" s="8">
        <f t="shared" ca="1" si="1128"/>
        <v>0</v>
      </c>
      <c r="L6594" s="17">
        <f t="shared" ca="1" si="1132"/>
        <v>0</v>
      </c>
    </row>
    <row r="6595" spans="1:12" x14ac:dyDescent="0.2">
      <c r="A6595" s="1">
        <v>6575</v>
      </c>
      <c r="B6595" s="16">
        <f t="shared" ca="1" si="1122"/>
        <v>0</v>
      </c>
      <c r="C6595" s="15">
        <f t="shared" ca="1" si="1129"/>
        <v>0</v>
      </c>
      <c r="D6595" s="16">
        <f t="shared" ca="1" si="1123"/>
        <v>0</v>
      </c>
      <c r="E6595" s="8">
        <f t="shared" ca="1" si="1124"/>
        <v>0</v>
      </c>
      <c r="F6595" s="9">
        <f t="shared" ca="1" si="1125"/>
        <v>0</v>
      </c>
      <c r="G6595" s="12">
        <f t="shared" ca="1" si="1130"/>
        <v>0.3530002073500782</v>
      </c>
      <c r="H6595" s="16">
        <f t="shared" ca="1" si="1126"/>
        <v>750</v>
      </c>
      <c r="I6595" s="8">
        <f t="shared" ca="1" si="1127"/>
        <v>0</v>
      </c>
      <c r="J6595" s="8">
        <f t="shared" ca="1" si="1131"/>
        <v>0</v>
      </c>
      <c r="K6595" s="8">
        <f t="shared" ca="1" si="1128"/>
        <v>0</v>
      </c>
      <c r="L6595" s="17">
        <f t="shared" ca="1" si="1132"/>
        <v>0</v>
      </c>
    </row>
    <row r="6596" spans="1:12" x14ac:dyDescent="0.2">
      <c r="A6596" s="1">
        <v>6576</v>
      </c>
      <c r="B6596" s="16">
        <f t="shared" ca="1" si="1122"/>
        <v>1</v>
      </c>
      <c r="C6596" s="15">
        <f t="shared" ca="1" si="1129"/>
        <v>12200</v>
      </c>
      <c r="D6596" s="16">
        <f t="shared" ca="1" si="1123"/>
        <v>5205.1312372323973</v>
      </c>
      <c r="E6596" s="8">
        <f t="shared" ca="1" si="1124"/>
        <v>156153.93711697191</v>
      </c>
      <c r="F6596" s="9">
        <f t="shared" ca="1" si="1125"/>
        <v>6994.8687627676027</v>
      </c>
      <c r="G6596" s="12">
        <f t="shared" ca="1" si="1130"/>
        <v>3.0436347975588807E-2</v>
      </c>
      <c r="H6596" s="16">
        <f t="shared" ca="1" si="1126"/>
        <v>500</v>
      </c>
      <c r="I6596" s="8">
        <f t="shared" ca="1" si="1127"/>
        <v>6000</v>
      </c>
      <c r="J6596" s="8">
        <f t="shared" ca="1" si="1131"/>
        <v>162153.93711697191</v>
      </c>
      <c r="K6596" s="8">
        <f t="shared" ca="1" si="1128"/>
        <v>122000</v>
      </c>
      <c r="L6596" s="17">
        <f t="shared" ca="1" si="1132"/>
        <v>40153.937116971909</v>
      </c>
    </row>
    <row r="6597" spans="1:12" x14ac:dyDescent="0.2">
      <c r="A6597" s="1">
        <v>6577</v>
      </c>
      <c r="B6597" s="16">
        <f t="shared" ca="1" si="1122"/>
        <v>1</v>
      </c>
      <c r="C6597" s="15">
        <f t="shared" ca="1" si="1129"/>
        <v>12200</v>
      </c>
      <c r="D6597" s="16">
        <f t="shared" ca="1" si="1123"/>
        <v>12400.315827965478</v>
      </c>
      <c r="E6597" s="8">
        <f t="shared" ca="1" si="1124"/>
        <v>366000</v>
      </c>
      <c r="F6597" s="9">
        <f t="shared" ca="1" si="1125"/>
        <v>0</v>
      </c>
      <c r="G6597" s="12">
        <f t="shared" ca="1" si="1130"/>
        <v>0.59329255324073016</v>
      </c>
      <c r="H6597" s="16">
        <f t="shared" ca="1" si="1126"/>
        <v>750</v>
      </c>
      <c r="I6597" s="8">
        <f t="shared" ca="1" si="1127"/>
        <v>0</v>
      </c>
      <c r="J6597" s="8">
        <f t="shared" ca="1" si="1131"/>
        <v>366000</v>
      </c>
      <c r="K6597" s="8">
        <f t="shared" ca="1" si="1128"/>
        <v>122000</v>
      </c>
      <c r="L6597" s="17">
        <f t="shared" ca="1" si="1132"/>
        <v>244000</v>
      </c>
    </row>
    <row r="6598" spans="1:12" x14ac:dyDescent="0.2">
      <c r="A6598" s="1">
        <v>6578</v>
      </c>
      <c r="B6598" s="16">
        <f t="shared" ca="1" si="1122"/>
        <v>1</v>
      </c>
      <c r="C6598" s="15">
        <f t="shared" ca="1" si="1129"/>
        <v>12200</v>
      </c>
      <c r="D6598" s="16">
        <f t="shared" ca="1" si="1123"/>
        <v>13310.947173399158</v>
      </c>
      <c r="E6598" s="8">
        <f t="shared" ca="1" si="1124"/>
        <v>366000</v>
      </c>
      <c r="F6598" s="9">
        <f t="shared" ca="1" si="1125"/>
        <v>0</v>
      </c>
      <c r="G6598" s="12">
        <f t="shared" ca="1" si="1130"/>
        <v>0.68372238794511264</v>
      </c>
      <c r="H6598" s="16">
        <f t="shared" ca="1" si="1126"/>
        <v>750</v>
      </c>
      <c r="I6598" s="8">
        <f t="shared" ca="1" si="1127"/>
        <v>0</v>
      </c>
      <c r="J6598" s="8">
        <f t="shared" ca="1" si="1131"/>
        <v>366000</v>
      </c>
      <c r="K6598" s="8">
        <f t="shared" ca="1" si="1128"/>
        <v>122000</v>
      </c>
      <c r="L6598" s="17">
        <f t="shared" ca="1" si="1132"/>
        <v>244000</v>
      </c>
    </row>
    <row r="6599" spans="1:12" x14ac:dyDescent="0.2">
      <c r="A6599" s="1">
        <v>6579</v>
      </c>
      <c r="B6599" s="16">
        <f t="shared" ca="1" si="1122"/>
        <v>0</v>
      </c>
      <c r="C6599" s="15">
        <f t="shared" ca="1" si="1129"/>
        <v>0</v>
      </c>
      <c r="D6599" s="16">
        <f t="shared" ca="1" si="1123"/>
        <v>0</v>
      </c>
      <c r="E6599" s="8">
        <f t="shared" ca="1" si="1124"/>
        <v>0</v>
      </c>
      <c r="F6599" s="9">
        <f t="shared" ca="1" si="1125"/>
        <v>0</v>
      </c>
      <c r="G6599" s="12">
        <f t="shared" ca="1" si="1130"/>
        <v>4.3021501725987843E-2</v>
      </c>
      <c r="H6599" s="16">
        <f t="shared" ca="1" si="1126"/>
        <v>500</v>
      </c>
      <c r="I6599" s="8">
        <f t="shared" ca="1" si="1127"/>
        <v>0</v>
      </c>
      <c r="J6599" s="8">
        <f t="shared" ca="1" si="1131"/>
        <v>0</v>
      </c>
      <c r="K6599" s="8">
        <f t="shared" ca="1" si="1128"/>
        <v>0</v>
      </c>
      <c r="L6599" s="17">
        <f t="shared" ca="1" si="1132"/>
        <v>0</v>
      </c>
    </row>
    <row r="6600" spans="1:12" x14ac:dyDescent="0.2">
      <c r="A6600" s="1">
        <v>6580</v>
      </c>
      <c r="B6600" s="16">
        <f t="shared" ca="1" si="1122"/>
        <v>0</v>
      </c>
      <c r="C6600" s="15">
        <f t="shared" ca="1" si="1129"/>
        <v>0</v>
      </c>
      <c r="D6600" s="16">
        <f t="shared" ca="1" si="1123"/>
        <v>0</v>
      </c>
      <c r="E6600" s="8">
        <f t="shared" ca="1" si="1124"/>
        <v>0</v>
      </c>
      <c r="F6600" s="9">
        <f t="shared" ca="1" si="1125"/>
        <v>0</v>
      </c>
      <c r="G6600" s="12">
        <f t="shared" ca="1" si="1130"/>
        <v>0.48763419476146697</v>
      </c>
      <c r="H6600" s="16">
        <f t="shared" ca="1" si="1126"/>
        <v>750</v>
      </c>
      <c r="I6600" s="8">
        <f t="shared" ca="1" si="1127"/>
        <v>0</v>
      </c>
      <c r="J6600" s="8">
        <f t="shared" ca="1" si="1131"/>
        <v>0</v>
      </c>
      <c r="K6600" s="8">
        <f t="shared" ca="1" si="1128"/>
        <v>0</v>
      </c>
      <c r="L6600" s="17">
        <f t="shared" ca="1" si="1132"/>
        <v>0</v>
      </c>
    </row>
    <row r="6601" spans="1:12" x14ac:dyDescent="0.2">
      <c r="A6601" s="1">
        <v>6581</v>
      </c>
      <c r="B6601" s="16">
        <f t="shared" ca="1" si="1122"/>
        <v>0</v>
      </c>
      <c r="C6601" s="15">
        <f t="shared" ca="1" si="1129"/>
        <v>0</v>
      </c>
      <c r="D6601" s="16">
        <f t="shared" ca="1" si="1123"/>
        <v>0</v>
      </c>
      <c r="E6601" s="8">
        <f t="shared" ca="1" si="1124"/>
        <v>0</v>
      </c>
      <c r="F6601" s="9">
        <f t="shared" ca="1" si="1125"/>
        <v>0</v>
      </c>
      <c r="G6601" s="12">
        <f t="shared" ca="1" si="1130"/>
        <v>0.27446667820631332</v>
      </c>
      <c r="H6601" s="16">
        <f t="shared" ca="1" si="1126"/>
        <v>500</v>
      </c>
      <c r="I6601" s="8">
        <f t="shared" ca="1" si="1127"/>
        <v>0</v>
      </c>
      <c r="J6601" s="8">
        <f t="shared" ca="1" si="1131"/>
        <v>0</v>
      </c>
      <c r="K6601" s="8">
        <f t="shared" ca="1" si="1128"/>
        <v>0</v>
      </c>
      <c r="L6601" s="17">
        <f t="shared" ca="1" si="1132"/>
        <v>0</v>
      </c>
    </row>
    <row r="6602" spans="1:12" x14ac:dyDescent="0.2">
      <c r="A6602" s="1">
        <v>6582</v>
      </c>
      <c r="B6602" s="16">
        <f t="shared" ca="1" si="1122"/>
        <v>1</v>
      </c>
      <c r="C6602" s="15">
        <f t="shared" ca="1" si="1129"/>
        <v>12200</v>
      </c>
      <c r="D6602" s="16">
        <f t="shared" ca="1" si="1123"/>
        <v>13961.150006930093</v>
      </c>
      <c r="E6602" s="8">
        <f t="shared" ca="1" si="1124"/>
        <v>366000</v>
      </c>
      <c r="F6602" s="9">
        <f t="shared" ca="1" si="1125"/>
        <v>0</v>
      </c>
      <c r="G6602" s="12">
        <f t="shared" ca="1" si="1130"/>
        <v>0.36622357701765851</v>
      </c>
      <c r="H6602" s="16">
        <f t="shared" ca="1" si="1126"/>
        <v>750</v>
      </c>
      <c r="I6602" s="8">
        <f t="shared" ca="1" si="1127"/>
        <v>0</v>
      </c>
      <c r="J6602" s="8">
        <f t="shared" ca="1" si="1131"/>
        <v>366000</v>
      </c>
      <c r="K6602" s="8">
        <f t="shared" ca="1" si="1128"/>
        <v>122000</v>
      </c>
      <c r="L6602" s="17">
        <f t="shared" ca="1" si="1132"/>
        <v>244000</v>
      </c>
    </row>
    <row r="6603" spans="1:12" x14ac:dyDescent="0.2">
      <c r="A6603" s="1">
        <v>6583</v>
      </c>
      <c r="B6603" s="16">
        <f t="shared" ca="1" si="1122"/>
        <v>1</v>
      </c>
      <c r="C6603" s="15">
        <f t="shared" ca="1" si="1129"/>
        <v>12200</v>
      </c>
      <c r="D6603" s="16">
        <f t="shared" ca="1" si="1123"/>
        <v>5013.2644020441312</v>
      </c>
      <c r="E6603" s="8">
        <f t="shared" ca="1" si="1124"/>
        <v>150397.93206132393</v>
      </c>
      <c r="F6603" s="9">
        <f t="shared" ca="1" si="1125"/>
        <v>7186.7355979558688</v>
      </c>
      <c r="G6603" s="12">
        <f t="shared" ca="1" si="1130"/>
        <v>0.3856314457450476</v>
      </c>
      <c r="H6603" s="16">
        <f t="shared" ca="1" si="1126"/>
        <v>750</v>
      </c>
      <c r="I6603" s="8">
        <f t="shared" ca="1" si="1127"/>
        <v>9000</v>
      </c>
      <c r="J6603" s="8">
        <f t="shared" ca="1" si="1131"/>
        <v>159397.93206132393</v>
      </c>
      <c r="K6603" s="8">
        <f t="shared" ca="1" si="1128"/>
        <v>122000</v>
      </c>
      <c r="L6603" s="17">
        <f t="shared" ca="1" si="1132"/>
        <v>37397.932061323925</v>
      </c>
    </row>
    <row r="6604" spans="1:12" x14ac:dyDescent="0.2">
      <c r="A6604" s="1">
        <v>6584</v>
      </c>
      <c r="B6604" s="16">
        <f t="shared" ca="1" si="1122"/>
        <v>0</v>
      </c>
      <c r="C6604" s="15">
        <f t="shared" ca="1" si="1129"/>
        <v>0</v>
      </c>
      <c r="D6604" s="16">
        <f t="shared" ca="1" si="1123"/>
        <v>0</v>
      </c>
      <c r="E6604" s="8">
        <f t="shared" ca="1" si="1124"/>
        <v>0</v>
      </c>
      <c r="F6604" s="9">
        <f t="shared" ca="1" si="1125"/>
        <v>0</v>
      </c>
      <c r="G6604" s="12">
        <f t="shared" ca="1" si="1130"/>
        <v>0.5724618455309135</v>
      </c>
      <c r="H6604" s="16">
        <f t="shared" ca="1" si="1126"/>
        <v>750</v>
      </c>
      <c r="I6604" s="8">
        <f t="shared" ca="1" si="1127"/>
        <v>0</v>
      </c>
      <c r="J6604" s="8">
        <f t="shared" ca="1" si="1131"/>
        <v>0</v>
      </c>
      <c r="K6604" s="8">
        <f t="shared" ca="1" si="1128"/>
        <v>0</v>
      </c>
      <c r="L6604" s="17">
        <f t="shared" ca="1" si="1132"/>
        <v>0</v>
      </c>
    </row>
    <row r="6605" spans="1:12" x14ac:dyDescent="0.2">
      <c r="A6605" s="1">
        <v>6585</v>
      </c>
      <c r="B6605" s="16">
        <f t="shared" ca="1" si="1122"/>
        <v>1</v>
      </c>
      <c r="C6605" s="15">
        <f t="shared" ca="1" si="1129"/>
        <v>12200</v>
      </c>
      <c r="D6605" s="16">
        <f t="shared" ca="1" si="1123"/>
        <v>5023.6981890703119</v>
      </c>
      <c r="E6605" s="8">
        <f t="shared" ca="1" si="1124"/>
        <v>150710.94567210934</v>
      </c>
      <c r="F6605" s="9">
        <f t="shared" ca="1" si="1125"/>
        <v>7176.3018109296881</v>
      </c>
      <c r="G6605" s="12">
        <f t="shared" ca="1" si="1130"/>
        <v>0.55239076659771225</v>
      </c>
      <c r="H6605" s="16">
        <f t="shared" ca="1" si="1126"/>
        <v>750</v>
      </c>
      <c r="I6605" s="8">
        <f t="shared" ca="1" si="1127"/>
        <v>9000</v>
      </c>
      <c r="J6605" s="8">
        <f t="shared" ca="1" si="1131"/>
        <v>159710.94567210934</v>
      </c>
      <c r="K6605" s="8">
        <f t="shared" ca="1" si="1128"/>
        <v>122000</v>
      </c>
      <c r="L6605" s="17">
        <f t="shared" ca="1" si="1132"/>
        <v>37710.945672109345</v>
      </c>
    </row>
    <row r="6606" spans="1:12" x14ac:dyDescent="0.2">
      <c r="A6606" s="1">
        <v>6586</v>
      </c>
      <c r="B6606" s="16">
        <f t="shared" ca="1" si="1122"/>
        <v>0</v>
      </c>
      <c r="C6606" s="15">
        <f t="shared" ca="1" si="1129"/>
        <v>0</v>
      </c>
      <c r="D6606" s="16">
        <f t="shared" ca="1" si="1123"/>
        <v>0</v>
      </c>
      <c r="E6606" s="8">
        <f t="shared" ca="1" si="1124"/>
        <v>0</v>
      </c>
      <c r="F6606" s="9">
        <f t="shared" ca="1" si="1125"/>
        <v>0</v>
      </c>
      <c r="G6606" s="12">
        <f t="shared" ca="1" si="1130"/>
        <v>0.36672218694606407</v>
      </c>
      <c r="H6606" s="16">
        <f t="shared" ca="1" si="1126"/>
        <v>750</v>
      </c>
      <c r="I6606" s="8">
        <f t="shared" ca="1" si="1127"/>
        <v>0</v>
      </c>
      <c r="J6606" s="8">
        <f t="shared" ca="1" si="1131"/>
        <v>0</v>
      </c>
      <c r="K6606" s="8">
        <f t="shared" ca="1" si="1128"/>
        <v>0</v>
      </c>
      <c r="L6606" s="17">
        <f t="shared" ca="1" si="1132"/>
        <v>0</v>
      </c>
    </row>
    <row r="6607" spans="1:12" x14ac:dyDescent="0.2">
      <c r="A6607" s="1">
        <v>6587</v>
      </c>
      <c r="B6607" s="16">
        <f t="shared" ca="1" si="1122"/>
        <v>0</v>
      </c>
      <c r="C6607" s="15">
        <f t="shared" ca="1" si="1129"/>
        <v>0</v>
      </c>
      <c r="D6607" s="16">
        <f t="shared" ca="1" si="1123"/>
        <v>0</v>
      </c>
      <c r="E6607" s="8">
        <f t="shared" ca="1" si="1124"/>
        <v>0</v>
      </c>
      <c r="F6607" s="9">
        <f t="shared" ca="1" si="1125"/>
        <v>0</v>
      </c>
      <c r="G6607" s="12">
        <f t="shared" ca="1" si="1130"/>
        <v>0.37776463564724083</v>
      </c>
      <c r="H6607" s="16">
        <f t="shared" ca="1" si="1126"/>
        <v>750</v>
      </c>
      <c r="I6607" s="8">
        <f t="shared" ca="1" si="1127"/>
        <v>0</v>
      </c>
      <c r="J6607" s="8">
        <f t="shared" ca="1" si="1131"/>
        <v>0</v>
      </c>
      <c r="K6607" s="8">
        <f t="shared" ca="1" si="1128"/>
        <v>0</v>
      </c>
      <c r="L6607" s="17">
        <f t="shared" ca="1" si="1132"/>
        <v>0</v>
      </c>
    </row>
    <row r="6608" spans="1:12" x14ac:dyDescent="0.2">
      <c r="A6608" s="1">
        <v>6588</v>
      </c>
      <c r="B6608" s="16">
        <f t="shared" ca="1" si="1122"/>
        <v>0</v>
      </c>
      <c r="C6608" s="15">
        <f t="shared" ca="1" si="1129"/>
        <v>0</v>
      </c>
      <c r="D6608" s="16">
        <f t="shared" ca="1" si="1123"/>
        <v>0</v>
      </c>
      <c r="E6608" s="8">
        <f t="shared" ca="1" si="1124"/>
        <v>0</v>
      </c>
      <c r="F6608" s="9">
        <f t="shared" ca="1" si="1125"/>
        <v>0</v>
      </c>
      <c r="G6608" s="12">
        <f t="shared" ca="1" si="1130"/>
        <v>0.22677060171042163</v>
      </c>
      <c r="H6608" s="16">
        <f t="shared" ca="1" si="1126"/>
        <v>500</v>
      </c>
      <c r="I6608" s="8">
        <f t="shared" ca="1" si="1127"/>
        <v>0</v>
      </c>
      <c r="J6608" s="8">
        <f t="shared" ca="1" si="1131"/>
        <v>0</v>
      </c>
      <c r="K6608" s="8">
        <f t="shared" ca="1" si="1128"/>
        <v>0</v>
      </c>
      <c r="L6608" s="17">
        <f t="shared" ca="1" si="1132"/>
        <v>0</v>
      </c>
    </row>
    <row r="6609" spans="1:12" x14ac:dyDescent="0.2">
      <c r="A6609" s="1">
        <v>6589</v>
      </c>
      <c r="B6609" s="16">
        <f t="shared" ca="1" si="1122"/>
        <v>1</v>
      </c>
      <c r="C6609" s="15">
        <f t="shared" ca="1" si="1129"/>
        <v>12200</v>
      </c>
      <c r="D6609" s="16">
        <f t="shared" ca="1" si="1123"/>
        <v>9192.6516395868202</v>
      </c>
      <c r="E6609" s="8">
        <f t="shared" ca="1" si="1124"/>
        <v>275779.54918760463</v>
      </c>
      <c r="F6609" s="9">
        <f t="shared" ca="1" si="1125"/>
        <v>3007.3483604131798</v>
      </c>
      <c r="G6609" s="12">
        <f t="shared" ca="1" si="1130"/>
        <v>0.89741063938540622</v>
      </c>
      <c r="H6609" s="16">
        <f t="shared" ca="1" si="1126"/>
        <v>1000</v>
      </c>
      <c r="I6609" s="8">
        <f t="shared" ca="1" si="1127"/>
        <v>12000</v>
      </c>
      <c r="J6609" s="8">
        <f t="shared" ca="1" si="1131"/>
        <v>287779.54918760463</v>
      </c>
      <c r="K6609" s="8">
        <f t="shared" ca="1" si="1128"/>
        <v>122000</v>
      </c>
      <c r="L6609" s="17">
        <f t="shared" ca="1" si="1132"/>
        <v>165779.54918760463</v>
      </c>
    </row>
    <row r="6610" spans="1:12" x14ac:dyDescent="0.2">
      <c r="A6610" s="1">
        <v>6590</v>
      </c>
      <c r="B6610" s="16">
        <f t="shared" ca="1" si="1122"/>
        <v>0</v>
      </c>
      <c r="C6610" s="15">
        <f t="shared" ca="1" si="1129"/>
        <v>0</v>
      </c>
      <c r="D6610" s="16">
        <f t="shared" ca="1" si="1123"/>
        <v>0</v>
      </c>
      <c r="E6610" s="8">
        <f t="shared" ca="1" si="1124"/>
        <v>0</v>
      </c>
      <c r="F6610" s="9">
        <f t="shared" ca="1" si="1125"/>
        <v>0</v>
      </c>
      <c r="G6610" s="12">
        <f t="shared" ca="1" si="1130"/>
        <v>0.26917026429288538</v>
      </c>
      <c r="H6610" s="16">
        <f t="shared" ca="1" si="1126"/>
        <v>500</v>
      </c>
      <c r="I6610" s="8">
        <f t="shared" ca="1" si="1127"/>
        <v>0</v>
      </c>
      <c r="J6610" s="8">
        <f t="shared" ca="1" si="1131"/>
        <v>0</v>
      </c>
      <c r="K6610" s="8">
        <f t="shared" ca="1" si="1128"/>
        <v>0</v>
      </c>
      <c r="L6610" s="17">
        <f t="shared" ca="1" si="1132"/>
        <v>0</v>
      </c>
    </row>
    <row r="6611" spans="1:12" x14ac:dyDescent="0.2">
      <c r="A6611" s="1">
        <v>6591</v>
      </c>
      <c r="B6611" s="16">
        <f t="shared" ca="1" si="1122"/>
        <v>1</v>
      </c>
      <c r="C6611" s="15">
        <f t="shared" ca="1" si="1129"/>
        <v>12200</v>
      </c>
      <c r="D6611" s="16">
        <f t="shared" ca="1" si="1123"/>
        <v>13108.913963817926</v>
      </c>
      <c r="E6611" s="8">
        <f t="shared" ca="1" si="1124"/>
        <v>366000</v>
      </c>
      <c r="F6611" s="9">
        <f t="shared" ca="1" si="1125"/>
        <v>0</v>
      </c>
      <c r="G6611" s="12">
        <f t="shared" ca="1" si="1130"/>
        <v>2.6509865117892328E-2</v>
      </c>
      <c r="H6611" s="16">
        <f t="shared" ca="1" si="1126"/>
        <v>500</v>
      </c>
      <c r="I6611" s="8">
        <f t="shared" ca="1" si="1127"/>
        <v>0</v>
      </c>
      <c r="J6611" s="8">
        <f t="shared" ca="1" si="1131"/>
        <v>366000</v>
      </c>
      <c r="K6611" s="8">
        <f t="shared" ca="1" si="1128"/>
        <v>122000</v>
      </c>
      <c r="L6611" s="17">
        <f t="shared" ca="1" si="1132"/>
        <v>244000</v>
      </c>
    </row>
    <row r="6612" spans="1:12" x14ac:dyDescent="0.2">
      <c r="A6612" s="1">
        <v>6592</v>
      </c>
      <c r="B6612" s="16">
        <f t="shared" ca="1" si="1122"/>
        <v>1</v>
      </c>
      <c r="C6612" s="15">
        <f t="shared" ca="1" si="1129"/>
        <v>12200</v>
      </c>
      <c r="D6612" s="16">
        <f t="shared" ca="1" si="1123"/>
        <v>13657.117264170729</v>
      </c>
      <c r="E6612" s="8">
        <f t="shared" ca="1" si="1124"/>
        <v>366000</v>
      </c>
      <c r="F6612" s="9">
        <f t="shared" ca="1" si="1125"/>
        <v>0</v>
      </c>
      <c r="G6612" s="12">
        <f t="shared" ca="1" si="1130"/>
        <v>0.52915230458030038</v>
      </c>
      <c r="H6612" s="16">
        <f t="shared" ca="1" si="1126"/>
        <v>750</v>
      </c>
      <c r="I6612" s="8">
        <f t="shared" ca="1" si="1127"/>
        <v>0</v>
      </c>
      <c r="J6612" s="8">
        <f t="shared" ca="1" si="1131"/>
        <v>366000</v>
      </c>
      <c r="K6612" s="8">
        <f t="shared" ca="1" si="1128"/>
        <v>122000</v>
      </c>
      <c r="L6612" s="17">
        <f t="shared" ca="1" si="1132"/>
        <v>244000</v>
      </c>
    </row>
    <row r="6613" spans="1:12" x14ac:dyDescent="0.2">
      <c r="A6613" s="1">
        <v>6593</v>
      </c>
      <c r="B6613" s="16">
        <f t="shared" ref="B6613:B6676" ca="1" si="1133">IF(RAND()&lt;=$C$10,$B$10,$B$11)</f>
        <v>1</v>
      </c>
      <c r="C6613" s="15">
        <f t="shared" ca="1" si="1129"/>
        <v>12200</v>
      </c>
      <c r="D6613" s="16">
        <f t="shared" ref="D6613:D6676" ca="1" si="1134">(RAND()*($B$6-$B$5)+$B$5)*B6613</f>
        <v>11529.232294818357</v>
      </c>
      <c r="E6613" s="8">
        <f t="shared" ref="E6613:E6676" ca="1" si="1135">MIN(C6613,D6613)*$B$2</f>
        <v>345876.96884455072</v>
      </c>
      <c r="F6613" s="9">
        <f t="shared" ref="F6613:F6676" ca="1" si="1136">MAX(0,C6613-D6613)</f>
        <v>670.76770518164267</v>
      </c>
      <c r="G6613" s="12">
        <f t="shared" ca="1" si="1130"/>
        <v>0.24568596994949132</v>
      </c>
      <c r="H6613" s="16">
        <f t="shared" ref="H6613:H6676" ca="1" si="1137">IF(G6613&lt;=$C$7,$B$7,IF(G6613&lt;=$C$8,$B$8,$B$9))</f>
        <v>500</v>
      </c>
      <c r="I6613" s="8">
        <f t="shared" ref="I6613:I6676" ca="1" si="1138">MIN(F6613,H6613)*$B$3</f>
        <v>6000</v>
      </c>
      <c r="J6613" s="8">
        <f t="shared" ca="1" si="1131"/>
        <v>351876.96884455072</v>
      </c>
      <c r="K6613" s="8">
        <f t="shared" ref="K6613:K6676" ca="1" si="1139">C6613*$B$4</f>
        <v>122000</v>
      </c>
      <c r="L6613" s="17">
        <f t="shared" ca="1" si="1132"/>
        <v>229876.96884455072</v>
      </c>
    </row>
    <row r="6614" spans="1:12" x14ac:dyDescent="0.2">
      <c r="A6614" s="1">
        <v>6594</v>
      </c>
      <c r="B6614" s="16">
        <f t="shared" ca="1" si="1133"/>
        <v>0</v>
      </c>
      <c r="C6614" s="15">
        <f t="shared" ref="C6614:C6677" ca="1" si="1140">IF(B6614=0,$B$14*200,$B$15*200)</f>
        <v>0</v>
      </c>
      <c r="D6614" s="16">
        <f t="shared" ca="1" si="1134"/>
        <v>0</v>
      </c>
      <c r="E6614" s="8">
        <f t="shared" ca="1" si="1135"/>
        <v>0</v>
      </c>
      <c r="F6614" s="9">
        <f t="shared" ca="1" si="1136"/>
        <v>0</v>
      </c>
      <c r="G6614" s="12">
        <f t="shared" ref="G6614:G6677" ca="1" si="1141">RAND()</f>
        <v>0.73363646210815825</v>
      </c>
      <c r="H6614" s="16">
        <f t="shared" ca="1" si="1137"/>
        <v>1000</v>
      </c>
      <c r="I6614" s="8">
        <f t="shared" ca="1" si="1138"/>
        <v>0</v>
      </c>
      <c r="J6614" s="8">
        <f t="shared" ref="J6614:J6677" ca="1" si="1142">E6614+I6614</f>
        <v>0</v>
      </c>
      <c r="K6614" s="8">
        <f t="shared" ca="1" si="1139"/>
        <v>0</v>
      </c>
      <c r="L6614" s="17">
        <f t="shared" ref="L6614:L6677" ca="1" si="1143">J6614-K6614</f>
        <v>0</v>
      </c>
    </row>
    <row r="6615" spans="1:12" x14ac:dyDescent="0.2">
      <c r="A6615" s="1">
        <v>6595</v>
      </c>
      <c r="B6615" s="16">
        <f t="shared" ca="1" si="1133"/>
        <v>1</v>
      </c>
      <c r="C6615" s="15">
        <f t="shared" ca="1" si="1140"/>
        <v>12200</v>
      </c>
      <c r="D6615" s="16">
        <f t="shared" ca="1" si="1134"/>
        <v>13939.613339622592</v>
      </c>
      <c r="E6615" s="8">
        <f t="shared" ca="1" si="1135"/>
        <v>366000</v>
      </c>
      <c r="F6615" s="9">
        <f t="shared" ca="1" si="1136"/>
        <v>0</v>
      </c>
      <c r="G6615" s="12">
        <f t="shared" ca="1" si="1141"/>
        <v>0.36666327545469579</v>
      </c>
      <c r="H6615" s="16">
        <f t="shared" ca="1" si="1137"/>
        <v>750</v>
      </c>
      <c r="I6615" s="8">
        <f t="shared" ca="1" si="1138"/>
        <v>0</v>
      </c>
      <c r="J6615" s="8">
        <f t="shared" ca="1" si="1142"/>
        <v>366000</v>
      </c>
      <c r="K6615" s="8">
        <f t="shared" ca="1" si="1139"/>
        <v>122000</v>
      </c>
      <c r="L6615" s="17">
        <f t="shared" ca="1" si="1143"/>
        <v>244000</v>
      </c>
    </row>
    <row r="6616" spans="1:12" x14ac:dyDescent="0.2">
      <c r="A6616" s="1">
        <v>6596</v>
      </c>
      <c r="B6616" s="16">
        <f t="shared" ca="1" si="1133"/>
        <v>1</v>
      </c>
      <c r="C6616" s="15">
        <f t="shared" ca="1" si="1140"/>
        <v>12200</v>
      </c>
      <c r="D6616" s="16">
        <f t="shared" ca="1" si="1134"/>
        <v>8352.560778492425</v>
      </c>
      <c r="E6616" s="8">
        <f t="shared" ca="1" si="1135"/>
        <v>250576.82335477276</v>
      </c>
      <c r="F6616" s="9">
        <f t="shared" ca="1" si="1136"/>
        <v>3847.439221507575</v>
      </c>
      <c r="G6616" s="12">
        <f t="shared" ca="1" si="1141"/>
        <v>0.12190981038531568</v>
      </c>
      <c r="H6616" s="16">
        <f t="shared" ca="1" si="1137"/>
        <v>500</v>
      </c>
      <c r="I6616" s="8">
        <f t="shared" ca="1" si="1138"/>
        <v>6000</v>
      </c>
      <c r="J6616" s="8">
        <f t="shared" ca="1" si="1142"/>
        <v>256576.82335477276</v>
      </c>
      <c r="K6616" s="8">
        <f t="shared" ca="1" si="1139"/>
        <v>122000</v>
      </c>
      <c r="L6616" s="17">
        <f t="shared" ca="1" si="1143"/>
        <v>134576.82335477276</v>
      </c>
    </row>
    <row r="6617" spans="1:12" x14ac:dyDescent="0.2">
      <c r="A6617" s="1">
        <v>6597</v>
      </c>
      <c r="B6617" s="16">
        <f t="shared" ca="1" si="1133"/>
        <v>1</v>
      </c>
      <c r="C6617" s="15">
        <f t="shared" ca="1" si="1140"/>
        <v>12200</v>
      </c>
      <c r="D6617" s="16">
        <f t="shared" ca="1" si="1134"/>
        <v>12285.786578658113</v>
      </c>
      <c r="E6617" s="8">
        <f t="shared" ca="1" si="1135"/>
        <v>366000</v>
      </c>
      <c r="F6617" s="9">
        <f t="shared" ca="1" si="1136"/>
        <v>0</v>
      </c>
      <c r="G6617" s="12">
        <f t="shared" ca="1" si="1141"/>
        <v>0.63011604447877234</v>
      </c>
      <c r="H6617" s="16">
        <f t="shared" ca="1" si="1137"/>
        <v>750</v>
      </c>
      <c r="I6617" s="8">
        <f t="shared" ca="1" si="1138"/>
        <v>0</v>
      </c>
      <c r="J6617" s="8">
        <f t="shared" ca="1" si="1142"/>
        <v>366000</v>
      </c>
      <c r="K6617" s="8">
        <f t="shared" ca="1" si="1139"/>
        <v>122000</v>
      </c>
      <c r="L6617" s="17">
        <f t="shared" ca="1" si="1143"/>
        <v>244000</v>
      </c>
    </row>
    <row r="6618" spans="1:12" x14ac:dyDescent="0.2">
      <c r="A6618" s="1">
        <v>6598</v>
      </c>
      <c r="B6618" s="16">
        <f t="shared" ca="1" si="1133"/>
        <v>1</v>
      </c>
      <c r="C6618" s="15">
        <f t="shared" ca="1" si="1140"/>
        <v>12200</v>
      </c>
      <c r="D6618" s="16">
        <f t="shared" ca="1" si="1134"/>
        <v>7062.5764084148759</v>
      </c>
      <c r="E6618" s="8">
        <f t="shared" ca="1" si="1135"/>
        <v>211877.29225244629</v>
      </c>
      <c r="F6618" s="9">
        <f t="shared" ca="1" si="1136"/>
        <v>5137.4235915851241</v>
      </c>
      <c r="G6618" s="12">
        <f t="shared" ca="1" si="1141"/>
        <v>0.25267423394325073</v>
      </c>
      <c r="H6618" s="16">
        <f t="shared" ca="1" si="1137"/>
        <v>500</v>
      </c>
      <c r="I6618" s="8">
        <f t="shared" ca="1" si="1138"/>
        <v>6000</v>
      </c>
      <c r="J6618" s="8">
        <f t="shared" ca="1" si="1142"/>
        <v>217877.29225244629</v>
      </c>
      <c r="K6618" s="8">
        <f t="shared" ca="1" si="1139"/>
        <v>122000</v>
      </c>
      <c r="L6618" s="17">
        <f t="shared" ca="1" si="1143"/>
        <v>95877.292252446292</v>
      </c>
    </row>
    <row r="6619" spans="1:12" x14ac:dyDescent="0.2">
      <c r="A6619" s="1">
        <v>6599</v>
      </c>
      <c r="B6619" s="16">
        <f t="shared" ca="1" si="1133"/>
        <v>1</v>
      </c>
      <c r="C6619" s="15">
        <f t="shared" ca="1" si="1140"/>
        <v>12200</v>
      </c>
      <c r="D6619" s="16">
        <f t="shared" ca="1" si="1134"/>
        <v>11881.207115354715</v>
      </c>
      <c r="E6619" s="8">
        <f t="shared" ca="1" si="1135"/>
        <v>356436.21346064145</v>
      </c>
      <c r="F6619" s="9">
        <f t="shared" ca="1" si="1136"/>
        <v>318.79288464528508</v>
      </c>
      <c r="G6619" s="12">
        <f t="shared" ca="1" si="1141"/>
        <v>0.22021583058476513</v>
      </c>
      <c r="H6619" s="16">
        <f t="shared" ca="1" si="1137"/>
        <v>500</v>
      </c>
      <c r="I6619" s="8">
        <f t="shared" ca="1" si="1138"/>
        <v>3825.514615743421</v>
      </c>
      <c r="J6619" s="8">
        <f t="shared" ca="1" si="1142"/>
        <v>360261.72807638487</v>
      </c>
      <c r="K6619" s="8">
        <f t="shared" ca="1" si="1139"/>
        <v>122000</v>
      </c>
      <c r="L6619" s="17">
        <f t="shared" ca="1" si="1143"/>
        <v>238261.72807638487</v>
      </c>
    </row>
    <row r="6620" spans="1:12" x14ac:dyDescent="0.2">
      <c r="A6620" s="1">
        <v>6600</v>
      </c>
      <c r="B6620" s="16">
        <f t="shared" ca="1" si="1133"/>
        <v>1</v>
      </c>
      <c r="C6620" s="15">
        <f t="shared" ca="1" si="1140"/>
        <v>12200</v>
      </c>
      <c r="D6620" s="16">
        <f t="shared" ca="1" si="1134"/>
        <v>11779.96666038794</v>
      </c>
      <c r="E6620" s="8">
        <f t="shared" ca="1" si="1135"/>
        <v>353398.9998116382</v>
      </c>
      <c r="F6620" s="9">
        <f t="shared" ca="1" si="1136"/>
        <v>420.03333961206044</v>
      </c>
      <c r="G6620" s="12">
        <f t="shared" ca="1" si="1141"/>
        <v>0.48438947034918323</v>
      </c>
      <c r="H6620" s="16">
        <f t="shared" ca="1" si="1137"/>
        <v>750</v>
      </c>
      <c r="I6620" s="8">
        <f t="shared" ca="1" si="1138"/>
        <v>5040.4000753447253</v>
      </c>
      <c r="J6620" s="8">
        <f t="shared" ca="1" si="1142"/>
        <v>358439.39988698292</v>
      </c>
      <c r="K6620" s="8">
        <f t="shared" ca="1" si="1139"/>
        <v>122000</v>
      </c>
      <c r="L6620" s="17">
        <f t="shared" ca="1" si="1143"/>
        <v>236439.39988698292</v>
      </c>
    </row>
    <row r="6621" spans="1:12" x14ac:dyDescent="0.2">
      <c r="A6621" s="1">
        <v>6601</v>
      </c>
      <c r="B6621" s="16">
        <f t="shared" ca="1" si="1133"/>
        <v>0</v>
      </c>
      <c r="C6621" s="15">
        <f t="shared" ca="1" si="1140"/>
        <v>0</v>
      </c>
      <c r="D6621" s="16">
        <f t="shared" ca="1" si="1134"/>
        <v>0</v>
      </c>
      <c r="E6621" s="8">
        <f t="shared" ca="1" si="1135"/>
        <v>0</v>
      </c>
      <c r="F6621" s="9">
        <f t="shared" ca="1" si="1136"/>
        <v>0</v>
      </c>
      <c r="G6621" s="12">
        <f t="shared" ca="1" si="1141"/>
        <v>0.46876419657975632</v>
      </c>
      <c r="H6621" s="16">
        <f t="shared" ca="1" si="1137"/>
        <v>750</v>
      </c>
      <c r="I6621" s="8">
        <f t="shared" ca="1" si="1138"/>
        <v>0</v>
      </c>
      <c r="J6621" s="8">
        <f t="shared" ca="1" si="1142"/>
        <v>0</v>
      </c>
      <c r="K6621" s="8">
        <f t="shared" ca="1" si="1139"/>
        <v>0</v>
      </c>
      <c r="L6621" s="17">
        <f t="shared" ca="1" si="1143"/>
        <v>0</v>
      </c>
    </row>
    <row r="6622" spans="1:12" x14ac:dyDescent="0.2">
      <c r="A6622" s="1">
        <v>6602</v>
      </c>
      <c r="B6622" s="16">
        <f t="shared" ca="1" si="1133"/>
        <v>0</v>
      </c>
      <c r="C6622" s="15">
        <f t="shared" ca="1" si="1140"/>
        <v>0</v>
      </c>
      <c r="D6622" s="16">
        <f t="shared" ca="1" si="1134"/>
        <v>0</v>
      </c>
      <c r="E6622" s="8">
        <f t="shared" ca="1" si="1135"/>
        <v>0</v>
      </c>
      <c r="F6622" s="9">
        <f t="shared" ca="1" si="1136"/>
        <v>0</v>
      </c>
      <c r="G6622" s="12">
        <f t="shared" ca="1" si="1141"/>
        <v>2.9036613906806341E-2</v>
      </c>
      <c r="H6622" s="16">
        <f t="shared" ca="1" si="1137"/>
        <v>500</v>
      </c>
      <c r="I6622" s="8">
        <f t="shared" ca="1" si="1138"/>
        <v>0</v>
      </c>
      <c r="J6622" s="8">
        <f t="shared" ca="1" si="1142"/>
        <v>0</v>
      </c>
      <c r="K6622" s="8">
        <f t="shared" ca="1" si="1139"/>
        <v>0</v>
      </c>
      <c r="L6622" s="17">
        <f t="shared" ca="1" si="1143"/>
        <v>0</v>
      </c>
    </row>
    <row r="6623" spans="1:12" x14ac:dyDescent="0.2">
      <c r="A6623" s="1">
        <v>6603</v>
      </c>
      <c r="B6623" s="16">
        <f t="shared" ca="1" si="1133"/>
        <v>1</v>
      </c>
      <c r="C6623" s="15">
        <f t="shared" ca="1" si="1140"/>
        <v>12200</v>
      </c>
      <c r="D6623" s="16">
        <f t="shared" ca="1" si="1134"/>
        <v>8645.3249594173212</v>
      </c>
      <c r="E6623" s="8">
        <f t="shared" ca="1" si="1135"/>
        <v>259359.74878251963</v>
      </c>
      <c r="F6623" s="9">
        <f t="shared" ca="1" si="1136"/>
        <v>3554.6750405826788</v>
      </c>
      <c r="G6623" s="12">
        <f t="shared" ca="1" si="1141"/>
        <v>0.51337175144212466</v>
      </c>
      <c r="H6623" s="16">
        <f t="shared" ca="1" si="1137"/>
        <v>750</v>
      </c>
      <c r="I6623" s="8">
        <f t="shared" ca="1" si="1138"/>
        <v>9000</v>
      </c>
      <c r="J6623" s="8">
        <f t="shared" ca="1" si="1142"/>
        <v>268359.7487825196</v>
      </c>
      <c r="K6623" s="8">
        <f t="shared" ca="1" si="1139"/>
        <v>122000</v>
      </c>
      <c r="L6623" s="17">
        <f t="shared" ca="1" si="1143"/>
        <v>146359.7487825196</v>
      </c>
    </row>
    <row r="6624" spans="1:12" x14ac:dyDescent="0.2">
      <c r="A6624" s="1">
        <v>6604</v>
      </c>
      <c r="B6624" s="16">
        <f t="shared" ca="1" si="1133"/>
        <v>1</v>
      </c>
      <c r="C6624" s="15">
        <f t="shared" ca="1" si="1140"/>
        <v>12200</v>
      </c>
      <c r="D6624" s="16">
        <f t="shared" ca="1" si="1134"/>
        <v>13187.150334440841</v>
      </c>
      <c r="E6624" s="8">
        <f t="shared" ca="1" si="1135"/>
        <v>366000</v>
      </c>
      <c r="F6624" s="9">
        <f t="shared" ca="1" si="1136"/>
        <v>0</v>
      </c>
      <c r="G6624" s="12">
        <f t="shared" ca="1" si="1141"/>
        <v>0.86085828907528583</v>
      </c>
      <c r="H6624" s="16">
        <f t="shared" ca="1" si="1137"/>
        <v>1000</v>
      </c>
      <c r="I6624" s="8">
        <f t="shared" ca="1" si="1138"/>
        <v>0</v>
      </c>
      <c r="J6624" s="8">
        <f t="shared" ca="1" si="1142"/>
        <v>366000</v>
      </c>
      <c r="K6624" s="8">
        <f t="shared" ca="1" si="1139"/>
        <v>122000</v>
      </c>
      <c r="L6624" s="17">
        <f t="shared" ca="1" si="1143"/>
        <v>244000</v>
      </c>
    </row>
    <row r="6625" spans="1:12" x14ac:dyDescent="0.2">
      <c r="A6625" s="1">
        <v>6605</v>
      </c>
      <c r="B6625" s="16">
        <f t="shared" ca="1" si="1133"/>
        <v>1</v>
      </c>
      <c r="C6625" s="15">
        <f t="shared" ca="1" si="1140"/>
        <v>12200</v>
      </c>
      <c r="D6625" s="16">
        <f t="shared" ca="1" si="1134"/>
        <v>7726.0511787415635</v>
      </c>
      <c r="E6625" s="8">
        <f t="shared" ca="1" si="1135"/>
        <v>231781.53536224691</v>
      </c>
      <c r="F6625" s="9">
        <f t="shared" ca="1" si="1136"/>
        <v>4473.9488212584365</v>
      </c>
      <c r="G6625" s="12">
        <f t="shared" ca="1" si="1141"/>
        <v>0.64758597353986513</v>
      </c>
      <c r="H6625" s="16">
        <f t="shared" ca="1" si="1137"/>
        <v>750</v>
      </c>
      <c r="I6625" s="8">
        <f t="shared" ca="1" si="1138"/>
        <v>9000</v>
      </c>
      <c r="J6625" s="8">
        <f t="shared" ca="1" si="1142"/>
        <v>240781.53536224691</v>
      </c>
      <c r="K6625" s="8">
        <f t="shared" ca="1" si="1139"/>
        <v>122000</v>
      </c>
      <c r="L6625" s="17">
        <f t="shared" ca="1" si="1143"/>
        <v>118781.53536224691</v>
      </c>
    </row>
    <row r="6626" spans="1:12" x14ac:dyDescent="0.2">
      <c r="A6626" s="1">
        <v>6606</v>
      </c>
      <c r="B6626" s="16">
        <f t="shared" ca="1" si="1133"/>
        <v>1</v>
      </c>
      <c r="C6626" s="15">
        <f t="shared" ca="1" si="1140"/>
        <v>12200</v>
      </c>
      <c r="D6626" s="16">
        <f t="shared" ca="1" si="1134"/>
        <v>10750.055430404769</v>
      </c>
      <c r="E6626" s="8">
        <f t="shared" ca="1" si="1135"/>
        <v>322501.66291214305</v>
      </c>
      <c r="F6626" s="9">
        <f t="shared" ca="1" si="1136"/>
        <v>1449.9445695952309</v>
      </c>
      <c r="G6626" s="12">
        <f t="shared" ca="1" si="1141"/>
        <v>0.16098123174654233</v>
      </c>
      <c r="H6626" s="16">
        <f t="shared" ca="1" si="1137"/>
        <v>500</v>
      </c>
      <c r="I6626" s="8">
        <f t="shared" ca="1" si="1138"/>
        <v>6000</v>
      </c>
      <c r="J6626" s="8">
        <f t="shared" ca="1" si="1142"/>
        <v>328501.66291214305</v>
      </c>
      <c r="K6626" s="8">
        <f t="shared" ca="1" si="1139"/>
        <v>122000</v>
      </c>
      <c r="L6626" s="17">
        <f t="shared" ca="1" si="1143"/>
        <v>206501.66291214305</v>
      </c>
    </row>
    <row r="6627" spans="1:12" x14ac:dyDescent="0.2">
      <c r="A6627" s="1">
        <v>6607</v>
      </c>
      <c r="B6627" s="16">
        <f t="shared" ca="1" si="1133"/>
        <v>1</v>
      </c>
      <c r="C6627" s="15">
        <f t="shared" ca="1" si="1140"/>
        <v>12200</v>
      </c>
      <c r="D6627" s="16">
        <f t="shared" ca="1" si="1134"/>
        <v>6904.8842162315923</v>
      </c>
      <c r="E6627" s="8">
        <f t="shared" ca="1" si="1135"/>
        <v>207146.52648694778</v>
      </c>
      <c r="F6627" s="9">
        <f t="shared" ca="1" si="1136"/>
        <v>5295.1157837684077</v>
      </c>
      <c r="G6627" s="12">
        <f t="shared" ca="1" si="1141"/>
        <v>0.51669688146827819</v>
      </c>
      <c r="H6627" s="16">
        <f t="shared" ca="1" si="1137"/>
        <v>750</v>
      </c>
      <c r="I6627" s="8">
        <f t="shared" ca="1" si="1138"/>
        <v>9000</v>
      </c>
      <c r="J6627" s="8">
        <f t="shared" ca="1" si="1142"/>
        <v>216146.52648694778</v>
      </c>
      <c r="K6627" s="8">
        <f t="shared" ca="1" si="1139"/>
        <v>122000</v>
      </c>
      <c r="L6627" s="17">
        <f t="shared" ca="1" si="1143"/>
        <v>94146.526486947783</v>
      </c>
    </row>
    <row r="6628" spans="1:12" x14ac:dyDescent="0.2">
      <c r="A6628" s="1">
        <v>6608</v>
      </c>
      <c r="B6628" s="16">
        <f t="shared" ca="1" si="1133"/>
        <v>0</v>
      </c>
      <c r="C6628" s="15">
        <f t="shared" ca="1" si="1140"/>
        <v>0</v>
      </c>
      <c r="D6628" s="16">
        <f t="shared" ca="1" si="1134"/>
        <v>0</v>
      </c>
      <c r="E6628" s="8">
        <f t="shared" ca="1" si="1135"/>
        <v>0</v>
      </c>
      <c r="F6628" s="9">
        <f t="shared" ca="1" si="1136"/>
        <v>0</v>
      </c>
      <c r="G6628" s="12">
        <f t="shared" ca="1" si="1141"/>
        <v>0.13694463783142508</v>
      </c>
      <c r="H6628" s="16">
        <f t="shared" ca="1" si="1137"/>
        <v>500</v>
      </c>
      <c r="I6628" s="8">
        <f t="shared" ca="1" si="1138"/>
        <v>0</v>
      </c>
      <c r="J6628" s="8">
        <f t="shared" ca="1" si="1142"/>
        <v>0</v>
      </c>
      <c r="K6628" s="8">
        <f t="shared" ca="1" si="1139"/>
        <v>0</v>
      </c>
      <c r="L6628" s="17">
        <f t="shared" ca="1" si="1143"/>
        <v>0</v>
      </c>
    </row>
    <row r="6629" spans="1:12" x14ac:dyDescent="0.2">
      <c r="A6629" s="1">
        <v>6609</v>
      </c>
      <c r="B6629" s="16">
        <f t="shared" ca="1" si="1133"/>
        <v>0</v>
      </c>
      <c r="C6629" s="15">
        <f t="shared" ca="1" si="1140"/>
        <v>0</v>
      </c>
      <c r="D6629" s="16">
        <f t="shared" ca="1" si="1134"/>
        <v>0</v>
      </c>
      <c r="E6629" s="8">
        <f t="shared" ca="1" si="1135"/>
        <v>0</v>
      </c>
      <c r="F6629" s="9">
        <f t="shared" ca="1" si="1136"/>
        <v>0</v>
      </c>
      <c r="G6629" s="12">
        <f t="shared" ca="1" si="1141"/>
        <v>0.95547689338714403</v>
      </c>
      <c r="H6629" s="16">
        <f t="shared" ca="1" si="1137"/>
        <v>1000</v>
      </c>
      <c r="I6629" s="8">
        <f t="shared" ca="1" si="1138"/>
        <v>0</v>
      </c>
      <c r="J6629" s="8">
        <f t="shared" ca="1" si="1142"/>
        <v>0</v>
      </c>
      <c r="K6629" s="8">
        <f t="shared" ca="1" si="1139"/>
        <v>0</v>
      </c>
      <c r="L6629" s="17">
        <f t="shared" ca="1" si="1143"/>
        <v>0</v>
      </c>
    </row>
    <row r="6630" spans="1:12" x14ac:dyDescent="0.2">
      <c r="A6630" s="1">
        <v>6610</v>
      </c>
      <c r="B6630" s="16">
        <f t="shared" ca="1" si="1133"/>
        <v>0</v>
      </c>
      <c r="C6630" s="15">
        <f t="shared" ca="1" si="1140"/>
        <v>0</v>
      </c>
      <c r="D6630" s="16">
        <f t="shared" ca="1" si="1134"/>
        <v>0</v>
      </c>
      <c r="E6630" s="8">
        <f t="shared" ca="1" si="1135"/>
        <v>0</v>
      </c>
      <c r="F6630" s="9">
        <f t="shared" ca="1" si="1136"/>
        <v>0</v>
      </c>
      <c r="G6630" s="12">
        <f t="shared" ca="1" si="1141"/>
        <v>0.29506271260605121</v>
      </c>
      <c r="H6630" s="16">
        <f t="shared" ca="1" si="1137"/>
        <v>500</v>
      </c>
      <c r="I6630" s="8">
        <f t="shared" ca="1" si="1138"/>
        <v>0</v>
      </c>
      <c r="J6630" s="8">
        <f t="shared" ca="1" si="1142"/>
        <v>0</v>
      </c>
      <c r="K6630" s="8">
        <f t="shared" ca="1" si="1139"/>
        <v>0</v>
      </c>
      <c r="L6630" s="17">
        <f t="shared" ca="1" si="1143"/>
        <v>0</v>
      </c>
    </row>
    <row r="6631" spans="1:12" x14ac:dyDescent="0.2">
      <c r="A6631" s="1">
        <v>6611</v>
      </c>
      <c r="B6631" s="16">
        <f t="shared" ca="1" si="1133"/>
        <v>1</v>
      </c>
      <c r="C6631" s="15">
        <f t="shared" ca="1" si="1140"/>
        <v>12200</v>
      </c>
      <c r="D6631" s="16">
        <f t="shared" ca="1" si="1134"/>
        <v>7432.3875878130539</v>
      </c>
      <c r="E6631" s="8">
        <f t="shared" ca="1" si="1135"/>
        <v>222971.62763439163</v>
      </c>
      <c r="F6631" s="9">
        <f t="shared" ca="1" si="1136"/>
        <v>4767.6124121869461</v>
      </c>
      <c r="G6631" s="12">
        <f t="shared" ca="1" si="1141"/>
        <v>0.10320298488060642</v>
      </c>
      <c r="H6631" s="16">
        <f t="shared" ca="1" si="1137"/>
        <v>500</v>
      </c>
      <c r="I6631" s="8">
        <f t="shared" ca="1" si="1138"/>
        <v>6000</v>
      </c>
      <c r="J6631" s="8">
        <f t="shared" ca="1" si="1142"/>
        <v>228971.62763439163</v>
      </c>
      <c r="K6631" s="8">
        <f t="shared" ca="1" si="1139"/>
        <v>122000</v>
      </c>
      <c r="L6631" s="17">
        <f t="shared" ca="1" si="1143"/>
        <v>106971.62763439163</v>
      </c>
    </row>
    <row r="6632" spans="1:12" x14ac:dyDescent="0.2">
      <c r="A6632" s="1">
        <v>6612</v>
      </c>
      <c r="B6632" s="16">
        <f t="shared" ca="1" si="1133"/>
        <v>1</v>
      </c>
      <c r="C6632" s="15">
        <f t="shared" ca="1" si="1140"/>
        <v>12200</v>
      </c>
      <c r="D6632" s="16">
        <f t="shared" ca="1" si="1134"/>
        <v>11973.812772915437</v>
      </c>
      <c r="E6632" s="8">
        <f t="shared" ca="1" si="1135"/>
        <v>359214.3831874631</v>
      </c>
      <c r="F6632" s="9">
        <f t="shared" ca="1" si="1136"/>
        <v>226.18722708456335</v>
      </c>
      <c r="G6632" s="12">
        <f t="shared" ca="1" si="1141"/>
        <v>0.29523022044903524</v>
      </c>
      <c r="H6632" s="16">
        <f t="shared" ca="1" si="1137"/>
        <v>500</v>
      </c>
      <c r="I6632" s="8">
        <f t="shared" ca="1" si="1138"/>
        <v>2714.2467250147602</v>
      </c>
      <c r="J6632" s="8">
        <f t="shared" ca="1" si="1142"/>
        <v>361928.62991247786</v>
      </c>
      <c r="K6632" s="8">
        <f t="shared" ca="1" si="1139"/>
        <v>122000</v>
      </c>
      <c r="L6632" s="17">
        <f t="shared" ca="1" si="1143"/>
        <v>239928.62991247786</v>
      </c>
    </row>
    <row r="6633" spans="1:12" x14ac:dyDescent="0.2">
      <c r="A6633" s="1">
        <v>6613</v>
      </c>
      <c r="B6633" s="16">
        <f t="shared" ca="1" si="1133"/>
        <v>0</v>
      </c>
      <c r="C6633" s="15">
        <f t="shared" ca="1" si="1140"/>
        <v>0</v>
      </c>
      <c r="D6633" s="16">
        <f t="shared" ca="1" si="1134"/>
        <v>0</v>
      </c>
      <c r="E6633" s="8">
        <f t="shared" ca="1" si="1135"/>
        <v>0</v>
      </c>
      <c r="F6633" s="9">
        <f t="shared" ca="1" si="1136"/>
        <v>0</v>
      </c>
      <c r="G6633" s="12">
        <f t="shared" ca="1" si="1141"/>
        <v>0.77899142021513179</v>
      </c>
      <c r="H6633" s="16">
        <f t="shared" ca="1" si="1137"/>
        <v>1000</v>
      </c>
      <c r="I6633" s="8">
        <f t="shared" ca="1" si="1138"/>
        <v>0</v>
      </c>
      <c r="J6633" s="8">
        <f t="shared" ca="1" si="1142"/>
        <v>0</v>
      </c>
      <c r="K6633" s="8">
        <f t="shared" ca="1" si="1139"/>
        <v>0</v>
      </c>
      <c r="L6633" s="17">
        <f t="shared" ca="1" si="1143"/>
        <v>0</v>
      </c>
    </row>
    <row r="6634" spans="1:12" x14ac:dyDescent="0.2">
      <c r="A6634" s="1">
        <v>6614</v>
      </c>
      <c r="B6634" s="16">
        <f t="shared" ca="1" si="1133"/>
        <v>0</v>
      </c>
      <c r="C6634" s="15">
        <f t="shared" ca="1" si="1140"/>
        <v>0</v>
      </c>
      <c r="D6634" s="16">
        <f t="shared" ca="1" si="1134"/>
        <v>0</v>
      </c>
      <c r="E6634" s="8">
        <f t="shared" ca="1" si="1135"/>
        <v>0</v>
      </c>
      <c r="F6634" s="9">
        <f t="shared" ca="1" si="1136"/>
        <v>0</v>
      </c>
      <c r="G6634" s="12">
        <f t="shared" ca="1" si="1141"/>
        <v>0.61701399709133697</v>
      </c>
      <c r="H6634" s="16">
        <f t="shared" ca="1" si="1137"/>
        <v>750</v>
      </c>
      <c r="I6634" s="8">
        <f t="shared" ca="1" si="1138"/>
        <v>0</v>
      </c>
      <c r="J6634" s="8">
        <f t="shared" ca="1" si="1142"/>
        <v>0</v>
      </c>
      <c r="K6634" s="8">
        <f t="shared" ca="1" si="1139"/>
        <v>0</v>
      </c>
      <c r="L6634" s="17">
        <f t="shared" ca="1" si="1143"/>
        <v>0</v>
      </c>
    </row>
    <row r="6635" spans="1:12" x14ac:dyDescent="0.2">
      <c r="A6635" s="1">
        <v>6615</v>
      </c>
      <c r="B6635" s="16">
        <f t="shared" ca="1" si="1133"/>
        <v>1</v>
      </c>
      <c r="C6635" s="15">
        <f t="shared" ca="1" si="1140"/>
        <v>12200</v>
      </c>
      <c r="D6635" s="16">
        <f t="shared" ca="1" si="1134"/>
        <v>12188.621330307547</v>
      </c>
      <c r="E6635" s="8">
        <f t="shared" ca="1" si="1135"/>
        <v>365658.63990922645</v>
      </c>
      <c r="F6635" s="9">
        <f t="shared" ca="1" si="1136"/>
        <v>11.378669692452604</v>
      </c>
      <c r="G6635" s="12">
        <f t="shared" ca="1" si="1141"/>
        <v>0.49016774329192636</v>
      </c>
      <c r="H6635" s="16">
        <f t="shared" ca="1" si="1137"/>
        <v>750</v>
      </c>
      <c r="I6635" s="8">
        <f t="shared" ca="1" si="1138"/>
        <v>136.54403630943125</v>
      </c>
      <c r="J6635" s="8">
        <f t="shared" ca="1" si="1142"/>
        <v>365795.18394553586</v>
      </c>
      <c r="K6635" s="8">
        <f t="shared" ca="1" si="1139"/>
        <v>122000</v>
      </c>
      <c r="L6635" s="17">
        <f t="shared" ca="1" si="1143"/>
        <v>243795.18394553586</v>
      </c>
    </row>
    <row r="6636" spans="1:12" x14ac:dyDescent="0.2">
      <c r="A6636" s="1">
        <v>6616</v>
      </c>
      <c r="B6636" s="16">
        <f t="shared" ca="1" si="1133"/>
        <v>1</v>
      </c>
      <c r="C6636" s="15">
        <f t="shared" ca="1" si="1140"/>
        <v>12200</v>
      </c>
      <c r="D6636" s="16">
        <f t="shared" ca="1" si="1134"/>
        <v>9764.6519062005154</v>
      </c>
      <c r="E6636" s="8">
        <f t="shared" ca="1" si="1135"/>
        <v>292939.55718601547</v>
      </c>
      <c r="F6636" s="9">
        <f t="shared" ca="1" si="1136"/>
        <v>2435.3480937994846</v>
      </c>
      <c r="G6636" s="12">
        <f t="shared" ca="1" si="1141"/>
        <v>0.80601982077708101</v>
      </c>
      <c r="H6636" s="16">
        <f t="shared" ca="1" si="1137"/>
        <v>1000</v>
      </c>
      <c r="I6636" s="8">
        <f t="shared" ca="1" si="1138"/>
        <v>12000</v>
      </c>
      <c r="J6636" s="8">
        <f t="shared" ca="1" si="1142"/>
        <v>304939.55718601547</v>
      </c>
      <c r="K6636" s="8">
        <f t="shared" ca="1" si="1139"/>
        <v>122000</v>
      </c>
      <c r="L6636" s="17">
        <f t="shared" ca="1" si="1143"/>
        <v>182939.55718601547</v>
      </c>
    </row>
    <row r="6637" spans="1:12" x14ac:dyDescent="0.2">
      <c r="A6637" s="1">
        <v>6617</v>
      </c>
      <c r="B6637" s="16">
        <f t="shared" ca="1" si="1133"/>
        <v>0</v>
      </c>
      <c r="C6637" s="15">
        <f t="shared" ca="1" si="1140"/>
        <v>0</v>
      </c>
      <c r="D6637" s="16">
        <f t="shared" ca="1" si="1134"/>
        <v>0</v>
      </c>
      <c r="E6637" s="8">
        <f t="shared" ca="1" si="1135"/>
        <v>0</v>
      </c>
      <c r="F6637" s="9">
        <f t="shared" ca="1" si="1136"/>
        <v>0</v>
      </c>
      <c r="G6637" s="12">
        <f t="shared" ca="1" si="1141"/>
        <v>6.6112856858251745E-2</v>
      </c>
      <c r="H6637" s="16">
        <f t="shared" ca="1" si="1137"/>
        <v>500</v>
      </c>
      <c r="I6637" s="8">
        <f t="shared" ca="1" si="1138"/>
        <v>0</v>
      </c>
      <c r="J6637" s="8">
        <f t="shared" ca="1" si="1142"/>
        <v>0</v>
      </c>
      <c r="K6637" s="8">
        <f t="shared" ca="1" si="1139"/>
        <v>0</v>
      </c>
      <c r="L6637" s="17">
        <f t="shared" ca="1" si="1143"/>
        <v>0</v>
      </c>
    </row>
    <row r="6638" spans="1:12" x14ac:dyDescent="0.2">
      <c r="A6638" s="1">
        <v>6618</v>
      </c>
      <c r="B6638" s="16">
        <f t="shared" ca="1" si="1133"/>
        <v>0</v>
      </c>
      <c r="C6638" s="15">
        <f t="shared" ca="1" si="1140"/>
        <v>0</v>
      </c>
      <c r="D6638" s="16">
        <f t="shared" ca="1" si="1134"/>
        <v>0</v>
      </c>
      <c r="E6638" s="8">
        <f t="shared" ca="1" si="1135"/>
        <v>0</v>
      </c>
      <c r="F6638" s="9">
        <f t="shared" ca="1" si="1136"/>
        <v>0</v>
      </c>
      <c r="G6638" s="12">
        <f t="shared" ca="1" si="1141"/>
        <v>0.66025018487830012</v>
      </c>
      <c r="H6638" s="16">
        <f t="shared" ca="1" si="1137"/>
        <v>750</v>
      </c>
      <c r="I6638" s="8">
        <f t="shared" ca="1" si="1138"/>
        <v>0</v>
      </c>
      <c r="J6638" s="8">
        <f t="shared" ca="1" si="1142"/>
        <v>0</v>
      </c>
      <c r="K6638" s="8">
        <f t="shared" ca="1" si="1139"/>
        <v>0</v>
      </c>
      <c r="L6638" s="17">
        <f t="shared" ca="1" si="1143"/>
        <v>0</v>
      </c>
    </row>
    <row r="6639" spans="1:12" x14ac:dyDescent="0.2">
      <c r="A6639" s="1">
        <v>6619</v>
      </c>
      <c r="B6639" s="16">
        <f t="shared" ca="1" si="1133"/>
        <v>1</v>
      </c>
      <c r="C6639" s="15">
        <f t="shared" ca="1" si="1140"/>
        <v>12200</v>
      </c>
      <c r="D6639" s="16">
        <f t="shared" ca="1" si="1134"/>
        <v>5798.1488481812858</v>
      </c>
      <c r="E6639" s="8">
        <f t="shared" ca="1" si="1135"/>
        <v>173944.46544543857</v>
      </c>
      <c r="F6639" s="9">
        <f t="shared" ca="1" si="1136"/>
        <v>6401.8511518187142</v>
      </c>
      <c r="G6639" s="12">
        <f t="shared" ca="1" si="1141"/>
        <v>0.63831739913410201</v>
      </c>
      <c r="H6639" s="16">
        <f t="shared" ca="1" si="1137"/>
        <v>750</v>
      </c>
      <c r="I6639" s="8">
        <f t="shared" ca="1" si="1138"/>
        <v>9000</v>
      </c>
      <c r="J6639" s="8">
        <f t="shared" ca="1" si="1142"/>
        <v>182944.46544543857</v>
      </c>
      <c r="K6639" s="8">
        <f t="shared" ca="1" si="1139"/>
        <v>122000</v>
      </c>
      <c r="L6639" s="17">
        <f t="shared" ca="1" si="1143"/>
        <v>60944.465445438575</v>
      </c>
    </row>
    <row r="6640" spans="1:12" x14ac:dyDescent="0.2">
      <c r="A6640" s="1">
        <v>6620</v>
      </c>
      <c r="B6640" s="16">
        <f t="shared" ca="1" si="1133"/>
        <v>1</v>
      </c>
      <c r="C6640" s="15">
        <f t="shared" ca="1" si="1140"/>
        <v>12200</v>
      </c>
      <c r="D6640" s="16">
        <f t="shared" ca="1" si="1134"/>
        <v>9933.1356419879121</v>
      </c>
      <c r="E6640" s="8">
        <f t="shared" ca="1" si="1135"/>
        <v>297994.06925963738</v>
      </c>
      <c r="F6640" s="9">
        <f t="shared" ca="1" si="1136"/>
        <v>2266.8643580120879</v>
      </c>
      <c r="G6640" s="12">
        <f t="shared" ca="1" si="1141"/>
        <v>3.150475290946475E-2</v>
      </c>
      <c r="H6640" s="16">
        <f t="shared" ca="1" si="1137"/>
        <v>500</v>
      </c>
      <c r="I6640" s="8">
        <f t="shared" ca="1" si="1138"/>
        <v>6000</v>
      </c>
      <c r="J6640" s="8">
        <f t="shared" ca="1" si="1142"/>
        <v>303994.06925963738</v>
      </c>
      <c r="K6640" s="8">
        <f t="shared" ca="1" si="1139"/>
        <v>122000</v>
      </c>
      <c r="L6640" s="17">
        <f t="shared" ca="1" si="1143"/>
        <v>181994.06925963738</v>
      </c>
    </row>
    <row r="6641" spans="1:12" x14ac:dyDescent="0.2">
      <c r="A6641" s="1">
        <v>6621</v>
      </c>
      <c r="B6641" s="16">
        <f t="shared" ca="1" si="1133"/>
        <v>0</v>
      </c>
      <c r="C6641" s="15">
        <f t="shared" ca="1" si="1140"/>
        <v>0</v>
      </c>
      <c r="D6641" s="16">
        <f t="shared" ca="1" si="1134"/>
        <v>0</v>
      </c>
      <c r="E6641" s="8">
        <f t="shared" ca="1" si="1135"/>
        <v>0</v>
      </c>
      <c r="F6641" s="9">
        <f t="shared" ca="1" si="1136"/>
        <v>0</v>
      </c>
      <c r="G6641" s="12">
        <f t="shared" ca="1" si="1141"/>
        <v>0.1412873570860822</v>
      </c>
      <c r="H6641" s="16">
        <f t="shared" ca="1" si="1137"/>
        <v>500</v>
      </c>
      <c r="I6641" s="8">
        <f t="shared" ca="1" si="1138"/>
        <v>0</v>
      </c>
      <c r="J6641" s="8">
        <f t="shared" ca="1" si="1142"/>
        <v>0</v>
      </c>
      <c r="K6641" s="8">
        <f t="shared" ca="1" si="1139"/>
        <v>0</v>
      </c>
      <c r="L6641" s="17">
        <f t="shared" ca="1" si="1143"/>
        <v>0</v>
      </c>
    </row>
    <row r="6642" spans="1:12" x14ac:dyDescent="0.2">
      <c r="A6642" s="1">
        <v>6622</v>
      </c>
      <c r="B6642" s="16">
        <f t="shared" ca="1" si="1133"/>
        <v>1</v>
      </c>
      <c r="C6642" s="15">
        <f t="shared" ca="1" si="1140"/>
        <v>12200</v>
      </c>
      <c r="D6642" s="16">
        <f t="shared" ca="1" si="1134"/>
        <v>5207.3189403674587</v>
      </c>
      <c r="E6642" s="8">
        <f t="shared" ca="1" si="1135"/>
        <v>156219.56821102375</v>
      </c>
      <c r="F6642" s="9">
        <f t="shared" ca="1" si="1136"/>
        <v>6992.6810596325413</v>
      </c>
      <c r="G6642" s="12">
        <f t="shared" ca="1" si="1141"/>
        <v>0.96533703428642814</v>
      </c>
      <c r="H6642" s="16">
        <f t="shared" ca="1" si="1137"/>
        <v>1000</v>
      </c>
      <c r="I6642" s="8">
        <f t="shared" ca="1" si="1138"/>
        <v>12000</v>
      </c>
      <c r="J6642" s="8">
        <f t="shared" ca="1" si="1142"/>
        <v>168219.56821102375</v>
      </c>
      <c r="K6642" s="8">
        <f t="shared" ca="1" si="1139"/>
        <v>122000</v>
      </c>
      <c r="L6642" s="17">
        <f t="shared" ca="1" si="1143"/>
        <v>46219.568211023754</v>
      </c>
    </row>
    <row r="6643" spans="1:12" x14ac:dyDescent="0.2">
      <c r="A6643" s="1">
        <v>6623</v>
      </c>
      <c r="B6643" s="16">
        <f t="shared" ca="1" si="1133"/>
        <v>1</v>
      </c>
      <c r="C6643" s="15">
        <f t="shared" ca="1" si="1140"/>
        <v>12200</v>
      </c>
      <c r="D6643" s="16">
        <f t="shared" ca="1" si="1134"/>
        <v>10747.627182671804</v>
      </c>
      <c r="E6643" s="8">
        <f t="shared" ca="1" si="1135"/>
        <v>322428.81548015412</v>
      </c>
      <c r="F6643" s="9">
        <f t="shared" ca="1" si="1136"/>
        <v>1452.3728173281961</v>
      </c>
      <c r="G6643" s="12">
        <f t="shared" ca="1" si="1141"/>
        <v>0.88378783088433166</v>
      </c>
      <c r="H6643" s="16">
        <f t="shared" ca="1" si="1137"/>
        <v>1000</v>
      </c>
      <c r="I6643" s="8">
        <f t="shared" ca="1" si="1138"/>
        <v>12000</v>
      </c>
      <c r="J6643" s="8">
        <f t="shared" ca="1" si="1142"/>
        <v>334428.81548015412</v>
      </c>
      <c r="K6643" s="8">
        <f t="shared" ca="1" si="1139"/>
        <v>122000</v>
      </c>
      <c r="L6643" s="17">
        <f t="shared" ca="1" si="1143"/>
        <v>212428.81548015412</v>
      </c>
    </row>
    <row r="6644" spans="1:12" x14ac:dyDescent="0.2">
      <c r="A6644" s="1">
        <v>6624</v>
      </c>
      <c r="B6644" s="16">
        <f t="shared" ca="1" si="1133"/>
        <v>0</v>
      </c>
      <c r="C6644" s="15">
        <f t="shared" ca="1" si="1140"/>
        <v>0</v>
      </c>
      <c r="D6644" s="16">
        <f t="shared" ca="1" si="1134"/>
        <v>0</v>
      </c>
      <c r="E6644" s="8">
        <f t="shared" ca="1" si="1135"/>
        <v>0</v>
      </c>
      <c r="F6644" s="9">
        <f t="shared" ca="1" si="1136"/>
        <v>0</v>
      </c>
      <c r="G6644" s="12">
        <f t="shared" ca="1" si="1141"/>
        <v>0.80410874243583474</v>
      </c>
      <c r="H6644" s="16">
        <f t="shared" ca="1" si="1137"/>
        <v>1000</v>
      </c>
      <c r="I6644" s="8">
        <f t="shared" ca="1" si="1138"/>
        <v>0</v>
      </c>
      <c r="J6644" s="8">
        <f t="shared" ca="1" si="1142"/>
        <v>0</v>
      </c>
      <c r="K6644" s="8">
        <f t="shared" ca="1" si="1139"/>
        <v>0</v>
      </c>
      <c r="L6644" s="17">
        <f t="shared" ca="1" si="1143"/>
        <v>0</v>
      </c>
    </row>
    <row r="6645" spans="1:12" x14ac:dyDescent="0.2">
      <c r="A6645" s="1">
        <v>6625</v>
      </c>
      <c r="B6645" s="16">
        <f t="shared" ca="1" si="1133"/>
        <v>0</v>
      </c>
      <c r="C6645" s="15">
        <f t="shared" ca="1" si="1140"/>
        <v>0</v>
      </c>
      <c r="D6645" s="16">
        <f t="shared" ca="1" si="1134"/>
        <v>0</v>
      </c>
      <c r="E6645" s="8">
        <f t="shared" ca="1" si="1135"/>
        <v>0</v>
      </c>
      <c r="F6645" s="9">
        <f t="shared" ca="1" si="1136"/>
        <v>0</v>
      </c>
      <c r="G6645" s="12">
        <f t="shared" ca="1" si="1141"/>
        <v>0.76102761340830927</v>
      </c>
      <c r="H6645" s="16">
        <f t="shared" ca="1" si="1137"/>
        <v>1000</v>
      </c>
      <c r="I6645" s="8">
        <f t="shared" ca="1" si="1138"/>
        <v>0</v>
      </c>
      <c r="J6645" s="8">
        <f t="shared" ca="1" si="1142"/>
        <v>0</v>
      </c>
      <c r="K6645" s="8">
        <f t="shared" ca="1" si="1139"/>
        <v>0</v>
      </c>
      <c r="L6645" s="17">
        <f t="shared" ca="1" si="1143"/>
        <v>0</v>
      </c>
    </row>
    <row r="6646" spans="1:12" x14ac:dyDescent="0.2">
      <c r="A6646" s="1">
        <v>6626</v>
      </c>
      <c r="B6646" s="16">
        <f t="shared" ca="1" si="1133"/>
        <v>0</v>
      </c>
      <c r="C6646" s="15">
        <f t="shared" ca="1" si="1140"/>
        <v>0</v>
      </c>
      <c r="D6646" s="16">
        <f t="shared" ca="1" si="1134"/>
        <v>0</v>
      </c>
      <c r="E6646" s="8">
        <f t="shared" ca="1" si="1135"/>
        <v>0</v>
      </c>
      <c r="F6646" s="9">
        <f t="shared" ca="1" si="1136"/>
        <v>0</v>
      </c>
      <c r="G6646" s="12">
        <f t="shared" ca="1" si="1141"/>
        <v>0.65533809484028971</v>
      </c>
      <c r="H6646" s="16">
        <f t="shared" ca="1" si="1137"/>
        <v>750</v>
      </c>
      <c r="I6646" s="8">
        <f t="shared" ca="1" si="1138"/>
        <v>0</v>
      </c>
      <c r="J6646" s="8">
        <f t="shared" ca="1" si="1142"/>
        <v>0</v>
      </c>
      <c r="K6646" s="8">
        <f t="shared" ca="1" si="1139"/>
        <v>0</v>
      </c>
      <c r="L6646" s="17">
        <f t="shared" ca="1" si="1143"/>
        <v>0</v>
      </c>
    </row>
    <row r="6647" spans="1:12" x14ac:dyDescent="0.2">
      <c r="A6647" s="1">
        <v>6627</v>
      </c>
      <c r="B6647" s="16">
        <f t="shared" ca="1" si="1133"/>
        <v>0</v>
      </c>
      <c r="C6647" s="15">
        <f t="shared" ca="1" si="1140"/>
        <v>0</v>
      </c>
      <c r="D6647" s="16">
        <f t="shared" ca="1" si="1134"/>
        <v>0</v>
      </c>
      <c r="E6647" s="8">
        <f t="shared" ca="1" si="1135"/>
        <v>0</v>
      </c>
      <c r="F6647" s="9">
        <f t="shared" ca="1" si="1136"/>
        <v>0</v>
      </c>
      <c r="G6647" s="12">
        <f t="shared" ca="1" si="1141"/>
        <v>0.48922809314147753</v>
      </c>
      <c r="H6647" s="16">
        <f t="shared" ca="1" si="1137"/>
        <v>750</v>
      </c>
      <c r="I6647" s="8">
        <f t="shared" ca="1" si="1138"/>
        <v>0</v>
      </c>
      <c r="J6647" s="8">
        <f t="shared" ca="1" si="1142"/>
        <v>0</v>
      </c>
      <c r="K6647" s="8">
        <f t="shared" ca="1" si="1139"/>
        <v>0</v>
      </c>
      <c r="L6647" s="17">
        <f t="shared" ca="1" si="1143"/>
        <v>0</v>
      </c>
    </row>
    <row r="6648" spans="1:12" x14ac:dyDescent="0.2">
      <c r="A6648" s="1">
        <v>6628</v>
      </c>
      <c r="B6648" s="16">
        <f t="shared" ca="1" si="1133"/>
        <v>0</v>
      </c>
      <c r="C6648" s="15">
        <f t="shared" ca="1" si="1140"/>
        <v>0</v>
      </c>
      <c r="D6648" s="16">
        <f t="shared" ca="1" si="1134"/>
        <v>0</v>
      </c>
      <c r="E6648" s="8">
        <f t="shared" ca="1" si="1135"/>
        <v>0</v>
      </c>
      <c r="F6648" s="9">
        <f t="shared" ca="1" si="1136"/>
        <v>0</v>
      </c>
      <c r="G6648" s="12">
        <f t="shared" ca="1" si="1141"/>
        <v>0.33053153454954431</v>
      </c>
      <c r="H6648" s="16">
        <f t="shared" ca="1" si="1137"/>
        <v>750</v>
      </c>
      <c r="I6648" s="8">
        <f t="shared" ca="1" si="1138"/>
        <v>0</v>
      </c>
      <c r="J6648" s="8">
        <f t="shared" ca="1" si="1142"/>
        <v>0</v>
      </c>
      <c r="K6648" s="8">
        <f t="shared" ca="1" si="1139"/>
        <v>0</v>
      </c>
      <c r="L6648" s="17">
        <f t="shared" ca="1" si="1143"/>
        <v>0</v>
      </c>
    </row>
    <row r="6649" spans="1:12" x14ac:dyDescent="0.2">
      <c r="A6649" s="1">
        <v>6629</v>
      </c>
      <c r="B6649" s="16">
        <f t="shared" ca="1" si="1133"/>
        <v>1</v>
      </c>
      <c r="C6649" s="15">
        <f t="shared" ca="1" si="1140"/>
        <v>12200</v>
      </c>
      <c r="D6649" s="16">
        <f t="shared" ca="1" si="1134"/>
        <v>10668.298882431465</v>
      </c>
      <c r="E6649" s="8">
        <f t="shared" ca="1" si="1135"/>
        <v>320048.96647294395</v>
      </c>
      <c r="F6649" s="9">
        <f t="shared" ca="1" si="1136"/>
        <v>1531.7011175685348</v>
      </c>
      <c r="G6649" s="12">
        <f t="shared" ca="1" si="1141"/>
        <v>0.95828903621290595</v>
      </c>
      <c r="H6649" s="16">
        <f t="shared" ca="1" si="1137"/>
        <v>1000</v>
      </c>
      <c r="I6649" s="8">
        <f t="shared" ca="1" si="1138"/>
        <v>12000</v>
      </c>
      <c r="J6649" s="8">
        <f t="shared" ca="1" si="1142"/>
        <v>332048.96647294395</v>
      </c>
      <c r="K6649" s="8">
        <f t="shared" ca="1" si="1139"/>
        <v>122000</v>
      </c>
      <c r="L6649" s="17">
        <f t="shared" ca="1" si="1143"/>
        <v>210048.96647294395</v>
      </c>
    </row>
    <row r="6650" spans="1:12" x14ac:dyDescent="0.2">
      <c r="A6650" s="1">
        <v>6630</v>
      </c>
      <c r="B6650" s="16">
        <f t="shared" ca="1" si="1133"/>
        <v>1</v>
      </c>
      <c r="C6650" s="15">
        <f t="shared" ca="1" si="1140"/>
        <v>12200</v>
      </c>
      <c r="D6650" s="16">
        <f t="shared" ca="1" si="1134"/>
        <v>5341.726210856641</v>
      </c>
      <c r="E6650" s="8">
        <f t="shared" ca="1" si="1135"/>
        <v>160251.78632569924</v>
      </c>
      <c r="F6650" s="9">
        <f t="shared" ca="1" si="1136"/>
        <v>6858.273789143359</v>
      </c>
      <c r="G6650" s="12">
        <f t="shared" ca="1" si="1141"/>
        <v>0.10735018000446361</v>
      </c>
      <c r="H6650" s="16">
        <f t="shared" ca="1" si="1137"/>
        <v>500</v>
      </c>
      <c r="I6650" s="8">
        <f t="shared" ca="1" si="1138"/>
        <v>6000</v>
      </c>
      <c r="J6650" s="8">
        <f t="shared" ca="1" si="1142"/>
        <v>166251.78632569924</v>
      </c>
      <c r="K6650" s="8">
        <f t="shared" ca="1" si="1139"/>
        <v>122000</v>
      </c>
      <c r="L6650" s="17">
        <f t="shared" ca="1" si="1143"/>
        <v>44251.786325699242</v>
      </c>
    </row>
    <row r="6651" spans="1:12" x14ac:dyDescent="0.2">
      <c r="A6651" s="1">
        <v>6631</v>
      </c>
      <c r="B6651" s="16">
        <f t="shared" ca="1" si="1133"/>
        <v>1</v>
      </c>
      <c r="C6651" s="15">
        <f t="shared" ca="1" si="1140"/>
        <v>12200</v>
      </c>
      <c r="D6651" s="16">
        <f t="shared" ca="1" si="1134"/>
        <v>6350.5848138957444</v>
      </c>
      <c r="E6651" s="8">
        <f t="shared" ca="1" si="1135"/>
        <v>190517.54441687232</v>
      </c>
      <c r="F6651" s="9">
        <f t="shared" ca="1" si="1136"/>
        <v>5849.4151861042556</v>
      </c>
      <c r="G6651" s="12">
        <f t="shared" ca="1" si="1141"/>
        <v>0.7650173898283118</v>
      </c>
      <c r="H6651" s="16">
        <f t="shared" ca="1" si="1137"/>
        <v>1000</v>
      </c>
      <c r="I6651" s="8">
        <f t="shared" ca="1" si="1138"/>
        <v>12000</v>
      </c>
      <c r="J6651" s="8">
        <f t="shared" ca="1" si="1142"/>
        <v>202517.54441687232</v>
      </c>
      <c r="K6651" s="8">
        <f t="shared" ca="1" si="1139"/>
        <v>122000</v>
      </c>
      <c r="L6651" s="17">
        <f t="shared" ca="1" si="1143"/>
        <v>80517.544416872319</v>
      </c>
    </row>
    <row r="6652" spans="1:12" x14ac:dyDescent="0.2">
      <c r="A6652" s="1">
        <v>6632</v>
      </c>
      <c r="B6652" s="16">
        <f t="shared" ca="1" si="1133"/>
        <v>1</v>
      </c>
      <c r="C6652" s="15">
        <f t="shared" ca="1" si="1140"/>
        <v>12200</v>
      </c>
      <c r="D6652" s="16">
        <f t="shared" ca="1" si="1134"/>
        <v>6283.5144471479671</v>
      </c>
      <c r="E6652" s="8">
        <f t="shared" ca="1" si="1135"/>
        <v>188505.433414439</v>
      </c>
      <c r="F6652" s="9">
        <f t="shared" ca="1" si="1136"/>
        <v>5916.4855528520329</v>
      </c>
      <c r="G6652" s="12">
        <f t="shared" ca="1" si="1141"/>
        <v>0.93395109842361002</v>
      </c>
      <c r="H6652" s="16">
        <f t="shared" ca="1" si="1137"/>
        <v>1000</v>
      </c>
      <c r="I6652" s="8">
        <f t="shared" ca="1" si="1138"/>
        <v>12000</v>
      </c>
      <c r="J6652" s="8">
        <f t="shared" ca="1" si="1142"/>
        <v>200505.433414439</v>
      </c>
      <c r="K6652" s="8">
        <f t="shared" ca="1" si="1139"/>
        <v>122000</v>
      </c>
      <c r="L6652" s="17">
        <f t="shared" ca="1" si="1143"/>
        <v>78505.433414439001</v>
      </c>
    </row>
    <row r="6653" spans="1:12" x14ac:dyDescent="0.2">
      <c r="A6653" s="1">
        <v>6633</v>
      </c>
      <c r="B6653" s="16">
        <f t="shared" ca="1" si="1133"/>
        <v>0</v>
      </c>
      <c r="C6653" s="15">
        <f t="shared" ca="1" si="1140"/>
        <v>0</v>
      </c>
      <c r="D6653" s="16">
        <f t="shared" ca="1" si="1134"/>
        <v>0</v>
      </c>
      <c r="E6653" s="8">
        <f t="shared" ca="1" si="1135"/>
        <v>0</v>
      </c>
      <c r="F6653" s="9">
        <f t="shared" ca="1" si="1136"/>
        <v>0</v>
      </c>
      <c r="G6653" s="12">
        <f t="shared" ca="1" si="1141"/>
        <v>0.86335259428773536</v>
      </c>
      <c r="H6653" s="16">
        <f t="shared" ca="1" si="1137"/>
        <v>1000</v>
      </c>
      <c r="I6653" s="8">
        <f t="shared" ca="1" si="1138"/>
        <v>0</v>
      </c>
      <c r="J6653" s="8">
        <f t="shared" ca="1" si="1142"/>
        <v>0</v>
      </c>
      <c r="K6653" s="8">
        <f t="shared" ca="1" si="1139"/>
        <v>0</v>
      </c>
      <c r="L6653" s="17">
        <f t="shared" ca="1" si="1143"/>
        <v>0</v>
      </c>
    </row>
    <row r="6654" spans="1:12" x14ac:dyDescent="0.2">
      <c r="A6654" s="1">
        <v>6634</v>
      </c>
      <c r="B6654" s="16">
        <f t="shared" ca="1" si="1133"/>
        <v>1</v>
      </c>
      <c r="C6654" s="15">
        <f t="shared" ca="1" si="1140"/>
        <v>12200</v>
      </c>
      <c r="D6654" s="16">
        <f t="shared" ca="1" si="1134"/>
        <v>12011.793539218212</v>
      </c>
      <c r="E6654" s="8">
        <f t="shared" ca="1" si="1135"/>
        <v>360353.80617654638</v>
      </c>
      <c r="F6654" s="9">
        <f t="shared" ca="1" si="1136"/>
        <v>188.20646078178834</v>
      </c>
      <c r="G6654" s="12">
        <f t="shared" ca="1" si="1141"/>
        <v>0.4552031906443722</v>
      </c>
      <c r="H6654" s="16">
        <f t="shared" ca="1" si="1137"/>
        <v>750</v>
      </c>
      <c r="I6654" s="8">
        <f t="shared" ca="1" si="1138"/>
        <v>2258.47752938146</v>
      </c>
      <c r="J6654" s="8">
        <f t="shared" ca="1" si="1142"/>
        <v>362612.28370592784</v>
      </c>
      <c r="K6654" s="8">
        <f t="shared" ca="1" si="1139"/>
        <v>122000</v>
      </c>
      <c r="L6654" s="17">
        <f t="shared" ca="1" si="1143"/>
        <v>240612.28370592784</v>
      </c>
    </row>
    <row r="6655" spans="1:12" x14ac:dyDescent="0.2">
      <c r="A6655" s="1">
        <v>6635</v>
      </c>
      <c r="B6655" s="16">
        <f t="shared" ca="1" si="1133"/>
        <v>1</v>
      </c>
      <c r="C6655" s="15">
        <f t="shared" ca="1" si="1140"/>
        <v>12200</v>
      </c>
      <c r="D6655" s="16">
        <f t="shared" ca="1" si="1134"/>
        <v>6512.5705731254238</v>
      </c>
      <c r="E6655" s="8">
        <f t="shared" ca="1" si="1135"/>
        <v>195377.11719376271</v>
      </c>
      <c r="F6655" s="9">
        <f t="shared" ca="1" si="1136"/>
        <v>5687.4294268745762</v>
      </c>
      <c r="G6655" s="12">
        <f t="shared" ca="1" si="1141"/>
        <v>0.543694366388914</v>
      </c>
      <c r="H6655" s="16">
        <f t="shared" ca="1" si="1137"/>
        <v>750</v>
      </c>
      <c r="I6655" s="8">
        <f t="shared" ca="1" si="1138"/>
        <v>9000</v>
      </c>
      <c r="J6655" s="8">
        <f t="shared" ca="1" si="1142"/>
        <v>204377.11719376271</v>
      </c>
      <c r="K6655" s="8">
        <f t="shared" ca="1" si="1139"/>
        <v>122000</v>
      </c>
      <c r="L6655" s="17">
        <f t="shared" ca="1" si="1143"/>
        <v>82377.117193762708</v>
      </c>
    </row>
    <row r="6656" spans="1:12" x14ac:dyDescent="0.2">
      <c r="A6656" s="1">
        <v>6636</v>
      </c>
      <c r="B6656" s="16">
        <f t="shared" ca="1" si="1133"/>
        <v>1</v>
      </c>
      <c r="C6656" s="15">
        <f t="shared" ca="1" si="1140"/>
        <v>12200</v>
      </c>
      <c r="D6656" s="16">
        <f t="shared" ca="1" si="1134"/>
        <v>14860.487288430828</v>
      </c>
      <c r="E6656" s="8">
        <f t="shared" ca="1" si="1135"/>
        <v>366000</v>
      </c>
      <c r="F6656" s="9">
        <f t="shared" ca="1" si="1136"/>
        <v>0</v>
      </c>
      <c r="G6656" s="12">
        <f t="shared" ca="1" si="1141"/>
        <v>0.54905531443835975</v>
      </c>
      <c r="H6656" s="16">
        <f t="shared" ca="1" si="1137"/>
        <v>750</v>
      </c>
      <c r="I6656" s="8">
        <f t="shared" ca="1" si="1138"/>
        <v>0</v>
      </c>
      <c r="J6656" s="8">
        <f t="shared" ca="1" si="1142"/>
        <v>366000</v>
      </c>
      <c r="K6656" s="8">
        <f t="shared" ca="1" si="1139"/>
        <v>122000</v>
      </c>
      <c r="L6656" s="17">
        <f t="shared" ca="1" si="1143"/>
        <v>244000</v>
      </c>
    </row>
    <row r="6657" spans="1:12" x14ac:dyDescent="0.2">
      <c r="A6657" s="1">
        <v>6637</v>
      </c>
      <c r="B6657" s="16">
        <f t="shared" ca="1" si="1133"/>
        <v>0</v>
      </c>
      <c r="C6657" s="15">
        <f t="shared" ca="1" si="1140"/>
        <v>0</v>
      </c>
      <c r="D6657" s="16">
        <f t="shared" ca="1" si="1134"/>
        <v>0</v>
      </c>
      <c r="E6657" s="8">
        <f t="shared" ca="1" si="1135"/>
        <v>0</v>
      </c>
      <c r="F6657" s="9">
        <f t="shared" ca="1" si="1136"/>
        <v>0</v>
      </c>
      <c r="G6657" s="12">
        <f t="shared" ca="1" si="1141"/>
        <v>5.301426205478299E-2</v>
      </c>
      <c r="H6657" s="16">
        <f t="shared" ca="1" si="1137"/>
        <v>500</v>
      </c>
      <c r="I6657" s="8">
        <f t="shared" ca="1" si="1138"/>
        <v>0</v>
      </c>
      <c r="J6657" s="8">
        <f t="shared" ca="1" si="1142"/>
        <v>0</v>
      </c>
      <c r="K6657" s="8">
        <f t="shared" ca="1" si="1139"/>
        <v>0</v>
      </c>
      <c r="L6657" s="17">
        <f t="shared" ca="1" si="1143"/>
        <v>0</v>
      </c>
    </row>
    <row r="6658" spans="1:12" x14ac:dyDescent="0.2">
      <c r="A6658" s="1">
        <v>6638</v>
      </c>
      <c r="B6658" s="16">
        <f t="shared" ca="1" si="1133"/>
        <v>0</v>
      </c>
      <c r="C6658" s="15">
        <f t="shared" ca="1" si="1140"/>
        <v>0</v>
      </c>
      <c r="D6658" s="16">
        <f t="shared" ca="1" si="1134"/>
        <v>0</v>
      </c>
      <c r="E6658" s="8">
        <f t="shared" ca="1" si="1135"/>
        <v>0</v>
      </c>
      <c r="F6658" s="9">
        <f t="shared" ca="1" si="1136"/>
        <v>0</v>
      </c>
      <c r="G6658" s="12">
        <f t="shared" ca="1" si="1141"/>
        <v>0.55600722383910584</v>
      </c>
      <c r="H6658" s="16">
        <f t="shared" ca="1" si="1137"/>
        <v>750</v>
      </c>
      <c r="I6658" s="8">
        <f t="shared" ca="1" si="1138"/>
        <v>0</v>
      </c>
      <c r="J6658" s="8">
        <f t="shared" ca="1" si="1142"/>
        <v>0</v>
      </c>
      <c r="K6658" s="8">
        <f t="shared" ca="1" si="1139"/>
        <v>0</v>
      </c>
      <c r="L6658" s="17">
        <f t="shared" ca="1" si="1143"/>
        <v>0</v>
      </c>
    </row>
    <row r="6659" spans="1:12" x14ac:dyDescent="0.2">
      <c r="A6659" s="1">
        <v>6639</v>
      </c>
      <c r="B6659" s="16">
        <f t="shared" ca="1" si="1133"/>
        <v>0</v>
      </c>
      <c r="C6659" s="15">
        <f t="shared" ca="1" si="1140"/>
        <v>0</v>
      </c>
      <c r="D6659" s="16">
        <f t="shared" ca="1" si="1134"/>
        <v>0</v>
      </c>
      <c r="E6659" s="8">
        <f t="shared" ca="1" si="1135"/>
        <v>0</v>
      </c>
      <c r="F6659" s="9">
        <f t="shared" ca="1" si="1136"/>
        <v>0</v>
      </c>
      <c r="G6659" s="12">
        <f t="shared" ca="1" si="1141"/>
        <v>0.16277863720951924</v>
      </c>
      <c r="H6659" s="16">
        <f t="shared" ca="1" si="1137"/>
        <v>500</v>
      </c>
      <c r="I6659" s="8">
        <f t="shared" ca="1" si="1138"/>
        <v>0</v>
      </c>
      <c r="J6659" s="8">
        <f t="shared" ca="1" si="1142"/>
        <v>0</v>
      </c>
      <c r="K6659" s="8">
        <f t="shared" ca="1" si="1139"/>
        <v>0</v>
      </c>
      <c r="L6659" s="17">
        <f t="shared" ca="1" si="1143"/>
        <v>0</v>
      </c>
    </row>
    <row r="6660" spans="1:12" x14ac:dyDescent="0.2">
      <c r="A6660" s="1">
        <v>6640</v>
      </c>
      <c r="B6660" s="16">
        <f t="shared" ca="1" si="1133"/>
        <v>1</v>
      </c>
      <c r="C6660" s="15">
        <f t="shared" ca="1" si="1140"/>
        <v>12200</v>
      </c>
      <c r="D6660" s="16">
        <f t="shared" ca="1" si="1134"/>
        <v>9475.3712700288634</v>
      </c>
      <c r="E6660" s="8">
        <f t="shared" ca="1" si="1135"/>
        <v>284261.13810086588</v>
      </c>
      <c r="F6660" s="9">
        <f t="shared" ca="1" si="1136"/>
        <v>2724.6287299711366</v>
      </c>
      <c r="G6660" s="12">
        <f t="shared" ca="1" si="1141"/>
        <v>0.29719245634171942</v>
      </c>
      <c r="H6660" s="16">
        <f t="shared" ca="1" si="1137"/>
        <v>500</v>
      </c>
      <c r="I6660" s="8">
        <f t="shared" ca="1" si="1138"/>
        <v>6000</v>
      </c>
      <c r="J6660" s="8">
        <f t="shared" ca="1" si="1142"/>
        <v>290261.13810086588</v>
      </c>
      <c r="K6660" s="8">
        <f t="shared" ca="1" si="1139"/>
        <v>122000</v>
      </c>
      <c r="L6660" s="17">
        <f t="shared" ca="1" si="1143"/>
        <v>168261.13810086588</v>
      </c>
    </row>
    <row r="6661" spans="1:12" x14ac:dyDescent="0.2">
      <c r="A6661" s="1">
        <v>6641</v>
      </c>
      <c r="B6661" s="16">
        <f t="shared" ca="1" si="1133"/>
        <v>0</v>
      </c>
      <c r="C6661" s="15">
        <f t="shared" ca="1" si="1140"/>
        <v>0</v>
      </c>
      <c r="D6661" s="16">
        <f t="shared" ca="1" si="1134"/>
        <v>0</v>
      </c>
      <c r="E6661" s="8">
        <f t="shared" ca="1" si="1135"/>
        <v>0</v>
      </c>
      <c r="F6661" s="9">
        <f t="shared" ca="1" si="1136"/>
        <v>0</v>
      </c>
      <c r="G6661" s="12">
        <f t="shared" ca="1" si="1141"/>
        <v>0.48862310125178132</v>
      </c>
      <c r="H6661" s="16">
        <f t="shared" ca="1" si="1137"/>
        <v>750</v>
      </c>
      <c r="I6661" s="8">
        <f t="shared" ca="1" si="1138"/>
        <v>0</v>
      </c>
      <c r="J6661" s="8">
        <f t="shared" ca="1" si="1142"/>
        <v>0</v>
      </c>
      <c r="K6661" s="8">
        <f t="shared" ca="1" si="1139"/>
        <v>0</v>
      </c>
      <c r="L6661" s="17">
        <f t="shared" ca="1" si="1143"/>
        <v>0</v>
      </c>
    </row>
    <row r="6662" spans="1:12" x14ac:dyDescent="0.2">
      <c r="A6662" s="1">
        <v>6642</v>
      </c>
      <c r="B6662" s="16">
        <f t="shared" ca="1" si="1133"/>
        <v>1</v>
      </c>
      <c r="C6662" s="15">
        <f t="shared" ca="1" si="1140"/>
        <v>12200</v>
      </c>
      <c r="D6662" s="16">
        <f t="shared" ca="1" si="1134"/>
        <v>9208.8494113504294</v>
      </c>
      <c r="E6662" s="8">
        <f t="shared" ca="1" si="1135"/>
        <v>276265.48234051286</v>
      </c>
      <c r="F6662" s="9">
        <f t="shared" ca="1" si="1136"/>
        <v>2991.1505886495706</v>
      </c>
      <c r="G6662" s="12">
        <f t="shared" ca="1" si="1141"/>
        <v>0.60072926512869307</v>
      </c>
      <c r="H6662" s="16">
        <f t="shared" ca="1" si="1137"/>
        <v>750</v>
      </c>
      <c r="I6662" s="8">
        <f t="shared" ca="1" si="1138"/>
        <v>9000</v>
      </c>
      <c r="J6662" s="8">
        <f t="shared" ca="1" si="1142"/>
        <v>285265.48234051286</v>
      </c>
      <c r="K6662" s="8">
        <f t="shared" ca="1" si="1139"/>
        <v>122000</v>
      </c>
      <c r="L6662" s="17">
        <f t="shared" ca="1" si="1143"/>
        <v>163265.48234051286</v>
      </c>
    </row>
    <row r="6663" spans="1:12" x14ac:dyDescent="0.2">
      <c r="A6663" s="1">
        <v>6643</v>
      </c>
      <c r="B6663" s="16">
        <f t="shared" ca="1" si="1133"/>
        <v>0</v>
      </c>
      <c r="C6663" s="15">
        <f t="shared" ca="1" si="1140"/>
        <v>0</v>
      </c>
      <c r="D6663" s="16">
        <f t="shared" ca="1" si="1134"/>
        <v>0</v>
      </c>
      <c r="E6663" s="8">
        <f t="shared" ca="1" si="1135"/>
        <v>0</v>
      </c>
      <c r="F6663" s="9">
        <f t="shared" ca="1" si="1136"/>
        <v>0</v>
      </c>
      <c r="G6663" s="12">
        <f t="shared" ca="1" si="1141"/>
        <v>0.75322361556895634</v>
      </c>
      <c r="H6663" s="16">
        <f t="shared" ca="1" si="1137"/>
        <v>1000</v>
      </c>
      <c r="I6663" s="8">
        <f t="shared" ca="1" si="1138"/>
        <v>0</v>
      </c>
      <c r="J6663" s="8">
        <f t="shared" ca="1" si="1142"/>
        <v>0</v>
      </c>
      <c r="K6663" s="8">
        <f t="shared" ca="1" si="1139"/>
        <v>0</v>
      </c>
      <c r="L6663" s="17">
        <f t="shared" ca="1" si="1143"/>
        <v>0</v>
      </c>
    </row>
    <row r="6664" spans="1:12" x14ac:dyDescent="0.2">
      <c r="A6664" s="1">
        <v>6644</v>
      </c>
      <c r="B6664" s="16">
        <f t="shared" ca="1" si="1133"/>
        <v>0</v>
      </c>
      <c r="C6664" s="15">
        <f t="shared" ca="1" si="1140"/>
        <v>0</v>
      </c>
      <c r="D6664" s="16">
        <f t="shared" ca="1" si="1134"/>
        <v>0</v>
      </c>
      <c r="E6664" s="8">
        <f t="shared" ca="1" si="1135"/>
        <v>0</v>
      </c>
      <c r="F6664" s="9">
        <f t="shared" ca="1" si="1136"/>
        <v>0</v>
      </c>
      <c r="G6664" s="12">
        <f t="shared" ca="1" si="1141"/>
        <v>0.6649276099457061</v>
      </c>
      <c r="H6664" s="16">
        <f t="shared" ca="1" si="1137"/>
        <v>750</v>
      </c>
      <c r="I6664" s="8">
        <f t="shared" ca="1" si="1138"/>
        <v>0</v>
      </c>
      <c r="J6664" s="8">
        <f t="shared" ca="1" si="1142"/>
        <v>0</v>
      </c>
      <c r="K6664" s="8">
        <f t="shared" ca="1" si="1139"/>
        <v>0</v>
      </c>
      <c r="L6664" s="17">
        <f t="shared" ca="1" si="1143"/>
        <v>0</v>
      </c>
    </row>
    <row r="6665" spans="1:12" x14ac:dyDescent="0.2">
      <c r="A6665" s="1">
        <v>6645</v>
      </c>
      <c r="B6665" s="16">
        <f t="shared" ca="1" si="1133"/>
        <v>1</v>
      </c>
      <c r="C6665" s="15">
        <f t="shared" ca="1" si="1140"/>
        <v>12200</v>
      </c>
      <c r="D6665" s="16">
        <f t="shared" ca="1" si="1134"/>
        <v>11185.102194700943</v>
      </c>
      <c r="E6665" s="8">
        <f t="shared" ca="1" si="1135"/>
        <v>335553.06584102829</v>
      </c>
      <c r="F6665" s="9">
        <f t="shared" ca="1" si="1136"/>
        <v>1014.8978052990569</v>
      </c>
      <c r="G6665" s="12">
        <f t="shared" ca="1" si="1141"/>
        <v>0.89856927896724514</v>
      </c>
      <c r="H6665" s="16">
        <f t="shared" ca="1" si="1137"/>
        <v>1000</v>
      </c>
      <c r="I6665" s="8">
        <f t="shared" ca="1" si="1138"/>
        <v>12000</v>
      </c>
      <c r="J6665" s="8">
        <f t="shared" ca="1" si="1142"/>
        <v>347553.06584102829</v>
      </c>
      <c r="K6665" s="8">
        <f t="shared" ca="1" si="1139"/>
        <v>122000</v>
      </c>
      <c r="L6665" s="17">
        <f t="shared" ca="1" si="1143"/>
        <v>225553.06584102829</v>
      </c>
    </row>
    <row r="6666" spans="1:12" x14ac:dyDescent="0.2">
      <c r="A6666" s="1">
        <v>6646</v>
      </c>
      <c r="B6666" s="16">
        <f t="shared" ca="1" si="1133"/>
        <v>0</v>
      </c>
      <c r="C6666" s="15">
        <f t="shared" ca="1" si="1140"/>
        <v>0</v>
      </c>
      <c r="D6666" s="16">
        <f t="shared" ca="1" si="1134"/>
        <v>0</v>
      </c>
      <c r="E6666" s="8">
        <f t="shared" ca="1" si="1135"/>
        <v>0</v>
      </c>
      <c r="F6666" s="9">
        <f t="shared" ca="1" si="1136"/>
        <v>0</v>
      </c>
      <c r="G6666" s="12">
        <f t="shared" ca="1" si="1141"/>
        <v>0.32350861781824036</v>
      </c>
      <c r="H6666" s="16">
        <f t="shared" ca="1" si="1137"/>
        <v>750</v>
      </c>
      <c r="I6666" s="8">
        <f t="shared" ca="1" si="1138"/>
        <v>0</v>
      </c>
      <c r="J6666" s="8">
        <f t="shared" ca="1" si="1142"/>
        <v>0</v>
      </c>
      <c r="K6666" s="8">
        <f t="shared" ca="1" si="1139"/>
        <v>0</v>
      </c>
      <c r="L6666" s="17">
        <f t="shared" ca="1" si="1143"/>
        <v>0</v>
      </c>
    </row>
    <row r="6667" spans="1:12" x14ac:dyDescent="0.2">
      <c r="A6667" s="1">
        <v>6647</v>
      </c>
      <c r="B6667" s="16">
        <f t="shared" ca="1" si="1133"/>
        <v>0</v>
      </c>
      <c r="C6667" s="15">
        <f t="shared" ca="1" si="1140"/>
        <v>0</v>
      </c>
      <c r="D6667" s="16">
        <f t="shared" ca="1" si="1134"/>
        <v>0</v>
      </c>
      <c r="E6667" s="8">
        <f t="shared" ca="1" si="1135"/>
        <v>0</v>
      </c>
      <c r="F6667" s="9">
        <f t="shared" ca="1" si="1136"/>
        <v>0</v>
      </c>
      <c r="G6667" s="12">
        <f t="shared" ca="1" si="1141"/>
        <v>0.1264677378234248</v>
      </c>
      <c r="H6667" s="16">
        <f t="shared" ca="1" si="1137"/>
        <v>500</v>
      </c>
      <c r="I6667" s="8">
        <f t="shared" ca="1" si="1138"/>
        <v>0</v>
      </c>
      <c r="J6667" s="8">
        <f t="shared" ca="1" si="1142"/>
        <v>0</v>
      </c>
      <c r="K6667" s="8">
        <f t="shared" ca="1" si="1139"/>
        <v>0</v>
      </c>
      <c r="L6667" s="17">
        <f t="shared" ca="1" si="1143"/>
        <v>0</v>
      </c>
    </row>
    <row r="6668" spans="1:12" x14ac:dyDescent="0.2">
      <c r="A6668" s="1">
        <v>6648</v>
      </c>
      <c r="B6668" s="16">
        <f t="shared" ca="1" si="1133"/>
        <v>1</v>
      </c>
      <c r="C6668" s="15">
        <f t="shared" ca="1" si="1140"/>
        <v>12200</v>
      </c>
      <c r="D6668" s="16">
        <f t="shared" ca="1" si="1134"/>
        <v>6295.4565208414379</v>
      </c>
      <c r="E6668" s="8">
        <f t="shared" ca="1" si="1135"/>
        <v>188863.69562524313</v>
      </c>
      <c r="F6668" s="9">
        <f t="shared" ca="1" si="1136"/>
        <v>5904.5434791585621</v>
      </c>
      <c r="G6668" s="12">
        <f t="shared" ca="1" si="1141"/>
        <v>0.13850422497053771</v>
      </c>
      <c r="H6668" s="16">
        <f t="shared" ca="1" si="1137"/>
        <v>500</v>
      </c>
      <c r="I6668" s="8">
        <f t="shared" ca="1" si="1138"/>
        <v>6000</v>
      </c>
      <c r="J6668" s="8">
        <f t="shared" ca="1" si="1142"/>
        <v>194863.69562524313</v>
      </c>
      <c r="K6668" s="8">
        <f t="shared" ca="1" si="1139"/>
        <v>122000</v>
      </c>
      <c r="L6668" s="17">
        <f t="shared" ca="1" si="1143"/>
        <v>72863.695625243126</v>
      </c>
    </row>
    <row r="6669" spans="1:12" x14ac:dyDescent="0.2">
      <c r="A6669" s="1">
        <v>6649</v>
      </c>
      <c r="B6669" s="16">
        <f t="shared" ca="1" si="1133"/>
        <v>0</v>
      </c>
      <c r="C6669" s="15">
        <f t="shared" ca="1" si="1140"/>
        <v>0</v>
      </c>
      <c r="D6669" s="16">
        <f t="shared" ca="1" si="1134"/>
        <v>0</v>
      </c>
      <c r="E6669" s="8">
        <f t="shared" ca="1" si="1135"/>
        <v>0</v>
      </c>
      <c r="F6669" s="9">
        <f t="shared" ca="1" si="1136"/>
        <v>0</v>
      </c>
      <c r="G6669" s="12">
        <f t="shared" ca="1" si="1141"/>
        <v>0.43197083263338287</v>
      </c>
      <c r="H6669" s="16">
        <f t="shared" ca="1" si="1137"/>
        <v>750</v>
      </c>
      <c r="I6669" s="8">
        <f t="shared" ca="1" si="1138"/>
        <v>0</v>
      </c>
      <c r="J6669" s="8">
        <f t="shared" ca="1" si="1142"/>
        <v>0</v>
      </c>
      <c r="K6669" s="8">
        <f t="shared" ca="1" si="1139"/>
        <v>0</v>
      </c>
      <c r="L6669" s="17">
        <f t="shared" ca="1" si="1143"/>
        <v>0</v>
      </c>
    </row>
    <row r="6670" spans="1:12" x14ac:dyDescent="0.2">
      <c r="A6670" s="1">
        <v>6650</v>
      </c>
      <c r="B6670" s="16">
        <f t="shared" ca="1" si="1133"/>
        <v>1</v>
      </c>
      <c r="C6670" s="15">
        <f t="shared" ca="1" si="1140"/>
        <v>12200</v>
      </c>
      <c r="D6670" s="16">
        <f t="shared" ca="1" si="1134"/>
        <v>11243.771341764319</v>
      </c>
      <c r="E6670" s="8">
        <f t="shared" ca="1" si="1135"/>
        <v>337313.14025292959</v>
      </c>
      <c r="F6670" s="9">
        <f t="shared" ca="1" si="1136"/>
        <v>956.228658235681</v>
      </c>
      <c r="G6670" s="12">
        <f t="shared" ca="1" si="1141"/>
        <v>0.48593736447021996</v>
      </c>
      <c r="H6670" s="16">
        <f t="shared" ca="1" si="1137"/>
        <v>750</v>
      </c>
      <c r="I6670" s="8">
        <f t="shared" ca="1" si="1138"/>
        <v>9000</v>
      </c>
      <c r="J6670" s="8">
        <f t="shared" ca="1" si="1142"/>
        <v>346313.14025292959</v>
      </c>
      <c r="K6670" s="8">
        <f t="shared" ca="1" si="1139"/>
        <v>122000</v>
      </c>
      <c r="L6670" s="17">
        <f t="shared" ca="1" si="1143"/>
        <v>224313.14025292959</v>
      </c>
    </row>
    <row r="6671" spans="1:12" x14ac:dyDescent="0.2">
      <c r="A6671" s="1">
        <v>6651</v>
      </c>
      <c r="B6671" s="16">
        <f t="shared" ca="1" si="1133"/>
        <v>1</v>
      </c>
      <c r="C6671" s="15">
        <f t="shared" ca="1" si="1140"/>
        <v>12200</v>
      </c>
      <c r="D6671" s="16">
        <f t="shared" ca="1" si="1134"/>
        <v>14566.301968424323</v>
      </c>
      <c r="E6671" s="8">
        <f t="shared" ca="1" si="1135"/>
        <v>366000</v>
      </c>
      <c r="F6671" s="9">
        <f t="shared" ca="1" si="1136"/>
        <v>0</v>
      </c>
      <c r="G6671" s="12">
        <f t="shared" ca="1" si="1141"/>
        <v>0.23765916359918005</v>
      </c>
      <c r="H6671" s="16">
        <f t="shared" ca="1" si="1137"/>
        <v>500</v>
      </c>
      <c r="I6671" s="8">
        <f t="shared" ca="1" si="1138"/>
        <v>0</v>
      </c>
      <c r="J6671" s="8">
        <f t="shared" ca="1" si="1142"/>
        <v>366000</v>
      </c>
      <c r="K6671" s="8">
        <f t="shared" ca="1" si="1139"/>
        <v>122000</v>
      </c>
      <c r="L6671" s="17">
        <f t="shared" ca="1" si="1143"/>
        <v>244000</v>
      </c>
    </row>
    <row r="6672" spans="1:12" x14ac:dyDescent="0.2">
      <c r="A6672" s="1">
        <v>6652</v>
      </c>
      <c r="B6672" s="16">
        <f t="shared" ca="1" si="1133"/>
        <v>0</v>
      </c>
      <c r="C6672" s="15">
        <f t="shared" ca="1" si="1140"/>
        <v>0</v>
      </c>
      <c r="D6672" s="16">
        <f t="shared" ca="1" si="1134"/>
        <v>0</v>
      </c>
      <c r="E6672" s="8">
        <f t="shared" ca="1" si="1135"/>
        <v>0</v>
      </c>
      <c r="F6672" s="9">
        <f t="shared" ca="1" si="1136"/>
        <v>0</v>
      </c>
      <c r="G6672" s="12">
        <f t="shared" ca="1" si="1141"/>
        <v>0.42191921145458766</v>
      </c>
      <c r="H6672" s="16">
        <f t="shared" ca="1" si="1137"/>
        <v>750</v>
      </c>
      <c r="I6672" s="8">
        <f t="shared" ca="1" si="1138"/>
        <v>0</v>
      </c>
      <c r="J6672" s="8">
        <f t="shared" ca="1" si="1142"/>
        <v>0</v>
      </c>
      <c r="K6672" s="8">
        <f t="shared" ca="1" si="1139"/>
        <v>0</v>
      </c>
      <c r="L6672" s="17">
        <f t="shared" ca="1" si="1143"/>
        <v>0</v>
      </c>
    </row>
    <row r="6673" spans="1:12" x14ac:dyDescent="0.2">
      <c r="A6673" s="1">
        <v>6653</v>
      </c>
      <c r="B6673" s="16">
        <f t="shared" ca="1" si="1133"/>
        <v>1</v>
      </c>
      <c r="C6673" s="15">
        <f t="shared" ca="1" si="1140"/>
        <v>12200</v>
      </c>
      <c r="D6673" s="16">
        <f t="shared" ca="1" si="1134"/>
        <v>8239.6271943084867</v>
      </c>
      <c r="E6673" s="8">
        <f t="shared" ca="1" si="1135"/>
        <v>247188.8158292546</v>
      </c>
      <c r="F6673" s="9">
        <f t="shared" ca="1" si="1136"/>
        <v>3960.3728056915133</v>
      </c>
      <c r="G6673" s="12">
        <f t="shared" ca="1" si="1141"/>
        <v>0.43302628042945535</v>
      </c>
      <c r="H6673" s="16">
        <f t="shared" ca="1" si="1137"/>
        <v>750</v>
      </c>
      <c r="I6673" s="8">
        <f t="shared" ca="1" si="1138"/>
        <v>9000</v>
      </c>
      <c r="J6673" s="8">
        <f t="shared" ca="1" si="1142"/>
        <v>256188.8158292546</v>
      </c>
      <c r="K6673" s="8">
        <f t="shared" ca="1" si="1139"/>
        <v>122000</v>
      </c>
      <c r="L6673" s="17">
        <f t="shared" ca="1" si="1143"/>
        <v>134188.8158292546</v>
      </c>
    </row>
    <row r="6674" spans="1:12" x14ac:dyDescent="0.2">
      <c r="A6674" s="1">
        <v>6654</v>
      </c>
      <c r="B6674" s="16">
        <f t="shared" ca="1" si="1133"/>
        <v>1</v>
      </c>
      <c r="C6674" s="15">
        <f t="shared" ca="1" si="1140"/>
        <v>12200</v>
      </c>
      <c r="D6674" s="16">
        <f t="shared" ca="1" si="1134"/>
        <v>13935.136889454523</v>
      </c>
      <c r="E6674" s="8">
        <f t="shared" ca="1" si="1135"/>
        <v>366000</v>
      </c>
      <c r="F6674" s="9">
        <f t="shared" ca="1" si="1136"/>
        <v>0</v>
      </c>
      <c r="G6674" s="12">
        <f t="shared" ca="1" si="1141"/>
        <v>0.15504830369375855</v>
      </c>
      <c r="H6674" s="16">
        <f t="shared" ca="1" si="1137"/>
        <v>500</v>
      </c>
      <c r="I6674" s="8">
        <f t="shared" ca="1" si="1138"/>
        <v>0</v>
      </c>
      <c r="J6674" s="8">
        <f t="shared" ca="1" si="1142"/>
        <v>366000</v>
      </c>
      <c r="K6674" s="8">
        <f t="shared" ca="1" si="1139"/>
        <v>122000</v>
      </c>
      <c r="L6674" s="17">
        <f t="shared" ca="1" si="1143"/>
        <v>244000</v>
      </c>
    </row>
    <row r="6675" spans="1:12" x14ac:dyDescent="0.2">
      <c r="A6675" s="1">
        <v>6655</v>
      </c>
      <c r="B6675" s="16">
        <f t="shared" ca="1" si="1133"/>
        <v>1</v>
      </c>
      <c r="C6675" s="15">
        <f t="shared" ca="1" si="1140"/>
        <v>12200</v>
      </c>
      <c r="D6675" s="16">
        <f t="shared" ca="1" si="1134"/>
        <v>6876.2626289926957</v>
      </c>
      <c r="E6675" s="8">
        <f t="shared" ca="1" si="1135"/>
        <v>206287.87886978086</v>
      </c>
      <c r="F6675" s="9">
        <f t="shared" ca="1" si="1136"/>
        <v>5323.7373710073043</v>
      </c>
      <c r="G6675" s="12">
        <f t="shared" ca="1" si="1141"/>
        <v>0.77635368765915092</v>
      </c>
      <c r="H6675" s="16">
        <f t="shared" ca="1" si="1137"/>
        <v>1000</v>
      </c>
      <c r="I6675" s="8">
        <f t="shared" ca="1" si="1138"/>
        <v>12000</v>
      </c>
      <c r="J6675" s="8">
        <f t="shared" ca="1" si="1142"/>
        <v>218287.87886978086</v>
      </c>
      <c r="K6675" s="8">
        <f t="shared" ca="1" si="1139"/>
        <v>122000</v>
      </c>
      <c r="L6675" s="17">
        <f t="shared" ca="1" si="1143"/>
        <v>96287.878869780863</v>
      </c>
    </row>
    <row r="6676" spans="1:12" x14ac:dyDescent="0.2">
      <c r="A6676" s="1">
        <v>6656</v>
      </c>
      <c r="B6676" s="16">
        <f t="shared" ca="1" si="1133"/>
        <v>0</v>
      </c>
      <c r="C6676" s="15">
        <f t="shared" ca="1" si="1140"/>
        <v>0</v>
      </c>
      <c r="D6676" s="16">
        <f t="shared" ca="1" si="1134"/>
        <v>0</v>
      </c>
      <c r="E6676" s="8">
        <f t="shared" ca="1" si="1135"/>
        <v>0</v>
      </c>
      <c r="F6676" s="9">
        <f t="shared" ca="1" si="1136"/>
        <v>0</v>
      </c>
      <c r="G6676" s="12">
        <f t="shared" ca="1" si="1141"/>
        <v>6.5932750295479958E-2</v>
      </c>
      <c r="H6676" s="16">
        <f t="shared" ca="1" si="1137"/>
        <v>500</v>
      </c>
      <c r="I6676" s="8">
        <f t="shared" ca="1" si="1138"/>
        <v>0</v>
      </c>
      <c r="J6676" s="8">
        <f t="shared" ca="1" si="1142"/>
        <v>0</v>
      </c>
      <c r="K6676" s="8">
        <f t="shared" ca="1" si="1139"/>
        <v>0</v>
      </c>
      <c r="L6676" s="17">
        <f t="shared" ca="1" si="1143"/>
        <v>0</v>
      </c>
    </row>
    <row r="6677" spans="1:12" x14ac:dyDescent="0.2">
      <c r="A6677" s="1">
        <v>6657</v>
      </c>
      <c r="B6677" s="16">
        <f t="shared" ref="B6677:B6740" ca="1" si="1144">IF(RAND()&lt;=$C$10,$B$10,$B$11)</f>
        <v>1</v>
      </c>
      <c r="C6677" s="15">
        <f t="shared" ca="1" si="1140"/>
        <v>12200</v>
      </c>
      <c r="D6677" s="16">
        <f t="shared" ref="D6677:D6740" ca="1" si="1145">(RAND()*($B$6-$B$5)+$B$5)*B6677</f>
        <v>8379.4787236644916</v>
      </c>
      <c r="E6677" s="8">
        <f t="shared" ref="E6677:E6740" ca="1" si="1146">MIN(C6677,D6677)*$B$2</f>
        <v>251384.36170993475</v>
      </c>
      <c r="F6677" s="9">
        <f t="shared" ref="F6677:F6740" ca="1" si="1147">MAX(0,C6677-D6677)</f>
        <v>3820.5212763355084</v>
      </c>
      <c r="G6677" s="12">
        <f t="shared" ca="1" si="1141"/>
        <v>0.74199879190561391</v>
      </c>
      <c r="H6677" s="16">
        <f t="shared" ref="H6677:H6740" ca="1" si="1148">IF(G6677&lt;=$C$7,$B$7,IF(G6677&lt;=$C$8,$B$8,$B$9))</f>
        <v>1000</v>
      </c>
      <c r="I6677" s="8">
        <f t="shared" ref="I6677:I6740" ca="1" si="1149">MIN(F6677,H6677)*$B$3</f>
        <v>12000</v>
      </c>
      <c r="J6677" s="8">
        <f t="shared" ca="1" si="1142"/>
        <v>263384.36170993478</v>
      </c>
      <c r="K6677" s="8">
        <f t="shared" ref="K6677:K6740" ca="1" si="1150">C6677*$B$4</f>
        <v>122000</v>
      </c>
      <c r="L6677" s="17">
        <f t="shared" ca="1" si="1143"/>
        <v>141384.36170993478</v>
      </c>
    </row>
    <row r="6678" spans="1:12" x14ac:dyDescent="0.2">
      <c r="A6678" s="1">
        <v>6658</v>
      </c>
      <c r="B6678" s="16">
        <f t="shared" ca="1" si="1144"/>
        <v>1</v>
      </c>
      <c r="C6678" s="15">
        <f t="shared" ref="C6678:C6741" ca="1" si="1151">IF(B6678=0,$B$14*200,$B$15*200)</f>
        <v>12200</v>
      </c>
      <c r="D6678" s="16">
        <f t="shared" ca="1" si="1145"/>
        <v>11326.773670723207</v>
      </c>
      <c r="E6678" s="8">
        <f t="shared" ca="1" si="1146"/>
        <v>339803.21012169623</v>
      </c>
      <c r="F6678" s="9">
        <f t="shared" ca="1" si="1147"/>
        <v>873.22632927679297</v>
      </c>
      <c r="G6678" s="12">
        <f t="shared" ref="G6678:G6741" ca="1" si="1152">RAND()</f>
        <v>6.6594277380795597E-2</v>
      </c>
      <c r="H6678" s="16">
        <f t="shared" ca="1" si="1148"/>
        <v>500</v>
      </c>
      <c r="I6678" s="8">
        <f t="shared" ca="1" si="1149"/>
        <v>6000</v>
      </c>
      <c r="J6678" s="8">
        <f t="shared" ref="J6678:J6741" ca="1" si="1153">E6678+I6678</f>
        <v>345803.21012169623</v>
      </c>
      <c r="K6678" s="8">
        <f t="shared" ca="1" si="1150"/>
        <v>122000</v>
      </c>
      <c r="L6678" s="17">
        <f t="shared" ref="L6678:L6741" ca="1" si="1154">J6678-K6678</f>
        <v>223803.21012169623</v>
      </c>
    </row>
    <row r="6679" spans="1:12" x14ac:dyDescent="0.2">
      <c r="A6679" s="1">
        <v>6659</v>
      </c>
      <c r="B6679" s="16">
        <f t="shared" ca="1" si="1144"/>
        <v>0</v>
      </c>
      <c r="C6679" s="15">
        <f t="shared" ca="1" si="1151"/>
        <v>0</v>
      </c>
      <c r="D6679" s="16">
        <f t="shared" ca="1" si="1145"/>
        <v>0</v>
      </c>
      <c r="E6679" s="8">
        <f t="shared" ca="1" si="1146"/>
        <v>0</v>
      </c>
      <c r="F6679" s="9">
        <f t="shared" ca="1" si="1147"/>
        <v>0</v>
      </c>
      <c r="G6679" s="12">
        <f t="shared" ca="1" si="1152"/>
        <v>0.11635754495957873</v>
      </c>
      <c r="H6679" s="16">
        <f t="shared" ca="1" si="1148"/>
        <v>500</v>
      </c>
      <c r="I6679" s="8">
        <f t="shared" ca="1" si="1149"/>
        <v>0</v>
      </c>
      <c r="J6679" s="8">
        <f t="shared" ca="1" si="1153"/>
        <v>0</v>
      </c>
      <c r="K6679" s="8">
        <f t="shared" ca="1" si="1150"/>
        <v>0</v>
      </c>
      <c r="L6679" s="17">
        <f t="shared" ca="1" si="1154"/>
        <v>0</v>
      </c>
    </row>
    <row r="6680" spans="1:12" x14ac:dyDescent="0.2">
      <c r="A6680" s="1">
        <v>6660</v>
      </c>
      <c r="B6680" s="16">
        <f t="shared" ca="1" si="1144"/>
        <v>0</v>
      </c>
      <c r="C6680" s="15">
        <f t="shared" ca="1" si="1151"/>
        <v>0</v>
      </c>
      <c r="D6680" s="16">
        <f t="shared" ca="1" si="1145"/>
        <v>0</v>
      </c>
      <c r="E6680" s="8">
        <f t="shared" ca="1" si="1146"/>
        <v>0</v>
      </c>
      <c r="F6680" s="9">
        <f t="shared" ca="1" si="1147"/>
        <v>0</v>
      </c>
      <c r="G6680" s="12">
        <f t="shared" ca="1" si="1152"/>
        <v>0.55518614164805957</v>
      </c>
      <c r="H6680" s="16">
        <f t="shared" ca="1" si="1148"/>
        <v>750</v>
      </c>
      <c r="I6680" s="8">
        <f t="shared" ca="1" si="1149"/>
        <v>0</v>
      </c>
      <c r="J6680" s="8">
        <f t="shared" ca="1" si="1153"/>
        <v>0</v>
      </c>
      <c r="K6680" s="8">
        <f t="shared" ca="1" si="1150"/>
        <v>0</v>
      </c>
      <c r="L6680" s="17">
        <f t="shared" ca="1" si="1154"/>
        <v>0</v>
      </c>
    </row>
    <row r="6681" spans="1:12" x14ac:dyDescent="0.2">
      <c r="A6681" s="1">
        <v>6661</v>
      </c>
      <c r="B6681" s="16">
        <f t="shared" ca="1" si="1144"/>
        <v>1</v>
      </c>
      <c r="C6681" s="15">
        <f t="shared" ca="1" si="1151"/>
        <v>12200</v>
      </c>
      <c r="D6681" s="16">
        <f t="shared" ca="1" si="1145"/>
        <v>5901.9068686189348</v>
      </c>
      <c r="E6681" s="8">
        <f t="shared" ca="1" si="1146"/>
        <v>177057.20605856803</v>
      </c>
      <c r="F6681" s="9">
        <f t="shared" ca="1" si="1147"/>
        <v>6298.0931313810652</v>
      </c>
      <c r="G6681" s="12">
        <f t="shared" ca="1" si="1152"/>
        <v>0.7368891003428989</v>
      </c>
      <c r="H6681" s="16">
        <f t="shared" ca="1" si="1148"/>
        <v>1000</v>
      </c>
      <c r="I6681" s="8">
        <f t="shared" ca="1" si="1149"/>
        <v>12000</v>
      </c>
      <c r="J6681" s="8">
        <f t="shared" ca="1" si="1153"/>
        <v>189057.20605856803</v>
      </c>
      <c r="K6681" s="8">
        <f t="shared" ca="1" si="1150"/>
        <v>122000</v>
      </c>
      <c r="L6681" s="17">
        <f t="shared" ca="1" si="1154"/>
        <v>67057.20605856803</v>
      </c>
    </row>
    <row r="6682" spans="1:12" x14ac:dyDescent="0.2">
      <c r="A6682" s="1">
        <v>6662</v>
      </c>
      <c r="B6682" s="16">
        <f t="shared" ca="1" si="1144"/>
        <v>0</v>
      </c>
      <c r="C6682" s="15">
        <f t="shared" ca="1" si="1151"/>
        <v>0</v>
      </c>
      <c r="D6682" s="16">
        <f t="shared" ca="1" si="1145"/>
        <v>0</v>
      </c>
      <c r="E6682" s="8">
        <f t="shared" ca="1" si="1146"/>
        <v>0</v>
      </c>
      <c r="F6682" s="9">
        <f t="shared" ca="1" si="1147"/>
        <v>0</v>
      </c>
      <c r="G6682" s="12">
        <f t="shared" ca="1" si="1152"/>
        <v>0.44989481056499736</v>
      </c>
      <c r="H6682" s="16">
        <f t="shared" ca="1" si="1148"/>
        <v>750</v>
      </c>
      <c r="I6682" s="8">
        <f t="shared" ca="1" si="1149"/>
        <v>0</v>
      </c>
      <c r="J6682" s="8">
        <f t="shared" ca="1" si="1153"/>
        <v>0</v>
      </c>
      <c r="K6682" s="8">
        <f t="shared" ca="1" si="1150"/>
        <v>0</v>
      </c>
      <c r="L6682" s="17">
        <f t="shared" ca="1" si="1154"/>
        <v>0</v>
      </c>
    </row>
    <row r="6683" spans="1:12" x14ac:dyDescent="0.2">
      <c r="A6683" s="1">
        <v>6663</v>
      </c>
      <c r="B6683" s="16">
        <f t="shared" ca="1" si="1144"/>
        <v>0</v>
      </c>
      <c r="C6683" s="15">
        <f t="shared" ca="1" si="1151"/>
        <v>0</v>
      </c>
      <c r="D6683" s="16">
        <f t="shared" ca="1" si="1145"/>
        <v>0</v>
      </c>
      <c r="E6683" s="8">
        <f t="shared" ca="1" si="1146"/>
        <v>0</v>
      </c>
      <c r="F6683" s="9">
        <f t="shared" ca="1" si="1147"/>
        <v>0</v>
      </c>
      <c r="G6683" s="12">
        <f t="shared" ca="1" si="1152"/>
        <v>0.99765234305320649</v>
      </c>
      <c r="H6683" s="16">
        <f t="shared" ca="1" si="1148"/>
        <v>1000</v>
      </c>
      <c r="I6683" s="8">
        <f t="shared" ca="1" si="1149"/>
        <v>0</v>
      </c>
      <c r="J6683" s="8">
        <f t="shared" ca="1" si="1153"/>
        <v>0</v>
      </c>
      <c r="K6683" s="8">
        <f t="shared" ca="1" si="1150"/>
        <v>0</v>
      </c>
      <c r="L6683" s="17">
        <f t="shared" ca="1" si="1154"/>
        <v>0</v>
      </c>
    </row>
    <row r="6684" spans="1:12" x14ac:dyDescent="0.2">
      <c r="A6684" s="1">
        <v>6664</v>
      </c>
      <c r="B6684" s="16">
        <f t="shared" ca="1" si="1144"/>
        <v>1</v>
      </c>
      <c r="C6684" s="15">
        <f t="shared" ca="1" si="1151"/>
        <v>12200</v>
      </c>
      <c r="D6684" s="16">
        <f t="shared" ca="1" si="1145"/>
        <v>10848.664970222548</v>
      </c>
      <c r="E6684" s="8">
        <f t="shared" ca="1" si="1146"/>
        <v>325459.94910667645</v>
      </c>
      <c r="F6684" s="9">
        <f t="shared" ca="1" si="1147"/>
        <v>1351.3350297774523</v>
      </c>
      <c r="G6684" s="12">
        <f t="shared" ca="1" si="1152"/>
        <v>9.029894317980014E-2</v>
      </c>
      <c r="H6684" s="16">
        <f t="shared" ca="1" si="1148"/>
        <v>500</v>
      </c>
      <c r="I6684" s="8">
        <f t="shared" ca="1" si="1149"/>
        <v>6000</v>
      </c>
      <c r="J6684" s="8">
        <f t="shared" ca="1" si="1153"/>
        <v>331459.94910667645</v>
      </c>
      <c r="K6684" s="8">
        <f t="shared" ca="1" si="1150"/>
        <v>122000</v>
      </c>
      <c r="L6684" s="17">
        <f t="shared" ca="1" si="1154"/>
        <v>209459.94910667645</v>
      </c>
    </row>
    <row r="6685" spans="1:12" x14ac:dyDescent="0.2">
      <c r="A6685" s="1">
        <v>6665</v>
      </c>
      <c r="B6685" s="16">
        <f t="shared" ca="1" si="1144"/>
        <v>1</v>
      </c>
      <c r="C6685" s="15">
        <f t="shared" ca="1" si="1151"/>
        <v>12200</v>
      </c>
      <c r="D6685" s="16">
        <f t="shared" ca="1" si="1145"/>
        <v>13055.011597671231</v>
      </c>
      <c r="E6685" s="8">
        <f t="shared" ca="1" si="1146"/>
        <v>366000</v>
      </c>
      <c r="F6685" s="9">
        <f t="shared" ca="1" si="1147"/>
        <v>0</v>
      </c>
      <c r="G6685" s="12">
        <f t="shared" ca="1" si="1152"/>
        <v>0.39379678275399876</v>
      </c>
      <c r="H6685" s="16">
        <f t="shared" ca="1" si="1148"/>
        <v>750</v>
      </c>
      <c r="I6685" s="8">
        <f t="shared" ca="1" si="1149"/>
        <v>0</v>
      </c>
      <c r="J6685" s="8">
        <f t="shared" ca="1" si="1153"/>
        <v>366000</v>
      </c>
      <c r="K6685" s="8">
        <f t="shared" ca="1" si="1150"/>
        <v>122000</v>
      </c>
      <c r="L6685" s="17">
        <f t="shared" ca="1" si="1154"/>
        <v>244000</v>
      </c>
    </row>
    <row r="6686" spans="1:12" x14ac:dyDescent="0.2">
      <c r="A6686" s="1">
        <v>6666</v>
      </c>
      <c r="B6686" s="16">
        <f t="shared" ca="1" si="1144"/>
        <v>1</v>
      </c>
      <c r="C6686" s="15">
        <f t="shared" ca="1" si="1151"/>
        <v>12200</v>
      </c>
      <c r="D6686" s="16">
        <f t="shared" ca="1" si="1145"/>
        <v>12731.896300297774</v>
      </c>
      <c r="E6686" s="8">
        <f t="shared" ca="1" si="1146"/>
        <v>366000</v>
      </c>
      <c r="F6686" s="9">
        <f t="shared" ca="1" si="1147"/>
        <v>0</v>
      </c>
      <c r="G6686" s="12">
        <f t="shared" ca="1" si="1152"/>
        <v>0.24878579614857832</v>
      </c>
      <c r="H6686" s="16">
        <f t="shared" ca="1" si="1148"/>
        <v>500</v>
      </c>
      <c r="I6686" s="8">
        <f t="shared" ca="1" si="1149"/>
        <v>0</v>
      </c>
      <c r="J6686" s="8">
        <f t="shared" ca="1" si="1153"/>
        <v>366000</v>
      </c>
      <c r="K6686" s="8">
        <f t="shared" ca="1" si="1150"/>
        <v>122000</v>
      </c>
      <c r="L6686" s="17">
        <f t="shared" ca="1" si="1154"/>
        <v>244000</v>
      </c>
    </row>
    <row r="6687" spans="1:12" x14ac:dyDescent="0.2">
      <c r="A6687" s="1">
        <v>6667</v>
      </c>
      <c r="B6687" s="16">
        <f t="shared" ca="1" si="1144"/>
        <v>0</v>
      </c>
      <c r="C6687" s="15">
        <f t="shared" ca="1" si="1151"/>
        <v>0</v>
      </c>
      <c r="D6687" s="16">
        <f t="shared" ca="1" si="1145"/>
        <v>0</v>
      </c>
      <c r="E6687" s="8">
        <f t="shared" ca="1" si="1146"/>
        <v>0</v>
      </c>
      <c r="F6687" s="9">
        <f t="shared" ca="1" si="1147"/>
        <v>0</v>
      </c>
      <c r="G6687" s="12">
        <f t="shared" ca="1" si="1152"/>
        <v>0.10781999440150469</v>
      </c>
      <c r="H6687" s="16">
        <f t="shared" ca="1" si="1148"/>
        <v>500</v>
      </c>
      <c r="I6687" s="8">
        <f t="shared" ca="1" si="1149"/>
        <v>0</v>
      </c>
      <c r="J6687" s="8">
        <f t="shared" ca="1" si="1153"/>
        <v>0</v>
      </c>
      <c r="K6687" s="8">
        <f t="shared" ca="1" si="1150"/>
        <v>0</v>
      </c>
      <c r="L6687" s="17">
        <f t="shared" ca="1" si="1154"/>
        <v>0</v>
      </c>
    </row>
    <row r="6688" spans="1:12" x14ac:dyDescent="0.2">
      <c r="A6688" s="1">
        <v>6668</v>
      </c>
      <c r="B6688" s="16">
        <f t="shared" ca="1" si="1144"/>
        <v>1</v>
      </c>
      <c r="C6688" s="15">
        <f t="shared" ca="1" si="1151"/>
        <v>12200</v>
      </c>
      <c r="D6688" s="16">
        <f t="shared" ca="1" si="1145"/>
        <v>14103.300115422373</v>
      </c>
      <c r="E6688" s="8">
        <f t="shared" ca="1" si="1146"/>
        <v>366000</v>
      </c>
      <c r="F6688" s="9">
        <f t="shared" ca="1" si="1147"/>
        <v>0</v>
      </c>
      <c r="G6688" s="12">
        <f t="shared" ca="1" si="1152"/>
        <v>0.8071180429951047</v>
      </c>
      <c r="H6688" s="16">
        <f t="shared" ca="1" si="1148"/>
        <v>1000</v>
      </c>
      <c r="I6688" s="8">
        <f t="shared" ca="1" si="1149"/>
        <v>0</v>
      </c>
      <c r="J6688" s="8">
        <f t="shared" ca="1" si="1153"/>
        <v>366000</v>
      </c>
      <c r="K6688" s="8">
        <f t="shared" ca="1" si="1150"/>
        <v>122000</v>
      </c>
      <c r="L6688" s="17">
        <f t="shared" ca="1" si="1154"/>
        <v>244000</v>
      </c>
    </row>
    <row r="6689" spans="1:12" x14ac:dyDescent="0.2">
      <c r="A6689" s="1">
        <v>6669</v>
      </c>
      <c r="B6689" s="16">
        <f t="shared" ca="1" si="1144"/>
        <v>0</v>
      </c>
      <c r="C6689" s="15">
        <f t="shared" ca="1" si="1151"/>
        <v>0</v>
      </c>
      <c r="D6689" s="16">
        <f t="shared" ca="1" si="1145"/>
        <v>0</v>
      </c>
      <c r="E6689" s="8">
        <f t="shared" ca="1" si="1146"/>
        <v>0</v>
      </c>
      <c r="F6689" s="9">
        <f t="shared" ca="1" si="1147"/>
        <v>0</v>
      </c>
      <c r="G6689" s="12">
        <f t="shared" ca="1" si="1152"/>
        <v>0.10715844591508705</v>
      </c>
      <c r="H6689" s="16">
        <f t="shared" ca="1" si="1148"/>
        <v>500</v>
      </c>
      <c r="I6689" s="8">
        <f t="shared" ca="1" si="1149"/>
        <v>0</v>
      </c>
      <c r="J6689" s="8">
        <f t="shared" ca="1" si="1153"/>
        <v>0</v>
      </c>
      <c r="K6689" s="8">
        <f t="shared" ca="1" si="1150"/>
        <v>0</v>
      </c>
      <c r="L6689" s="17">
        <f t="shared" ca="1" si="1154"/>
        <v>0</v>
      </c>
    </row>
    <row r="6690" spans="1:12" x14ac:dyDescent="0.2">
      <c r="A6690" s="1">
        <v>6670</v>
      </c>
      <c r="B6690" s="16">
        <f t="shared" ca="1" si="1144"/>
        <v>1</v>
      </c>
      <c r="C6690" s="15">
        <f t="shared" ca="1" si="1151"/>
        <v>12200</v>
      </c>
      <c r="D6690" s="16">
        <f t="shared" ca="1" si="1145"/>
        <v>9131.4134981701882</v>
      </c>
      <c r="E6690" s="8">
        <f t="shared" ca="1" si="1146"/>
        <v>273942.40494510566</v>
      </c>
      <c r="F6690" s="9">
        <f t="shared" ca="1" si="1147"/>
        <v>3068.5865018298118</v>
      </c>
      <c r="G6690" s="12">
        <f t="shared" ca="1" si="1152"/>
        <v>0.51557756466737703</v>
      </c>
      <c r="H6690" s="16">
        <f t="shared" ca="1" si="1148"/>
        <v>750</v>
      </c>
      <c r="I6690" s="8">
        <f t="shared" ca="1" si="1149"/>
        <v>9000</v>
      </c>
      <c r="J6690" s="8">
        <f t="shared" ca="1" si="1153"/>
        <v>282942.40494510566</v>
      </c>
      <c r="K6690" s="8">
        <f t="shared" ca="1" si="1150"/>
        <v>122000</v>
      </c>
      <c r="L6690" s="17">
        <f t="shared" ca="1" si="1154"/>
        <v>160942.40494510566</v>
      </c>
    </row>
    <row r="6691" spans="1:12" x14ac:dyDescent="0.2">
      <c r="A6691" s="1">
        <v>6671</v>
      </c>
      <c r="B6691" s="16">
        <f t="shared" ca="1" si="1144"/>
        <v>1</v>
      </c>
      <c r="C6691" s="15">
        <f t="shared" ca="1" si="1151"/>
        <v>12200</v>
      </c>
      <c r="D6691" s="16">
        <f t="shared" ca="1" si="1145"/>
        <v>5163.3783905779974</v>
      </c>
      <c r="E6691" s="8">
        <f t="shared" ca="1" si="1146"/>
        <v>154901.35171733992</v>
      </c>
      <c r="F6691" s="9">
        <f t="shared" ca="1" si="1147"/>
        <v>7036.6216094220026</v>
      </c>
      <c r="G6691" s="12">
        <f t="shared" ca="1" si="1152"/>
        <v>2.6335548804457209E-2</v>
      </c>
      <c r="H6691" s="16">
        <f t="shared" ca="1" si="1148"/>
        <v>500</v>
      </c>
      <c r="I6691" s="8">
        <f t="shared" ca="1" si="1149"/>
        <v>6000</v>
      </c>
      <c r="J6691" s="8">
        <f t="shared" ca="1" si="1153"/>
        <v>160901.35171733992</v>
      </c>
      <c r="K6691" s="8">
        <f t="shared" ca="1" si="1150"/>
        <v>122000</v>
      </c>
      <c r="L6691" s="17">
        <f t="shared" ca="1" si="1154"/>
        <v>38901.351717339916</v>
      </c>
    </row>
    <row r="6692" spans="1:12" x14ac:dyDescent="0.2">
      <c r="A6692" s="1">
        <v>6672</v>
      </c>
      <c r="B6692" s="16">
        <f t="shared" ca="1" si="1144"/>
        <v>1</v>
      </c>
      <c r="C6692" s="15">
        <f t="shared" ca="1" si="1151"/>
        <v>12200</v>
      </c>
      <c r="D6692" s="16">
        <f t="shared" ca="1" si="1145"/>
        <v>12259.294722722389</v>
      </c>
      <c r="E6692" s="8">
        <f t="shared" ca="1" si="1146"/>
        <v>366000</v>
      </c>
      <c r="F6692" s="9">
        <f t="shared" ca="1" si="1147"/>
        <v>0</v>
      </c>
      <c r="G6692" s="12">
        <f t="shared" ca="1" si="1152"/>
        <v>0.4081227555962933</v>
      </c>
      <c r="H6692" s="16">
        <f t="shared" ca="1" si="1148"/>
        <v>750</v>
      </c>
      <c r="I6692" s="8">
        <f t="shared" ca="1" si="1149"/>
        <v>0</v>
      </c>
      <c r="J6692" s="8">
        <f t="shared" ca="1" si="1153"/>
        <v>366000</v>
      </c>
      <c r="K6692" s="8">
        <f t="shared" ca="1" si="1150"/>
        <v>122000</v>
      </c>
      <c r="L6692" s="17">
        <f t="shared" ca="1" si="1154"/>
        <v>244000</v>
      </c>
    </row>
    <row r="6693" spans="1:12" x14ac:dyDescent="0.2">
      <c r="A6693" s="1">
        <v>6673</v>
      </c>
      <c r="B6693" s="16">
        <f t="shared" ca="1" si="1144"/>
        <v>0</v>
      </c>
      <c r="C6693" s="15">
        <f t="shared" ca="1" si="1151"/>
        <v>0</v>
      </c>
      <c r="D6693" s="16">
        <f t="shared" ca="1" si="1145"/>
        <v>0</v>
      </c>
      <c r="E6693" s="8">
        <f t="shared" ca="1" si="1146"/>
        <v>0</v>
      </c>
      <c r="F6693" s="9">
        <f t="shared" ca="1" si="1147"/>
        <v>0</v>
      </c>
      <c r="G6693" s="12">
        <f t="shared" ca="1" si="1152"/>
        <v>0.16338403803559043</v>
      </c>
      <c r="H6693" s="16">
        <f t="shared" ca="1" si="1148"/>
        <v>500</v>
      </c>
      <c r="I6693" s="8">
        <f t="shared" ca="1" si="1149"/>
        <v>0</v>
      </c>
      <c r="J6693" s="8">
        <f t="shared" ca="1" si="1153"/>
        <v>0</v>
      </c>
      <c r="K6693" s="8">
        <f t="shared" ca="1" si="1150"/>
        <v>0</v>
      </c>
      <c r="L6693" s="17">
        <f t="shared" ca="1" si="1154"/>
        <v>0</v>
      </c>
    </row>
    <row r="6694" spans="1:12" x14ac:dyDescent="0.2">
      <c r="A6694" s="1">
        <v>6674</v>
      </c>
      <c r="B6694" s="16">
        <f t="shared" ca="1" si="1144"/>
        <v>1</v>
      </c>
      <c r="C6694" s="15">
        <f t="shared" ca="1" si="1151"/>
        <v>12200</v>
      </c>
      <c r="D6694" s="16">
        <f t="shared" ca="1" si="1145"/>
        <v>6200.9224627388439</v>
      </c>
      <c r="E6694" s="8">
        <f t="shared" ca="1" si="1146"/>
        <v>186027.67388216531</v>
      </c>
      <c r="F6694" s="9">
        <f t="shared" ca="1" si="1147"/>
        <v>5999.0775372611561</v>
      </c>
      <c r="G6694" s="12">
        <f t="shared" ca="1" si="1152"/>
        <v>0.30993159492132449</v>
      </c>
      <c r="H6694" s="16">
        <f t="shared" ca="1" si="1148"/>
        <v>750</v>
      </c>
      <c r="I6694" s="8">
        <f t="shared" ca="1" si="1149"/>
        <v>9000</v>
      </c>
      <c r="J6694" s="8">
        <f t="shared" ca="1" si="1153"/>
        <v>195027.67388216531</v>
      </c>
      <c r="K6694" s="8">
        <f t="shared" ca="1" si="1150"/>
        <v>122000</v>
      </c>
      <c r="L6694" s="17">
        <f t="shared" ca="1" si="1154"/>
        <v>73027.673882165313</v>
      </c>
    </row>
    <row r="6695" spans="1:12" x14ac:dyDescent="0.2">
      <c r="A6695" s="1">
        <v>6675</v>
      </c>
      <c r="B6695" s="16">
        <f t="shared" ca="1" si="1144"/>
        <v>0</v>
      </c>
      <c r="C6695" s="15">
        <f t="shared" ca="1" si="1151"/>
        <v>0</v>
      </c>
      <c r="D6695" s="16">
        <f t="shared" ca="1" si="1145"/>
        <v>0</v>
      </c>
      <c r="E6695" s="8">
        <f t="shared" ca="1" si="1146"/>
        <v>0</v>
      </c>
      <c r="F6695" s="9">
        <f t="shared" ca="1" si="1147"/>
        <v>0</v>
      </c>
      <c r="G6695" s="12">
        <f t="shared" ca="1" si="1152"/>
        <v>0.50447858669480672</v>
      </c>
      <c r="H6695" s="16">
        <f t="shared" ca="1" si="1148"/>
        <v>750</v>
      </c>
      <c r="I6695" s="8">
        <f t="shared" ca="1" si="1149"/>
        <v>0</v>
      </c>
      <c r="J6695" s="8">
        <f t="shared" ca="1" si="1153"/>
        <v>0</v>
      </c>
      <c r="K6695" s="8">
        <f t="shared" ca="1" si="1150"/>
        <v>0</v>
      </c>
      <c r="L6695" s="17">
        <f t="shared" ca="1" si="1154"/>
        <v>0</v>
      </c>
    </row>
    <row r="6696" spans="1:12" x14ac:dyDescent="0.2">
      <c r="A6696" s="1">
        <v>6676</v>
      </c>
      <c r="B6696" s="16">
        <f t="shared" ca="1" si="1144"/>
        <v>0</v>
      </c>
      <c r="C6696" s="15">
        <f t="shared" ca="1" si="1151"/>
        <v>0</v>
      </c>
      <c r="D6696" s="16">
        <f t="shared" ca="1" si="1145"/>
        <v>0</v>
      </c>
      <c r="E6696" s="8">
        <f t="shared" ca="1" si="1146"/>
        <v>0</v>
      </c>
      <c r="F6696" s="9">
        <f t="shared" ca="1" si="1147"/>
        <v>0</v>
      </c>
      <c r="G6696" s="12">
        <f t="shared" ca="1" si="1152"/>
        <v>0.95743996496532302</v>
      </c>
      <c r="H6696" s="16">
        <f t="shared" ca="1" si="1148"/>
        <v>1000</v>
      </c>
      <c r="I6696" s="8">
        <f t="shared" ca="1" si="1149"/>
        <v>0</v>
      </c>
      <c r="J6696" s="8">
        <f t="shared" ca="1" si="1153"/>
        <v>0</v>
      </c>
      <c r="K6696" s="8">
        <f t="shared" ca="1" si="1150"/>
        <v>0</v>
      </c>
      <c r="L6696" s="17">
        <f t="shared" ca="1" si="1154"/>
        <v>0</v>
      </c>
    </row>
    <row r="6697" spans="1:12" x14ac:dyDescent="0.2">
      <c r="A6697" s="1">
        <v>6677</v>
      </c>
      <c r="B6697" s="16">
        <f t="shared" ca="1" si="1144"/>
        <v>1</v>
      </c>
      <c r="C6697" s="15">
        <f t="shared" ca="1" si="1151"/>
        <v>12200</v>
      </c>
      <c r="D6697" s="16">
        <f t="shared" ca="1" si="1145"/>
        <v>9949.7219023061589</v>
      </c>
      <c r="E6697" s="8">
        <f t="shared" ca="1" si="1146"/>
        <v>298491.65706918476</v>
      </c>
      <c r="F6697" s="9">
        <f t="shared" ca="1" si="1147"/>
        <v>2250.2780976938411</v>
      </c>
      <c r="G6697" s="12">
        <f t="shared" ca="1" si="1152"/>
        <v>1.034535201716269E-2</v>
      </c>
      <c r="H6697" s="16">
        <f t="shared" ca="1" si="1148"/>
        <v>500</v>
      </c>
      <c r="I6697" s="8">
        <f t="shared" ca="1" si="1149"/>
        <v>6000</v>
      </c>
      <c r="J6697" s="8">
        <f t="shared" ca="1" si="1153"/>
        <v>304491.65706918476</v>
      </c>
      <c r="K6697" s="8">
        <f t="shared" ca="1" si="1150"/>
        <v>122000</v>
      </c>
      <c r="L6697" s="17">
        <f t="shared" ca="1" si="1154"/>
        <v>182491.65706918476</v>
      </c>
    </row>
    <row r="6698" spans="1:12" x14ac:dyDescent="0.2">
      <c r="A6698" s="1">
        <v>6678</v>
      </c>
      <c r="B6698" s="16">
        <f t="shared" ca="1" si="1144"/>
        <v>1</v>
      </c>
      <c r="C6698" s="15">
        <f t="shared" ca="1" si="1151"/>
        <v>12200</v>
      </c>
      <c r="D6698" s="16">
        <f t="shared" ca="1" si="1145"/>
        <v>12330.921937670002</v>
      </c>
      <c r="E6698" s="8">
        <f t="shared" ca="1" si="1146"/>
        <v>366000</v>
      </c>
      <c r="F6698" s="9">
        <f t="shared" ca="1" si="1147"/>
        <v>0</v>
      </c>
      <c r="G6698" s="12">
        <f t="shared" ca="1" si="1152"/>
        <v>0.81776005705876242</v>
      </c>
      <c r="H6698" s="16">
        <f t="shared" ca="1" si="1148"/>
        <v>1000</v>
      </c>
      <c r="I6698" s="8">
        <f t="shared" ca="1" si="1149"/>
        <v>0</v>
      </c>
      <c r="J6698" s="8">
        <f t="shared" ca="1" si="1153"/>
        <v>366000</v>
      </c>
      <c r="K6698" s="8">
        <f t="shared" ca="1" si="1150"/>
        <v>122000</v>
      </c>
      <c r="L6698" s="17">
        <f t="shared" ca="1" si="1154"/>
        <v>244000</v>
      </c>
    </row>
    <row r="6699" spans="1:12" x14ac:dyDescent="0.2">
      <c r="A6699" s="1">
        <v>6679</v>
      </c>
      <c r="B6699" s="16">
        <f t="shared" ca="1" si="1144"/>
        <v>0</v>
      </c>
      <c r="C6699" s="15">
        <f t="shared" ca="1" si="1151"/>
        <v>0</v>
      </c>
      <c r="D6699" s="16">
        <f t="shared" ca="1" si="1145"/>
        <v>0</v>
      </c>
      <c r="E6699" s="8">
        <f t="shared" ca="1" si="1146"/>
        <v>0</v>
      </c>
      <c r="F6699" s="9">
        <f t="shared" ca="1" si="1147"/>
        <v>0</v>
      </c>
      <c r="G6699" s="12">
        <f t="shared" ca="1" si="1152"/>
        <v>0.14361520091706492</v>
      </c>
      <c r="H6699" s="16">
        <f t="shared" ca="1" si="1148"/>
        <v>500</v>
      </c>
      <c r="I6699" s="8">
        <f t="shared" ca="1" si="1149"/>
        <v>0</v>
      </c>
      <c r="J6699" s="8">
        <f t="shared" ca="1" si="1153"/>
        <v>0</v>
      </c>
      <c r="K6699" s="8">
        <f t="shared" ca="1" si="1150"/>
        <v>0</v>
      </c>
      <c r="L6699" s="17">
        <f t="shared" ca="1" si="1154"/>
        <v>0</v>
      </c>
    </row>
    <row r="6700" spans="1:12" x14ac:dyDescent="0.2">
      <c r="A6700" s="1">
        <v>6680</v>
      </c>
      <c r="B6700" s="16">
        <f t="shared" ca="1" si="1144"/>
        <v>1</v>
      </c>
      <c r="C6700" s="15">
        <f t="shared" ca="1" si="1151"/>
        <v>12200</v>
      </c>
      <c r="D6700" s="16">
        <f t="shared" ca="1" si="1145"/>
        <v>14214.624749523411</v>
      </c>
      <c r="E6700" s="8">
        <f t="shared" ca="1" si="1146"/>
        <v>366000</v>
      </c>
      <c r="F6700" s="9">
        <f t="shared" ca="1" si="1147"/>
        <v>0</v>
      </c>
      <c r="G6700" s="12">
        <f t="shared" ca="1" si="1152"/>
        <v>0.76836316194210652</v>
      </c>
      <c r="H6700" s="16">
        <f t="shared" ca="1" si="1148"/>
        <v>1000</v>
      </c>
      <c r="I6700" s="8">
        <f t="shared" ca="1" si="1149"/>
        <v>0</v>
      </c>
      <c r="J6700" s="8">
        <f t="shared" ca="1" si="1153"/>
        <v>366000</v>
      </c>
      <c r="K6700" s="8">
        <f t="shared" ca="1" si="1150"/>
        <v>122000</v>
      </c>
      <c r="L6700" s="17">
        <f t="shared" ca="1" si="1154"/>
        <v>244000</v>
      </c>
    </row>
    <row r="6701" spans="1:12" x14ac:dyDescent="0.2">
      <c r="A6701" s="1">
        <v>6681</v>
      </c>
      <c r="B6701" s="16">
        <f t="shared" ca="1" si="1144"/>
        <v>0</v>
      </c>
      <c r="C6701" s="15">
        <f t="shared" ca="1" si="1151"/>
        <v>0</v>
      </c>
      <c r="D6701" s="16">
        <f t="shared" ca="1" si="1145"/>
        <v>0</v>
      </c>
      <c r="E6701" s="8">
        <f t="shared" ca="1" si="1146"/>
        <v>0</v>
      </c>
      <c r="F6701" s="9">
        <f t="shared" ca="1" si="1147"/>
        <v>0</v>
      </c>
      <c r="G6701" s="12">
        <f t="shared" ca="1" si="1152"/>
        <v>0.70862450434949031</v>
      </c>
      <c r="H6701" s="16">
        <f t="shared" ca="1" si="1148"/>
        <v>1000</v>
      </c>
      <c r="I6701" s="8">
        <f t="shared" ca="1" si="1149"/>
        <v>0</v>
      </c>
      <c r="J6701" s="8">
        <f t="shared" ca="1" si="1153"/>
        <v>0</v>
      </c>
      <c r="K6701" s="8">
        <f t="shared" ca="1" si="1150"/>
        <v>0</v>
      </c>
      <c r="L6701" s="17">
        <f t="shared" ca="1" si="1154"/>
        <v>0</v>
      </c>
    </row>
    <row r="6702" spans="1:12" x14ac:dyDescent="0.2">
      <c r="A6702" s="1">
        <v>6682</v>
      </c>
      <c r="B6702" s="16">
        <f t="shared" ca="1" si="1144"/>
        <v>1</v>
      </c>
      <c r="C6702" s="15">
        <f t="shared" ca="1" si="1151"/>
        <v>12200</v>
      </c>
      <c r="D6702" s="16">
        <f t="shared" ca="1" si="1145"/>
        <v>11952.152781065641</v>
      </c>
      <c r="E6702" s="8">
        <f t="shared" ca="1" si="1146"/>
        <v>358564.58343196922</v>
      </c>
      <c r="F6702" s="9">
        <f t="shared" ca="1" si="1147"/>
        <v>247.84721893435926</v>
      </c>
      <c r="G6702" s="12">
        <f t="shared" ca="1" si="1152"/>
        <v>0.9419222957959813</v>
      </c>
      <c r="H6702" s="16">
        <f t="shared" ca="1" si="1148"/>
        <v>1000</v>
      </c>
      <c r="I6702" s="8">
        <f t="shared" ca="1" si="1149"/>
        <v>2974.1666272123111</v>
      </c>
      <c r="J6702" s="8">
        <f t="shared" ca="1" si="1153"/>
        <v>361538.75005918153</v>
      </c>
      <c r="K6702" s="8">
        <f t="shared" ca="1" si="1150"/>
        <v>122000</v>
      </c>
      <c r="L6702" s="17">
        <f t="shared" ca="1" si="1154"/>
        <v>239538.75005918153</v>
      </c>
    </row>
    <row r="6703" spans="1:12" x14ac:dyDescent="0.2">
      <c r="A6703" s="1">
        <v>6683</v>
      </c>
      <c r="B6703" s="16">
        <f t="shared" ca="1" si="1144"/>
        <v>0</v>
      </c>
      <c r="C6703" s="15">
        <f t="shared" ca="1" si="1151"/>
        <v>0</v>
      </c>
      <c r="D6703" s="16">
        <f t="shared" ca="1" si="1145"/>
        <v>0</v>
      </c>
      <c r="E6703" s="8">
        <f t="shared" ca="1" si="1146"/>
        <v>0</v>
      </c>
      <c r="F6703" s="9">
        <f t="shared" ca="1" si="1147"/>
        <v>0</v>
      </c>
      <c r="G6703" s="12">
        <f t="shared" ca="1" si="1152"/>
        <v>0.40386947103094617</v>
      </c>
      <c r="H6703" s="16">
        <f t="shared" ca="1" si="1148"/>
        <v>750</v>
      </c>
      <c r="I6703" s="8">
        <f t="shared" ca="1" si="1149"/>
        <v>0</v>
      </c>
      <c r="J6703" s="8">
        <f t="shared" ca="1" si="1153"/>
        <v>0</v>
      </c>
      <c r="K6703" s="8">
        <f t="shared" ca="1" si="1150"/>
        <v>0</v>
      </c>
      <c r="L6703" s="17">
        <f t="shared" ca="1" si="1154"/>
        <v>0</v>
      </c>
    </row>
    <row r="6704" spans="1:12" x14ac:dyDescent="0.2">
      <c r="A6704" s="1">
        <v>6684</v>
      </c>
      <c r="B6704" s="16">
        <f t="shared" ca="1" si="1144"/>
        <v>1</v>
      </c>
      <c r="C6704" s="15">
        <f t="shared" ca="1" si="1151"/>
        <v>12200</v>
      </c>
      <c r="D6704" s="16">
        <f t="shared" ca="1" si="1145"/>
        <v>8463.3113278013352</v>
      </c>
      <c r="E6704" s="8">
        <f t="shared" ca="1" si="1146"/>
        <v>253899.33983404006</v>
      </c>
      <c r="F6704" s="9">
        <f t="shared" ca="1" si="1147"/>
        <v>3736.6886721986648</v>
      </c>
      <c r="G6704" s="12">
        <f t="shared" ca="1" si="1152"/>
        <v>0.20890515841943968</v>
      </c>
      <c r="H6704" s="16">
        <f t="shared" ca="1" si="1148"/>
        <v>500</v>
      </c>
      <c r="I6704" s="8">
        <f t="shared" ca="1" si="1149"/>
        <v>6000</v>
      </c>
      <c r="J6704" s="8">
        <f t="shared" ca="1" si="1153"/>
        <v>259899.33983404006</v>
      </c>
      <c r="K6704" s="8">
        <f t="shared" ca="1" si="1150"/>
        <v>122000</v>
      </c>
      <c r="L6704" s="17">
        <f t="shared" ca="1" si="1154"/>
        <v>137899.33983404006</v>
      </c>
    </row>
    <row r="6705" spans="1:12" x14ac:dyDescent="0.2">
      <c r="A6705" s="1">
        <v>6685</v>
      </c>
      <c r="B6705" s="16">
        <f t="shared" ca="1" si="1144"/>
        <v>0</v>
      </c>
      <c r="C6705" s="15">
        <f t="shared" ca="1" si="1151"/>
        <v>0</v>
      </c>
      <c r="D6705" s="16">
        <f t="shared" ca="1" si="1145"/>
        <v>0</v>
      </c>
      <c r="E6705" s="8">
        <f t="shared" ca="1" si="1146"/>
        <v>0</v>
      </c>
      <c r="F6705" s="9">
        <f t="shared" ca="1" si="1147"/>
        <v>0</v>
      </c>
      <c r="G6705" s="12">
        <f t="shared" ca="1" si="1152"/>
        <v>0.41785540172459068</v>
      </c>
      <c r="H6705" s="16">
        <f t="shared" ca="1" si="1148"/>
        <v>750</v>
      </c>
      <c r="I6705" s="8">
        <f t="shared" ca="1" si="1149"/>
        <v>0</v>
      </c>
      <c r="J6705" s="8">
        <f t="shared" ca="1" si="1153"/>
        <v>0</v>
      </c>
      <c r="K6705" s="8">
        <f t="shared" ca="1" si="1150"/>
        <v>0</v>
      </c>
      <c r="L6705" s="17">
        <f t="shared" ca="1" si="1154"/>
        <v>0</v>
      </c>
    </row>
    <row r="6706" spans="1:12" x14ac:dyDescent="0.2">
      <c r="A6706" s="1">
        <v>6686</v>
      </c>
      <c r="B6706" s="16">
        <f t="shared" ca="1" si="1144"/>
        <v>0</v>
      </c>
      <c r="C6706" s="15">
        <f t="shared" ca="1" si="1151"/>
        <v>0</v>
      </c>
      <c r="D6706" s="16">
        <f t="shared" ca="1" si="1145"/>
        <v>0</v>
      </c>
      <c r="E6706" s="8">
        <f t="shared" ca="1" si="1146"/>
        <v>0</v>
      </c>
      <c r="F6706" s="9">
        <f t="shared" ca="1" si="1147"/>
        <v>0</v>
      </c>
      <c r="G6706" s="12">
        <f t="shared" ca="1" si="1152"/>
        <v>0.94066669450437312</v>
      </c>
      <c r="H6706" s="16">
        <f t="shared" ca="1" si="1148"/>
        <v>1000</v>
      </c>
      <c r="I6706" s="8">
        <f t="shared" ca="1" si="1149"/>
        <v>0</v>
      </c>
      <c r="J6706" s="8">
        <f t="shared" ca="1" si="1153"/>
        <v>0</v>
      </c>
      <c r="K6706" s="8">
        <f t="shared" ca="1" si="1150"/>
        <v>0</v>
      </c>
      <c r="L6706" s="17">
        <f t="shared" ca="1" si="1154"/>
        <v>0</v>
      </c>
    </row>
    <row r="6707" spans="1:12" x14ac:dyDescent="0.2">
      <c r="A6707" s="1">
        <v>6687</v>
      </c>
      <c r="B6707" s="16">
        <f t="shared" ca="1" si="1144"/>
        <v>1</v>
      </c>
      <c r="C6707" s="15">
        <f t="shared" ca="1" si="1151"/>
        <v>12200</v>
      </c>
      <c r="D6707" s="16">
        <f t="shared" ca="1" si="1145"/>
        <v>7311.8413583541087</v>
      </c>
      <c r="E6707" s="8">
        <f t="shared" ca="1" si="1146"/>
        <v>219355.24075062326</v>
      </c>
      <c r="F6707" s="9">
        <f t="shared" ca="1" si="1147"/>
        <v>4888.1586416458913</v>
      </c>
      <c r="G6707" s="12">
        <f t="shared" ca="1" si="1152"/>
        <v>3.5341342780657592E-2</v>
      </c>
      <c r="H6707" s="16">
        <f t="shared" ca="1" si="1148"/>
        <v>500</v>
      </c>
      <c r="I6707" s="8">
        <f t="shared" ca="1" si="1149"/>
        <v>6000</v>
      </c>
      <c r="J6707" s="8">
        <f t="shared" ca="1" si="1153"/>
        <v>225355.24075062326</v>
      </c>
      <c r="K6707" s="8">
        <f t="shared" ca="1" si="1150"/>
        <v>122000</v>
      </c>
      <c r="L6707" s="17">
        <f t="shared" ca="1" si="1154"/>
        <v>103355.24075062326</v>
      </c>
    </row>
    <row r="6708" spans="1:12" x14ac:dyDescent="0.2">
      <c r="A6708" s="1">
        <v>6688</v>
      </c>
      <c r="B6708" s="16">
        <f t="shared" ca="1" si="1144"/>
        <v>1</v>
      </c>
      <c r="C6708" s="15">
        <f t="shared" ca="1" si="1151"/>
        <v>12200</v>
      </c>
      <c r="D6708" s="16">
        <f t="shared" ca="1" si="1145"/>
        <v>10572.233344613269</v>
      </c>
      <c r="E6708" s="8">
        <f t="shared" ca="1" si="1146"/>
        <v>317167.00033839804</v>
      </c>
      <c r="F6708" s="9">
        <f t="shared" ca="1" si="1147"/>
        <v>1627.7666553867311</v>
      </c>
      <c r="G6708" s="12">
        <f t="shared" ca="1" si="1152"/>
        <v>0.45195592968782172</v>
      </c>
      <c r="H6708" s="16">
        <f t="shared" ca="1" si="1148"/>
        <v>750</v>
      </c>
      <c r="I6708" s="8">
        <f t="shared" ca="1" si="1149"/>
        <v>9000</v>
      </c>
      <c r="J6708" s="8">
        <f t="shared" ca="1" si="1153"/>
        <v>326167.00033839804</v>
      </c>
      <c r="K6708" s="8">
        <f t="shared" ca="1" si="1150"/>
        <v>122000</v>
      </c>
      <c r="L6708" s="17">
        <f t="shared" ca="1" si="1154"/>
        <v>204167.00033839804</v>
      </c>
    </row>
    <row r="6709" spans="1:12" x14ac:dyDescent="0.2">
      <c r="A6709" s="1">
        <v>6689</v>
      </c>
      <c r="B6709" s="16">
        <f t="shared" ca="1" si="1144"/>
        <v>0</v>
      </c>
      <c r="C6709" s="15">
        <f t="shared" ca="1" si="1151"/>
        <v>0</v>
      </c>
      <c r="D6709" s="16">
        <f t="shared" ca="1" si="1145"/>
        <v>0</v>
      </c>
      <c r="E6709" s="8">
        <f t="shared" ca="1" si="1146"/>
        <v>0</v>
      </c>
      <c r="F6709" s="9">
        <f t="shared" ca="1" si="1147"/>
        <v>0</v>
      </c>
      <c r="G6709" s="12">
        <f t="shared" ca="1" si="1152"/>
        <v>0.86030652084194659</v>
      </c>
      <c r="H6709" s="16">
        <f t="shared" ca="1" si="1148"/>
        <v>1000</v>
      </c>
      <c r="I6709" s="8">
        <f t="shared" ca="1" si="1149"/>
        <v>0</v>
      </c>
      <c r="J6709" s="8">
        <f t="shared" ca="1" si="1153"/>
        <v>0</v>
      </c>
      <c r="K6709" s="8">
        <f t="shared" ca="1" si="1150"/>
        <v>0</v>
      </c>
      <c r="L6709" s="17">
        <f t="shared" ca="1" si="1154"/>
        <v>0</v>
      </c>
    </row>
    <row r="6710" spans="1:12" x14ac:dyDescent="0.2">
      <c r="A6710" s="1">
        <v>6690</v>
      </c>
      <c r="B6710" s="16">
        <f t="shared" ca="1" si="1144"/>
        <v>0</v>
      </c>
      <c r="C6710" s="15">
        <f t="shared" ca="1" si="1151"/>
        <v>0</v>
      </c>
      <c r="D6710" s="16">
        <f t="shared" ca="1" si="1145"/>
        <v>0</v>
      </c>
      <c r="E6710" s="8">
        <f t="shared" ca="1" si="1146"/>
        <v>0</v>
      </c>
      <c r="F6710" s="9">
        <f t="shared" ca="1" si="1147"/>
        <v>0</v>
      </c>
      <c r="G6710" s="12">
        <f t="shared" ca="1" si="1152"/>
        <v>0.45291388392598597</v>
      </c>
      <c r="H6710" s="16">
        <f t="shared" ca="1" si="1148"/>
        <v>750</v>
      </c>
      <c r="I6710" s="8">
        <f t="shared" ca="1" si="1149"/>
        <v>0</v>
      </c>
      <c r="J6710" s="8">
        <f t="shared" ca="1" si="1153"/>
        <v>0</v>
      </c>
      <c r="K6710" s="8">
        <f t="shared" ca="1" si="1150"/>
        <v>0</v>
      </c>
      <c r="L6710" s="17">
        <f t="shared" ca="1" si="1154"/>
        <v>0</v>
      </c>
    </row>
    <row r="6711" spans="1:12" x14ac:dyDescent="0.2">
      <c r="A6711" s="1">
        <v>6691</v>
      </c>
      <c r="B6711" s="16">
        <f t="shared" ca="1" si="1144"/>
        <v>1</v>
      </c>
      <c r="C6711" s="15">
        <f t="shared" ca="1" si="1151"/>
        <v>12200</v>
      </c>
      <c r="D6711" s="16">
        <f t="shared" ca="1" si="1145"/>
        <v>9204.8842825072643</v>
      </c>
      <c r="E6711" s="8">
        <f t="shared" ca="1" si="1146"/>
        <v>276146.52847521793</v>
      </c>
      <c r="F6711" s="9">
        <f t="shared" ca="1" si="1147"/>
        <v>2995.1157174927357</v>
      </c>
      <c r="G6711" s="12">
        <f t="shared" ca="1" si="1152"/>
        <v>0.42015600025395505</v>
      </c>
      <c r="H6711" s="16">
        <f t="shared" ca="1" si="1148"/>
        <v>750</v>
      </c>
      <c r="I6711" s="8">
        <f t="shared" ca="1" si="1149"/>
        <v>9000</v>
      </c>
      <c r="J6711" s="8">
        <f t="shared" ca="1" si="1153"/>
        <v>285146.52847521793</v>
      </c>
      <c r="K6711" s="8">
        <f t="shared" ca="1" si="1150"/>
        <v>122000</v>
      </c>
      <c r="L6711" s="17">
        <f t="shared" ca="1" si="1154"/>
        <v>163146.52847521793</v>
      </c>
    </row>
    <row r="6712" spans="1:12" x14ac:dyDescent="0.2">
      <c r="A6712" s="1">
        <v>6692</v>
      </c>
      <c r="B6712" s="16">
        <f t="shared" ca="1" si="1144"/>
        <v>1</v>
      </c>
      <c r="C6712" s="15">
        <f t="shared" ca="1" si="1151"/>
        <v>12200</v>
      </c>
      <c r="D6712" s="16">
        <f t="shared" ca="1" si="1145"/>
        <v>6176.041106784377</v>
      </c>
      <c r="E6712" s="8">
        <f t="shared" ca="1" si="1146"/>
        <v>185281.2332035313</v>
      </c>
      <c r="F6712" s="9">
        <f t="shared" ca="1" si="1147"/>
        <v>6023.958893215623</v>
      </c>
      <c r="G6712" s="12">
        <f t="shared" ca="1" si="1152"/>
        <v>0.5079542582993859</v>
      </c>
      <c r="H6712" s="16">
        <f t="shared" ca="1" si="1148"/>
        <v>750</v>
      </c>
      <c r="I6712" s="8">
        <f t="shared" ca="1" si="1149"/>
        <v>9000</v>
      </c>
      <c r="J6712" s="8">
        <f t="shared" ca="1" si="1153"/>
        <v>194281.2332035313</v>
      </c>
      <c r="K6712" s="8">
        <f t="shared" ca="1" si="1150"/>
        <v>122000</v>
      </c>
      <c r="L6712" s="17">
        <f t="shared" ca="1" si="1154"/>
        <v>72281.233203531301</v>
      </c>
    </row>
    <row r="6713" spans="1:12" x14ac:dyDescent="0.2">
      <c r="A6713" s="1">
        <v>6693</v>
      </c>
      <c r="B6713" s="16">
        <f t="shared" ca="1" si="1144"/>
        <v>1</v>
      </c>
      <c r="C6713" s="15">
        <f t="shared" ca="1" si="1151"/>
        <v>12200</v>
      </c>
      <c r="D6713" s="16">
        <f t="shared" ca="1" si="1145"/>
        <v>13355.900016843469</v>
      </c>
      <c r="E6713" s="8">
        <f t="shared" ca="1" si="1146"/>
        <v>366000</v>
      </c>
      <c r="F6713" s="9">
        <f t="shared" ca="1" si="1147"/>
        <v>0</v>
      </c>
      <c r="G6713" s="12">
        <f t="shared" ca="1" si="1152"/>
        <v>0.86684068958872273</v>
      </c>
      <c r="H6713" s="16">
        <f t="shared" ca="1" si="1148"/>
        <v>1000</v>
      </c>
      <c r="I6713" s="8">
        <f t="shared" ca="1" si="1149"/>
        <v>0</v>
      </c>
      <c r="J6713" s="8">
        <f t="shared" ca="1" si="1153"/>
        <v>366000</v>
      </c>
      <c r="K6713" s="8">
        <f t="shared" ca="1" si="1150"/>
        <v>122000</v>
      </c>
      <c r="L6713" s="17">
        <f t="shared" ca="1" si="1154"/>
        <v>244000</v>
      </c>
    </row>
    <row r="6714" spans="1:12" x14ac:dyDescent="0.2">
      <c r="A6714" s="1">
        <v>6694</v>
      </c>
      <c r="B6714" s="16">
        <f t="shared" ca="1" si="1144"/>
        <v>0</v>
      </c>
      <c r="C6714" s="15">
        <f t="shared" ca="1" si="1151"/>
        <v>0</v>
      </c>
      <c r="D6714" s="16">
        <f t="shared" ca="1" si="1145"/>
        <v>0</v>
      </c>
      <c r="E6714" s="8">
        <f t="shared" ca="1" si="1146"/>
        <v>0</v>
      </c>
      <c r="F6714" s="9">
        <f t="shared" ca="1" si="1147"/>
        <v>0</v>
      </c>
      <c r="G6714" s="12">
        <f t="shared" ca="1" si="1152"/>
        <v>0.49328138763358398</v>
      </c>
      <c r="H6714" s="16">
        <f t="shared" ca="1" si="1148"/>
        <v>750</v>
      </c>
      <c r="I6714" s="8">
        <f t="shared" ca="1" si="1149"/>
        <v>0</v>
      </c>
      <c r="J6714" s="8">
        <f t="shared" ca="1" si="1153"/>
        <v>0</v>
      </c>
      <c r="K6714" s="8">
        <f t="shared" ca="1" si="1150"/>
        <v>0</v>
      </c>
      <c r="L6714" s="17">
        <f t="shared" ca="1" si="1154"/>
        <v>0</v>
      </c>
    </row>
    <row r="6715" spans="1:12" x14ac:dyDescent="0.2">
      <c r="A6715" s="1">
        <v>6695</v>
      </c>
      <c r="B6715" s="16">
        <f t="shared" ca="1" si="1144"/>
        <v>0</v>
      </c>
      <c r="C6715" s="15">
        <f t="shared" ca="1" si="1151"/>
        <v>0</v>
      </c>
      <c r="D6715" s="16">
        <f t="shared" ca="1" si="1145"/>
        <v>0</v>
      </c>
      <c r="E6715" s="8">
        <f t="shared" ca="1" si="1146"/>
        <v>0</v>
      </c>
      <c r="F6715" s="9">
        <f t="shared" ca="1" si="1147"/>
        <v>0</v>
      </c>
      <c r="G6715" s="12">
        <f t="shared" ca="1" si="1152"/>
        <v>0.91601088224630245</v>
      </c>
      <c r="H6715" s="16">
        <f t="shared" ca="1" si="1148"/>
        <v>1000</v>
      </c>
      <c r="I6715" s="8">
        <f t="shared" ca="1" si="1149"/>
        <v>0</v>
      </c>
      <c r="J6715" s="8">
        <f t="shared" ca="1" si="1153"/>
        <v>0</v>
      </c>
      <c r="K6715" s="8">
        <f t="shared" ca="1" si="1150"/>
        <v>0</v>
      </c>
      <c r="L6715" s="17">
        <f t="shared" ca="1" si="1154"/>
        <v>0</v>
      </c>
    </row>
    <row r="6716" spans="1:12" x14ac:dyDescent="0.2">
      <c r="A6716" s="1">
        <v>6696</v>
      </c>
      <c r="B6716" s="16">
        <f t="shared" ca="1" si="1144"/>
        <v>1</v>
      </c>
      <c r="C6716" s="15">
        <f t="shared" ca="1" si="1151"/>
        <v>12200</v>
      </c>
      <c r="D6716" s="16">
        <f t="shared" ca="1" si="1145"/>
        <v>10199.634256900938</v>
      </c>
      <c r="E6716" s="8">
        <f t="shared" ca="1" si="1146"/>
        <v>305989.02770702814</v>
      </c>
      <c r="F6716" s="9">
        <f t="shared" ca="1" si="1147"/>
        <v>2000.3657430990625</v>
      </c>
      <c r="G6716" s="12">
        <f t="shared" ca="1" si="1152"/>
        <v>0.60362851063725265</v>
      </c>
      <c r="H6716" s="16">
        <f t="shared" ca="1" si="1148"/>
        <v>750</v>
      </c>
      <c r="I6716" s="8">
        <f t="shared" ca="1" si="1149"/>
        <v>9000</v>
      </c>
      <c r="J6716" s="8">
        <f t="shared" ca="1" si="1153"/>
        <v>314989.02770702814</v>
      </c>
      <c r="K6716" s="8">
        <f t="shared" ca="1" si="1150"/>
        <v>122000</v>
      </c>
      <c r="L6716" s="17">
        <f t="shared" ca="1" si="1154"/>
        <v>192989.02770702814</v>
      </c>
    </row>
    <row r="6717" spans="1:12" x14ac:dyDescent="0.2">
      <c r="A6717" s="1">
        <v>6697</v>
      </c>
      <c r="B6717" s="16">
        <f t="shared" ca="1" si="1144"/>
        <v>0</v>
      </c>
      <c r="C6717" s="15">
        <f t="shared" ca="1" si="1151"/>
        <v>0</v>
      </c>
      <c r="D6717" s="16">
        <f t="shared" ca="1" si="1145"/>
        <v>0</v>
      </c>
      <c r="E6717" s="8">
        <f t="shared" ca="1" si="1146"/>
        <v>0</v>
      </c>
      <c r="F6717" s="9">
        <f t="shared" ca="1" si="1147"/>
        <v>0</v>
      </c>
      <c r="G6717" s="12">
        <f t="shared" ca="1" si="1152"/>
        <v>0.78965356471334736</v>
      </c>
      <c r="H6717" s="16">
        <f t="shared" ca="1" si="1148"/>
        <v>1000</v>
      </c>
      <c r="I6717" s="8">
        <f t="shared" ca="1" si="1149"/>
        <v>0</v>
      </c>
      <c r="J6717" s="8">
        <f t="shared" ca="1" si="1153"/>
        <v>0</v>
      </c>
      <c r="K6717" s="8">
        <f t="shared" ca="1" si="1150"/>
        <v>0</v>
      </c>
      <c r="L6717" s="17">
        <f t="shared" ca="1" si="1154"/>
        <v>0</v>
      </c>
    </row>
    <row r="6718" spans="1:12" x14ac:dyDescent="0.2">
      <c r="A6718" s="1">
        <v>6698</v>
      </c>
      <c r="B6718" s="16">
        <f t="shared" ca="1" si="1144"/>
        <v>0</v>
      </c>
      <c r="C6718" s="15">
        <f t="shared" ca="1" si="1151"/>
        <v>0</v>
      </c>
      <c r="D6718" s="16">
        <f t="shared" ca="1" si="1145"/>
        <v>0</v>
      </c>
      <c r="E6718" s="8">
        <f t="shared" ca="1" si="1146"/>
        <v>0</v>
      </c>
      <c r="F6718" s="9">
        <f t="shared" ca="1" si="1147"/>
        <v>0</v>
      </c>
      <c r="G6718" s="12">
        <f t="shared" ca="1" si="1152"/>
        <v>0.70226228833094018</v>
      </c>
      <c r="H6718" s="16">
        <f t="shared" ca="1" si="1148"/>
        <v>1000</v>
      </c>
      <c r="I6718" s="8">
        <f t="shared" ca="1" si="1149"/>
        <v>0</v>
      </c>
      <c r="J6718" s="8">
        <f t="shared" ca="1" si="1153"/>
        <v>0</v>
      </c>
      <c r="K6718" s="8">
        <f t="shared" ca="1" si="1150"/>
        <v>0</v>
      </c>
      <c r="L6718" s="17">
        <f t="shared" ca="1" si="1154"/>
        <v>0</v>
      </c>
    </row>
    <row r="6719" spans="1:12" x14ac:dyDescent="0.2">
      <c r="A6719" s="1">
        <v>6699</v>
      </c>
      <c r="B6719" s="16">
        <f t="shared" ca="1" si="1144"/>
        <v>1</v>
      </c>
      <c r="C6719" s="15">
        <f t="shared" ca="1" si="1151"/>
        <v>12200</v>
      </c>
      <c r="D6719" s="16">
        <f t="shared" ca="1" si="1145"/>
        <v>6542.676710959624</v>
      </c>
      <c r="E6719" s="8">
        <f t="shared" ca="1" si="1146"/>
        <v>196280.30132878872</v>
      </c>
      <c r="F6719" s="9">
        <f t="shared" ca="1" si="1147"/>
        <v>5657.323289040376</v>
      </c>
      <c r="G6719" s="12">
        <f t="shared" ca="1" si="1152"/>
        <v>1.1819398885543175E-2</v>
      </c>
      <c r="H6719" s="16">
        <f t="shared" ca="1" si="1148"/>
        <v>500</v>
      </c>
      <c r="I6719" s="8">
        <f t="shared" ca="1" si="1149"/>
        <v>6000</v>
      </c>
      <c r="J6719" s="8">
        <f t="shared" ca="1" si="1153"/>
        <v>202280.30132878872</v>
      </c>
      <c r="K6719" s="8">
        <f t="shared" ca="1" si="1150"/>
        <v>122000</v>
      </c>
      <c r="L6719" s="17">
        <f t="shared" ca="1" si="1154"/>
        <v>80280.301328788715</v>
      </c>
    </row>
    <row r="6720" spans="1:12" x14ac:dyDescent="0.2">
      <c r="A6720" s="1">
        <v>6700</v>
      </c>
      <c r="B6720" s="16">
        <f t="shared" ca="1" si="1144"/>
        <v>0</v>
      </c>
      <c r="C6720" s="15">
        <f t="shared" ca="1" si="1151"/>
        <v>0</v>
      </c>
      <c r="D6720" s="16">
        <f t="shared" ca="1" si="1145"/>
        <v>0</v>
      </c>
      <c r="E6720" s="8">
        <f t="shared" ca="1" si="1146"/>
        <v>0</v>
      </c>
      <c r="F6720" s="9">
        <f t="shared" ca="1" si="1147"/>
        <v>0</v>
      </c>
      <c r="G6720" s="12">
        <f t="shared" ca="1" si="1152"/>
        <v>0.45135113754930711</v>
      </c>
      <c r="H6720" s="16">
        <f t="shared" ca="1" si="1148"/>
        <v>750</v>
      </c>
      <c r="I6720" s="8">
        <f t="shared" ca="1" si="1149"/>
        <v>0</v>
      </c>
      <c r="J6720" s="8">
        <f t="shared" ca="1" si="1153"/>
        <v>0</v>
      </c>
      <c r="K6720" s="8">
        <f t="shared" ca="1" si="1150"/>
        <v>0</v>
      </c>
      <c r="L6720" s="17">
        <f t="shared" ca="1" si="1154"/>
        <v>0</v>
      </c>
    </row>
    <row r="6721" spans="1:12" x14ac:dyDescent="0.2">
      <c r="A6721" s="1">
        <v>6701</v>
      </c>
      <c r="B6721" s="16">
        <f t="shared" ca="1" si="1144"/>
        <v>0</v>
      </c>
      <c r="C6721" s="15">
        <f t="shared" ca="1" si="1151"/>
        <v>0</v>
      </c>
      <c r="D6721" s="16">
        <f t="shared" ca="1" si="1145"/>
        <v>0</v>
      </c>
      <c r="E6721" s="8">
        <f t="shared" ca="1" si="1146"/>
        <v>0</v>
      </c>
      <c r="F6721" s="9">
        <f t="shared" ca="1" si="1147"/>
        <v>0</v>
      </c>
      <c r="G6721" s="12">
        <f t="shared" ca="1" si="1152"/>
        <v>0.48414702956280165</v>
      </c>
      <c r="H6721" s="16">
        <f t="shared" ca="1" si="1148"/>
        <v>750</v>
      </c>
      <c r="I6721" s="8">
        <f t="shared" ca="1" si="1149"/>
        <v>0</v>
      </c>
      <c r="J6721" s="8">
        <f t="shared" ca="1" si="1153"/>
        <v>0</v>
      </c>
      <c r="K6721" s="8">
        <f t="shared" ca="1" si="1150"/>
        <v>0</v>
      </c>
      <c r="L6721" s="17">
        <f t="shared" ca="1" si="1154"/>
        <v>0</v>
      </c>
    </row>
    <row r="6722" spans="1:12" x14ac:dyDescent="0.2">
      <c r="A6722" s="1">
        <v>6702</v>
      </c>
      <c r="B6722" s="16">
        <f t="shared" ca="1" si="1144"/>
        <v>1</v>
      </c>
      <c r="C6722" s="15">
        <f t="shared" ca="1" si="1151"/>
        <v>12200</v>
      </c>
      <c r="D6722" s="16">
        <f t="shared" ca="1" si="1145"/>
        <v>8509.1537391150141</v>
      </c>
      <c r="E6722" s="8">
        <f t="shared" ca="1" si="1146"/>
        <v>255274.61217345041</v>
      </c>
      <c r="F6722" s="9">
        <f t="shared" ca="1" si="1147"/>
        <v>3690.8462608849859</v>
      </c>
      <c r="G6722" s="12">
        <f t="shared" ca="1" si="1152"/>
        <v>0.61503230206426585</v>
      </c>
      <c r="H6722" s="16">
        <f t="shared" ca="1" si="1148"/>
        <v>750</v>
      </c>
      <c r="I6722" s="8">
        <f t="shared" ca="1" si="1149"/>
        <v>9000</v>
      </c>
      <c r="J6722" s="8">
        <f t="shared" ca="1" si="1153"/>
        <v>264274.61217345041</v>
      </c>
      <c r="K6722" s="8">
        <f t="shared" ca="1" si="1150"/>
        <v>122000</v>
      </c>
      <c r="L6722" s="17">
        <f t="shared" ca="1" si="1154"/>
        <v>142274.61217345041</v>
      </c>
    </row>
    <row r="6723" spans="1:12" x14ac:dyDescent="0.2">
      <c r="A6723" s="1">
        <v>6703</v>
      </c>
      <c r="B6723" s="16">
        <f t="shared" ca="1" si="1144"/>
        <v>1</v>
      </c>
      <c r="C6723" s="15">
        <f t="shared" ca="1" si="1151"/>
        <v>12200</v>
      </c>
      <c r="D6723" s="16">
        <f t="shared" ca="1" si="1145"/>
        <v>8866.6710560016527</v>
      </c>
      <c r="E6723" s="8">
        <f t="shared" ca="1" si="1146"/>
        <v>266000.13168004958</v>
      </c>
      <c r="F6723" s="9">
        <f t="shared" ca="1" si="1147"/>
        <v>3333.3289439983473</v>
      </c>
      <c r="G6723" s="12">
        <f t="shared" ca="1" si="1152"/>
        <v>0.13656800782036582</v>
      </c>
      <c r="H6723" s="16">
        <f t="shared" ca="1" si="1148"/>
        <v>500</v>
      </c>
      <c r="I6723" s="8">
        <f t="shared" ca="1" si="1149"/>
        <v>6000</v>
      </c>
      <c r="J6723" s="8">
        <f t="shared" ca="1" si="1153"/>
        <v>272000.13168004958</v>
      </c>
      <c r="K6723" s="8">
        <f t="shared" ca="1" si="1150"/>
        <v>122000</v>
      </c>
      <c r="L6723" s="17">
        <f t="shared" ca="1" si="1154"/>
        <v>150000.13168004958</v>
      </c>
    </row>
    <row r="6724" spans="1:12" x14ac:dyDescent="0.2">
      <c r="A6724" s="1">
        <v>6704</v>
      </c>
      <c r="B6724" s="16">
        <f t="shared" ca="1" si="1144"/>
        <v>1</v>
      </c>
      <c r="C6724" s="15">
        <f t="shared" ca="1" si="1151"/>
        <v>12200</v>
      </c>
      <c r="D6724" s="16">
        <f t="shared" ca="1" si="1145"/>
        <v>13121.132434545929</v>
      </c>
      <c r="E6724" s="8">
        <f t="shared" ca="1" si="1146"/>
        <v>366000</v>
      </c>
      <c r="F6724" s="9">
        <f t="shared" ca="1" si="1147"/>
        <v>0</v>
      </c>
      <c r="G6724" s="12">
        <f t="shared" ca="1" si="1152"/>
        <v>0.18081476991708156</v>
      </c>
      <c r="H6724" s="16">
        <f t="shared" ca="1" si="1148"/>
        <v>500</v>
      </c>
      <c r="I6724" s="8">
        <f t="shared" ca="1" si="1149"/>
        <v>0</v>
      </c>
      <c r="J6724" s="8">
        <f t="shared" ca="1" si="1153"/>
        <v>366000</v>
      </c>
      <c r="K6724" s="8">
        <f t="shared" ca="1" si="1150"/>
        <v>122000</v>
      </c>
      <c r="L6724" s="17">
        <f t="shared" ca="1" si="1154"/>
        <v>244000</v>
      </c>
    </row>
    <row r="6725" spans="1:12" x14ac:dyDescent="0.2">
      <c r="A6725" s="1">
        <v>6705</v>
      </c>
      <c r="B6725" s="16">
        <f t="shared" ca="1" si="1144"/>
        <v>0</v>
      </c>
      <c r="C6725" s="15">
        <f t="shared" ca="1" si="1151"/>
        <v>0</v>
      </c>
      <c r="D6725" s="16">
        <f t="shared" ca="1" si="1145"/>
        <v>0</v>
      </c>
      <c r="E6725" s="8">
        <f t="shared" ca="1" si="1146"/>
        <v>0</v>
      </c>
      <c r="F6725" s="9">
        <f t="shared" ca="1" si="1147"/>
        <v>0</v>
      </c>
      <c r="G6725" s="12">
        <f t="shared" ca="1" si="1152"/>
        <v>0.57298746608782825</v>
      </c>
      <c r="H6725" s="16">
        <f t="shared" ca="1" si="1148"/>
        <v>750</v>
      </c>
      <c r="I6725" s="8">
        <f t="shared" ca="1" si="1149"/>
        <v>0</v>
      </c>
      <c r="J6725" s="8">
        <f t="shared" ca="1" si="1153"/>
        <v>0</v>
      </c>
      <c r="K6725" s="8">
        <f t="shared" ca="1" si="1150"/>
        <v>0</v>
      </c>
      <c r="L6725" s="17">
        <f t="shared" ca="1" si="1154"/>
        <v>0</v>
      </c>
    </row>
    <row r="6726" spans="1:12" x14ac:dyDescent="0.2">
      <c r="A6726" s="1">
        <v>6706</v>
      </c>
      <c r="B6726" s="16">
        <f t="shared" ca="1" si="1144"/>
        <v>0</v>
      </c>
      <c r="C6726" s="15">
        <f t="shared" ca="1" si="1151"/>
        <v>0</v>
      </c>
      <c r="D6726" s="16">
        <f t="shared" ca="1" si="1145"/>
        <v>0</v>
      </c>
      <c r="E6726" s="8">
        <f t="shared" ca="1" si="1146"/>
        <v>0</v>
      </c>
      <c r="F6726" s="9">
        <f t="shared" ca="1" si="1147"/>
        <v>0</v>
      </c>
      <c r="G6726" s="12">
        <f t="shared" ca="1" si="1152"/>
        <v>0.84994096208996062</v>
      </c>
      <c r="H6726" s="16">
        <f t="shared" ca="1" si="1148"/>
        <v>1000</v>
      </c>
      <c r="I6726" s="8">
        <f t="shared" ca="1" si="1149"/>
        <v>0</v>
      </c>
      <c r="J6726" s="8">
        <f t="shared" ca="1" si="1153"/>
        <v>0</v>
      </c>
      <c r="K6726" s="8">
        <f t="shared" ca="1" si="1150"/>
        <v>0</v>
      </c>
      <c r="L6726" s="17">
        <f t="shared" ca="1" si="1154"/>
        <v>0</v>
      </c>
    </row>
    <row r="6727" spans="1:12" x14ac:dyDescent="0.2">
      <c r="A6727" s="1">
        <v>6707</v>
      </c>
      <c r="B6727" s="16">
        <f t="shared" ca="1" si="1144"/>
        <v>0</v>
      </c>
      <c r="C6727" s="15">
        <f t="shared" ca="1" si="1151"/>
        <v>0</v>
      </c>
      <c r="D6727" s="16">
        <f t="shared" ca="1" si="1145"/>
        <v>0</v>
      </c>
      <c r="E6727" s="8">
        <f t="shared" ca="1" si="1146"/>
        <v>0</v>
      </c>
      <c r="F6727" s="9">
        <f t="shared" ca="1" si="1147"/>
        <v>0</v>
      </c>
      <c r="G6727" s="12">
        <f t="shared" ca="1" si="1152"/>
        <v>0.59555289787145493</v>
      </c>
      <c r="H6727" s="16">
        <f t="shared" ca="1" si="1148"/>
        <v>750</v>
      </c>
      <c r="I6727" s="8">
        <f t="shared" ca="1" si="1149"/>
        <v>0</v>
      </c>
      <c r="J6727" s="8">
        <f t="shared" ca="1" si="1153"/>
        <v>0</v>
      </c>
      <c r="K6727" s="8">
        <f t="shared" ca="1" si="1150"/>
        <v>0</v>
      </c>
      <c r="L6727" s="17">
        <f t="shared" ca="1" si="1154"/>
        <v>0</v>
      </c>
    </row>
    <row r="6728" spans="1:12" x14ac:dyDescent="0.2">
      <c r="A6728" s="1">
        <v>6708</v>
      </c>
      <c r="B6728" s="16">
        <f t="shared" ca="1" si="1144"/>
        <v>0</v>
      </c>
      <c r="C6728" s="15">
        <f t="shared" ca="1" si="1151"/>
        <v>0</v>
      </c>
      <c r="D6728" s="16">
        <f t="shared" ca="1" si="1145"/>
        <v>0</v>
      </c>
      <c r="E6728" s="8">
        <f t="shared" ca="1" si="1146"/>
        <v>0</v>
      </c>
      <c r="F6728" s="9">
        <f t="shared" ca="1" si="1147"/>
        <v>0</v>
      </c>
      <c r="G6728" s="12">
        <f t="shared" ca="1" si="1152"/>
        <v>0.33467361331590684</v>
      </c>
      <c r="H6728" s="16">
        <f t="shared" ca="1" si="1148"/>
        <v>750</v>
      </c>
      <c r="I6728" s="8">
        <f t="shared" ca="1" si="1149"/>
        <v>0</v>
      </c>
      <c r="J6728" s="8">
        <f t="shared" ca="1" si="1153"/>
        <v>0</v>
      </c>
      <c r="K6728" s="8">
        <f t="shared" ca="1" si="1150"/>
        <v>0</v>
      </c>
      <c r="L6728" s="17">
        <f t="shared" ca="1" si="1154"/>
        <v>0</v>
      </c>
    </row>
    <row r="6729" spans="1:12" x14ac:dyDescent="0.2">
      <c r="A6729" s="1">
        <v>6709</v>
      </c>
      <c r="B6729" s="16">
        <f t="shared" ca="1" si="1144"/>
        <v>1</v>
      </c>
      <c r="C6729" s="15">
        <f t="shared" ca="1" si="1151"/>
        <v>12200</v>
      </c>
      <c r="D6729" s="16">
        <f t="shared" ca="1" si="1145"/>
        <v>11688.138293349846</v>
      </c>
      <c r="E6729" s="8">
        <f t="shared" ca="1" si="1146"/>
        <v>350644.14880049537</v>
      </c>
      <c r="F6729" s="9">
        <f t="shared" ca="1" si="1147"/>
        <v>511.86170665015379</v>
      </c>
      <c r="G6729" s="12">
        <f t="shared" ca="1" si="1152"/>
        <v>0.17581306335792624</v>
      </c>
      <c r="H6729" s="16">
        <f t="shared" ca="1" si="1148"/>
        <v>500</v>
      </c>
      <c r="I6729" s="8">
        <f t="shared" ca="1" si="1149"/>
        <v>6000</v>
      </c>
      <c r="J6729" s="8">
        <f t="shared" ca="1" si="1153"/>
        <v>356644.14880049537</v>
      </c>
      <c r="K6729" s="8">
        <f t="shared" ca="1" si="1150"/>
        <v>122000</v>
      </c>
      <c r="L6729" s="17">
        <f t="shared" ca="1" si="1154"/>
        <v>234644.14880049537</v>
      </c>
    </row>
    <row r="6730" spans="1:12" x14ac:dyDescent="0.2">
      <c r="A6730" s="1">
        <v>6710</v>
      </c>
      <c r="B6730" s="16">
        <f t="shared" ca="1" si="1144"/>
        <v>0</v>
      </c>
      <c r="C6730" s="15">
        <f t="shared" ca="1" si="1151"/>
        <v>0</v>
      </c>
      <c r="D6730" s="16">
        <f t="shared" ca="1" si="1145"/>
        <v>0</v>
      </c>
      <c r="E6730" s="8">
        <f t="shared" ca="1" si="1146"/>
        <v>0</v>
      </c>
      <c r="F6730" s="9">
        <f t="shared" ca="1" si="1147"/>
        <v>0</v>
      </c>
      <c r="G6730" s="12">
        <f t="shared" ca="1" si="1152"/>
        <v>8.1991503370945518E-2</v>
      </c>
      <c r="H6730" s="16">
        <f t="shared" ca="1" si="1148"/>
        <v>500</v>
      </c>
      <c r="I6730" s="8">
        <f t="shared" ca="1" si="1149"/>
        <v>0</v>
      </c>
      <c r="J6730" s="8">
        <f t="shared" ca="1" si="1153"/>
        <v>0</v>
      </c>
      <c r="K6730" s="8">
        <f t="shared" ca="1" si="1150"/>
        <v>0</v>
      </c>
      <c r="L6730" s="17">
        <f t="shared" ca="1" si="1154"/>
        <v>0</v>
      </c>
    </row>
    <row r="6731" spans="1:12" x14ac:dyDescent="0.2">
      <c r="A6731" s="1">
        <v>6711</v>
      </c>
      <c r="B6731" s="16">
        <f t="shared" ca="1" si="1144"/>
        <v>1</v>
      </c>
      <c r="C6731" s="15">
        <f t="shared" ca="1" si="1151"/>
        <v>12200</v>
      </c>
      <c r="D6731" s="16">
        <f t="shared" ca="1" si="1145"/>
        <v>11590.31026665543</v>
      </c>
      <c r="E6731" s="8">
        <f t="shared" ca="1" si="1146"/>
        <v>347709.30799966288</v>
      </c>
      <c r="F6731" s="9">
        <f t="shared" ca="1" si="1147"/>
        <v>609.68973334457041</v>
      </c>
      <c r="G6731" s="12">
        <f t="shared" ca="1" si="1152"/>
        <v>0.50026969278393185</v>
      </c>
      <c r="H6731" s="16">
        <f t="shared" ca="1" si="1148"/>
        <v>750</v>
      </c>
      <c r="I6731" s="8">
        <f t="shared" ca="1" si="1149"/>
        <v>7316.276800134845</v>
      </c>
      <c r="J6731" s="8">
        <f t="shared" ca="1" si="1153"/>
        <v>355025.58479979774</v>
      </c>
      <c r="K6731" s="8">
        <f t="shared" ca="1" si="1150"/>
        <v>122000</v>
      </c>
      <c r="L6731" s="17">
        <f t="shared" ca="1" si="1154"/>
        <v>233025.58479979774</v>
      </c>
    </row>
    <row r="6732" spans="1:12" x14ac:dyDescent="0.2">
      <c r="A6732" s="1">
        <v>6712</v>
      </c>
      <c r="B6732" s="16">
        <f t="shared" ca="1" si="1144"/>
        <v>0</v>
      </c>
      <c r="C6732" s="15">
        <f t="shared" ca="1" si="1151"/>
        <v>0</v>
      </c>
      <c r="D6732" s="16">
        <f t="shared" ca="1" si="1145"/>
        <v>0</v>
      </c>
      <c r="E6732" s="8">
        <f t="shared" ca="1" si="1146"/>
        <v>0</v>
      </c>
      <c r="F6732" s="9">
        <f t="shared" ca="1" si="1147"/>
        <v>0</v>
      </c>
      <c r="G6732" s="12">
        <f t="shared" ca="1" si="1152"/>
        <v>0.7608662697772014</v>
      </c>
      <c r="H6732" s="16">
        <f t="shared" ca="1" si="1148"/>
        <v>1000</v>
      </c>
      <c r="I6732" s="8">
        <f t="shared" ca="1" si="1149"/>
        <v>0</v>
      </c>
      <c r="J6732" s="8">
        <f t="shared" ca="1" si="1153"/>
        <v>0</v>
      </c>
      <c r="K6732" s="8">
        <f t="shared" ca="1" si="1150"/>
        <v>0</v>
      </c>
      <c r="L6732" s="17">
        <f t="shared" ca="1" si="1154"/>
        <v>0</v>
      </c>
    </row>
    <row r="6733" spans="1:12" x14ac:dyDescent="0.2">
      <c r="A6733" s="1">
        <v>6713</v>
      </c>
      <c r="B6733" s="16">
        <f t="shared" ca="1" si="1144"/>
        <v>0</v>
      </c>
      <c r="C6733" s="15">
        <f t="shared" ca="1" si="1151"/>
        <v>0</v>
      </c>
      <c r="D6733" s="16">
        <f t="shared" ca="1" si="1145"/>
        <v>0</v>
      </c>
      <c r="E6733" s="8">
        <f t="shared" ca="1" si="1146"/>
        <v>0</v>
      </c>
      <c r="F6733" s="9">
        <f t="shared" ca="1" si="1147"/>
        <v>0</v>
      </c>
      <c r="G6733" s="12">
        <f t="shared" ca="1" si="1152"/>
        <v>3.4475743001035841E-2</v>
      </c>
      <c r="H6733" s="16">
        <f t="shared" ca="1" si="1148"/>
        <v>500</v>
      </c>
      <c r="I6733" s="8">
        <f t="shared" ca="1" si="1149"/>
        <v>0</v>
      </c>
      <c r="J6733" s="8">
        <f t="shared" ca="1" si="1153"/>
        <v>0</v>
      </c>
      <c r="K6733" s="8">
        <f t="shared" ca="1" si="1150"/>
        <v>0</v>
      </c>
      <c r="L6733" s="17">
        <f t="shared" ca="1" si="1154"/>
        <v>0</v>
      </c>
    </row>
    <row r="6734" spans="1:12" x14ac:dyDescent="0.2">
      <c r="A6734" s="1">
        <v>6714</v>
      </c>
      <c r="B6734" s="16">
        <f t="shared" ca="1" si="1144"/>
        <v>1</v>
      </c>
      <c r="C6734" s="15">
        <f t="shared" ca="1" si="1151"/>
        <v>12200</v>
      </c>
      <c r="D6734" s="16">
        <f t="shared" ca="1" si="1145"/>
        <v>14184.958216756533</v>
      </c>
      <c r="E6734" s="8">
        <f t="shared" ca="1" si="1146"/>
        <v>366000</v>
      </c>
      <c r="F6734" s="9">
        <f t="shared" ca="1" si="1147"/>
        <v>0</v>
      </c>
      <c r="G6734" s="12">
        <f t="shared" ca="1" si="1152"/>
        <v>0.92148819182823194</v>
      </c>
      <c r="H6734" s="16">
        <f t="shared" ca="1" si="1148"/>
        <v>1000</v>
      </c>
      <c r="I6734" s="8">
        <f t="shared" ca="1" si="1149"/>
        <v>0</v>
      </c>
      <c r="J6734" s="8">
        <f t="shared" ca="1" si="1153"/>
        <v>366000</v>
      </c>
      <c r="K6734" s="8">
        <f t="shared" ca="1" si="1150"/>
        <v>122000</v>
      </c>
      <c r="L6734" s="17">
        <f t="shared" ca="1" si="1154"/>
        <v>244000</v>
      </c>
    </row>
    <row r="6735" spans="1:12" x14ac:dyDescent="0.2">
      <c r="A6735" s="1">
        <v>6715</v>
      </c>
      <c r="B6735" s="16">
        <f t="shared" ca="1" si="1144"/>
        <v>1</v>
      </c>
      <c r="C6735" s="15">
        <f t="shared" ca="1" si="1151"/>
        <v>12200</v>
      </c>
      <c r="D6735" s="16">
        <f t="shared" ca="1" si="1145"/>
        <v>8153.4062404307624</v>
      </c>
      <c r="E6735" s="8">
        <f t="shared" ca="1" si="1146"/>
        <v>244602.18721292287</v>
      </c>
      <c r="F6735" s="9">
        <f t="shared" ca="1" si="1147"/>
        <v>4046.5937595692376</v>
      </c>
      <c r="G6735" s="12">
        <f t="shared" ca="1" si="1152"/>
        <v>7.3801963726088604E-2</v>
      </c>
      <c r="H6735" s="16">
        <f t="shared" ca="1" si="1148"/>
        <v>500</v>
      </c>
      <c r="I6735" s="8">
        <f t="shared" ca="1" si="1149"/>
        <v>6000</v>
      </c>
      <c r="J6735" s="8">
        <f t="shared" ca="1" si="1153"/>
        <v>250602.18721292287</v>
      </c>
      <c r="K6735" s="8">
        <f t="shared" ca="1" si="1150"/>
        <v>122000</v>
      </c>
      <c r="L6735" s="17">
        <f t="shared" ca="1" si="1154"/>
        <v>128602.18721292287</v>
      </c>
    </row>
    <row r="6736" spans="1:12" x14ac:dyDescent="0.2">
      <c r="A6736" s="1">
        <v>6716</v>
      </c>
      <c r="B6736" s="16">
        <f t="shared" ca="1" si="1144"/>
        <v>1</v>
      </c>
      <c r="C6736" s="15">
        <f t="shared" ca="1" si="1151"/>
        <v>12200</v>
      </c>
      <c r="D6736" s="16">
        <f t="shared" ca="1" si="1145"/>
        <v>8350.2249422530203</v>
      </c>
      <c r="E6736" s="8">
        <f t="shared" ca="1" si="1146"/>
        <v>250506.74826759062</v>
      </c>
      <c r="F6736" s="9">
        <f t="shared" ca="1" si="1147"/>
        <v>3849.7750577469797</v>
      </c>
      <c r="G6736" s="12">
        <f t="shared" ca="1" si="1152"/>
        <v>0.86761503820040486</v>
      </c>
      <c r="H6736" s="16">
        <f t="shared" ca="1" si="1148"/>
        <v>1000</v>
      </c>
      <c r="I6736" s="8">
        <f t="shared" ca="1" si="1149"/>
        <v>12000</v>
      </c>
      <c r="J6736" s="8">
        <f t="shared" ca="1" si="1153"/>
        <v>262506.74826759065</v>
      </c>
      <c r="K6736" s="8">
        <f t="shared" ca="1" si="1150"/>
        <v>122000</v>
      </c>
      <c r="L6736" s="17">
        <f t="shared" ca="1" si="1154"/>
        <v>140506.74826759065</v>
      </c>
    </row>
    <row r="6737" spans="1:12" x14ac:dyDescent="0.2">
      <c r="A6737" s="1">
        <v>6717</v>
      </c>
      <c r="B6737" s="16">
        <f t="shared" ca="1" si="1144"/>
        <v>0</v>
      </c>
      <c r="C6737" s="15">
        <f t="shared" ca="1" si="1151"/>
        <v>0</v>
      </c>
      <c r="D6737" s="16">
        <f t="shared" ca="1" si="1145"/>
        <v>0</v>
      </c>
      <c r="E6737" s="8">
        <f t="shared" ca="1" si="1146"/>
        <v>0</v>
      </c>
      <c r="F6737" s="9">
        <f t="shared" ca="1" si="1147"/>
        <v>0</v>
      </c>
      <c r="G6737" s="12">
        <f t="shared" ca="1" si="1152"/>
        <v>0.96098802242332326</v>
      </c>
      <c r="H6737" s="16">
        <f t="shared" ca="1" si="1148"/>
        <v>1000</v>
      </c>
      <c r="I6737" s="8">
        <f t="shared" ca="1" si="1149"/>
        <v>0</v>
      </c>
      <c r="J6737" s="8">
        <f t="shared" ca="1" si="1153"/>
        <v>0</v>
      </c>
      <c r="K6737" s="8">
        <f t="shared" ca="1" si="1150"/>
        <v>0</v>
      </c>
      <c r="L6737" s="17">
        <f t="shared" ca="1" si="1154"/>
        <v>0</v>
      </c>
    </row>
    <row r="6738" spans="1:12" x14ac:dyDescent="0.2">
      <c r="A6738" s="1">
        <v>6718</v>
      </c>
      <c r="B6738" s="16">
        <f t="shared" ca="1" si="1144"/>
        <v>1</v>
      </c>
      <c r="C6738" s="15">
        <f t="shared" ca="1" si="1151"/>
        <v>12200</v>
      </c>
      <c r="D6738" s="16">
        <f t="shared" ca="1" si="1145"/>
        <v>14466.883507404653</v>
      </c>
      <c r="E6738" s="8">
        <f t="shared" ca="1" si="1146"/>
        <v>366000</v>
      </c>
      <c r="F6738" s="9">
        <f t="shared" ca="1" si="1147"/>
        <v>0</v>
      </c>
      <c r="G6738" s="12">
        <f t="shared" ca="1" si="1152"/>
        <v>0.69647080913245796</v>
      </c>
      <c r="H6738" s="16">
        <f t="shared" ca="1" si="1148"/>
        <v>750</v>
      </c>
      <c r="I6738" s="8">
        <f t="shared" ca="1" si="1149"/>
        <v>0</v>
      </c>
      <c r="J6738" s="8">
        <f t="shared" ca="1" si="1153"/>
        <v>366000</v>
      </c>
      <c r="K6738" s="8">
        <f t="shared" ca="1" si="1150"/>
        <v>122000</v>
      </c>
      <c r="L6738" s="17">
        <f t="shared" ca="1" si="1154"/>
        <v>244000</v>
      </c>
    </row>
    <row r="6739" spans="1:12" x14ac:dyDescent="0.2">
      <c r="A6739" s="1">
        <v>6719</v>
      </c>
      <c r="B6739" s="16">
        <f t="shared" ca="1" si="1144"/>
        <v>0</v>
      </c>
      <c r="C6739" s="15">
        <f t="shared" ca="1" si="1151"/>
        <v>0</v>
      </c>
      <c r="D6739" s="16">
        <f t="shared" ca="1" si="1145"/>
        <v>0</v>
      </c>
      <c r="E6739" s="8">
        <f t="shared" ca="1" si="1146"/>
        <v>0</v>
      </c>
      <c r="F6739" s="9">
        <f t="shared" ca="1" si="1147"/>
        <v>0</v>
      </c>
      <c r="G6739" s="12">
        <f t="shared" ca="1" si="1152"/>
        <v>0.68085312781908169</v>
      </c>
      <c r="H6739" s="16">
        <f t="shared" ca="1" si="1148"/>
        <v>750</v>
      </c>
      <c r="I6739" s="8">
        <f t="shared" ca="1" si="1149"/>
        <v>0</v>
      </c>
      <c r="J6739" s="8">
        <f t="shared" ca="1" si="1153"/>
        <v>0</v>
      </c>
      <c r="K6739" s="8">
        <f t="shared" ca="1" si="1150"/>
        <v>0</v>
      </c>
      <c r="L6739" s="17">
        <f t="shared" ca="1" si="1154"/>
        <v>0</v>
      </c>
    </row>
    <row r="6740" spans="1:12" x14ac:dyDescent="0.2">
      <c r="A6740" s="1">
        <v>6720</v>
      </c>
      <c r="B6740" s="16">
        <f t="shared" ca="1" si="1144"/>
        <v>1</v>
      </c>
      <c r="C6740" s="15">
        <f t="shared" ca="1" si="1151"/>
        <v>12200</v>
      </c>
      <c r="D6740" s="16">
        <f t="shared" ca="1" si="1145"/>
        <v>12695.177028415663</v>
      </c>
      <c r="E6740" s="8">
        <f t="shared" ca="1" si="1146"/>
        <v>366000</v>
      </c>
      <c r="F6740" s="9">
        <f t="shared" ca="1" si="1147"/>
        <v>0</v>
      </c>
      <c r="G6740" s="12">
        <f t="shared" ca="1" si="1152"/>
        <v>0.28803468088100015</v>
      </c>
      <c r="H6740" s="16">
        <f t="shared" ca="1" si="1148"/>
        <v>500</v>
      </c>
      <c r="I6740" s="8">
        <f t="shared" ca="1" si="1149"/>
        <v>0</v>
      </c>
      <c r="J6740" s="8">
        <f t="shared" ca="1" si="1153"/>
        <v>366000</v>
      </c>
      <c r="K6740" s="8">
        <f t="shared" ca="1" si="1150"/>
        <v>122000</v>
      </c>
      <c r="L6740" s="17">
        <f t="shared" ca="1" si="1154"/>
        <v>244000</v>
      </c>
    </row>
    <row r="6741" spans="1:12" x14ac:dyDescent="0.2">
      <c r="A6741" s="1">
        <v>6721</v>
      </c>
      <c r="B6741" s="16">
        <f t="shared" ref="B6741:B6804" ca="1" si="1155">IF(RAND()&lt;=$C$10,$B$10,$B$11)</f>
        <v>1</v>
      </c>
      <c r="C6741" s="15">
        <f t="shared" ca="1" si="1151"/>
        <v>12200</v>
      </c>
      <c r="D6741" s="16">
        <f t="shared" ref="D6741:D6804" ca="1" si="1156">(RAND()*($B$6-$B$5)+$B$5)*B6741</f>
        <v>12578.72238287149</v>
      </c>
      <c r="E6741" s="8">
        <f t="shared" ref="E6741:E6804" ca="1" si="1157">MIN(C6741,D6741)*$B$2</f>
        <v>366000</v>
      </c>
      <c r="F6741" s="9">
        <f t="shared" ref="F6741:F6804" ca="1" si="1158">MAX(0,C6741-D6741)</f>
        <v>0</v>
      </c>
      <c r="G6741" s="12">
        <f t="shared" ca="1" si="1152"/>
        <v>0.44774638959308288</v>
      </c>
      <c r="H6741" s="16">
        <f t="shared" ref="H6741:H6804" ca="1" si="1159">IF(G6741&lt;=$C$7,$B$7,IF(G6741&lt;=$C$8,$B$8,$B$9))</f>
        <v>750</v>
      </c>
      <c r="I6741" s="8">
        <f t="shared" ref="I6741:I6804" ca="1" si="1160">MIN(F6741,H6741)*$B$3</f>
        <v>0</v>
      </c>
      <c r="J6741" s="8">
        <f t="shared" ca="1" si="1153"/>
        <v>366000</v>
      </c>
      <c r="K6741" s="8">
        <f t="shared" ref="K6741:K6804" ca="1" si="1161">C6741*$B$4</f>
        <v>122000</v>
      </c>
      <c r="L6741" s="17">
        <f t="shared" ca="1" si="1154"/>
        <v>244000</v>
      </c>
    </row>
    <row r="6742" spans="1:12" x14ac:dyDescent="0.2">
      <c r="A6742" s="1">
        <v>6722</v>
      </c>
      <c r="B6742" s="16">
        <f t="shared" ca="1" si="1155"/>
        <v>1</v>
      </c>
      <c r="C6742" s="15">
        <f t="shared" ref="C6742:C6805" ca="1" si="1162">IF(B6742=0,$B$14*200,$B$15*200)</f>
        <v>12200</v>
      </c>
      <c r="D6742" s="16">
        <f t="shared" ca="1" si="1156"/>
        <v>7591.7318595533889</v>
      </c>
      <c r="E6742" s="8">
        <f t="shared" ca="1" si="1157"/>
        <v>227751.95578660167</v>
      </c>
      <c r="F6742" s="9">
        <f t="shared" ca="1" si="1158"/>
        <v>4608.2681404466111</v>
      </c>
      <c r="G6742" s="12">
        <f t="shared" ref="G6742:G6805" ca="1" si="1163">RAND()</f>
        <v>0.71711659253793658</v>
      </c>
      <c r="H6742" s="16">
        <f t="shared" ca="1" si="1159"/>
        <v>1000</v>
      </c>
      <c r="I6742" s="8">
        <f t="shared" ca="1" si="1160"/>
        <v>12000</v>
      </c>
      <c r="J6742" s="8">
        <f t="shared" ref="J6742:J6805" ca="1" si="1164">E6742+I6742</f>
        <v>239751.95578660167</v>
      </c>
      <c r="K6742" s="8">
        <f t="shared" ca="1" si="1161"/>
        <v>122000</v>
      </c>
      <c r="L6742" s="17">
        <f t="shared" ref="L6742:L6805" ca="1" si="1165">J6742-K6742</f>
        <v>117751.95578660167</v>
      </c>
    </row>
    <row r="6743" spans="1:12" x14ac:dyDescent="0.2">
      <c r="A6743" s="1">
        <v>6723</v>
      </c>
      <c r="B6743" s="16">
        <f t="shared" ca="1" si="1155"/>
        <v>0</v>
      </c>
      <c r="C6743" s="15">
        <f t="shared" ca="1" si="1162"/>
        <v>0</v>
      </c>
      <c r="D6743" s="16">
        <f t="shared" ca="1" si="1156"/>
        <v>0</v>
      </c>
      <c r="E6743" s="8">
        <f t="shared" ca="1" si="1157"/>
        <v>0</v>
      </c>
      <c r="F6743" s="9">
        <f t="shared" ca="1" si="1158"/>
        <v>0</v>
      </c>
      <c r="G6743" s="12">
        <f t="shared" ca="1" si="1163"/>
        <v>4.3971577320157107E-2</v>
      </c>
      <c r="H6743" s="16">
        <f t="shared" ca="1" si="1159"/>
        <v>500</v>
      </c>
      <c r="I6743" s="8">
        <f t="shared" ca="1" si="1160"/>
        <v>0</v>
      </c>
      <c r="J6743" s="8">
        <f t="shared" ca="1" si="1164"/>
        <v>0</v>
      </c>
      <c r="K6743" s="8">
        <f t="shared" ca="1" si="1161"/>
        <v>0</v>
      </c>
      <c r="L6743" s="17">
        <f t="shared" ca="1" si="1165"/>
        <v>0</v>
      </c>
    </row>
    <row r="6744" spans="1:12" x14ac:dyDescent="0.2">
      <c r="A6744" s="1">
        <v>6724</v>
      </c>
      <c r="B6744" s="16">
        <f t="shared" ca="1" si="1155"/>
        <v>0</v>
      </c>
      <c r="C6744" s="15">
        <f t="shared" ca="1" si="1162"/>
        <v>0</v>
      </c>
      <c r="D6744" s="16">
        <f t="shared" ca="1" si="1156"/>
        <v>0</v>
      </c>
      <c r="E6744" s="8">
        <f t="shared" ca="1" si="1157"/>
        <v>0</v>
      </c>
      <c r="F6744" s="9">
        <f t="shared" ca="1" si="1158"/>
        <v>0</v>
      </c>
      <c r="G6744" s="12">
        <f t="shared" ca="1" si="1163"/>
        <v>0.19078050031911287</v>
      </c>
      <c r="H6744" s="16">
        <f t="shared" ca="1" si="1159"/>
        <v>500</v>
      </c>
      <c r="I6744" s="8">
        <f t="shared" ca="1" si="1160"/>
        <v>0</v>
      </c>
      <c r="J6744" s="8">
        <f t="shared" ca="1" si="1164"/>
        <v>0</v>
      </c>
      <c r="K6744" s="8">
        <f t="shared" ca="1" si="1161"/>
        <v>0</v>
      </c>
      <c r="L6744" s="17">
        <f t="shared" ca="1" si="1165"/>
        <v>0</v>
      </c>
    </row>
    <row r="6745" spans="1:12" x14ac:dyDescent="0.2">
      <c r="A6745" s="1">
        <v>6725</v>
      </c>
      <c r="B6745" s="16">
        <f t="shared" ca="1" si="1155"/>
        <v>0</v>
      </c>
      <c r="C6745" s="15">
        <f t="shared" ca="1" si="1162"/>
        <v>0</v>
      </c>
      <c r="D6745" s="16">
        <f t="shared" ca="1" si="1156"/>
        <v>0</v>
      </c>
      <c r="E6745" s="8">
        <f t="shared" ca="1" si="1157"/>
        <v>0</v>
      </c>
      <c r="F6745" s="9">
        <f t="shared" ca="1" si="1158"/>
        <v>0</v>
      </c>
      <c r="G6745" s="12">
        <f t="shared" ca="1" si="1163"/>
        <v>0.10234923422864151</v>
      </c>
      <c r="H6745" s="16">
        <f t="shared" ca="1" si="1159"/>
        <v>500</v>
      </c>
      <c r="I6745" s="8">
        <f t="shared" ca="1" si="1160"/>
        <v>0</v>
      </c>
      <c r="J6745" s="8">
        <f t="shared" ca="1" si="1164"/>
        <v>0</v>
      </c>
      <c r="K6745" s="8">
        <f t="shared" ca="1" si="1161"/>
        <v>0</v>
      </c>
      <c r="L6745" s="17">
        <f t="shared" ca="1" si="1165"/>
        <v>0</v>
      </c>
    </row>
    <row r="6746" spans="1:12" x14ac:dyDescent="0.2">
      <c r="A6746" s="1">
        <v>6726</v>
      </c>
      <c r="B6746" s="16">
        <f t="shared" ca="1" si="1155"/>
        <v>0</v>
      </c>
      <c r="C6746" s="15">
        <f t="shared" ca="1" si="1162"/>
        <v>0</v>
      </c>
      <c r="D6746" s="16">
        <f t="shared" ca="1" si="1156"/>
        <v>0</v>
      </c>
      <c r="E6746" s="8">
        <f t="shared" ca="1" si="1157"/>
        <v>0</v>
      </c>
      <c r="F6746" s="9">
        <f t="shared" ca="1" si="1158"/>
        <v>0</v>
      </c>
      <c r="G6746" s="12">
        <f t="shared" ca="1" si="1163"/>
        <v>0.57935340695490634</v>
      </c>
      <c r="H6746" s="16">
        <f t="shared" ca="1" si="1159"/>
        <v>750</v>
      </c>
      <c r="I6746" s="8">
        <f t="shared" ca="1" si="1160"/>
        <v>0</v>
      </c>
      <c r="J6746" s="8">
        <f t="shared" ca="1" si="1164"/>
        <v>0</v>
      </c>
      <c r="K6746" s="8">
        <f t="shared" ca="1" si="1161"/>
        <v>0</v>
      </c>
      <c r="L6746" s="17">
        <f t="shared" ca="1" si="1165"/>
        <v>0</v>
      </c>
    </row>
    <row r="6747" spans="1:12" x14ac:dyDescent="0.2">
      <c r="A6747" s="1">
        <v>6727</v>
      </c>
      <c r="B6747" s="16">
        <f t="shared" ca="1" si="1155"/>
        <v>1</v>
      </c>
      <c r="C6747" s="15">
        <f t="shared" ca="1" si="1162"/>
        <v>12200</v>
      </c>
      <c r="D6747" s="16">
        <f t="shared" ca="1" si="1156"/>
        <v>10986.19768739983</v>
      </c>
      <c r="E6747" s="8">
        <f t="shared" ca="1" si="1157"/>
        <v>329585.93062199489</v>
      </c>
      <c r="F6747" s="9">
        <f t="shared" ca="1" si="1158"/>
        <v>1213.8023126001699</v>
      </c>
      <c r="G6747" s="12">
        <f t="shared" ca="1" si="1163"/>
        <v>0.18893662914711995</v>
      </c>
      <c r="H6747" s="16">
        <f t="shared" ca="1" si="1159"/>
        <v>500</v>
      </c>
      <c r="I6747" s="8">
        <f t="shared" ca="1" si="1160"/>
        <v>6000</v>
      </c>
      <c r="J6747" s="8">
        <f t="shared" ca="1" si="1164"/>
        <v>335585.93062199489</v>
      </c>
      <c r="K6747" s="8">
        <f t="shared" ca="1" si="1161"/>
        <v>122000</v>
      </c>
      <c r="L6747" s="17">
        <f t="shared" ca="1" si="1165"/>
        <v>213585.93062199489</v>
      </c>
    </row>
    <row r="6748" spans="1:12" x14ac:dyDescent="0.2">
      <c r="A6748" s="1">
        <v>6728</v>
      </c>
      <c r="B6748" s="16">
        <f t="shared" ca="1" si="1155"/>
        <v>0</v>
      </c>
      <c r="C6748" s="15">
        <f t="shared" ca="1" si="1162"/>
        <v>0</v>
      </c>
      <c r="D6748" s="16">
        <f t="shared" ca="1" si="1156"/>
        <v>0</v>
      </c>
      <c r="E6748" s="8">
        <f t="shared" ca="1" si="1157"/>
        <v>0</v>
      </c>
      <c r="F6748" s="9">
        <f t="shared" ca="1" si="1158"/>
        <v>0</v>
      </c>
      <c r="G6748" s="12">
        <f t="shared" ca="1" si="1163"/>
        <v>0.30766629726862527</v>
      </c>
      <c r="H6748" s="16">
        <f t="shared" ca="1" si="1159"/>
        <v>750</v>
      </c>
      <c r="I6748" s="8">
        <f t="shared" ca="1" si="1160"/>
        <v>0</v>
      </c>
      <c r="J6748" s="8">
        <f t="shared" ca="1" si="1164"/>
        <v>0</v>
      </c>
      <c r="K6748" s="8">
        <f t="shared" ca="1" si="1161"/>
        <v>0</v>
      </c>
      <c r="L6748" s="17">
        <f t="shared" ca="1" si="1165"/>
        <v>0</v>
      </c>
    </row>
    <row r="6749" spans="1:12" x14ac:dyDescent="0.2">
      <c r="A6749" s="1">
        <v>6729</v>
      </c>
      <c r="B6749" s="16">
        <f t="shared" ca="1" si="1155"/>
        <v>0</v>
      </c>
      <c r="C6749" s="15">
        <f t="shared" ca="1" si="1162"/>
        <v>0</v>
      </c>
      <c r="D6749" s="16">
        <f t="shared" ca="1" si="1156"/>
        <v>0</v>
      </c>
      <c r="E6749" s="8">
        <f t="shared" ca="1" si="1157"/>
        <v>0</v>
      </c>
      <c r="F6749" s="9">
        <f t="shared" ca="1" si="1158"/>
        <v>0</v>
      </c>
      <c r="G6749" s="12">
        <f t="shared" ca="1" si="1163"/>
        <v>0.74827461976715381</v>
      </c>
      <c r="H6749" s="16">
        <f t="shared" ca="1" si="1159"/>
        <v>1000</v>
      </c>
      <c r="I6749" s="8">
        <f t="shared" ca="1" si="1160"/>
        <v>0</v>
      </c>
      <c r="J6749" s="8">
        <f t="shared" ca="1" si="1164"/>
        <v>0</v>
      </c>
      <c r="K6749" s="8">
        <f t="shared" ca="1" si="1161"/>
        <v>0</v>
      </c>
      <c r="L6749" s="17">
        <f t="shared" ca="1" si="1165"/>
        <v>0</v>
      </c>
    </row>
    <row r="6750" spans="1:12" x14ac:dyDescent="0.2">
      <c r="A6750" s="1">
        <v>6730</v>
      </c>
      <c r="B6750" s="16">
        <f t="shared" ca="1" si="1155"/>
        <v>0</v>
      </c>
      <c r="C6750" s="15">
        <f t="shared" ca="1" si="1162"/>
        <v>0</v>
      </c>
      <c r="D6750" s="16">
        <f t="shared" ca="1" si="1156"/>
        <v>0</v>
      </c>
      <c r="E6750" s="8">
        <f t="shared" ca="1" si="1157"/>
        <v>0</v>
      </c>
      <c r="F6750" s="9">
        <f t="shared" ca="1" si="1158"/>
        <v>0</v>
      </c>
      <c r="G6750" s="12">
        <f t="shared" ca="1" si="1163"/>
        <v>0.71950251376585372</v>
      </c>
      <c r="H6750" s="16">
        <f t="shared" ca="1" si="1159"/>
        <v>1000</v>
      </c>
      <c r="I6750" s="8">
        <f t="shared" ca="1" si="1160"/>
        <v>0</v>
      </c>
      <c r="J6750" s="8">
        <f t="shared" ca="1" si="1164"/>
        <v>0</v>
      </c>
      <c r="K6750" s="8">
        <f t="shared" ca="1" si="1161"/>
        <v>0</v>
      </c>
      <c r="L6750" s="17">
        <f t="shared" ca="1" si="1165"/>
        <v>0</v>
      </c>
    </row>
    <row r="6751" spans="1:12" x14ac:dyDescent="0.2">
      <c r="A6751" s="1">
        <v>6731</v>
      </c>
      <c r="B6751" s="16">
        <f t="shared" ca="1" si="1155"/>
        <v>0</v>
      </c>
      <c r="C6751" s="15">
        <f t="shared" ca="1" si="1162"/>
        <v>0</v>
      </c>
      <c r="D6751" s="16">
        <f t="shared" ca="1" si="1156"/>
        <v>0</v>
      </c>
      <c r="E6751" s="8">
        <f t="shared" ca="1" si="1157"/>
        <v>0</v>
      </c>
      <c r="F6751" s="9">
        <f t="shared" ca="1" si="1158"/>
        <v>0</v>
      </c>
      <c r="G6751" s="12">
        <f t="shared" ca="1" si="1163"/>
        <v>0.58992649083375015</v>
      </c>
      <c r="H6751" s="16">
        <f t="shared" ca="1" si="1159"/>
        <v>750</v>
      </c>
      <c r="I6751" s="8">
        <f t="shared" ca="1" si="1160"/>
        <v>0</v>
      </c>
      <c r="J6751" s="8">
        <f t="shared" ca="1" si="1164"/>
        <v>0</v>
      </c>
      <c r="K6751" s="8">
        <f t="shared" ca="1" si="1161"/>
        <v>0</v>
      </c>
      <c r="L6751" s="17">
        <f t="shared" ca="1" si="1165"/>
        <v>0</v>
      </c>
    </row>
    <row r="6752" spans="1:12" x14ac:dyDescent="0.2">
      <c r="A6752" s="1">
        <v>6732</v>
      </c>
      <c r="B6752" s="16">
        <f t="shared" ca="1" si="1155"/>
        <v>0</v>
      </c>
      <c r="C6752" s="15">
        <f t="shared" ca="1" si="1162"/>
        <v>0</v>
      </c>
      <c r="D6752" s="16">
        <f t="shared" ca="1" si="1156"/>
        <v>0</v>
      </c>
      <c r="E6752" s="8">
        <f t="shared" ca="1" si="1157"/>
        <v>0</v>
      </c>
      <c r="F6752" s="9">
        <f t="shared" ca="1" si="1158"/>
        <v>0</v>
      </c>
      <c r="G6752" s="12">
        <f t="shared" ca="1" si="1163"/>
        <v>1.5914948461639433E-3</v>
      </c>
      <c r="H6752" s="16">
        <f t="shared" ca="1" si="1159"/>
        <v>500</v>
      </c>
      <c r="I6752" s="8">
        <f t="shared" ca="1" si="1160"/>
        <v>0</v>
      </c>
      <c r="J6752" s="8">
        <f t="shared" ca="1" si="1164"/>
        <v>0</v>
      </c>
      <c r="K6752" s="8">
        <f t="shared" ca="1" si="1161"/>
        <v>0</v>
      </c>
      <c r="L6752" s="17">
        <f t="shared" ca="1" si="1165"/>
        <v>0</v>
      </c>
    </row>
    <row r="6753" spans="1:12" x14ac:dyDescent="0.2">
      <c r="A6753" s="1">
        <v>6733</v>
      </c>
      <c r="B6753" s="16">
        <f t="shared" ca="1" si="1155"/>
        <v>0</v>
      </c>
      <c r="C6753" s="15">
        <f t="shared" ca="1" si="1162"/>
        <v>0</v>
      </c>
      <c r="D6753" s="16">
        <f t="shared" ca="1" si="1156"/>
        <v>0</v>
      </c>
      <c r="E6753" s="8">
        <f t="shared" ca="1" si="1157"/>
        <v>0</v>
      </c>
      <c r="F6753" s="9">
        <f t="shared" ca="1" si="1158"/>
        <v>0</v>
      </c>
      <c r="G6753" s="12">
        <f t="shared" ca="1" si="1163"/>
        <v>0.1413826923440813</v>
      </c>
      <c r="H6753" s="16">
        <f t="shared" ca="1" si="1159"/>
        <v>500</v>
      </c>
      <c r="I6753" s="8">
        <f t="shared" ca="1" si="1160"/>
        <v>0</v>
      </c>
      <c r="J6753" s="8">
        <f t="shared" ca="1" si="1164"/>
        <v>0</v>
      </c>
      <c r="K6753" s="8">
        <f t="shared" ca="1" si="1161"/>
        <v>0</v>
      </c>
      <c r="L6753" s="17">
        <f t="shared" ca="1" si="1165"/>
        <v>0</v>
      </c>
    </row>
    <row r="6754" spans="1:12" x14ac:dyDescent="0.2">
      <c r="A6754" s="1">
        <v>6734</v>
      </c>
      <c r="B6754" s="16">
        <f t="shared" ca="1" si="1155"/>
        <v>1</v>
      </c>
      <c r="C6754" s="15">
        <f t="shared" ca="1" si="1162"/>
        <v>12200</v>
      </c>
      <c r="D6754" s="16">
        <f t="shared" ca="1" si="1156"/>
        <v>14350.818415381656</v>
      </c>
      <c r="E6754" s="8">
        <f t="shared" ca="1" si="1157"/>
        <v>366000</v>
      </c>
      <c r="F6754" s="9">
        <f t="shared" ca="1" si="1158"/>
        <v>0</v>
      </c>
      <c r="G6754" s="12">
        <f t="shared" ca="1" si="1163"/>
        <v>0.84142967684590253</v>
      </c>
      <c r="H6754" s="16">
        <f t="shared" ca="1" si="1159"/>
        <v>1000</v>
      </c>
      <c r="I6754" s="8">
        <f t="shared" ca="1" si="1160"/>
        <v>0</v>
      </c>
      <c r="J6754" s="8">
        <f t="shared" ca="1" si="1164"/>
        <v>366000</v>
      </c>
      <c r="K6754" s="8">
        <f t="shared" ca="1" si="1161"/>
        <v>122000</v>
      </c>
      <c r="L6754" s="17">
        <f t="shared" ca="1" si="1165"/>
        <v>244000</v>
      </c>
    </row>
    <row r="6755" spans="1:12" x14ac:dyDescent="0.2">
      <c r="A6755" s="1">
        <v>6735</v>
      </c>
      <c r="B6755" s="16">
        <f t="shared" ca="1" si="1155"/>
        <v>1</v>
      </c>
      <c r="C6755" s="15">
        <f t="shared" ca="1" si="1162"/>
        <v>12200</v>
      </c>
      <c r="D6755" s="16">
        <f t="shared" ca="1" si="1156"/>
        <v>7136.0725527901159</v>
      </c>
      <c r="E6755" s="8">
        <f t="shared" ca="1" si="1157"/>
        <v>214082.17658370349</v>
      </c>
      <c r="F6755" s="9">
        <f t="shared" ca="1" si="1158"/>
        <v>5063.9274472098841</v>
      </c>
      <c r="G6755" s="12">
        <f t="shared" ca="1" si="1163"/>
        <v>0.62063217695178519</v>
      </c>
      <c r="H6755" s="16">
        <f t="shared" ca="1" si="1159"/>
        <v>750</v>
      </c>
      <c r="I6755" s="8">
        <f t="shared" ca="1" si="1160"/>
        <v>9000</v>
      </c>
      <c r="J6755" s="8">
        <f t="shared" ca="1" si="1164"/>
        <v>223082.17658370349</v>
      </c>
      <c r="K6755" s="8">
        <f t="shared" ca="1" si="1161"/>
        <v>122000</v>
      </c>
      <c r="L6755" s="17">
        <f t="shared" ca="1" si="1165"/>
        <v>101082.17658370349</v>
      </c>
    </row>
    <row r="6756" spans="1:12" x14ac:dyDescent="0.2">
      <c r="A6756" s="1">
        <v>6736</v>
      </c>
      <c r="B6756" s="16">
        <f t="shared" ca="1" si="1155"/>
        <v>1</v>
      </c>
      <c r="C6756" s="15">
        <f t="shared" ca="1" si="1162"/>
        <v>12200</v>
      </c>
      <c r="D6756" s="16">
        <f t="shared" ca="1" si="1156"/>
        <v>5560.2192620972737</v>
      </c>
      <c r="E6756" s="8">
        <f t="shared" ca="1" si="1157"/>
        <v>166806.5778629182</v>
      </c>
      <c r="F6756" s="9">
        <f t="shared" ca="1" si="1158"/>
        <v>6639.7807379027263</v>
      </c>
      <c r="G6756" s="12">
        <f t="shared" ca="1" si="1163"/>
        <v>0.40262626230274579</v>
      </c>
      <c r="H6756" s="16">
        <f t="shared" ca="1" si="1159"/>
        <v>750</v>
      </c>
      <c r="I6756" s="8">
        <f t="shared" ca="1" si="1160"/>
        <v>9000</v>
      </c>
      <c r="J6756" s="8">
        <f t="shared" ca="1" si="1164"/>
        <v>175806.5778629182</v>
      </c>
      <c r="K6756" s="8">
        <f t="shared" ca="1" si="1161"/>
        <v>122000</v>
      </c>
      <c r="L6756" s="17">
        <f t="shared" ca="1" si="1165"/>
        <v>53806.577862918202</v>
      </c>
    </row>
    <row r="6757" spans="1:12" x14ac:dyDescent="0.2">
      <c r="A6757" s="1">
        <v>6737</v>
      </c>
      <c r="B6757" s="16">
        <f t="shared" ca="1" si="1155"/>
        <v>0</v>
      </c>
      <c r="C6757" s="15">
        <f t="shared" ca="1" si="1162"/>
        <v>0</v>
      </c>
      <c r="D6757" s="16">
        <f t="shared" ca="1" si="1156"/>
        <v>0</v>
      </c>
      <c r="E6757" s="8">
        <f t="shared" ca="1" si="1157"/>
        <v>0</v>
      </c>
      <c r="F6757" s="9">
        <f t="shared" ca="1" si="1158"/>
        <v>0</v>
      </c>
      <c r="G6757" s="12">
        <f t="shared" ca="1" si="1163"/>
        <v>0.89161378112692036</v>
      </c>
      <c r="H6757" s="16">
        <f t="shared" ca="1" si="1159"/>
        <v>1000</v>
      </c>
      <c r="I6757" s="8">
        <f t="shared" ca="1" si="1160"/>
        <v>0</v>
      </c>
      <c r="J6757" s="8">
        <f t="shared" ca="1" si="1164"/>
        <v>0</v>
      </c>
      <c r="K6757" s="8">
        <f t="shared" ca="1" si="1161"/>
        <v>0</v>
      </c>
      <c r="L6757" s="17">
        <f t="shared" ca="1" si="1165"/>
        <v>0</v>
      </c>
    </row>
    <row r="6758" spans="1:12" x14ac:dyDescent="0.2">
      <c r="A6758" s="1">
        <v>6738</v>
      </c>
      <c r="B6758" s="16">
        <f t="shared" ca="1" si="1155"/>
        <v>1</v>
      </c>
      <c r="C6758" s="15">
        <f t="shared" ca="1" si="1162"/>
        <v>12200</v>
      </c>
      <c r="D6758" s="16">
        <f t="shared" ca="1" si="1156"/>
        <v>9026.9468985516469</v>
      </c>
      <c r="E6758" s="8">
        <f t="shared" ca="1" si="1157"/>
        <v>270808.40695654938</v>
      </c>
      <c r="F6758" s="9">
        <f t="shared" ca="1" si="1158"/>
        <v>3173.0531014483531</v>
      </c>
      <c r="G6758" s="12">
        <f t="shared" ca="1" si="1163"/>
        <v>0.58311566737285836</v>
      </c>
      <c r="H6758" s="16">
        <f t="shared" ca="1" si="1159"/>
        <v>750</v>
      </c>
      <c r="I6758" s="8">
        <f t="shared" ca="1" si="1160"/>
        <v>9000</v>
      </c>
      <c r="J6758" s="8">
        <f t="shared" ca="1" si="1164"/>
        <v>279808.40695654938</v>
      </c>
      <c r="K6758" s="8">
        <f t="shared" ca="1" si="1161"/>
        <v>122000</v>
      </c>
      <c r="L6758" s="17">
        <f t="shared" ca="1" si="1165"/>
        <v>157808.40695654938</v>
      </c>
    </row>
    <row r="6759" spans="1:12" x14ac:dyDescent="0.2">
      <c r="A6759" s="1">
        <v>6739</v>
      </c>
      <c r="B6759" s="16">
        <f t="shared" ca="1" si="1155"/>
        <v>0</v>
      </c>
      <c r="C6759" s="15">
        <f t="shared" ca="1" si="1162"/>
        <v>0</v>
      </c>
      <c r="D6759" s="16">
        <f t="shared" ca="1" si="1156"/>
        <v>0</v>
      </c>
      <c r="E6759" s="8">
        <f t="shared" ca="1" si="1157"/>
        <v>0</v>
      </c>
      <c r="F6759" s="9">
        <f t="shared" ca="1" si="1158"/>
        <v>0</v>
      </c>
      <c r="G6759" s="12">
        <f t="shared" ca="1" si="1163"/>
        <v>0.54085268212484117</v>
      </c>
      <c r="H6759" s="16">
        <f t="shared" ca="1" si="1159"/>
        <v>750</v>
      </c>
      <c r="I6759" s="8">
        <f t="shared" ca="1" si="1160"/>
        <v>0</v>
      </c>
      <c r="J6759" s="8">
        <f t="shared" ca="1" si="1164"/>
        <v>0</v>
      </c>
      <c r="K6759" s="8">
        <f t="shared" ca="1" si="1161"/>
        <v>0</v>
      </c>
      <c r="L6759" s="17">
        <f t="shared" ca="1" si="1165"/>
        <v>0</v>
      </c>
    </row>
    <row r="6760" spans="1:12" x14ac:dyDescent="0.2">
      <c r="A6760" s="1">
        <v>6740</v>
      </c>
      <c r="B6760" s="16">
        <f t="shared" ca="1" si="1155"/>
        <v>0</v>
      </c>
      <c r="C6760" s="15">
        <f t="shared" ca="1" si="1162"/>
        <v>0</v>
      </c>
      <c r="D6760" s="16">
        <f t="shared" ca="1" si="1156"/>
        <v>0</v>
      </c>
      <c r="E6760" s="8">
        <f t="shared" ca="1" si="1157"/>
        <v>0</v>
      </c>
      <c r="F6760" s="9">
        <f t="shared" ca="1" si="1158"/>
        <v>0</v>
      </c>
      <c r="G6760" s="12">
        <f t="shared" ca="1" si="1163"/>
        <v>0.3821775717268624</v>
      </c>
      <c r="H6760" s="16">
        <f t="shared" ca="1" si="1159"/>
        <v>750</v>
      </c>
      <c r="I6760" s="8">
        <f t="shared" ca="1" si="1160"/>
        <v>0</v>
      </c>
      <c r="J6760" s="8">
        <f t="shared" ca="1" si="1164"/>
        <v>0</v>
      </c>
      <c r="K6760" s="8">
        <f t="shared" ca="1" si="1161"/>
        <v>0</v>
      </c>
      <c r="L6760" s="17">
        <f t="shared" ca="1" si="1165"/>
        <v>0</v>
      </c>
    </row>
    <row r="6761" spans="1:12" x14ac:dyDescent="0.2">
      <c r="A6761" s="1">
        <v>6741</v>
      </c>
      <c r="B6761" s="16">
        <f t="shared" ca="1" si="1155"/>
        <v>0</v>
      </c>
      <c r="C6761" s="15">
        <f t="shared" ca="1" si="1162"/>
        <v>0</v>
      </c>
      <c r="D6761" s="16">
        <f t="shared" ca="1" si="1156"/>
        <v>0</v>
      </c>
      <c r="E6761" s="8">
        <f t="shared" ca="1" si="1157"/>
        <v>0</v>
      </c>
      <c r="F6761" s="9">
        <f t="shared" ca="1" si="1158"/>
        <v>0</v>
      </c>
      <c r="G6761" s="12">
        <f t="shared" ca="1" si="1163"/>
        <v>0.64711399446739493</v>
      </c>
      <c r="H6761" s="16">
        <f t="shared" ca="1" si="1159"/>
        <v>750</v>
      </c>
      <c r="I6761" s="8">
        <f t="shared" ca="1" si="1160"/>
        <v>0</v>
      </c>
      <c r="J6761" s="8">
        <f t="shared" ca="1" si="1164"/>
        <v>0</v>
      </c>
      <c r="K6761" s="8">
        <f t="shared" ca="1" si="1161"/>
        <v>0</v>
      </c>
      <c r="L6761" s="17">
        <f t="shared" ca="1" si="1165"/>
        <v>0</v>
      </c>
    </row>
    <row r="6762" spans="1:12" x14ac:dyDescent="0.2">
      <c r="A6762" s="1">
        <v>6742</v>
      </c>
      <c r="B6762" s="16">
        <f t="shared" ca="1" si="1155"/>
        <v>0</v>
      </c>
      <c r="C6762" s="15">
        <f t="shared" ca="1" si="1162"/>
        <v>0</v>
      </c>
      <c r="D6762" s="16">
        <f t="shared" ca="1" si="1156"/>
        <v>0</v>
      </c>
      <c r="E6762" s="8">
        <f t="shared" ca="1" si="1157"/>
        <v>0</v>
      </c>
      <c r="F6762" s="9">
        <f t="shared" ca="1" si="1158"/>
        <v>0</v>
      </c>
      <c r="G6762" s="12">
        <f t="shared" ca="1" si="1163"/>
        <v>0.18171830908450504</v>
      </c>
      <c r="H6762" s="16">
        <f t="shared" ca="1" si="1159"/>
        <v>500</v>
      </c>
      <c r="I6762" s="8">
        <f t="shared" ca="1" si="1160"/>
        <v>0</v>
      </c>
      <c r="J6762" s="8">
        <f t="shared" ca="1" si="1164"/>
        <v>0</v>
      </c>
      <c r="K6762" s="8">
        <f t="shared" ca="1" si="1161"/>
        <v>0</v>
      </c>
      <c r="L6762" s="17">
        <f t="shared" ca="1" si="1165"/>
        <v>0</v>
      </c>
    </row>
    <row r="6763" spans="1:12" x14ac:dyDescent="0.2">
      <c r="A6763" s="1">
        <v>6743</v>
      </c>
      <c r="B6763" s="16">
        <f t="shared" ca="1" si="1155"/>
        <v>1</v>
      </c>
      <c r="C6763" s="15">
        <f t="shared" ca="1" si="1162"/>
        <v>12200</v>
      </c>
      <c r="D6763" s="16">
        <f t="shared" ca="1" si="1156"/>
        <v>5205.9077573683689</v>
      </c>
      <c r="E6763" s="8">
        <f t="shared" ca="1" si="1157"/>
        <v>156177.23272105106</v>
      </c>
      <c r="F6763" s="9">
        <f t="shared" ca="1" si="1158"/>
        <v>6994.0922426316311</v>
      </c>
      <c r="G6763" s="12">
        <f t="shared" ca="1" si="1163"/>
        <v>0.78894740108248607</v>
      </c>
      <c r="H6763" s="16">
        <f t="shared" ca="1" si="1159"/>
        <v>1000</v>
      </c>
      <c r="I6763" s="8">
        <f t="shared" ca="1" si="1160"/>
        <v>12000</v>
      </c>
      <c r="J6763" s="8">
        <f t="shared" ca="1" si="1164"/>
        <v>168177.23272105106</v>
      </c>
      <c r="K6763" s="8">
        <f t="shared" ca="1" si="1161"/>
        <v>122000</v>
      </c>
      <c r="L6763" s="17">
        <f t="shared" ca="1" si="1165"/>
        <v>46177.232721051056</v>
      </c>
    </row>
    <row r="6764" spans="1:12" x14ac:dyDescent="0.2">
      <c r="A6764" s="1">
        <v>6744</v>
      </c>
      <c r="B6764" s="16">
        <f t="shared" ca="1" si="1155"/>
        <v>1</v>
      </c>
      <c r="C6764" s="15">
        <f t="shared" ca="1" si="1162"/>
        <v>12200</v>
      </c>
      <c r="D6764" s="16">
        <f t="shared" ca="1" si="1156"/>
        <v>12441.773267266255</v>
      </c>
      <c r="E6764" s="8">
        <f t="shared" ca="1" si="1157"/>
        <v>366000</v>
      </c>
      <c r="F6764" s="9">
        <f t="shared" ca="1" si="1158"/>
        <v>0</v>
      </c>
      <c r="G6764" s="12">
        <f t="shared" ca="1" si="1163"/>
        <v>0.64385259466152267</v>
      </c>
      <c r="H6764" s="16">
        <f t="shared" ca="1" si="1159"/>
        <v>750</v>
      </c>
      <c r="I6764" s="8">
        <f t="shared" ca="1" si="1160"/>
        <v>0</v>
      </c>
      <c r="J6764" s="8">
        <f t="shared" ca="1" si="1164"/>
        <v>366000</v>
      </c>
      <c r="K6764" s="8">
        <f t="shared" ca="1" si="1161"/>
        <v>122000</v>
      </c>
      <c r="L6764" s="17">
        <f t="shared" ca="1" si="1165"/>
        <v>244000</v>
      </c>
    </row>
    <row r="6765" spans="1:12" x14ac:dyDescent="0.2">
      <c r="A6765" s="1">
        <v>6745</v>
      </c>
      <c r="B6765" s="16">
        <f t="shared" ca="1" si="1155"/>
        <v>0</v>
      </c>
      <c r="C6765" s="15">
        <f t="shared" ca="1" si="1162"/>
        <v>0</v>
      </c>
      <c r="D6765" s="16">
        <f t="shared" ca="1" si="1156"/>
        <v>0</v>
      </c>
      <c r="E6765" s="8">
        <f t="shared" ca="1" si="1157"/>
        <v>0</v>
      </c>
      <c r="F6765" s="9">
        <f t="shared" ca="1" si="1158"/>
        <v>0</v>
      </c>
      <c r="G6765" s="12">
        <f t="shared" ca="1" si="1163"/>
        <v>0.73300182793553603</v>
      </c>
      <c r="H6765" s="16">
        <f t="shared" ca="1" si="1159"/>
        <v>1000</v>
      </c>
      <c r="I6765" s="8">
        <f t="shared" ca="1" si="1160"/>
        <v>0</v>
      </c>
      <c r="J6765" s="8">
        <f t="shared" ca="1" si="1164"/>
        <v>0</v>
      </c>
      <c r="K6765" s="8">
        <f t="shared" ca="1" si="1161"/>
        <v>0</v>
      </c>
      <c r="L6765" s="17">
        <f t="shared" ca="1" si="1165"/>
        <v>0</v>
      </c>
    </row>
    <row r="6766" spans="1:12" x14ac:dyDescent="0.2">
      <c r="A6766" s="1">
        <v>6746</v>
      </c>
      <c r="B6766" s="16">
        <f t="shared" ca="1" si="1155"/>
        <v>0</v>
      </c>
      <c r="C6766" s="15">
        <f t="shared" ca="1" si="1162"/>
        <v>0</v>
      </c>
      <c r="D6766" s="16">
        <f t="shared" ca="1" si="1156"/>
        <v>0</v>
      </c>
      <c r="E6766" s="8">
        <f t="shared" ca="1" si="1157"/>
        <v>0</v>
      </c>
      <c r="F6766" s="9">
        <f t="shared" ca="1" si="1158"/>
        <v>0</v>
      </c>
      <c r="G6766" s="12">
        <f t="shared" ca="1" si="1163"/>
        <v>0.33856484588749702</v>
      </c>
      <c r="H6766" s="16">
        <f t="shared" ca="1" si="1159"/>
        <v>750</v>
      </c>
      <c r="I6766" s="8">
        <f t="shared" ca="1" si="1160"/>
        <v>0</v>
      </c>
      <c r="J6766" s="8">
        <f t="shared" ca="1" si="1164"/>
        <v>0</v>
      </c>
      <c r="K6766" s="8">
        <f t="shared" ca="1" si="1161"/>
        <v>0</v>
      </c>
      <c r="L6766" s="17">
        <f t="shared" ca="1" si="1165"/>
        <v>0</v>
      </c>
    </row>
    <row r="6767" spans="1:12" x14ac:dyDescent="0.2">
      <c r="A6767" s="1">
        <v>6747</v>
      </c>
      <c r="B6767" s="16">
        <f t="shared" ca="1" si="1155"/>
        <v>1</v>
      </c>
      <c r="C6767" s="15">
        <f t="shared" ca="1" si="1162"/>
        <v>12200</v>
      </c>
      <c r="D6767" s="16">
        <f t="shared" ca="1" si="1156"/>
        <v>12164.342164407293</v>
      </c>
      <c r="E6767" s="8">
        <f t="shared" ca="1" si="1157"/>
        <v>364930.26493221882</v>
      </c>
      <c r="F6767" s="9">
        <f t="shared" ca="1" si="1158"/>
        <v>35.657835592706761</v>
      </c>
      <c r="G6767" s="12">
        <f t="shared" ca="1" si="1163"/>
        <v>0.24155156592288252</v>
      </c>
      <c r="H6767" s="16">
        <f t="shared" ca="1" si="1159"/>
        <v>500</v>
      </c>
      <c r="I6767" s="8">
        <f t="shared" ca="1" si="1160"/>
        <v>427.89402711248113</v>
      </c>
      <c r="J6767" s="8">
        <f t="shared" ca="1" si="1164"/>
        <v>365358.15895933128</v>
      </c>
      <c r="K6767" s="8">
        <f t="shared" ca="1" si="1161"/>
        <v>122000</v>
      </c>
      <c r="L6767" s="17">
        <f t="shared" ca="1" si="1165"/>
        <v>243358.15895933128</v>
      </c>
    </row>
    <row r="6768" spans="1:12" x14ac:dyDescent="0.2">
      <c r="A6768" s="1">
        <v>6748</v>
      </c>
      <c r="B6768" s="16">
        <f t="shared" ca="1" si="1155"/>
        <v>0</v>
      </c>
      <c r="C6768" s="15">
        <f t="shared" ca="1" si="1162"/>
        <v>0</v>
      </c>
      <c r="D6768" s="16">
        <f t="shared" ca="1" si="1156"/>
        <v>0</v>
      </c>
      <c r="E6768" s="8">
        <f t="shared" ca="1" si="1157"/>
        <v>0</v>
      </c>
      <c r="F6768" s="9">
        <f t="shared" ca="1" si="1158"/>
        <v>0</v>
      </c>
      <c r="G6768" s="12">
        <f t="shared" ca="1" si="1163"/>
        <v>0.32720718884508115</v>
      </c>
      <c r="H6768" s="16">
        <f t="shared" ca="1" si="1159"/>
        <v>750</v>
      </c>
      <c r="I6768" s="8">
        <f t="shared" ca="1" si="1160"/>
        <v>0</v>
      </c>
      <c r="J6768" s="8">
        <f t="shared" ca="1" si="1164"/>
        <v>0</v>
      </c>
      <c r="K6768" s="8">
        <f t="shared" ca="1" si="1161"/>
        <v>0</v>
      </c>
      <c r="L6768" s="17">
        <f t="shared" ca="1" si="1165"/>
        <v>0</v>
      </c>
    </row>
    <row r="6769" spans="1:12" x14ac:dyDescent="0.2">
      <c r="A6769" s="1">
        <v>6749</v>
      </c>
      <c r="B6769" s="16">
        <f t="shared" ca="1" si="1155"/>
        <v>0</v>
      </c>
      <c r="C6769" s="15">
        <f t="shared" ca="1" si="1162"/>
        <v>0</v>
      </c>
      <c r="D6769" s="16">
        <f t="shared" ca="1" si="1156"/>
        <v>0</v>
      </c>
      <c r="E6769" s="8">
        <f t="shared" ca="1" si="1157"/>
        <v>0</v>
      </c>
      <c r="F6769" s="9">
        <f t="shared" ca="1" si="1158"/>
        <v>0</v>
      </c>
      <c r="G6769" s="12">
        <f t="shared" ca="1" si="1163"/>
        <v>9.3173705093777759E-2</v>
      </c>
      <c r="H6769" s="16">
        <f t="shared" ca="1" si="1159"/>
        <v>500</v>
      </c>
      <c r="I6769" s="8">
        <f t="shared" ca="1" si="1160"/>
        <v>0</v>
      </c>
      <c r="J6769" s="8">
        <f t="shared" ca="1" si="1164"/>
        <v>0</v>
      </c>
      <c r="K6769" s="8">
        <f t="shared" ca="1" si="1161"/>
        <v>0</v>
      </c>
      <c r="L6769" s="17">
        <f t="shared" ca="1" si="1165"/>
        <v>0</v>
      </c>
    </row>
    <row r="6770" spans="1:12" x14ac:dyDescent="0.2">
      <c r="A6770" s="1">
        <v>6750</v>
      </c>
      <c r="B6770" s="16">
        <f t="shared" ca="1" si="1155"/>
        <v>0</v>
      </c>
      <c r="C6770" s="15">
        <f t="shared" ca="1" si="1162"/>
        <v>0</v>
      </c>
      <c r="D6770" s="16">
        <f t="shared" ca="1" si="1156"/>
        <v>0</v>
      </c>
      <c r="E6770" s="8">
        <f t="shared" ca="1" si="1157"/>
        <v>0</v>
      </c>
      <c r="F6770" s="9">
        <f t="shared" ca="1" si="1158"/>
        <v>0</v>
      </c>
      <c r="G6770" s="12">
        <f t="shared" ca="1" si="1163"/>
        <v>0.54532017479747597</v>
      </c>
      <c r="H6770" s="16">
        <f t="shared" ca="1" si="1159"/>
        <v>750</v>
      </c>
      <c r="I6770" s="8">
        <f t="shared" ca="1" si="1160"/>
        <v>0</v>
      </c>
      <c r="J6770" s="8">
        <f t="shared" ca="1" si="1164"/>
        <v>0</v>
      </c>
      <c r="K6770" s="8">
        <f t="shared" ca="1" si="1161"/>
        <v>0</v>
      </c>
      <c r="L6770" s="17">
        <f t="shared" ca="1" si="1165"/>
        <v>0</v>
      </c>
    </row>
    <row r="6771" spans="1:12" x14ac:dyDescent="0.2">
      <c r="A6771" s="1">
        <v>6751</v>
      </c>
      <c r="B6771" s="16">
        <f t="shared" ca="1" si="1155"/>
        <v>0</v>
      </c>
      <c r="C6771" s="15">
        <f t="shared" ca="1" si="1162"/>
        <v>0</v>
      </c>
      <c r="D6771" s="16">
        <f t="shared" ca="1" si="1156"/>
        <v>0</v>
      </c>
      <c r="E6771" s="8">
        <f t="shared" ca="1" si="1157"/>
        <v>0</v>
      </c>
      <c r="F6771" s="9">
        <f t="shared" ca="1" si="1158"/>
        <v>0</v>
      </c>
      <c r="G6771" s="12">
        <f t="shared" ca="1" si="1163"/>
        <v>0.4546441081818372</v>
      </c>
      <c r="H6771" s="16">
        <f t="shared" ca="1" si="1159"/>
        <v>750</v>
      </c>
      <c r="I6771" s="8">
        <f t="shared" ca="1" si="1160"/>
        <v>0</v>
      </c>
      <c r="J6771" s="8">
        <f t="shared" ca="1" si="1164"/>
        <v>0</v>
      </c>
      <c r="K6771" s="8">
        <f t="shared" ca="1" si="1161"/>
        <v>0</v>
      </c>
      <c r="L6771" s="17">
        <f t="shared" ca="1" si="1165"/>
        <v>0</v>
      </c>
    </row>
    <row r="6772" spans="1:12" x14ac:dyDescent="0.2">
      <c r="A6772" s="1">
        <v>6752</v>
      </c>
      <c r="B6772" s="16">
        <f t="shared" ca="1" si="1155"/>
        <v>0</v>
      </c>
      <c r="C6772" s="15">
        <f t="shared" ca="1" si="1162"/>
        <v>0</v>
      </c>
      <c r="D6772" s="16">
        <f t="shared" ca="1" si="1156"/>
        <v>0</v>
      </c>
      <c r="E6772" s="8">
        <f t="shared" ca="1" si="1157"/>
        <v>0</v>
      </c>
      <c r="F6772" s="9">
        <f t="shared" ca="1" si="1158"/>
        <v>0</v>
      </c>
      <c r="G6772" s="12">
        <f t="shared" ca="1" si="1163"/>
        <v>5.0372358148803364E-2</v>
      </c>
      <c r="H6772" s="16">
        <f t="shared" ca="1" si="1159"/>
        <v>500</v>
      </c>
      <c r="I6772" s="8">
        <f t="shared" ca="1" si="1160"/>
        <v>0</v>
      </c>
      <c r="J6772" s="8">
        <f t="shared" ca="1" si="1164"/>
        <v>0</v>
      </c>
      <c r="K6772" s="8">
        <f t="shared" ca="1" si="1161"/>
        <v>0</v>
      </c>
      <c r="L6772" s="17">
        <f t="shared" ca="1" si="1165"/>
        <v>0</v>
      </c>
    </row>
    <row r="6773" spans="1:12" x14ac:dyDescent="0.2">
      <c r="A6773" s="1">
        <v>6753</v>
      </c>
      <c r="B6773" s="16">
        <f t="shared" ca="1" si="1155"/>
        <v>0</v>
      </c>
      <c r="C6773" s="15">
        <f t="shared" ca="1" si="1162"/>
        <v>0</v>
      </c>
      <c r="D6773" s="16">
        <f t="shared" ca="1" si="1156"/>
        <v>0</v>
      </c>
      <c r="E6773" s="8">
        <f t="shared" ca="1" si="1157"/>
        <v>0</v>
      </c>
      <c r="F6773" s="9">
        <f t="shared" ca="1" si="1158"/>
        <v>0</v>
      </c>
      <c r="G6773" s="12">
        <f t="shared" ca="1" si="1163"/>
        <v>6.9972376643510081E-3</v>
      </c>
      <c r="H6773" s="16">
        <f t="shared" ca="1" si="1159"/>
        <v>500</v>
      </c>
      <c r="I6773" s="8">
        <f t="shared" ca="1" si="1160"/>
        <v>0</v>
      </c>
      <c r="J6773" s="8">
        <f t="shared" ca="1" si="1164"/>
        <v>0</v>
      </c>
      <c r="K6773" s="8">
        <f t="shared" ca="1" si="1161"/>
        <v>0</v>
      </c>
      <c r="L6773" s="17">
        <f t="shared" ca="1" si="1165"/>
        <v>0</v>
      </c>
    </row>
    <row r="6774" spans="1:12" x14ac:dyDescent="0.2">
      <c r="A6774" s="1">
        <v>6754</v>
      </c>
      <c r="B6774" s="16">
        <f t="shared" ca="1" si="1155"/>
        <v>0</v>
      </c>
      <c r="C6774" s="15">
        <f t="shared" ca="1" si="1162"/>
        <v>0</v>
      </c>
      <c r="D6774" s="16">
        <f t="shared" ca="1" si="1156"/>
        <v>0</v>
      </c>
      <c r="E6774" s="8">
        <f t="shared" ca="1" si="1157"/>
        <v>0</v>
      </c>
      <c r="F6774" s="9">
        <f t="shared" ca="1" si="1158"/>
        <v>0</v>
      </c>
      <c r="G6774" s="12">
        <f t="shared" ca="1" si="1163"/>
        <v>0.76608264677934879</v>
      </c>
      <c r="H6774" s="16">
        <f t="shared" ca="1" si="1159"/>
        <v>1000</v>
      </c>
      <c r="I6774" s="8">
        <f t="shared" ca="1" si="1160"/>
        <v>0</v>
      </c>
      <c r="J6774" s="8">
        <f t="shared" ca="1" si="1164"/>
        <v>0</v>
      </c>
      <c r="K6774" s="8">
        <f t="shared" ca="1" si="1161"/>
        <v>0</v>
      </c>
      <c r="L6774" s="17">
        <f t="shared" ca="1" si="1165"/>
        <v>0</v>
      </c>
    </row>
    <row r="6775" spans="1:12" x14ac:dyDescent="0.2">
      <c r="A6775" s="1">
        <v>6755</v>
      </c>
      <c r="B6775" s="16">
        <f t="shared" ca="1" si="1155"/>
        <v>0</v>
      </c>
      <c r="C6775" s="15">
        <f t="shared" ca="1" si="1162"/>
        <v>0</v>
      </c>
      <c r="D6775" s="16">
        <f t="shared" ca="1" si="1156"/>
        <v>0</v>
      </c>
      <c r="E6775" s="8">
        <f t="shared" ca="1" si="1157"/>
        <v>0</v>
      </c>
      <c r="F6775" s="9">
        <f t="shared" ca="1" si="1158"/>
        <v>0</v>
      </c>
      <c r="G6775" s="12">
        <f t="shared" ca="1" si="1163"/>
        <v>0.36680145280469389</v>
      </c>
      <c r="H6775" s="16">
        <f t="shared" ca="1" si="1159"/>
        <v>750</v>
      </c>
      <c r="I6775" s="8">
        <f t="shared" ca="1" si="1160"/>
        <v>0</v>
      </c>
      <c r="J6775" s="8">
        <f t="shared" ca="1" si="1164"/>
        <v>0</v>
      </c>
      <c r="K6775" s="8">
        <f t="shared" ca="1" si="1161"/>
        <v>0</v>
      </c>
      <c r="L6775" s="17">
        <f t="shared" ca="1" si="1165"/>
        <v>0</v>
      </c>
    </row>
    <row r="6776" spans="1:12" x14ac:dyDescent="0.2">
      <c r="A6776" s="1">
        <v>6756</v>
      </c>
      <c r="B6776" s="16">
        <f t="shared" ca="1" si="1155"/>
        <v>1</v>
      </c>
      <c r="C6776" s="15">
        <f t="shared" ca="1" si="1162"/>
        <v>12200</v>
      </c>
      <c r="D6776" s="16">
        <f t="shared" ca="1" si="1156"/>
        <v>7299.2929147708946</v>
      </c>
      <c r="E6776" s="8">
        <f t="shared" ca="1" si="1157"/>
        <v>218978.78744312684</v>
      </c>
      <c r="F6776" s="9">
        <f t="shared" ca="1" si="1158"/>
        <v>4900.7070852291054</v>
      </c>
      <c r="G6776" s="12">
        <f t="shared" ca="1" si="1163"/>
        <v>0.14920485058806987</v>
      </c>
      <c r="H6776" s="16">
        <f t="shared" ca="1" si="1159"/>
        <v>500</v>
      </c>
      <c r="I6776" s="8">
        <f t="shared" ca="1" si="1160"/>
        <v>6000</v>
      </c>
      <c r="J6776" s="8">
        <f t="shared" ca="1" si="1164"/>
        <v>224978.78744312684</v>
      </c>
      <c r="K6776" s="8">
        <f t="shared" ca="1" si="1161"/>
        <v>122000</v>
      </c>
      <c r="L6776" s="17">
        <f t="shared" ca="1" si="1165"/>
        <v>102978.78744312684</v>
      </c>
    </row>
    <row r="6777" spans="1:12" x14ac:dyDescent="0.2">
      <c r="A6777" s="1">
        <v>6757</v>
      </c>
      <c r="B6777" s="16">
        <f t="shared" ca="1" si="1155"/>
        <v>0</v>
      </c>
      <c r="C6777" s="15">
        <f t="shared" ca="1" si="1162"/>
        <v>0</v>
      </c>
      <c r="D6777" s="16">
        <f t="shared" ca="1" si="1156"/>
        <v>0</v>
      </c>
      <c r="E6777" s="8">
        <f t="shared" ca="1" si="1157"/>
        <v>0</v>
      </c>
      <c r="F6777" s="9">
        <f t="shared" ca="1" si="1158"/>
        <v>0</v>
      </c>
      <c r="G6777" s="12">
        <f t="shared" ca="1" si="1163"/>
        <v>0.20356652659203689</v>
      </c>
      <c r="H6777" s="16">
        <f t="shared" ca="1" si="1159"/>
        <v>500</v>
      </c>
      <c r="I6777" s="8">
        <f t="shared" ca="1" si="1160"/>
        <v>0</v>
      </c>
      <c r="J6777" s="8">
        <f t="shared" ca="1" si="1164"/>
        <v>0</v>
      </c>
      <c r="K6777" s="8">
        <f t="shared" ca="1" si="1161"/>
        <v>0</v>
      </c>
      <c r="L6777" s="17">
        <f t="shared" ca="1" si="1165"/>
        <v>0</v>
      </c>
    </row>
    <row r="6778" spans="1:12" x14ac:dyDescent="0.2">
      <c r="A6778" s="1">
        <v>6758</v>
      </c>
      <c r="B6778" s="16">
        <f t="shared" ca="1" si="1155"/>
        <v>1</v>
      </c>
      <c r="C6778" s="15">
        <f t="shared" ca="1" si="1162"/>
        <v>12200</v>
      </c>
      <c r="D6778" s="16">
        <f t="shared" ca="1" si="1156"/>
        <v>14114.859332417807</v>
      </c>
      <c r="E6778" s="8">
        <f t="shared" ca="1" si="1157"/>
        <v>366000</v>
      </c>
      <c r="F6778" s="9">
        <f t="shared" ca="1" si="1158"/>
        <v>0</v>
      </c>
      <c r="G6778" s="12">
        <f t="shared" ca="1" si="1163"/>
        <v>5.4991113009002168E-2</v>
      </c>
      <c r="H6778" s="16">
        <f t="shared" ca="1" si="1159"/>
        <v>500</v>
      </c>
      <c r="I6778" s="8">
        <f t="shared" ca="1" si="1160"/>
        <v>0</v>
      </c>
      <c r="J6778" s="8">
        <f t="shared" ca="1" si="1164"/>
        <v>366000</v>
      </c>
      <c r="K6778" s="8">
        <f t="shared" ca="1" si="1161"/>
        <v>122000</v>
      </c>
      <c r="L6778" s="17">
        <f t="shared" ca="1" si="1165"/>
        <v>244000</v>
      </c>
    </row>
    <row r="6779" spans="1:12" x14ac:dyDescent="0.2">
      <c r="A6779" s="1">
        <v>6759</v>
      </c>
      <c r="B6779" s="16">
        <f t="shared" ca="1" si="1155"/>
        <v>1</v>
      </c>
      <c r="C6779" s="15">
        <f t="shared" ca="1" si="1162"/>
        <v>12200</v>
      </c>
      <c r="D6779" s="16">
        <f t="shared" ca="1" si="1156"/>
        <v>14481.086051979362</v>
      </c>
      <c r="E6779" s="8">
        <f t="shared" ca="1" si="1157"/>
        <v>366000</v>
      </c>
      <c r="F6779" s="9">
        <f t="shared" ca="1" si="1158"/>
        <v>0</v>
      </c>
      <c r="G6779" s="12">
        <f t="shared" ca="1" si="1163"/>
        <v>0.66733813657421548</v>
      </c>
      <c r="H6779" s="16">
        <f t="shared" ca="1" si="1159"/>
        <v>750</v>
      </c>
      <c r="I6779" s="8">
        <f t="shared" ca="1" si="1160"/>
        <v>0</v>
      </c>
      <c r="J6779" s="8">
        <f t="shared" ca="1" si="1164"/>
        <v>366000</v>
      </c>
      <c r="K6779" s="8">
        <f t="shared" ca="1" si="1161"/>
        <v>122000</v>
      </c>
      <c r="L6779" s="17">
        <f t="shared" ca="1" si="1165"/>
        <v>244000</v>
      </c>
    </row>
    <row r="6780" spans="1:12" x14ac:dyDescent="0.2">
      <c r="A6780" s="1">
        <v>6760</v>
      </c>
      <c r="B6780" s="16">
        <f t="shared" ca="1" si="1155"/>
        <v>1</v>
      </c>
      <c r="C6780" s="15">
        <f t="shared" ca="1" si="1162"/>
        <v>12200</v>
      </c>
      <c r="D6780" s="16">
        <f t="shared" ca="1" si="1156"/>
        <v>9270.7369745968372</v>
      </c>
      <c r="E6780" s="8">
        <f t="shared" ca="1" si="1157"/>
        <v>278122.10923790513</v>
      </c>
      <c r="F6780" s="9">
        <f t="shared" ca="1" si="1158"/>
        <v>2929.2630254031628</v>
      </c>
      <c r="G6780" s="12">
        <f t="shared" ca="1" si="1163"/>
        <v>0.22223108348244436</v>
      </c>
      <c r="H6780" s="16">
        <f t="shared" ca="1" si="1159"/>
        <v>500</v>
      </c>
      <c r="I6780" s="8">
        <f t="shared" ca="1" si="1160"/>
        <v>6000</v>
      </c>
      <c r="J6780" s="8">
        <f t="shared" ca="1" si="1164"/>
        <v>284122.10923790513</v>
      </c>
      <c r="K6780" s="8">
        <f t="shared" ca="1" si="1161"/>
        <v>122000</v>
      </c>
      <c r="L6780" s="17">
        <f t="shared" ca="1" si="1165"/>
        <v>162122.10923790513</v>
      </c>
    </row>
    <row r="6781" spans="1:12" x14ac:dyDescent="0.2">
      <c r="A6781" s="1">
        <v>6761</v>
      </c>
      <c r="B6781" s="16">
        <f t="shared" ca="1" si="1155"/>
        <v>0</v>
      </c>
      <c r="C6781" s="15">
        <f t="shared" ca="1" si="1162"/>
        <v>0</v>
      </c>
      <c r="D6781" s="16">
        <f t="shared" ca="1" si="1156"/>
        <v>0</v>
      </c>
      <c r="E6781" s="8">
        <f t="shared" ca="1" si="1157"/>
        <v>0</v>
      </c>
      <c r="F6781" s="9">
        <f t="shared" ca="1" si="1158"/>
        <v>0</v>
      </c>
      <c r="G6781" s="12">
        <f t="shared" ca="1" si="1163"/>
        <v>0.72958214659576037</v>
      </c>
      <c r="H6781" s="16">
        <f t="shared" ca="1" si="1159"/>
        <v>1000</v>
      </c>
      <c r="I6781" s="8">
        <f t="shared" ca="1" si="1160"/>
        <v>0</v>
      </c>
      <c r="J6781" s="8">
        <f t="shared" ca="1" si="1164"/>
        <v>0</v>
      </c>
      <c r="K6781" s="8">
        <f t="shared" ca="1" si="1161"/>
        <v>0</v>
      </c>
      <c r="L6781" s="17">
        <f t="shared" ca="1" si="1165"/>
        <v>0</v>
      </c>
    </row>
    <row r="6782" spans="1:12" x14ac:dyDescent="0.2">
      <c r="A6782" s="1">
        <v>6762</v>
      </c>
      <c r="B6782" s="16">
        <f t="shared" ca="1" si="1155"/>
        <v>0</v>
      </c>
      <c r="C6782" s="15">
        <f t="shared" ca="1" si="1162"/>
        <v>0</v>
      </c>
      <c r="D6782" s="16">
        <f t="shared" ca="1" si="1156"/>
        <v>0</v>
      </c>
      <c r="E6782" s="8">
        <f t="shared" ca="1" si="1157"/>
        <v>0</v>
      </c>
      <c r="F6782" s="9">
        <f t="shared" ca="1" si="1158"/>
        <v>0</v>
      </c>
      <c r="G6782" s="12">
        <f t="shared" ca="1" si="1163"/>
        <v>0.24279022592681376</v>
      </c>
      <c r="H6782" s="16">
        <f t="shared" ca="1" si="1159"/>
        <v>500</v>
      </c>
      <c r="I6782" s="8">
        <f t="shared" ca="1" si="1160"/>
        <v>0</v>
      </c>
      <c r="J6782" s="8">
        <f t="shared" ca="1" si="1164"/>
        <v>0</v>
      </c>
      <c r="K6782" s="8">
        <f t="shared" ca="1" si="1161"/>
        <v>0</v>
      </c>
      <c r="L6782" s="17">
        <f t="shared" ca="1" si="1165"/>
        <v>0</v>
      </c>
    </row>
    <row r="6783" spans="1:12" x14ac:dyDescent="0.2">
      <c r="A6783" s="1">
        <v>6763</v>
      </c>
      <c r="B6783" s="16">
        <f t="shared" ca="1" si="1155"/>
        <v>1</v>
      </c>
      <c r="C6783" s="15">
        <f t="shared" ca="1" si="1162"/>
        <v>12200</v>
      </c>
      <c r="D6783" s="16">
        <f t="shared" ca="1" si="1156"/>
        <v>14797.33302360889</v>
      </c>
      <c r="E6783" s="8">
        <f t="shared" ca="1" si="1157"/>
        <v>366000</v>
      </c>
      <c r="F6783" s="9">
        <f t="shared" ca="1" si="1158"/>
        <v>0</v>
      </c>
      <c r="G6783" s="12">
        <f t="shared" ca="1" si="1163"/>
        <v>0.34338075368382115</v>
      </c>
      <c r="H6783" s="16">
        <f t="shared" ca="1" si="1159"/>
        <v>750</v>
      </c>
      <c r="I6783" s="8">
        <f t="shared" ca="1" si="1160"/>
        <v>0</v>
      </c>
      <c r="J6783" s="8">
        <f t="shared" ca="1" si="1164"/>
        <v>366000</v>
      </c>
      <c r="K6783" s="8">
        <f t="shared" ca="1" si="1161"/>
        <v>122000</v>
      </c>
      <c r="L6783" s="17">
        <f t="shared" ca="1" si="1165"/>
        <v>244000</v>
      </c>
    </row>
    <row r="6784" spans="1:12" x14ac:dyDescent="0.2">
      <c r="A6784" s="1">
        <v>6764</v>
      </c>
      <c r="B6784" s="16">
        <f t="shared" ca="1" si="1155"/>
        <v>0</v>
      </c>
      <c r="C6784" s="15">
        <f t="shared" ca="1" si="1162"/>
        <v>0</v>
      </c>
      <c r="D6784" s="16">
        <f t="shared" ca="1" si="1156"/>
        <v>0</v>
      </c>
      <c r="E6784" s="8">
        <f t="shared" ca="1" si="1157"/>
        <v>0</v>
      </c>
      <c r="F6784" s="9">
        <f t="shared" ca="1" si="1158"/>
        <v>0</v>
      </c>
      <c r="G6784" s="12">
        <f t="shared" ca="1" si="1163"/>
        <v>0.89673200489864724</v>
      </c>
      <c r="H6784" s="16">
        <f t="shared" ca="1" si="1159"/>
        <v>1000</v>
      </c>
      <c r="I6784" s="8">
        <f t="shared" ca="1" si="1160"/>
        <v>0</v>
      </c>
      <c r="J6784" s="8">
        <f t="shared" ca="1" si="1164"/>
        <v>0</v>
      </c>
      <c r="K6784" s="8">
        <f t="shared" ca="1" si="1161"/>
        <v>0</v>
      </c>
      <c r="L6784" s="17">
        <f t="shared" ca="1" si="1165"/>
        <v>0</v>
      </c>
    </row>
    <row r="6785" spans="1:12" x14ac:dyDescent="0.2">
      <c r="A6785" s="1">
        <v>6765</v>
      </c>
      <c r="B6785" s="16">
        <f t="shared" ca="1" si="1155"/>
        <v>1</v>
      </c>
      <c r="C6785" s="15">
        <f t="shared" ca="1" si="1162"/>
        <v>12200</v>
      </c>
      <c r="D6785" s="16">
        <f t="shared" ca="1" si="1156"/>
        <v>7345.7203367548263</v>
      </c>
      <c r="E6785" s="8">
        <f t="shared" ca="1" si="1157"/>
        <v>220371.6101026448</v>
      </c>
      <c r="F6785" s="9">
        <f t="shared" ca="1" si="1158"/>
        <v>4854.2796632451737</v>
      </c>
      <c r="G6785" s="12">
        <f t="shared" ca="1" si="1163"/>
        <v>0.92167394655496326</v>
      </c>
      <c r="H6785" s="16">
        <f t="shared" ca="1" si="1159"/>
        <v>1000</v>
      </c>
      <c r="I6785" s="8">
        <f t="shared" ca="1" si="1160"/>
        <v>12000</v>
      </c>
      <c r="J6785" s="8">
        <f t="shared" ca="1" si="1164"/>
        <v>232371.6101026448</v>
      </c>
      <c r="K6785" s="8">
        <f t="shared" ca="1" si="1161"/>
        <v>122000</v>
      </c>
      <c r="L6785" s="17">
        <f t="shared" ca="1" si="1165"/>
        <v>110371.6101026448</v>
      </c>
    </row>
    <row r="6786" spans="1:12" x14ac:dyDescent="0.2">
      <c r="A6786" s="1">
        <v>6766</v>
      </c>
      <c r="B6786" s="16">
        <f t="shared" ca="1" si="1155"/>
        <v>1</v>
      </c>
      <c r="C6786" s="15">
        <f t="shared" ca="1" si="1162"/>
        <v>12200</v>
      </c>
      <c r="D6786" s="16">
        <f t="shared" ca="1" si="1156"/>
        <v>9648.6612298401196</v>
      </c>
      <c r="E6786" s="8">
        <f t="shared" ca="1" si="1157"/>
        <v>289459.83689520357</v>
      </c>
      <c r="F6786" s="9">
        <f t="shared" ca="1" si="1158"/>
        <v>2551.3387701598804</v>
      </c>
      <c r="G6786" s="12">
        <f t="shared" ca="1" si="1163"/>
        <v>7.5698429949537016E-2</v>
      </c>
      <c r="H6786" s="16">
        <f t="shared" ca="1" si="1159"/>
        <v>500</v>
      </c>
      <c r="I6786" s="8">
        <f t="shared" ca="1" si="1160"/>
        <v>6000</v>
      </c>
      <c r="J6786" s="8">
        <f t="shared" ca="1" si="1164"/>
        <v>295459.83689520357</v>
      </c>
      <c r="K6786" s="8">
        <f t="shared" ca="1" si="1161"/>
        <v>122000</v>
      </c>
      <c r="L6786" s="17">
        <f t="shared" ca="1" si="1165"/>
        <v>173459.83689520357</v>
      </c>
    </row>
    <row r="6787" spans="1:12" x14ac:dyDescent="0.2">
      <c r="A6787" s="1">
        <v>6767</v>
      </c>
      <c r="B6787" s="16">
        <f t="shared" ca="1" si="1155"/>
        <v>0</v>
      </c>
      <c r="C6787" s="15">
        <f t="shared" ca="1" si="1162"/>
        <v>0</v>
      </c>
      <c r="D6787" s="16">
        <f t="shared" ca="1" si="1156"/>
        <v>0</v>
      </c>
      <c r="E6787" s="8">
        <f t="shared" ca="1" si="1157"/>
        <v>0</v>
      </c>
      <c r="F6787" s="9">
        <f t="shared" ca="1" si="1158"/>
        <v>0</v>
      </c>
      <c r="G6787" s="12">
        <f t="shared" ca="1" si="1163"/>
        <v>0.81606946406577419</v>
      </c>
      <c r="H6787" s="16">
        <f t="shared" ca="1" si="1159"/>
        <v>1000</v>
      </c>
      <c r="I6787" s="8">
        <f t="shared" ca="1" si="1160"/>
        <v>0</v>
      </c>
      <c r="J6787" s="8">
        <f t="shared" ca="1" si="1164"/>
        <v>0</v>
      </c>
      <c r="K6787" s="8">
        <f t="shared" ca="1" si="1161"/>
        <v>0</v>
      </c>
      <c r="L6787" s="17">
        <f t="shared" ca="1" si="1165"/>
        <v>0</v>
      </c>
    </row>
    <row r="6788" spans="1:12" x14ac:dyDescent="0.2">
      <c r="A6788" s="1">
        <v>6768</v>
      </c>
      <c r="B6788" s="16">
        <f t="shared" ca="1" si="1155"/>
        <v>1</v>
      </c>
      <c r="C6788" s="15">
        <f t="shared" ca="1" si="1162"/>
        <v>12200</v>
      </c>
      <c r="D6788" s="16">
        <f t="shared" ca="1" si="1156"/>
        <v>7758.1200450694678</v>
      </c>
      <c r="E6788" s="8">
        <f t="shared" ca="1" si="1157"/>
        <v>232743.60135208402</v>
      </c>
      <c r="F6788" s="9">
        <f t="shared" ca="1" si="1158"/>
        <v>4441.8799549305322</v>
      </c>
      <c r="G6788" s="12">
        <f t="shared" ca="1" si="1163"/>
        <v>0.53113951151434757</v>
      </c>
      <c r="H6788" s="16">
        <f t="shared" ca="1" si="1159"/>
        <v>750</v>
      </c>
      <c r="I6788" s="8">
        <f t="shared" ca="1" si="1160"/>
        <v>9000</v>
      </c>
      <c r="J6788" s="8">
        <f t="shared" ca="1" si="1164"/>
        <v>241743.60135208402</v>
      </c>
      <c r="K6788" s="8">
        <f t="shared" ca="1" si="1161"/>
        <v>122000</v>
      </c>
      <c r="L6788" s="17">
        <f t="shared" ca="1" si="1165"/>
        <v>119743.60135208402</v>
      </c>
    </row>
    <row r="6789" spans="1:12" x14ac:dyDescent="0.2">
      <c r="A6789" s="1">
        <v>6769</v>
      </c>
      <c r="B6789" s="16">
        <f t="shared" ca="1" si="1155"/>
        <v>1</v>
      </c>
      <c r="C6789" s="15">
        <f t="shared" ca="1" si="1162"/>
        <v>12200</v>
      </c>
      <c r="D6789" s="16">
        <f t="shared" ca="1" si="1156"/>
        <v>8081.2606252236465</v>
      </c>
      <c r="E6789" s="8">
        <f t="shared" ca="1" si="1157"/>
        <v>242437.8187567094</v>
      </c>
      <c r="F6789" s="9">
        <f t="shared" ca="1" si="1158"/>
        <v>4118.7393747763535</v>
      </c>
      <c r="G6789" s="12">
        <f t="shared" ca="1" si="1163"/>
        <v>0.88597969804175725</v>
      </c>
      <c r="H6789" s="16">
        <f t="shared" ca="1" si="1159"/>
        <v>1000</v>
      </c>
      <c r="I6789" s="8">
        <f t="shared" ca="1" si="1160"/>
        <v>12000</v>
      </c>
      <c r="J6789" s="8">
        <f t="shared" ca="1" si="1164"/>
        <v>254437.8187567094</v>
      </c>
      <c r="K6789" s="8">
        <f t="shared" ca="1" si="1161"/>
        <v>122000</v>
      </c>
      <c r="L6789" s="17">
        <f t="shared" ca="1" si="1165"/>
        <v>132437.8187567094</v>
      </c>
    </row>
    <row r="6790" spans="1:12" x14ac:dyDescent="0.2">
      <c r="A6790" s="1">
        <v>6770</v>
      </c>
      <c r="B6790" s="16">
        <f t="shared" ca="1" si="1155"/>
        <v>1</v>
      </c>
      <c r="C6790" s="15">
        <f t="shared" ca="1" si="1162"/>
        <v>12200</v>
      </c>
      <c r="D6790" s="16">
        <f t="shared" ca="1" si="1156"/>
        <v>7423.2200960957207</v>
      </c>
      <c r="E6790" s="8">
        <f t="shared" ca="1" si="1157"/>
        <v>222696.60288287161</v>
      </c>
      <c r="F6790" s="9">
        <f t="shared" ca="1" si="1158"/>
        <v>4776.7799039042793</v>
      </c>
      <c r="G6790" s="12">
        <f t="shared" ca="1" si="1163"/>
        <v>0.20791041648415731</v>
      </c>
      <c r="H6790" s="16">
        <f t="shared" ca="1" si="1159"/>
        <v>500</v>
      </c>
      <c r="I6790" s="8">
        <f t="shared" ca="1" si="1160"/>
        <v>6000</v>
      </c>
      <c r="J6790" s="8">
        <f t="shared" ca="1" si="1164"/>
        <v>228696.60288287161</v>
      </c>
      <c r="K6790" s="8">
        <f t="shared" ca="1" si="1161"/>
        <v>122000</v>
      </c>
      <c r="L6790" s="17">
        <f t="shared" ca="1" si="1165"/>
        <v>106696.60288287161</v>
      </c>
    </row>
    <row r="6791" spans="1:12" x14ac:dyDescent="0.2">
      <c r="A6791" s="1">
        <v>6771</v>
      </c>
      <c r="B6791" s="16">
        <f t="shared" ca="1" si="1155"/>
        <v>0</v>
      </c>
      <c r="C6791" s="15">
        <f t="shared" ca="1" si="1162"/>
        <v>0</v>
      </c>
      <c r="D6791" s="16">
        <f t="shared" ca="1" si="1156"/>
        <v>0</v>
      </c>
      <c r="E6791" s="8">
        <f t="shared" ca="1" si="1157"/>
        <v>0</v>
      </c>
      <c r="F6791" s="9">
        <f t="shared" ca="1" si="1158"/>
        <v>0</v>
      </c>
      <c r="G6791" s="12">
        <f t="shared" ca="1" si="1163"/>
        <v>0.38860621564881737</v>
      </c>
      <c r="H6791" s="16">
        <f t="shared" ca="1" si="1159"/>
        <v>750</v>
      </c>
      <c r="I6791" s="8">
        <f t="shared" ca="1" si="1160"/>
        <v>0</v>
      </c>
      <c r="J6791" s="8">
        <f t="shared" ca="1" si="1164"/>
        <v>0</v>
      </c>
      <c r="K6791" s="8">
        <f t="shared" ca="1" si="1161"/>
        <v>0</v>
      </c>
      <c r="L6791" s="17">
        <f t="shared" ca="1" si="1165"/>
        <v>0</v>
      </c>
    </row>
    <row r="6792" spans="1:12" x14ac:dyDescent="0.2">
      <c r="A6792" s="1">
        <v>6772</v>
      </c>
      <c r="B6792" s="16">
        <f t="shared" ca="1" si="1155"/>
        <v>0</v>
      </c>
      <c r="C6792" s="15">
        <f t="shared" ca="1" si="1162"/>
        <v>0</v>
      </c>
      <c r="D6792" s="16">
        <f t="shared" ca="1" si="1156"/>
        <v>0</v>
      </c>
      <c r="E6792" s="8">
        <f t="shared" ca="1" si="1157"/>
        <v>0</v>
      </c>
      <c r="F6792" s="9">
        <f t="shared" ca="1" si="1158"/>
        <v>0</v>
      </c>
      <c r="G6792" s="12">
        <f t="shared" ca="1" si="1163"/>
        <v>0.38274968250897101</v>
      </c>
      <c r="H6792" s="16">
        <f t="shared" ca="1" si="1159"/>
        <v>750</v>
      </c>
      <c r="I6792" s="8">
        <f t="shared" ca="1" si="1160"/>
        <v>0</v>
      </c>
      <c r="J6792" s="8">
        <f t="shared" ca="1" si="1164"/>
        <v>0</v>
      </c>
      <c r="K6792" s="8">
        <f t="shared" ca="1" si="1161"/>
        <v>0</v>
      </c>
      <c r="L6792" s="17">
        <f t="shared" ca="1" si="1165"/>
        <v>0</v>
      </c>
    </row>
    <row r="6793" spans="1:12" x14ac:dyDescent="0.2">
      <c r="A6793" s="1">
        <v>6773</v>
      </c>
      <c r="B6793" s="16">
        <f t="shared" ca="1" si="1155"/>
        <v>1</v>
      </c>
      <c r="C6793" s="15">
        <f t="shared" ca="1" si="1162"/>
        <v>12200</v>
      </c>
      <c r="D6793" s="16">
        <f t="shared" ca="1" si="1156"/>
        <v>9754.6585719295854</v>
      </c>
      <c r="E6793" s="8">
        <f t="shared" ca="1" si="1157"/>
        <v>292639.75715788756</v>
      </c>
      <c r="F6793" s="9">
        <f t="shared" ca="1" si="1158"/>
        <v>2445.3414280704146</v>
      </c>
      <c r="G6793" s="12">
        <f t="shared" ca="1" si="1163"/>
        <v>0.17896915025968285</v>
      </c>
      <c r="H6793" s="16">
        <f t="shared" ca="1" si="1159"/>
        <v>500</v>
      </c>
      <c r="I6793" s="8">
        <f t="shared" ca="1" si="1160"/>
        <v>6000</v>
      </c>
      <c r="J6793" s="8">
        <f t="shared" ca="1" si="1164"/>
        <v>298639.75715788756</v>
      </c>
      <c r="K6793" s="8">
        <f t="shared" ca="1" si="1161"/>
        <v>122000</v>
      </c>
      <c r="L6793" s="17">
        <f t="shared" ca="1" si="1165"/>
        <v>176639.75715788756</v>
      </c>
    </row>
    <row r="6794" spans="1:12" x14ac:dyDescent="0.2">
      <c r="A6794" s="1">
        <v>6774</v>
      </c>
      <c r="B6794" s="16">
        <f t="shared" ca="1" si="1155"/>
        <v>0</v>
      </c>
      <c r="C6794" s="15">
        <f t="shared" ca="1" si="1162"/>
        <v>0</v>
      </c>
      <c r="D6794" s="16">
        <f t="shared" ca="1" si="1156"/>
        <v>0</v>
      </c>
      <c r="E6794" s="8">
        <f t="shared" ca="1" si="1157"/>
        <v>0</v>
      </c>
      <c r="F6794" s="9">
        <f t="shared" ca="1" si="1158"/>
        <v>0</v>
      </c>
      <c r="G6794" s="12">
        <f t="shared" ca="1" si="1163"/>
        <v>2.4484083107297216E-2</v>
      </c>
      <c r="H6794" s="16">
        <f t="shared" ca="1" si="1159"/>
        <v>500</v>
      </c>
      <c r="I6794" s="8">
        <f t="shared" ca="1" si="1160"/>
        <v>0</v>
      </c>
      <c r="J6794" s="8">
        <f t="shared" ca="1" si="1164"/>
        <v>0</v>
      </c>
      <c r="K6794" s="8">
        <f t="shared" ca="1" si="1161"/>
        <v>0</v>
      </c>
      <c r="L6794" s="17">
        <f t="shared" ca="1" si="1165"/>
        <v>0</v>
      </c>
    </row>
    <row r="6795" spans="1:12" x14ac:dyDescent="0.2">
      <c r="A6795" s="1">
        <v>6775</v>
      </c>
      <c r="B6795" s="16">
        <f t="shared" ca="1" si="1155"/>
        <v>0</v>
      </c>
      <c r="C6795" s="15">
        <f t="shared" ca="1" si="1162"/>
        <v>0</v>
      </c>
      <c r="D6795" s="16">
        <f t="shared" ca="1" si="1156"/>
        <v>0</v>
      </c>
      <c r="E6795" s="8">
        <f t="shared" ca="1" si="1157"/>
        <v>0</v>
      </c>
      <c r="F6795" s="9">
        <f t="shared" ca="1" si="1158"/>
        <v>0</v>
      </c>
      <c r="G6795" s="12">
        <f t="shared" ca="1" si="1163"/>
        <v>0.52266031570393034</v>
      </c>
      <c r="H6795" s="16">
        <f t="shared" ca="1" si="1159"/>
        <v>750</v>
      </c>
      <c r="I6795" s="8">
        <f t="shared" ca="1" si="1160"/>
        <v>0</v>
      </c>
      <c r="J6795" s="8">
        <f t="shared" ca="1" si="1164"/>
        <v>0</v>
      </c>
      <c r="K6795" s="8">
        <f t="shared" ca="1" si="1161"/>
        <v>0</v>
      </c>
      <c r="L6795" s="17">
        <f t="shared" ca="1" si="1165"/>
        <v>0</v>
      </c>
    </row>
    <row r="6796" spans="1:12" x14ac:dyDescent="0.2">
      <c r="A6796" s="1">
        <v>6776</v>
      </c>
      <c r="B6796" s="16">
        <f t="shared" ca="1" si="1155"/>
        <v>0</v>
      </c>
      <c r="C6796" s="15">
        <f t="shared" ca="1" si="1162"/>
        <v>0</v>
      </c>
      <c r="D6796" s="16">
        <f t="shared" ca="1" si="1156"/>
        <v>0</v>
      </c>
      <c r="E6796" s="8">
        <f t="shared" ca="1" si="1157"/>
        <v>0</v>
      </c>
      <c r="F6796" s="9">
        <f t="shared" ca="1" si="1158"/>
        <v>0</v>
      </c>
      <c r="G6796" s="12">
        <f t="shared" ca="1" si="1163"/>
        <v>0.59471393605381961</v>
      </c>
      <c r="H6796" s="16">
        <f t="shared" ca="1" si="1159"/>
        <v>750</v>
      </c>
      <c r="I6796" s="8">
        <f t="shared" ca="1" si="1160"/>
        <v>0</v>
      </c>
      <c r="J6796" s="8">
        <f t="shared" ca="1" si="1164"/>
        <v>0</v>
      </c>
      <c r="K6796" s="8">
        <f t="shared" ca="1" si="1161"/>
        <v>0</v>
      </c>
      <c r="L6796" s="17">
        <f t="shared" ca="1" si="1165"/>
        <v>0</v>
      </c>
    </row>
    <row r="6797" spans="1:12" x14ac:dyDescent="0.2">
      <c r="A6797" s="1">
        <v>6777</v>
      </c>
      <c r="B6797" s="16">
        <f t="shared" ca="1" si="1155"/>
        <v>1</v>
      </c>
      <c r="C6797" s="15">
        <f t="shared" ca="1" si="1162"/>
        <v>12200</v>
      </c>
      <c r="D6797" s="16">
        <f t="shared" ca="1" si="1156"/>
        <v>11331.501540814461</v>
      </c>
      <c r="E6797" s="8">
        <f t="shared" ca="1" si="1157"/>
        <v>339945.04622443381</v>
      </c>
      <c r="F6797" s="9">
        <f t="shared" ca="1" si="1158"/>
        <v>868.4984591855391</v>
      </c>
      <c r="G6797" s="12">
        <f t="shared" ca="1" si="1163"/>
        <v>0.35068761798783177</v>
      </c>
      <c r="H6797" s="16">
        <f t="shared" ca="1" si="1159"/>
        <v>750</v>
      </c>
      <c r="I6797" s="8">
        <f t="shared" ca="1" si="1160"/>
        <v>9000</v>
      </c>
      <c r="J6797" s="8">
        <f t="shared" ca="1" si="1164"/>
        <v>348945.04622443381</v>
      </c>
      <c r="K6797" s="8">
        <f t="shared" ca="1" si="1161"/>
        <v>122000</v>
      </c>
      <c r="L6797" s="17">
        <f t="shared" ca="1" si="1165"/>
        <v>226945.04622443381</v>
      </c>
    </row>
    <row r="6798" spans="1:12" x14ac:dyDescent="0.2">
      <c r="A6798" s="1">
        <v>6778</v>
      </c>
      <c r="B6798" s="16">
        <f t="shared" ca="1" si="1155"/>
        <v>0</v>
      </c>
      <c r="C6798" s="15">
        <f t="shared" ca="1" si="1162"/>
        <v>0</v>
      </c>
      <c r="D6798" s="16">
        <f t="shared" ca="1" si="1156"/>
        <v>0</v>
      </c>
      <c r="E6798" s="8">
        <f t="shared" ca="1" si="1157"/>
        <v>0</v>
      </c>
      <c r="F6798" s="9">
        <f t="shared" ca="1" si="1158"/>
        <v>0</v>
      </c>
      <c r="G6798" s="12">
        <f t="shared" ca="1" si="1163"/>
        <v>0.91001243746271676</v>
      </c>
      <c r="H6798" s="16">
        <f t="shared" ca="1" si="1159"/>
        <v>1000</v>
      </c>
      <c r="I6798" s="8">
        <f t="shared" ca="1" si="1160"/>
        <v>0</v>
      </c>
      <c r="J6798" s="8">
        <f t="shared" ca="1" si="1164"/>
        <v>0</v>
      </c>
      <c r="K6798" s="8">
        <f t="shared" ca="1" si="1161"/>
        <v>0</v>
      </c>
      <c r="L6798" s="17">
        <f t="shared" ca="1" si="1165"/>
        <v>0</v>
      </c>
    </row>
    <row r="6799" spans="1:12" x14ac:dyDescent="0.2">
      <c r="A6799" s="1">
        <v>6779</v>
      </c>
      <c r="B6799" s="16">
        <f t="shared" ca="1" si="1155"/>
        <v>1</v>
      </c>
      <c r="C6799" s="15">
        <f t="shared" ca="1" si="1162"/>
        <v>12200</v>
      </c>
      <c r="D6799" s="16">
        <f t="shared" ca="1" si="1156"/>
        <v>7462.9945175981138</v>
      </c>
      <c r="E6799" s="8">
        <f t="shared" ca="1" si="1157"/>
        <v>223889.83552794342</v>
      </c>
      <c r="F6799" s="9">
        <f t="shared" ca="1" si="1158"/>
        <v>4737.0054824018862</v>
      </c>
      <c r="G6799" s="12">
        <f t="shared" ca="1" si="1163"/>
        <v>0.87263018192698028</v>
      </c>
      <c r="H6799" s="16">
        <f t="shared" ca="1" si="1159"/>
        <v>1000</v>
      </c>
      <c r="I6799" s="8">
        <f t="shared" ca="1" si="1160"/>
        <v>12000</v>
      </c>
      <c r="J6799" s="8">
        <f t="shared" ca="1" si="1164"/>
        <v>235889.83552794342</v>
      </c>
      <c r="K6799" s="8">
        <f t="shared" ca="1" si="1161"/>
        <v>122000</v>
      </c>
      <c r="L6799" s="17">
        <f t="shared" ca="1" si="1165"/>
        <v>113889.83552794342</v>
      </c>
    </row>
    <row r="6800" spans="1:12" x14ac:dyDescent="0.2">
      <c r="A6800" s="1">
        <v>6780</v>
      </c>
      <c r="B6800" s="16">
        <f t="shared" ca="1" si="1155"/>
        <v>0</v>
      </c>
      <c r="C6800" s="15">
        <f t="shared" ca="1" si="1162"/>
        <v>0</v>
      </c>
      <c r="D6800" s="16">
        <f t="shared" ca="1" si="1156"/>
        <v>0</v>
      </c>
      <c r="E6800" s="8">
        <f t="shared" ca="1" si="1157"/>
        <v>0</v>
      </c>
      <c r="F6800" s="9">
        <f t="shared" ca="1" si="1158"/>
        <v>0</v>
      </c>
      <c r="G6800" s="12">
        <f t="shared" ca="1" si="1163"/>
        <v>0.73083144697123237</v>
      </c>
      <c r="H6800" s="16">
        <f t="shared" ca="1" si="1159"/>
        <v>1000</v>
      </c>
      <c r="I6800" s="8">
        <f t="shared" ca="1" si="1160"/>
        <v>0</v>
      </c>
      <c r="J6800" s="8">
        <f t="shared" ca="1" si="1164"/>
        <v>0</v>
      </c>
      <c r="K6800" s="8">
        <f t="shared" ca="1" si="1161"/>
        <v>0</v>
      </c>
      <c r="L6800" s="17">
        <f t="shared" ca="1" si="1165"/>
        <v>0</v>
      </c>
    </row>
    <row r="6801" spans="1:12" x14ac:dyDescent="0.2">
      <c r="A6801" s="1">
        <v>6781</v>
      </c>
      <c r="B6801" s="16">
        <f t="shared" ca="1" si="1155"/>
        <v>0</v>
      </c>
      <c r="C6801" s="15">
        <f t="shared" ca="1" si="1162"/>
        <v>0</v>
      </c>
      <c r="D6801" s="16">
        <f t="shared" ca="1" si="1156"/>
        <v>0</v>
      </c>
      <c r="E6801" s="8">
        <f t="shared" ca="1" si="1157"/>
        <v>0</v>
      </c>
      <c r="F6801" s="9">
        <f t="shared" ca="1" si="1158"/>
        <v>0</v>
      </c>
      <c r="G6801" s="12">
        <f t="shared" ca="1" si="1163"/>
        <v>0.71554195968158296</v>
      </c>
      <c r="H6801" s="16">
        <f t="shared" ca="1" si="1159"/>
        <v>1000</v>
      </c>
      <c r="I6801" s="8">
        <f t="shared" ca="1" si="1160"/>
        <v>0</v>
      </c>
      <c r="J6801" s="8">
        <f t="shared" ca="1" si="1164"/>
        <v>0</v>
      </c>
      <c r="K6801" s="8">
        <f t="shared" ca="1" si="1161"/>
        <v>0</v>
      </c>
      <c r="L6801" s="17">
        <f t="shared" ca="1" si="1165"/>
        <v>0</v>
      </c>
    </row>
    <row r="6802" spans="1:12" x14ac:dyDescent="0.2">
      <c r="A6802" s="1">
        <v>6782</v>
      </c>
      <c r="B6802" s="16">
        <f t="shared" ca="1" si="1155"/>
        <v>0</v>
      </c>
      <c r="C6802" s="15">
        <f t="shared" ca="1" si="1162"/>
        <v>0</v>
      </c>
      <c r="D6802" s="16">
        <f t="shared" ca="1" si="1156"/>
        <v>0</v>
      </c>
      <c r="E6802" s="8">
        <f t="shared" ca="1" si="1157"/>
        <v>0</v>
      </c>
      <c r="F6802" s="9">
        <f t="shared" ca="1" si="1158"/>
        <v>0</v>
      </c>
      <c r="G6802" s="12">
        <f t="shared" ca="1" si="1163"/>
        <v>0.12106806778011892</v>
      </c>
      <c r="H6802" s="16">
        <f t="shared" ca="1" si="1159"/>
        <v>500</v>
      </c>
      <c r="I6802" s="8">
        <f t="shared" ca="1" si="1160"/>
        <v>0</v>
      </c>
      <c r="J6802" s="8">
        <f t="shared" ca="1" si="1164"/>
        <v>0</v>
      </c>
      <c r="K6802" s="8">
        <f t="shared" ca="1" si="1161"/>
        <v>0</v>
      </c>
      <c r="L6802" s="17">
        <f t="shared" ca="1" si="1165"/>
        <v>0</v>
      </c>
    </row>
    <row r="6803" spans="1:12" x14ac:dyDescent="0.2">
      <c r="A6803" s="1">
        <v>6783</v>
      </c>
      <c r="B6803" s="16">
        <f t="shared" ca="1" si="1155"/>
        <v>0</v>
      </c>
      <c r="C6803" s="15">
        <f t="shared" ca="1" si="1162"/>
        <v>0</v>
      </c>
      <c r="D6803" s="16">
        <f t="shared" ca="1" si="1156"/>
        <v>0</v>
      </c>
      <c r="E6803" s="8">
        <f t="shared" ca="1" si="1157"/>
        <v>0</v>
      </c>
      <c r="F6803" s="9">
        <f t="shared" ca="1" si="1158"/>
        <v>0</v>
      </c>
      <c r="G6803" s="12">
        <f t="shared" ca="1" si="1163"/>
        <v>0.74015103440468333</v>
      </c>
      <c r="H6803" s="16">
        <f t="shared" ca="1" si="1159"/>
        <v>1000</v>
      </c>
      <c r="I6803" s="8">
        <f t="shared" ca="1" si="1160"/>
        <v>0</v>
      </c>
      <c r="J6803" s="8">
        <f t="shared" ca="1" si="1164"/>
        <v>0</v>
      </c>
      <c r="K6803" s="8">
        <f t="shared" ca="1" si="1161"/>
        <v>0</v>
      </c>
      <c r="L6803" s="17">
        <f t="shared" ca="1" si="1165"/>
        <v>0</v>
      </c>
    </row>
    <row r="6804" spans="1:12" x14ac:dyDescent="0.2">
      <c r="A6804" s="1">
        <v>6784</v>
      </c>
      <c r="B6804" s="16">
        <f t="shared" ca="1" si="1155"/>
        <v>1</v>
      </c>
      <c r="C6804" s="15">
        <f t="shared" ca="1" si="1162"/>
        <v>12200</v>
      </c>
      <c r="D6804" s="16">
        <f t="shared" ca="1" si="1156"/>
        <v>8601.0487058886101</v>
      </c>
      <c r="E6804" s="8">
        <f t="shared" ca="1" si="1157"/>
        <v>258031.46117665831</v>
      </c>
      <c r="F6804" s="9">
        <f t="shared" ca="1" si="1158"/>
        <v>3598.9512941113899</v>
      </c>
      <c r="G6804" s="12">
        <f t="shared" ca="1" si="1163"/>
        <v>0.48826411818753335</v>
      </c>
      <c r="H6804" s="16">
        <f t="shared" ca="1" si="1159"/>
        <v>750</v>
      </c>
      <c r="I6804" s="8">
        <f t="shared" ca="1" si="1160"/>
        <v>9000</v>
      </c>
      <c r="J6804" s="8">
        <f t="shared" ca="1" si="1164"/>
        <v>267031.46117665828</v>
      </c>
      <c r="K6804" s="8">
        <f t="shared" ca="1" si="1161"/>
        <v>122000</v>
      </c>
      <c r="L6804" s="17">
        <f t="shared" ca="1" si="1165"/>
        <v>145031.46117665828</v>
      </c>
    </row>
    <row r="6805" spans="1:12" x14ac:dyDescent="0.2">
      <c r="A6805" s="1">
        <v>6785</v>
      </c>
      <c r="B6805" s="16">
        <f t="shared" ref="B6805:B6868" ca="1" si="1166">IF(RAND()&lt;=$C$10,$B$10,$B$11)</f>
        <v>1</v>
      </c>
      <c r="C6805" s="15">
        <f t="shared" ca="1" si="1162"/>
        <v>12200</v>
      </c>
      <c r="D6805" s="16">
        <f t="shared" ref="D6805:D6868" ca="1" si="1167">(RAND()*($B$6-$B$5)+$B$5)*B6805</f>
        <v>9831.8551700217613</v>
      </c>
      <c r="E6805" s="8">
        <f t="shared" ref="E6805:E6868" ca="1" si="1168">MIN(C6805,D6805)*$B$2</f>
        <v>294955.65510065283</v>
      </c>
      <c r="F6805" s="9">
        <f t="shared" ref="F6805:F6868" ca="1" si="1169">MAX(0,C6805-D6805)</f>
        <v>2368.1448299782387</v>
      </c>
      <c r="G6805" s="12">
        <f t="shared" ca="1" si="1163"/>
        <v>0.61271564234307418</v>
      </c>
      <c r="H6805" s="16">
        <f t="shared" ref="H6805:H6868" ca="1" si="1170">IF(G6805&lt;=$C$7,$B$7,IF(G6805&lt;=$C$8,$B$8,$B$9))</f>
        <v>750</v>
      </c>
      <c r="I6805" s="8">
        <f t="shared" ref="I6805:I6868" ca="1" si="1171">MIN(F6805,H6805)*$B$3</f>
        <v>9000</v>
      </c>
      <c r="J6805" s="8">
        <f t="shared" ca="1" si="1164"/>
        <v>303955.65510065283</v>
      </c>
      <c r="K6805" s="8">
        <f t="shared" ref="K6805:K6868" ca="1" si="1172">C6805*$B$4</f>
        <v>122000</v>
      </c>
      <c r="L6805" s="17">
        <f t="shared" ca="1" si="1165"/>
        <v>181955.65510065283</v>
      </c>
    </row>
    <row r="6806" spans="1:12" x14ac:dyDescent="0.2">
      <c r="A6806" s="1">
        <v>6786</v>
      </c>
      <c r="B6806" s="16">
        <f t="shared" ca="1" si="1166"/>
        <v>1</v>
      </c>
      <c r="C6806" s="15">
        <f t="shared" ref="C6806:C6869" ca="1" si="1173">IF(B6806=0,$B$14*200,$B$15*200)</f>
        <v>12200</v>
      </c>
      <c r="D6806" s="16">
        <f t="shared" ca="1" si="1167"/>
        <v>13159.920757252774</v>
      </c>
      <c r="E6806" s="8">
        <f t="shared" ca="1" si="1168"/>
        <v>366000</v>
      </c>
      <c r="F6806" s="9">
        <f t="shared" ca="1" si="1169"/>
        <v>0</v>
      </c>
      <c r="G6806" s="12">
        <f t="shared" ref="G6806:G6869" ca="1" si="1174">RAND()</f>
        <v>0.58751814143886572</v>
      </c>
      <c r="H6806" s="16">
        <f t="shared" ca="1" si="1170"/>
        <v>750</v>
      </c>
      <c r="I6806" s="8">
        <f t="shared" ca="1" si="1171"/>
        <v>0</v>
      </c>
      <c r="J6806" s="8">
        <f t="shared" ref="J6806:J6869" ca="1" si="1175">E6806+I6806</f>
        <v>366000</v>
      </c>
      <c r="K6806" s="8">
        <f t="shared" ca="1" si="1172"/>
        <v>122000</v>
      </c>
      <c r="L6806" s="17">
        <f t="shared" ref="L6806:L6869" ca="1" si="1176">J6806-K6806</f>
        <v>244000</v>
      </c>
    </row>
    <row r="6807" spans="1:12" x14ac:dyDescent="0.2">
      <c r="A6807" s="1">
        <v>6787</v>
      </c>
      <c r="B6807" s="16">
        <f t="shared" ca="1" si="1166"/>
        <v>0</v>
      </c>
      <c r="C6807" s="15">
        <f t="shared" ca="1" si="1173"/>
        <v>0</v>
      </c>
      <c r="D6807" s="16">
        <f t="shared" ca="1" si="1167"/>
        <v>0</v>
      </c>
      <c r="E6807" s="8">
        <f t="shared" ca="1" si="1168"/>
        <v>0</v>
      </c>
      <c r="F6807" s="9">
        <f t="shared" ca="1" si="1169"/>
        <v>0</v>
      </c>
      <c r="G6807" s="12">
        <f t="shared" ca="1" si="1174"/>
        <v>0.67481492753653616</v>
      </c>
      <c r="H6807" s="16">
        <f t="shared" ca="1" si="1170"/>
        <v>750</v>
      </c>
      <c r="I6807" s="8">
        <f t="shared" ca="1" si="1171"/>
        <v>0</v>
      </c>
      <c r="J6807" s="8">
        <f t="shared" ca="1" si="1175"/>
        <v>0</v>
      </c>
      <c r="K6807" s="8">
        <f t="shared" ca="1" si="1172"/>
        <v>0</v>
      </c>
      <c r="L6807" s="17">
        <f t="shared" ca="1" si="1176"/>
        <v>0</v>
      </c>
    </row>
    <row r="6808" spans="1:12" x14ac:dyDescent="0.2">
      <c r="A6808" s="1">
        <v>6788</v>
      </c>
      <c r="B6808" s="16">
        <f t="shared" ca="1" si="1166"/>
        <v>0</v>
      </c>
      <c r="C6808" s="15">
        <f t="shared" ca="1" si="1173"/>
        <v>0</v>
      </c>
      <c r="D6808" s="16">
        <f t="shared" ca="1" si="1167"/>
        <v>0</v>
      </c>
      <c r="E6808" s="8">
        <f t="shared" ca="1" si="1168"/>
        <v>0</v>
      </c>
      <c r="F6808" s="9">
        <f t="shared" ca="1" si="1169"/>
        <v>0</v>
      </c>
      <c r="G6808" s="12">
        <f t="shared" ca="1" si="1174"/>
        <v>0.21496558455538273</v>
      </c>
      <c r="H6808" s="16">
        <f t="shared" ca="1" si="1170"/>
        <v>500</v>
      </c>
      <c r="I6808" s="8">
        <f t="shared" ca="1" si="1171"/>
        <v>0</v>
      </c>
      <c r="J6808" s="8">
        <f t="shared" ca="1" si="1175"/>
        <v>0</v>
      </c>
      <c r="K6808" s="8">
        <f t="shared" ca="1" si="1172"/>
        <v>0</v>
      </c>
      <c r="L6808" s="17">
        <f t="shared" ca="1" si="1176"/>
        <v>0</v>
      </c>
    </row>
    <row r="6809" spans="1:12" x14ac:dyDescent="0.2">
      <c r="A6809" s="1">
        <v>6789</v>
      </c>
      <c r="B6809" s="16">
        <f t="shared" ca="1" si="1166"/>
        <v>1</v>
      </c>
      <c r="C6809" s="15">
        <f t="shared" ca="1" si="1173"/>
        <v>12200</v>
      </c>
      <c r="D6809" s="16">
        <f t="shared" ca="1" si="1167"/>
        <v>6383.4878912668719</v>
      </c>
      <c r="E6809" s="8">
        <f t="shared" ca="1" si="1168"/>
        <v>191504.63673800614</v>
      </c>
      <c r="F6809" s="9">
        <f t="shared" ca="1" si="1169"/>
        <v>5816.5121087331281</v>
      </c>
      <c r="G6809" s="12">
        <f t="shared" ca="1" si="1174"/>
        <v>0.49994297472785376</v>
      </c>
      <c r="H6809" s="16">
        <f t="shared" ca="1" si="1170"/>
        <v>750</v>
      </c>
      <c r="I6809" s="8">
        <f t="shared" ca="1" si="1171"/>
        <v>9000</v>
      </c>
      <c r="J6809" s="8">
        <f t="shared" ca="1" si="1175"/>
        <v>200504.63673800614</v>
      </c>
      <c r="K6809" s="8">
        <f t="shared" ca="1" si="1172"/>
        <v>122000</v>
      </c>
      <c r="L6809" s="17">
        <f t="shared" ca="1" si="1176"/>
        <v>78504.636738006142</v>
      </c>
    </row>
    <row r="6810" spans="1:12" x14ac:dyDescent="0.2">
      <c r="A6810" s="1">
        <v>6790</v>
      </c>
      <c r="B6810" s="16">
        <f t="shared" ca="1" si="1166"/>
        <v>0</v>
      </c>
      <c r="C6810" s="15">
        <f t="shared" ca="1" si="1173"/>
        <v>0</v>
      </c>
      <c r="D6810" s="16">
        <f t="shared" ca="1" si="1167"/>
        <v>0</v>
      </c>
      <c r="E6810" s="8">
        <f t="shared" ca="1" si="1168"/>
        <v>0</v>
      </c>
      <c r="F6810" s="9">
        <f t="shared" ca="1" si="1169"/>
        <v>0</v>
      </c>
      <c r="G6810" s="12">
        <f t="shared" ca="1" si="1174"/>
        <v>6.0754826871316836E-2</v>
      </c>
      <c r="H6810" s="16">
        <f t="shared" ca="1" si="1170"/>
        <v>500</v>
      </c>
      <c r="I6810" s="8">
        <f t="shared" ca="1" si="1171"/>
        <v>0</v>
      </c>
      <c r="J6810" s="8">
        <f t="shared" ca="1" si="1175"/>
        <v>0</v>
      </c>
      <c r="K6810" s="8">
        <f t="shared" ca="1" si="1172"/>
        <v>0</v>
      </c>
      <c r="L6810" s="17">
        <f t="shared" ca="1" si="1176"/>
        <v>0</v>
      </c>
    </row>
    <row r="6811" spans="1:12" x14ac:dyDescent="0.2">
      <c r="A6811" s="1">
        <v>6791</v>
      </c>
      <c r="B6811" s="16">
        <f t="shared" ca="1" si="1166"/>
        <v>1</v>
      </c>
      <c r="C6811" s="15">
        <f t="shared" ca="1" si="1173"/>
        <v>12200</v>
      </c>
      <c r="D6811" s="16">
        <f t="shared" ca="1" si="1167"/>
        <v>9646.3137596349807</v>
      </c>
      <c r="E6811" s="8">
        <f t="shared" ca="1" si="1168"/>
        <v>289389.41278904944</v>
      </c>
      <c r="F6811" s="9">
        <f t="shared" ca="1" si="1169"/>
        <v>2553.6862403650193</v>
      </c>
      <c r="G6811" s="12">
        <f t="shared" ca="1" si="1174"/>
        <v>0.95700089020241075</v>
      </c>
      <c r="H6811" s="16">
        <f t="shared" ca="1" si="1170"/>
        <v>1000</v>
      </c>
      <c r="I6811" s="8">
        <f t="shared" ca="1" si="1171"/>
        <v>12000</v>
      </c>
      <c r="J6811" s="8">
        <f t="shared" ca="1" si="1175"/>
        <v>301389.41278904944</v>
      </c>
      <c r="K6811" s="8">
        <f t="shared" ca="1" si="1172"/>
        <v>122000</v>
      </c>
      <c r="L6811" s="17">
        <f t="shared" ca="1" si="1176"/>
        <v>179389.41278904944</v>
      </c>
    </row>
    <row r="6812" spans="1:12" x14ac:dyDescent="0.2">
      <c r="A6812" s="1">
        <v>6792</v>
      </c>
      <c r="B6812" s="16">
        <f t="shared" ca="1" si="1166"/>
        <v>0</v>
      </c>
      <c r="C6812" s="15">
        <f t="shared" ca="1" si="1173"/>
        <v>0</v>
      </c>
      <c r="D6812" s="16">
        <f t="shared" ca="1" si="1167"/>
        <v>0</v>
      </c>
      <c r="E6812" s="8">
        <f t="shared" ca="1" si="1168"/>
        <v>0</v>
      </c>
      <c r="F6812" s="9">
        <f t="shared" ca="1" si="1169"/>
        <v>0</v>
      </c>
      <c r="G6812" s="12">
        <f t="shared" ca="1" si="1174"/>
        <v>0.65094361771856823</v>
      </c>
      <c r="H6812" s="16">
        <f t="shared" ca="1" si="1170"/>
        <v>750</v>
      </c>
      <c r="I6812" s="8">
        <f t="shared" ca="1" si="1171"/>
        <v>0</v>
      </c>
      <c r="J6812" s="8">
        <f t="shared" ca="1" si="1175"/>
        <v>0</v>
      </c>
      <c r="K6812" s="8">
        <f t="shared" ca="1" si="1172"/>
        <v>0</v>
      </c>
      <c r="L6812" s="17">
        <f t="shared" ca="1" si="1176"/>
        <v>0</v>
      </c>
    </row>
    <row r="6813" spans="1:12" x14ac:dyDescent="0.2">
      <c r="A6813" s="1">
        <v>6793</v>
      </c>
      <c r="B6813" s="16">
        <f t="shared" ca="1" si="1166"/>
        <v>1</v>
      </c>
      <c r="C6813" s="15">
        <f t="shared" ca="1" si="1173"/>
        <v>12200</v>
      </c>
      <c r="D6813" s="16">
        <f t="shared" ca="1" si="1167"/>
        <v>6666.1891662179769</v>
      </c>
      <c r="E6813" s="8">
        <f t="shared" ca="1" si="1168"/>
        <v>199985.67498653929</v>
      </c>
      <c r="F6813" s="9">
        <f t="shared" ca="1" si="1169"/>
        <v>5533.8108337820231</v>
      </c>
      <c r="G6813" s="12">
        <f t="shared" ca="1" si="1174"/>
        <v>0.38700500003278349</v>
      </c>
      <c r="H6813" s="16">
        <f t="shared" ca="1" si="1170"/>
        <v>750</v>
      </c>
      <c r="I6813" s="8">
        <f t="shared" ca="1" si="1171"/>
        <v>9000</v>
      </c>
      <c r="J6813" s="8">
        <f t="shared" ca="1" si="1175"/>
        <v>208985.67498653929</v>
      </c>
      <c r="K6813" s="8">
        <f t="shared" ca="1" si="1172"/>
        <v>122000</v>
      </c>
      <c r="L6813" s="17">
        <f t="shared" ca="1" si="1176"/>
        <v>86985.674986539292</v>
      </c>
    </row>
    <row r="6814" spans="1:12" x14ac:dyDescent="0.2">
      <c r="A6814" s="1">
        <v>6794</v>
      </c>
      <c r="B6814" s="16">
        <f t="shared" ca="1" si="1166"/>
        <v>0</v>
      </c>
      <c r="C6814" s="15">
        <f t="shared" ca="1" si="1173"/>
        <v>0</v>
      </c>
      <c r="D6814" s="16">
        <f t="shared" ca="1" si="1167"/>
        <v>0</v>
      </c>
      <c r="E6814" s="8">
        <f t="shared" ca="1" si="1168"/>
        <v>0</v>
      </c>
      <c r="F6814" s="9">
        <f t="shared" ca="1" si="1169"/>
        <v>0</v>
      </c>
      <c r="G6814" s="12">
        <f t="shared" ca="1" si="1174"/>
        <v>1.1749731971264832E-2</v>
      </c>
      <c r="H6814" s="16">
        <f t="shared" ca="1" si="1170"/>
        <v>500</v>
      </c>
      <c r="I6814" s="8">
        <f t="shared" ca="1" si="1171"/>
        <v>0</v>
      </c>
      <c r="J6814" s="8">
        <f t="shared" ca="1" si="1175"/>
        <v>0</v>
      </c>
      <c r="K6814" s="8">
        <f t="shared" ca="1" si="1172"/>
        <v>0</v>
      </c>
      <c r="L6814" s="17">
        <f t="shared" ca="1" si="1176"/>
        <v>0</v>
      </c>
    </row>
    <row r="6815" spans="1:12" x14ac:dyDescent="0.2">
      <c r="A6815" s="1">
        <v>6795</v>
      </c>
      <c r="B6815" s="16">
        <f t="shared" ca="1" si="1166"/>
        <v>1</v>
      </c>
      <c r="C6815" s="15">
        <f t="shared" ca="1" si="1173"/>
        <v>12200</v>
      </c>
      <c r="D6815" s="16">
        <f t="shared" ca="1" si="1167"/>
        <v>12407.633445434181</v>
      </c>
      <c r="E6815" s="8">
        <f t="shared" ca="1" si="1168"/>
        <v>366000</v>
      </c>
      <c r="F6815" s="9">
        <f t="shared" ca="1" si="1169"/>
        <v>0</v>
      </c>
      <c r="G6815" s="12">
        <f t="shared" ca="1" si="1174"/>
        <v>0.85930310385472564</v>
      </c>
      <c r="H6815" s="16">
        <f t="shared" ca="1" si="1170"/>
        <v>1000</v>
      </c>
      <c r="I6815" s="8">
        <f t="shared" ca="1" si="1171"/>
        <v>0</v>
      </c>
      <c r="J6815" s="8">
        <f t="shared" ca="1" si="1175"/>
        <v>366000</v>
      </c>
      <c r="K6815" s="8">
        <f t="shared" ca="1" si="1172"/>
        <v>122000</v>
      </c>
      <c r="L6815" s="17">
        <f t="shared" ca="1" si="1176"/>
        <v>244000</v>
      </c>
    </row>
    <row r="6816" spans="1:12" x14ac:dyDescent="0.2">
      <c r="A6816" s="1">
        <v>6796</v>
      </c>
      <c r="B6816" s="16">
        <f t="shared" ca="1" si="1166"/>
        <v>0</v>
      </c>
      <c r="C6816" s="15">
        <f t="shared" ca="1" si="1173"/>
        <v>0</v>
      </c>
      <c r="D6816" s="16">
        <f t="shared" ca="1" si="1167"/>
        <v>0</v>
      </c>
      <c r="E6816" s="8">
        <f t="shared" ca="1" si="1168"/>
        <v>0</v>
      </c>
      <c r="F6816" s="9">
        <f t="shared" ca="1" si="1169"/>
        <v>0</v>
      </c>
      <c r="G6816" s="12">
        <f t="shared" ca="1" si="1174"/>
        <v>0.84541606821962578</v>
      </c>
      <c r="H6816" s="16">
        <f t="shared" ca="1" si="1170"/>
        <v>1000</v>
      </c>
      <c r="I6816" s="8">
        <f t="shared" ca="1" si="1171"/>
        <v>0</v>
      </c>
      <c r="J6816" s="8">
        <f t="shared" ca="1" si="1175"/>
        <v>0</v>
      </c>
      <c r="K6816" s="8">
        <f t="shared" ca="1" si="1172"/>
        <v>0</v>
      </c>
      <c r="L6816" s="17">
        <f t="shared" ca="1" si="1176"/>
        <v>0</v>
      </c>
    </row>
    <row r="6817" spans="1:12" x14ac:dyDescent="0.2">
      <c r="A6817" s="1">
        <v>6797</v>
      </c>
      <c r="B6817" s="16">
        <f t="shared" ca="1" si="1166"/>
        <v>1</v>
      </c>
      <c r="C6817" s="15">
        <f t="shared" ca="1" si="1173"/>
        <v>12200</v>
      </c>
      <c r="D6817" s="16">
        <f t="shared" ca="1" si="1167"/>
        <v>8936.2954237141184</v>
      </c>
      <c r="E6817" s="8">
        <f t="shared" ca="1" si="1168"/>
        <v>268088.86271142354</v>
      </c>
      <c r="F6817" s="9">
        <f t="shared" ca="1" si="1169"/>
        <v>3263.7045762858816</v>
      </c>
      <c r="G6817" s="12">
        <f t="shared" ca="1" si="1174"/>
        <v>0.23975655963190878</v>
      </c>
      <c r="H6817" s="16">
        <f t="shared" ca="1" si="1170"/>
        <v>500</v>
      </c>
      <c r="I6817" s="8">
        <f t="shared" ca="1" si="1171"/>
        <v>6000</v>
      </c>
      <c r="J6817" s="8">
        <f t="shared" ca="1" si="1175"/>
        <v>274088.86271142354</v>
      </c>
      <c r="K6817" s="8">
        <f t="shared" ca="1" si="1172"/>
        <v>122000</v>
      </c>
      <c r="L6817" s="17">
        <f t="shared" ca="1" si="1176"/>
        <v>152088.86271142354</v>
      </c>
    </row>
    <row r="6818" spans="1:12" x14ac:dyDescent="0.2">
      <c r="A6818" s="1">
        <v>6798</v>
      </c>
      <c r="B6818" s="16">
        <f t="shared" ca="1" si="1166"/>
        <v>1</v>
      </c>
      <c r="C6818" s="15">
        <f t="shared" ca="1" si="1173"/>
        <v>12200</v>
      </c>
      <c r="D6818" s="16">
        <f t="shared" ca="1" si="1167"/>
        <v>10867.667494692847</v>
      </c>
      <c r="E6818" s="8">
        <f t="shared" ca="1" si="1168"/>
        <v>326030.02484078542</v>
      </c>
      <c r="F6818" s="9">
        <f t="shared" ca="1" si="1169"/>
        <v>1332.332505307153</v>
      </c>
      <c r="G6818" s="12">
        <f t="shared" ca="1" si="1174"/>
        <v>0.56060750552548011</v>
      </c>
      <c r="H6818" s="16">
        <f t="shared" ca="1" si="1170"/>
        <v>750</v>
      </c>
      <c r="I6818" s="8">
        <f t="shared" ca="1" si="1171"/>
        <v>9000</v>
      </c>
      <c r="J6818" s="8">
        <f t="shared" ca="1" si="1175"/>
        <v>335030.02484078542</v>
      </c>
      <c r="K6818" s="8">
        <f t="shared" ca="1" si="1172"/>
        <v>122000</v>
      </c>
      <c r="L6818" s="17">
        <f t="shared" ca="1" si="1176"/>
        <v>213030.02484078542</v>
      </c>
    </row>
    <row r="6819" spans="1:12" x14ac:dyDescent="0.2">
      <c r="A6819" s="1">
        <v>6799</v>
      </c>
      <c r="B6819" s="16">
        <f t="shared" ca="1" si="1166"/>
        <v>0</v>
      </c>
      <c r="C6819" s="15">
        <f t="shared" ca="1" si="1173"/>
        <v>0</v>
      </c>
      <c r="D6819" s="16">
        <f t="shared" ca="1" si="1167"/>
        <v>0</v>
      </c>
      <c r="E6819" s="8">
        <f t="shared" ca="1" si="1168"/>
        <v>0</v>
      </c>
      <c r="F6819" s="9">
        <f t="shared" ca="1" si="1169"/>
        <v>0</v>
      </c>
      <c r="G6819" s="12">
        <f t="shared" ca="1" si="1174"/>
        <v>0.20941193432911009</v>
      </c>
      <c r="H6819" s="16">
        <f t="shared" ca="1" si="1170"/>
        <v>500</v>
      </c>
      <c r="I6819" s="8">
        <f t="shared" ca="1" si="1171"/>
        <v>0</v>
      </c>
      <c r="J6819" s="8">
        <f t="shared" ca="1" si="1175"/>
        <v>0</v>
      </c>
      <c r="K6819" s="8">
        <f t="shared" ca="1" si="1172"/>
        <v>0</v>
      </c>
      <c r="L6819" s="17">
        <f t="shared" ca="1" si="1176"/>
        <v>0</v>
      </c>
    </row>
    <row r="6820" spans="1:12" x14ac:dyDescent="0.2">
      <c r="A6820" s="1">
        <v>6800</v>
      </c>
      <c r="B6820" s="16">
        <f t="shared" ca="1" si="1166"/>
        <v>0</v>
      </c>
      <c r="C6820" s="15">
        <f t="shared" ca="1" si="1173"/>
        <v>0</v>
      </c>
      <c r="D6820" s="16">
        <f t="shared" ca="1" si="1167"/>
        <v>0</v>
      </c>
      <c r="E6820" s="8">
        <f t="shared" ca="1" si="1168"/>
        <v>0</v>
      </c>
      <c r="F6820" s="9">
        <f t="shared" ca="1" si="1169"/>
        <v>0</v>
      </c>
      <c r="G6820" s="12">
        <f t="shared" ca="1" si="1174"/>
        <v>0.58452790928140097</v>
      </c>
      <c r="H6820" s="16">
        <f t="shared" ca="1" si="1170"/>
        <v>750</v>
      </c>
      <c r="I6820" s="8">
        <f t="shared" ca="1" si="1171"/>
        <v>0</v>
      </c>
      <c r="J6820" s="8">
        <f t="shared" ca="1" si="1175"/>
        <v>0</v>
      </c>
      <c r="K6820" s="8">
        <f t="shared" ca="1" si="1172"/>
        <v>0</v>
      </c>
      <c r="L6820" s="17">
        <f t="shared" ca="1" si="1176"/>
        <v>0</v>
      </c>
    </row>
    <row r="6821" spans="1:12" x14ac:dyDescent="0.2">
      <c r="A6821" s="1">
        <v>6801</v>
      </c>
      <c r="B6821" s="16">
        <f t="shared" ca="1" si="1166"/>
        <v>1</v>
      </c>
      <c r="C6821" s="15">
        <f t="shared" ca="1" si="1173"/>
        <v>12200</v>
      </c>
      <c r="D6821" s="16">
        <f t="shared" ca="1" si="1167"/>
        <v>5779.7189296578463</v>
      </c>
      <c r="E6821" s="8">
        <f t="shared" ca="1" si="1168"/>
        <v>173391.56788973539</v>
      </c>
      <c r="F6821" s="9">
        <f t="shared" ca="1" si="1169"/>
        <v>6420.2810703421537</v>
      </c>
      <c r="G6821" s="12">
        <f t="shared" ca="1" si="1174"/>
        <v>0.24504060618235091</v>
      </c>
      <c r="H6821" s="16">
        <f t="shared" ca="1" si="1170"/>
        <v>500</v>
      </c>
      <c r="I6821" s="8">
        <f t="shared" ca="1" si="1171"/>
        <v>6000</v>
      </c>
      <c r="J6821" s="8">
        <f t="shared" ca="1" si="1175"/>
        <v>179391.56788973539</v>
      </c>
      <c r="K6821" s="8">
        <f t="shared" ca="1" si="1172"/>
        <v>122000</v>
      </c>
      <c r="L6821" s="17">
        <f t="shared" ca="1" si="1176"/>
        <v>57391.567889735394</v>
      </c>
    </row>
    <row r="6822" spans="1:12" x14ac:dyDescent="0.2">
      <c r="A6822" s="1">
        <v>6802</v>
      </c>
      <c r="B6822" s="16">
        <f t="shared" ca="1" si="1166"/>
        <v>1</v>
      </c>
      <c r="C6822" s="15">
        <f t="shared" ca="1" si="1173"/>
        <v>12200</v>
      </c>
      <c r="D6822" s="16">
        <f t="shared" ca="1" si="1167"/>
        <v>6146.7174710229719</v>
      </c>
      <c r="E6822" s="8">
        <f t="shared" ca="1" si="1168"/>
        <v>184401.52413068915</v>
      </c>
      <c r="F6822" s="9">
        <f t="shared" ca="1" si="1169"/>
        <v>6053.2825289770281</v>
      </c>
      <c r="G6822" s="12">
        <f t="shared" ca="1" si="1174"/>
        <v>0.50736592050921159</v>
      </c>
      <c r="H6822" s="16">
        <f t="shared" ca="1" si="1170"/>
        <v>750</v>
      </c>
      <c r="I6822" s="8">
        <f t="shared" ca="1" si="1171"/>
        <v>9000</v>
      </c>
      <c r="J6822" s="8">
        <f t="shared" ca="1" si="1175"/>
        <v>193401.52413068915</v>
      </c>
      <c r="K6822" s="8">
        <f t="shared" ca="1" si="1172"/>
        <v>122000</v>
      </c>
      <c r="L6822" s="17">
        <f t="shared" ca="1" si="1176"/>
        <v>71401.524130689155</v>
      </c>
    </row>
    <row r="6823" spans="1:12" x14ac:dyDescent="0.2">
      <c r="A6823" s="1">
        <v>6803</v>
      </c>
      <c r="B6823" s="16">
        <f t="shared" ca="1" si="1166"/>
        <v>0</v>
      </c>
      <c r="C6823" s="15">
        <f t="shared" ca="1" si="1173"/>
        <v>0</v>
      </c>
      <c r="D6823" s="16">
        <f t="shared" ca="1" si="1167"/>
        <v>0</v>
      </c>
      <c r="E6823" s="8">
        <f t="shared" ca="1" si="1168"/>
        <v>0</v>
      </c>
      <c r="F6823" s="9">
        <f t="shared" ca="1" si="1169"/>
        <v>0</v>
      </c>
      <c r="G6823" s="12">
        <f t="shared" ca="1" si="1174"/>
        <v>0.69336618053214716</v>
      </c>
      <c r="H6823" s="16">
        <f t="shared" ca="1" si="1170"/>
        <v>750</v>
      </c>
      <c r="I6823" s="8">
        <f t="shared" ca="1" si="1171"/>
        <v>0</v>
      </c>
      <c r="J6823" s="8">
        <f t="shared" ca="1" si="1175"/>
        <v>0</v>
      </c>
      <c r="K6823" s="8">
        <f t="shared" ca="1" si="1172"/>
        <v>0</v>
      </c>
      <c r="L6823" s="17">
        <f t="shared" ca="1" si="1176"/>
        <v>0</v>
      </c>
    </row>
    <row r="6824" spans="1:12" x14ac:dyDescent="0.2">
      <c r="A6824" s="1">
        <v>6804</v>
      </c>
      <c r="B6824" s="16">
        <f t="shared" ca="1" si="1166"/>
        <v>0</v>
      </c>
      <c r="C6824" s="15">
        <f t="shared" ca="1" si="1173"/>
        <v>0</v>
      </c>
      <c r="D6824" s="16">
        <f t="shared" ca="1" si="1167"/>
        <v>0</v>
      </c>
      <c r="E6824" s="8">
        <f t="shared" ca="1" si="1168"/>
        <v>0</v>
      </c>
      <c r="F6824" s="9">
        <f t="shared" ca="1" si="1169"/>
        <v>0</v>
      </c>
      <c r="G6824" s="12">
        <f t="shared" ca="1" si="1174"/>
        <v>0.21748780813524138</v>
      </c>
      <c r="H6824" s="16">
        <f t="shared" ca="1" si="1170"/>
        <v>500</v>
      </c>
      <c r="I6824" s="8">
        <f t="shared" ca="1" si="1171"/>
        <v>0</v>
      </c>
      <c r="J6824" s="8">
        <f t="shared" ca="1" si="1175"/>
        <v>0</v>
      </c>
      <c r="K6824" s="8">
        <f t="shared" ca="1" si="1172"/>
        <v>0</v>
      </c>
      <c r="L6824" s="17">
        <f t="shared" ca="1" si="1176"/>
        <v>0</v>
      </c>
    </row>
    <row r="6825" spans="1:12" x14ac:dyDescent="0.2">
      <c r="A6825" s="1">
        <v>6805</v>
      </c>
      <c r="B6825" s="16">
        <f t="shared" ca="1" si="1166"/>
        <v>1</v>
      </c>
      <c r="C6825" s="15">
        <f t="shared" ca="1" si="1173"/>
        <v>12200</v>
      </c>
      <c r="D6825" s="16">
        <f t="shared" ca="1" si="1167"/>
        <v>12926.530389570584</v>
      </c>
      <c r="E6825" s="8">
        <f t="shared" ca="1" si="1168"/>
        <v>366000</v>
      </c>
      <c r="F6825" s="9">
        <f t="shared" ca="1" si="1169"/>
        <v>0</v>
      </c>
      <c r="G6825" s="12">
        <f t="shared" ca="1" si="1174"/>
        <v>0.40056824728680174</v>
      </c>
      <c r="H6825" s="16">
        <f t="shared" ca="1" si="1170"/>
        <v>750</v>
      </c>
      <c r="I6825" s="8">
        <f t="shared" ca="1" si="1171"/>
        <v>0</v>
      </c>
      <c r="J6825" s="8">
        <f t="shared" ca="1" si="1175"/>
        <v>366000</v>
      </c>
      <c r="K6825" s="8">
        <f t="shared" ca="1" si="1172"/>
        <v>122000</v>
      </c>
      <c r="L6825" s="17">
        <f t="shared" ca="1" si="1176"/>
        <v>244000</v>
      </c>
    </row>
    <row r="6826" spans="1:12" x14ac:dyDescent="0.2">
      <c r="A6826" s="1">
        <v>6806</v>
      </c>
      <c r="B6826" s="16">
        <f t="shared" ca="1" si="1166"/>
        <v>0</v>
      </c>
      <c r="C6826" s="15">
        <f t="shared" ca="1" si="1173"/>
        <v>0</v>
      </c>
      <c r="D6826" s="16">
        <f t="shared" ca="1" si="1167"/>
        <v>0</v>
      </c>
      <c r="E6826" s="8">
        <f t="shared" ca="1" si="1168"/>
        <v>0</v>
      </c>
      <c r="F6826" s="9">
        <f t="shared" ca="1" si="1169"/>
        <v>0</v>
      </c>
      <c r="G6826" s="12">
        <f t="shared" ca="1" si="1174"/>
        <v>0.88264765372704856</v>
      </c>
      <c r="H6826" s="16">
        <f t="shared" ca="1" si="1170"/>
        <v>1000</v>
      </c>
      <c r="I6826" s="8">
        <f t="shared" ca="1" si="1171"/>
        <v>0</v>
      </c>
      <c r="J6826" s="8">
        <f t="shared" ca="1" si="1175"/>
        <v>0</v>
      </c>
      <c r="K6826" s="8">
        <f t="shared" ca="1" si="1172"/>
        <v>0</v>
      </c>
      <c r="L6826" s="17">
        <f t="shared" ca="1" si="1176"/>
        <v>0</v>
      </c>
    </row>
    <row r="6827" spans="1:12" x14ac:dyDescent="0.2">
      <c r="A6827" s="1">
        <v>6807</v>
      </c>
      <c r="B6827" s="16">
        <f t="shared" ca="1" si="1166"/>
        <v>1</v>
      </c>
      <c r="C6827" s="15">
        <f t="shared" ca="1" si="1173"/>
        <v>12200</v>
      </c>
      <c r="D6827" s="16">
        <f t="shared" ca="1" si="1167"/>
        <v>14087.790067337461</v>
      </c>
      <c r="E6827" s="8">
        <f t="shared" ca="1" si="1168"/>
        <v>366000</v>
      </c>
      <c r="F6827" s="9">
        <f t="shared" ca="1" si="1169"/>
        <v>0</v>
      </c>
      <c r="G6827" s="12">
        <f t="shared" ca="1" si="1174"/>
        <v>0.5652230375271553</v>
      </c>
      <c r="H6827" s="16">
        <f t="shared" ca="1" si="1170"/>
        <v>750</v>
      </c>
      <c r="I6827" s="8">
        <f t="shared" ca="1" si="1171"/>
        <v>0</v>
      </c>
      <c r="J6827" s="8">
        <f t="shared" ca="1" si="1175"/>
        <v>366000</v>
      </c>
      <c r="K6827" s="8">
        <f t="shared" ca="1" si="1172"/>
        <v>122000</v>
      </c>
      <c r="L6827" s="17">
        <f t="shared" ca="1" si="1176"/>
        <v>244000</v>
      </c>
    </row>
    <row r="6828" spans="1:12" x14ac:dyDescent="0.2">
      <c r="A6828" s="1">
        <v>6808</v>
      </c>
      <c r="B6828" s="16">
        <f t="shared" ca="1" si="1166"/>
        <v>1</v>
      </c>
      <c r="C6828" s="15">
        <f t="shared" ca="1" si="1173"/>
        <v>12200</v>
      </c>
      <c r="D6828" s="16">
        <f t="shared" ca="1" si="1167"/>
        <v>7791.552749512176</v>
      </c>
      <c r="E6828" s="8">
        <f t="shared" ca="1" si="1168"/>
        <v>233746.58248536527</v>
      </c>
      <c r="F6828" s="9">
        <f t="shared" ca="1" si="1169"/>
        <v>4408.447250487824</v>
      </c>
      <c r="G6828" s="12">
        <f t="shared" ca="1" si="1174"/>
        <v>0.25857486582433764</v>
      </c>
      <c r="H6828" s="16">
        <f t="shared" ca="1" si="1170"/>
        <v>500</v>
      </c>
      <c r="I6828" s="8">
        <f t="shared" ca="1" si="1171"/>
        <v>6000</v>
      </c>
      <c r="J6828" s="8">
        <f t="shared" ca="1" si="1175"/>
        <v>239746.58248536527</v>
      </c>
      <c r="K6828" s="8">
        <f t="shared" ca="1" si="1172"/>
        <v>122000</v>
      </c>
      <c r="L6828" s="17">
        <f t="shared" ca="1" si="1176"/>
        <v>117746.58248536527</v>
      </c>
    </row>
    <row r="6829" spans="1:12" x14ac:dyDescent="0.2">
      <c r="A6829" s="1">
        <v>6809</v>
      </c>
      <c r="B6829" s="16">
        <f t="shared" ca="1" si="1166"/>
        <v>1</v>
      </c>
      <c r="C6829" s="15">
        <f t="shared" ca="1" si="1173"/>
        <v>12200</v>
      </c>
      <c r="D6829" s="16">
        <f t="shared" ca="1" si="1167"/>
        <v>5104.4007205354956</v>
      </c>
      <c r="E6829" s="8">
        <f t="shared" ca="1" si="1168"/>
        <v>153132.02161606486</v>
      </c>
      <c r="F6829" s="9">
        <f t="shared" ca="1" si="1169"/>
        <v>7095.5992794645044</v>
      </c>
      <c r="G6829" s="12">
        <f t="shared" ca="1" si="1174"/>
        <v>0.13725637677470059</v>
      </c>
      <c r="H6829" s="16">
        <f t="shared" ca="1" si="1170"/>
        <v>500</v>
      </c>
      <c r="I6829" s="8">
        <f t="shared" ca="1" si="1171"/>
        <v>6000</v>
      </c>
      <c r="J6829" s="8">
        <f t="shared" ca="1" si="1175"/>
        <v>159132.02161606486</v>
      </c>
      <c r="K6829" s="8">
        <f t="shared" ca="1" si="1172"/>
        <v>122000</v>
      </c>
      <c r="L6829" s="17">
        <f t="shared" ca="1" si="1176"/>
        <v>37132.021616064856</v>
      </c>
    </row>
    <row r="6830" spans="1:12" x14ac:dyDescent="0.2">
      <c r="A6830" s="1">
        <v>6810</v>
      </c>
      <c r="B6830" s="16">
        <f t="shared" ca="1" si="1166"/>
        <v>1</v>
      </c>
      <c r="C6830" s="15">
        <f t="shared" ca="1" si="1173"/>
        <v>12200</v>
      </c>
      <c r="D6830" s="16">
        <f t="shared" ca="1" si="1167"/>
        <v>7361.313429159396</v>
      </c>
      <c r="E6830" s="8">
        <f t="shared" ca="1" si="1168"/>
        <v>220839.40287478187</v>
      </c>
      <c r="F6830" s="9">
        <f t="shared" ca="1" si="1169"/>
        <v>4838.686570840604</v>
      </c>
      <c r="G6830" s="12">
        <f t="shared" ca="1" si="1174"/>
        <v>0.19580992400620933</v>
      </c>
      <c r="H6830" s="16">
        <f t="shared" ca="1" si="1170"/>
        <v>500</v>
      </c>
      <c r="I6830" s="8">
        <f t="shared" ca="1" si="1171"/>
        <v>6000</v>
      </c>
      <c r="J6830" s="8">
        <f t="shared" ca="1" si="1175"/>
        <v>226839.40287478187</v>
      </c>
      <c r="K6830" s="8">
        <f t="shared" ca="1" si="1172"/>
        <v>122000</v>
      </c>
      <c r="L6830" s="17">
        <f t="shared" ca="1" si="1176"/>
        <v>104839.40287478187</v>
      </c>
    </row>
    <row r="6831" spans="1:12" x14ac:dyDescent="0.2">
      <c r="A6831" s="1">
        <v>6811</v>
      </c>
      <c r="B6831" s="16">
        <f t="shared" ca="1" si="1166"/>
        <v>1</v>
      </c>
      <c r="C6831" s="15">
        <f t="shared" ca="1" si="1173"/>
        <v>12200</v>
      </c>
      <c r="D6831" s="16">
        <f t="shared" ca="1" si="1167"/>
        <v>7461.6850185424082</v>
      </c>
      <c r="E6831" s="8">
        <f t="shared" ca="1" si="1168"/>
        <v>223850.55055627224</v>
      </c>
      <c r="F6831" s="9">
        <f t="shared" ca="1" si="1169"/>
        <v>4738.3149814575918</v>
      </c>
      <c r="G6831" s="12">
        <f t="shared" ca="1" si="1174"/>
        <v>0.54003698690985413</v>
      </c>
      <c r="H6831" s="16">
        <f t="shared" ca="1" si="1170"/>
        <v>750</v>
      </c>
      <c r="I6831" s="8">
        <f t="shared" ca="1" si="1171"/>
        <v>9000</v>
      </c>
      <c r="J6831" s="8">
        <f t="shared" ca="1" si="1175"/>
        <v>232850.55055627224</v>
      </c>
      <c r="K6831" s="8">
        <f t="shared" ca="1" si="1172"/>
        <v>122000</v>
      </c>
      <c r="L6831" s="17">
        <f t="shared" ca="1" si="1176"/>
        <v>110850.55055627224</v>
      </c>
    </row>
    <row r="6832" spans="1:12" x14ac:dyDescent="0.2">
      <c r="A6832" s="1">
        <v>6812</v>
      </c>
      <c r="B6832" s="16">
        <f t="shared" ca="1" si="1166"/>
        <v>1</v>
      </c>
      <c r="C6832" s="15">
        <f t="shared" ca="1" si="1173"/>
        <v>12200</v>
      </c>
      <c r="D6832" s="16">
        <f t="shared" ca="1" si="1167"/>
        <v>8741.0323102185775</v>
      </c>
      <c r="E6832" s="8">
        <f t="shared" ca="1" si="1168"/>
        <v>262230.96930655732</v>
      </c>
      <c r="F6832" s="9">
        <f t="shared" ca="1" si="1169"/>
        <v>3458.9676897814225</v>
      </c>
      <c r="G6832" s="12">
        <f t="shared" ca="1" si="1174"/>
        <v>0.15844198890461336</v>
      </c>
      <c r="H6832" s="16">
        <f t="shared" ca="1" si="1170"/>
        <v>500</v>
      </c>
      <c r="I6832" s="8">
        <f t="shared" ca="1" si="1171"/>
        <v>6000</v>
      </c>
      <c r="J6832" s="8">
        <f t="shared" ca="1" si="1175"/>
        <v>268230.96930655732</v>
      </c>
      <c r="K6832" s="8">
        <f t="shared" ca="1" si="1172"/>
        <v>122000</v>
      </c>
      <c r="L6832" s="17">
        <f t="shared" ca="1" si="1176"/>
        <v>146230.96930655732</v>
      </c>
    </row>
    <row r="6833" spans="1:12" x14ac:dyDescent="0.2">
      <c r="A6833" s="1">
        <v>6813</v>
      </c>
      <c r="B6833" s="16">
        <f t="shared" ca="1" si="1166"/>
        <v>0</v>
      </c>
      <c r="C6833" s="15">
        <f t="shared" ca="1" si="1173"/>
        <v>0</v>
      </c>
      <c r="D6833" s="16">
        <f t="shared" ca="1" si="1167"/>
        <v>0</v>
      </c>
      <c r="E6833" s="8">
        <f t="shared" ca="1" si="1168"/>
        <v>0</v>
      </c>
      <c r="F6833" s="9">
        <f t="shared" ca="1" si="1169"/>
        <v>0</v>
      </c>
      <c r="G6833" s="12">
        <f t="shared" ca="1" si="1174"/>
        <v>0.91451987738631713</v>
      </c>
      <c r="H6833" s="16">
        <f t="shared" ca="1" si="1170"/>
        <v>1000</v>
      </c>
      <c r="I6833" s="8">
        <f t="shared" ca="1" si="1171"/>
        <v>0</v>
      </c>
      <c r="J6833" s="8">
        <f t="shared" ca="1" si="1175"/>
        <v>0</v>
      </c>
      <c r="K6833" s="8">
        <f t="shared" ca="1" si="1172"/>
        <v>0</v>
      </c>
      <c r="L6833" s="17">
        <f t="shared" ca="1" si="1176"/>
        <v>0</v>
      </c>
    </row>
    <row r="6834" spans="1:12" x14ac:dyDescent="0.2">
      <c r="A6834" s="1">
        <v>6814</v>
      </c>
      <c r="B6834" s="16">
        <f t="shared" ca="1" si="1166"/>
        <v>1</v>
      </c>
      <c r="C6834" s="15">
        <f t="shared" ca="1" si="1173"/>
        <v>12200</v>
      </c>
      <c r="D6834" s="16">
        <f t="shared" ca="1" si="1167"/>
        <v>7698.2014838997857</v>
      </c>
      <c r="E6834" s="8">
        <f t="shared" ca="1" si="1168"/>
        <v>230946.04451699357</v>
      </c>
      <c r="F6834" s="9">
        <f t="shared" ca="1" si="1169"/>
        <v>4501.7985161002143</v>
      </c>
      <c r="G6834" s="12">
        <f t="shared" ca="1" si="1174"/>
        <v>0.35384734636091375</v>
      </c>
      <c r="H6834" s="16">
        <f t="shared" ca="1" si="1170"/>
        <v>750</v>
      </c>
      <c r="I6834" s="8">
        <f t="shared" ca="1" si="1171"/>
        <v>9000</v>
      </c>
      <c r="J6834" s="8">
        <f t="shared" ca="1" si="1175"/>
        <v>239946.04451699357</v>
      </c>
      <c r="K6834" s="8">
        <f t="shared" ca="1" si="1172"/>
        <v>122000</v>
      </c>
      <c r="L6834" s="17">
        <f t="shared" ca="1" si="1176"/>
        <v>117946.04451699357</v>
      </c>
    </row>
    <row r="6835" spans="1:12" x14ac:dyDescent="0.2">
      <c r="A6835" s="1">
        <v>6815</v>
      </c>
      <c r="B6835" s="16">
        <f t="shared" ca="1" si="1166"/>
        <v>0</v>
      </c>
      <c r="C6835" s="15">
        <f t="shared" ca="1" si="1173"/>
        <v>0</v>
      </c>
      <c r="D6835" s="16">
        <f t="shared" ca="1" si="1167"/>
        <v>0</v>
      </c>
      <c r="E6835" s="8">
        <f t="shared" ca="1" si="1168"/>
        <v>0</v>
      </c>
      <c r="F6835" s="9">
        <f t="shared" ca="1" si="1169"/>
        <v>0</v>
      </c>
      <c r="G6835" s="12">
        <f t="shared" ca="1" si="1174"/>
        <v>0.87123488896999801</v>
      </c>
      <c r="H6835" s="16">
        <f t="shared" ca="1" si="1170"/>
        <v>1000</v>
      </c>
      <c r="I6835" s="8">
        <f t="shared" ca="1" si="1171"/>
        <v>0</v>
      </c>
      <c r="J6835" s="8">
        <f t="shared" ca="1" si="1175"/>
        <v>0</v>
      </c>
      <c r="K6835" s="8">
        <f t="shared" ca="1" si="1172"/>
        <v>0</v>
      </c>
      <c r="L6835" s="17">
        <f t="shared" ca="1" si="1176"/>
        <v>0</v>
      </c>
    </row>
    <row r="6836" spans="1:12" x14ac:dyDescent="0.2">
      <c r="A6836" s="1">
        <v>6816</v>
      </c>
      <c r="B6836" s="16">
        <f t="shared" ca="1" si="1166"/>
        <v>1</v>
      </c>
      <c r="C6836" s="15">
        <f t="shared" ca="1" si="1173"/>
        <v>12200</v>
      </c>
      <c r="D6836" s="16">
        <f t="shared" ca="1" si="1167"/>
        <v>7347.525787764398</v>
      </c>
      <c r="E6836" s="8">
        <f t="shared" ca="1" si="1168"/>
        <v>220425.77363293193</v>
      </c>
      <c r="F6836" s="9">
        <f t="shared" ca="1" si="1169"/>
        <v>4852.474212235602</v>
      </c>
      <c r="G6836" s="12">
        <f t="shared" ca="1" si="1174"/>
        <v>2.2316465435834543E-2</v>
      </c>
      <c r="H6836" s="16">
        <f t="shared" ca="1" si="1170"/>
        <v>500</v>
      </c>
      <c r="I6836" s="8">
        <f t="shared" ca="1" si="1171"/>
        <v>6000</v>
      </c>
      <c r="J6836" s="8">
        <f t="shared" ca="1" si="1175"/>
        <v>226425.77363293193</v>
      </c>
      <c r="K6836" s="8">
        <f t="shared" ca="1" si="1172"/>
        <v>122000</v>
      </c>
      <c r="L6836" s="17">
        <f t="shared" ca="1" si="1176"/>
        <v>104425.77363293193</v>
      </c>
    </row>
    <row r="6837" spans="1:12" x14ac:dyDescent="0.2">
      <c r="A6837" s="1">
        <v>6817</v>
      </c>
      <c r="B6837" s="16">
        <f t="shared" ca="1" si="1166"/>
        <v>0</v>
      </c>
      <c r="C6837" s="15">
        <f t="shared" ca="1" si="1173"/>
        <v>0</v>
      </c>
      <c r="D6837" s="16">
        <f t="shared" ca="1" si="1167"/>
        <v>0</v>
      </c>
      <c r="E6837" s="8">
        <f t="shared" ca="1" si="1168"/>
        <v>0</v>
      </c>
      <c r="F6837" s="9">
        <f t="shared" ca="1" si="1169"/>
        <v>0</v>
      </c>
      <c r="G6837" s="12">
        <f t="shared" ca="1" si="1174"/>
        <v>0.1082805093363427</v>
      </c>
      <c r="H6837" s="16">
        <f t="shared" ca="1" si="1170"/>
        <v>500</v>
      </c>
      <c r="I6837" s="8">
        <f t="shared" ca="1" si="1171"/>
        <v>0</v>
      </c>
      <c r="J6837" s="8">
        <f t="shared" ca="1" si="1175"/>
        <v>0</v>
      </c>
      <c r="K6837" s="8">
        <f t="shared" ca="1" si="1172"/>
        <v>0</v>
      </c>
      <c r="L6837" s="17">
        <f t="shared" ca="1" si="1176"/>
        <v>0</v>
      </c>
    </row>
    <row r="6838" spans="1:12" x14ac:dyDescent="0.2">
      <c r="A6838" s="1">
        <v>6818</v>
      </c>
      <c r="B6838" s="16">
        <f t="shared" ca="1" si="1166"/>
        <v>1</v>
      </c>
      <c r="C6838" s="15">
        <f t="shared" ca="1" si="1173"/>
        <v>12200</v>
      </c>
      <c r="D6838" s="16">
        <f t="shared" ca="1" si="1167"/>
        <v>14444.938211420167</v>
      </c>
      <c r="E6838" s="8">
        <f t="shared" ca="1" si="1168"/>
        <v>366000</v>
      </c>
      <c r="F6838" s="9">
        <f t="shared" ca="1" si="1169"/>
        <v>0</v>
      </c>
      <c r="G6838" s="12">
        <f t="shared" ca="1" si="1174"/>
        <v>1.0149501145224837E-2</v>
      </c>
      <c r="H6838" s="16">
        <f t="shared" ca="1" si="1170"/>
        <v>500</v>
      </c>
      <c r="I6838" s="8">
        <f t="shared" ca="1" si="1171"/>
        <v>0</v>
      </c>
      <c r="J6838" s="8">
        <f t="shared" ca="1" si="1175"/>
        <v>366000</v>
      </c>
      <c r="K6838" s="8">
        <f t="shared" ca="1" si="1172"/>
        <v>122000</v>
      </c>
      <c r="L6838" s="17">
        <f t="shared" ca="1" si="1176"/>
        <v>244000</v>
      </c>
    </row>
    <row r="6839" spans="1:12" x14ac:dyDescent="0.2">
      <c r="A6839" s="1">
        <v>6819</v>
      </c>
      <c r="B6839" s="16">
        <f t="shared" ca="1" si="1166"/>
        <v>1</v>
      </c>
      <c r="C6839" s="15">
        <f t="shared" ca="1" si="1173"/>
        <v>12200</v>
      </c>
      <c r="D6839" s="16">
        <f t="shared" ca="1" si="1167"/>
        <v>14631.885301781313</v>
      </c>
      <c r="E6839" s="8">
        <f t="shared" ca="1" si="1168"/>
        <v>366000</v>
      </c>
      <c r="F6839" s="9">
        <f t="shared" ca="1" si="1169"/>
        <v>0</v>
      </c>
      <c r="G6839" s="12">
        <f t="shared" ca="1" si="1174"/>
        <v>0.49896570239061955</v>
      </c>
      <c r="H6839" s="16">
        <f t="shared" ca="1" si="1170"/>
        <v>750</v>
      </c>
      <c r="I6839" s="8">
        <f t="shared" ca="1" si="1171"/>
        <v>0</v>
      </c>
      <c r="J6839" s="8">
        <f t="shared" ca="1" si="1175"/>
        <v>366000</v>
      </c>
      <c r="K6839" s="8">
        <f t="shared" ca="1" si="1172"/>
        <v>122000</v>
      </c>
      <c r="L6839" s="17">
        <f t="shared" ca="1" si="1176"/>
        <v>244000</v>
      </c>
    </row>
    <row r="6840" spans="1:12" x14ac:dyDescent="0.2">
      <c r="A6840" s="1">
        <v>6820</v>
      </c>
      <c r="B6840" s="16">
        <f t="shared" ca="1" si="1166"/>
        <v>1</v>
      </c>
      <c r="C6840" s="15">
        <f t="shared" ca="1" si="1173"/>
        <v>12200</v>
      </c>
      <c r="D6840" s="16">
        <f t="shared" ca="1" si="1167"/>
        <v>9909.4252882711626</v>
      </c>
      <c r="E6840" s="8">
        <f t="shared" ca="1" si="1168"/>
        <v>297282.75864813488</v>
      </c>
      <c r="F6840" s="9">
        <f t="shared" ca="1" si="1169"/>
        <v>2290.5747117288374</v>
      </c>
      <c r="G6840" s="12">
        <f t="shared" ca="1" si="1174"/>
        <v>0.34222662450750685</v>
      </c>
      <c r="H6840" s="16">
        <f t="shared" ca="1" si="1170"/>
        <v>750</v>
      </c>
      <c r="I6840" s="8">
        <f t="shared" ca="1" si="1171"/>
        <v>9000</v>
      </c>
      <c r="J6840" s="8">
        <f t="shared" ca="1" si="1175"/>
        <v>306282.75864813488</v>
      </c>
      <c r="K6840" s="8">
        <f t="shared" ca="1" si="1172"/>
        <v>122000</v>
      </c>
      <c r="L6840" s="17">
        <f t="shared" ca="1" si="1176"/>
        <v>184282.75864813488</v>
      </c>
    </row>
    <row r="6841" spans="1:12" x14ac:dyDescent="0.2">
      <c r="A6841" s="1">
        <v>6821</v>
      </c>
      <c r="B6841" s="16">
        <f t="shared" ca="1" si="1166"/>
        <v>0</v>
      </c>
      <c r="C6841" s="15">
        <f t="shared" ca="1" si="1173"/>
        <v>0</v>
      </c>
      <c r="D6841" s="16">
        <f t="shared" ca="1" si="1167"/>
        <v>0</v>
      </c>
      <c r="E6841" s="8">
        <f t="shared" ca="1" si="1168"/>
        <v>0</v>
      </c>
      <c r="F6841" s="9">
        <f t="shared" ca="1" si="1169"/>
        <v>0</v>
      </c>
      <c r="G6841" s="12">
        <f t="shared" ca="1" si="1174"/>
        <v>0.17898907909905282</v>
      </c>
      <c r="H6841" s="16">
        <f t="shared" ca="1" si="1170"/>
        <v>500</v>
      </c>
      <c r="I6841" s="8">
        <f t="shared" ca="1" si="1171"/>
        <v>0</v>
      </c>
      <c r="J6841" s="8">
        <f t="shared" ca="1" si="1175"/>
        <v>0</v>
      </c>
      <c r="K6841" s="8">
        <f t="shared" ca="1" si="1172"/>
        <v>0</v>
      </c>
      <c r="L6841" s="17">
        <f t="shared" ca="1" si="1176"/>
        <v>0</v>
      </c>
    </row>
    <row r="6842" spans="1:12" x14ac:dyDescent="0.2">
      <c r="A6842" s="1">
        <v>6822</v>
      </c>
      <c r="B6842" s="16">
        <f t="shared" ca="1" si="1166"/>
        <v>1</v>
      </c>
      <c r="C6842" s="15">
        <f t="shared" ca="1" si="1173"/>
        <v>12200</v>
      </c>
      <c r="D6842" s="16">
        <f t="shared" ca="1" si="1167"/>
        <v>14590.472278399289</v>
      </c>
      <c r="E6842" s="8">
        <f t="shared" ca="1" si="1168"/>
        <v>366000</v>
      </c>
      <c r="F6842" s="9">
        <f t="shared" ca="1" si="1169"/>
        <v>0</v>
      </c>
      <c r="G6842" s="12">
        <f t="shared" ca="1" si="1174"/>
        <v>0.27996641349983131</v>
      </c>
      <c r="H6842" s="16">
        <f t="shared" ca="1" si="1170"/>
        <v>500</v>
      </c>
      <c r="I6842" s="8">
        <f t="shared" ca="1" si="1171"/>
        <v>0</v>
      </c>
      <c r="J6842" s="8">
        <f t="shared" ca="1" si="1175"/>
        <v>366000</v>
      </c>
      <c r="K6842" s="8">
        <f t="shared" ca="1" si="1172"/>
        <v>122000</v>
      </c>
      <c r="L6842" s="17">
        <f t="shared" ca="1" si="1176"/>
        <v>244000</v>
      </c>
    </row>
    <row r="6843" spans="1:12" x14ac:dyDescent="0.2">
      <c r="A6843" s="1">
        <v>6823</v>
      </c>
      <c r="B6843" s="16">
        <f t="shared" ca="1" si="1166"/>
        <v>1</v>
      </c>
      <c r="C6843" s="15">
        <f t="shared" ca="1" si="1173"/>
        <v>12200</v>
      </c>
      <c r="D6843" s="16">
        <f t="shared" ca="1" si="1167"/>
        <v>11928.026424941108</v>
      </c>
      <c r="E6843" s="8">
        <f t="shared" ca="1" si="1168"/>
        <v>357840.79274823325</v>
      </c>
      <c r="F6843" s="9">
        <f t="shared" ca="1" si="1169"/>
        <v>271.97357505889158</v>
      </c>
      <c r="G6843" s="12">
        <f t="shared" ca="1" si="1174"/>
        <v>0.43539065943080102</v>
      </c>
      <c r="H6843" s="16">
        <f t="shared" ca="1" si="1170"/>
        <v>750</v>
      </c>
      <c r="I6843" s="8">
        <f t="shared" ca="1" si="1171"/>
        <v>3263.682900706699</v>
      </c>
      <c r="J6843" s="8">
        <f t="shared" ca="1" si="1175"/>
        <v>361104.47564893996</v>
      </c>
      <c r="K6843" s="8">
        <f t="shared" ca="1" si="1172"/>
        <v>122000</v>
      </c>
      <c r="L6843" s="17">
        <f t="shared" ca="1" si="1176"/>
        <v>239104.47564893996</v>
      </c>
    </row>
    <row r="6844" spans="1:12" x14ac:dyDescent="0.2">
      <c r="A6844" s="1">
        <v>6824</v>
      </c>
      <c r="B6844" s="16">
        <f t="shared" ca="1" si="1166"/>
        <v>0</v>
      </c>
      <c r="C6844" s="15">
        <f t="shared" ca="1" si="1173"/>
        <v>0</v>
      </c>
      <c r="D6844" s="16">
        <f t="shared" ca="1" si="1167"/>
        <v>0</v>
      </c>
      <c r="E6844" s="8">
        <f t="shared" ca="1" si="1168"/>
        <v>0</v>
      </c>
      <c r="F6844" s="9">
        <f t="shared" ca="1" si="1169"/>
        <v>0</v>
      </c>
      <c r="G6844" s="12">
        <f t="shared" ca="1" si="1174"/>
        <v>0.25267900998743242</v>
      </c>
      <c r="H6844" s="16">
        <f t="shared" ca="1" si="1170"/>
        <v>500</v>
      </c>
      <c r="I6844" s="8">
        <f t="shared" ca="1" si="1171"/>
        <v>0</v>
      </c>
      <c r="J6844" s="8">
        <f t="shared" ca="1" si="1175"/>
        <v>0</v>
      </c>
      <c r="K6844" s="8">
        <f t="shared" ca="1" si="1172"/>
        <v>0</v>
      </c>
      <c r="L6844" s="17">
        <f t="shared" ca="1" si="1176"/>
        <v>0</v>
      </c>
    </row>
    <row r="6845" spans="1:12" x14ac:dyDescent="0.2">
      <c r="A6845" s="1">
        <v>6825</v>
      </c>
      <c r="B6845" s="16">
        <f t="shared" ca="1" si="1166"/>
        <v>1</v>
      </c>
      <c r="C6845" s="15">
        <f t="shared" ca="1" si="1173"/>
        <v>12200</v>
      </c>
      <c r="D6845" s="16">
        <f t="shared" ca="1" si="1167"/>
        <v>6665.920978559514</v>
      </c>
      <c r="E6845" s="8">
        <f t="shared" ca="1" si="1168"/>
        <v>199977.62935678542</v>
      </c>
      <c r="F6845" s="9">
        <f t="shared" ca="1" si="1169"/>
        <v>5534.079021440486</v>
      </c>
      <c r="G6845" s="12">
        <f t="shared" ca="1" si="1174"/>
        <v>0.89799612060575718</v>
      </c>
      <c r="H6845" s="16">
        <f t="shared" ca="1" si="1170"/>
        <v>1000</v>
      </c>
      <c r="I6845" s="8">
        <f t="shared" ca="1" si="1171"/>
        <v>12000</v>
      </c>
      <c r="J6845" s="8">
        <f t="shared" ca="1" si="1175"/>
        <v>211977.62935678542</v>
      </c>
      <c r="K6845" s="8">
        <f t="shared" ca="1" si="1172"/>
        <v>122000</v>
      </c>
      <c r="L6845" s="17">
        <f t="shared" ca="1" si="1176"/>
        <v>89977.629356785415</v>
      </c>
    </row>
    <row r="6846" spans="1:12" x14ac:dyDescent="0.2">
      <c r="A6846" s="1">
        <v>6826</v>
      </c>
      <c r="B6846" s="16">
        <f t="shared" ca="1" si="1166"/>
        <v>1</v>
      </c>
      <c r="C6846" s="15">
        <f t="shared" ca="1" si="1173"/>
        <v>12200</v>
      </c>
      <c r="D6846" s="16">
        <f t="shared" ca="1" si="1167"/>
        <v>6775.2594244407692</v>
      </c>
      <c r="E6846" s="8">
        <f t="shared" ca="1" si="1168"/>
        <v>203257.78273322308</v>
      </c>
      <c r="F6846" s="9">
        <f t="shared" ca="1" si="1169"/>
        <v>5424.7405755592308</v>
      </c>
      <c r="G6846" s="12">
        <f t="shared" ca="1" si="1174"/>
        <v>0.13758169848503998</v>
      </c>
      <c r="H6846" s="16">
        <f t="shared" ca="1" si="1170"/>
        <v>500</v>
      </c>
      <c r="I6846" s="8">
        <f t="shared" ca="1" si="1171"/>
        <v>6000</v>
      </c>
      <c r="J6846" s="8">
        <f t="shared" ca="1" si="1175"/>
        <v>209257.78273322308</v>
      </c>
      <c r="K6846" s="8">
        <f t="shared" ca="1" si="1172"/>
        <v>122000</v>
      </c>
      <c r="L6846" s="17">
        <f t="shared" ca="1" si="1176"/>
        <v>87257.782733223081</v>
      </c>
    </row>
    <row r="6847" spans="1:12" x14ac:dyDescent="0.2">
      <c r="A6847" s="1">
        <v>6827</v>
      </c>
      <c r="B6847" s="16">
        <f t="shared" ca="1" si="1166"/>
        <v>1</v>
      </c>
      <c r="C6847" s="15">
        <f t="shared" ca="1" si="1173"/>
        <v>12200</v>
      </c>
      <c r="D6847" s="16">
        <f t="shared" ca="1" si="1167"/>
        <v>11450.230510423104</v>
      </c>
      <c r="E6847" s="8">
        <f t="shared" ca="1" si="1168"/>
        <v>343506.91531269311</v>
      </c>
      <c r="F6847" s="9">
        <f t="shared" ca="1" si="1169"/>
        <v>749.76948957689638</v>
      </c>
      <c r="G6847" s="12">
        <f t="shared" ca="1" si="1174"/>
        <v>0.72303918935566569</v>
      </c>
      <c r="H6847" s="16">
        <f t="shared" ca="1" si="1170"/>
        <v>1000</v>
      </c>
      <c r="I6847" s="8">
        <f t="shared" ca="1" si="1171"/>
        <v>8997.2338749227565</v>
      </c>
      <c r="J6847" s="8">
        <f t="shared" ca="1" si="1175"/>
        <v>352504.14918761584</v>
      </c>
      <c r="K6847" s="8">
        <f t="shared" ca="1" si="1172"/>
        <v>122000</v>
      </c>
      <c r="L6847" s="17">
        <f t="shared" ca="1" si="1176"/>
        <v>230504.14918761584</v>
      </c>
    </row>
    <row r="6848" spans="1:12" x14ac:dyDescent="0.2">
      <c r="A6848" s="1">
        <v>6828</v>
      </c>
      <c r="B6848" s="16">
        <f t="shared" ca="1" si="1166"/>
        <v>1</v>
      </c>
      <c r="C6848" s="15">
        <f t="shared" ca="1" si="1173"/>
        <v>12200</v>
      </c>
      <c r="D6848" s="16">
        <f t="shared" ca="1" si="1167"/>
        <v>9231.9973771765581</v>
      </c>
      <c r="E6848" s="8">
        <f t="shared" ca="1" si="1168"/>
        <v>276959.92131529673</v>
      </c>
      <c r="F6848" s="9">
        <f t="shared" ca="1" si="1169"/>
        <v>2968.0026228234419</v>
      </c>
      <c r="G6848" s="12">
        <f t="shared" ca="1" si="1174"/>
        <v>0.55905640306029358</v>
      </c>
      <c r="H6848" s="16">
        <f t="shared" ca="1" si="1170"/>
        <v>750</v>
      </c>
      <c r="I6848" s="8">
        <f t="shared" ca="1" si="1171"/>
        <v>9000</v>
      </c>
      <c r="J6848" s="8">
        <f t="shared" ca="1" si="1175"/>
        <v>285959.92131529673</v>
      </c>
      <c r="K6848" s="8">
        <f t="shared" ca="1" si="1172"/>
        <v>122000</v>
      </c>
      <c r="L6848" s="17">
        <f t="shared" ca="1" si="1176"/>
        <v>163959.92131529673</v>
      </c>
    </row>
    <row r="6849" spans="1:12" x14ac:dyDescent="0.2">
      <c r="A6849" s="1">
        <v>6829</v>
      </c>
      <c r="B6849" s="16">
        <f t="shared" ca="1" si="1166"/>
        <v>0</v>
      </c>
      <c r="C6849" s="15">
        <f t="shared" ca="1" si="1173"/>
        <v>0</v>
      </c>
      <c r="D6849" s="16">
        <f t="shared" ca="1" si="1167"/>
        <v>0</v>
      </c>
      <c r="E6849" s="8">
        <f t="shared" ca="1" si="1168"/>
        <v>0</v>
      </c>
      <c r="F6849" s="9">
        <f t="shared" ca="1" si="1169"/>
        <v>0</v>
      </c>
      <c r="G6849" s="12">
        <f t="shared" ca="1" si="1174"/>
        <v>0.53254104990175755</v>
      </c>
      <c r="H6849" s="16">
        <f t="shared" ca="1" si="1170"/>
        <v>750</v>
      </c>
      <c r="I6849" s="8">
        <f t="shared" ca="1" si="1171"/>
        <v>0</v>
      </c>
      <c r="J6849" s="8">
        <f t="shared" ca="1" si="1175"/>
        <v>0</v>
      </c>
      <c r="K6849" s="8">
        <f t="shared" ca="1" si="1172"/>
        <v>0</v>
      </c>
      <c r="L6849" s="17">
        <f t="shared" ca="1" si="1176"/>
        <v>0</v>
      </c>
    </row>
    <row r="6850" spans="1:12" x14ac:dyDescent="0.2">
      <c r="A6850" s="1">
        <v>6830</v>
      </c>
      <c r="B6850" s="16">
        <f t="shared" ca="1" si="1166"/>
        <v>0</v>
      </c>
      <c r="C6850" s="15">
        <f t="shared" ca="1" si="1173"/>
        <v>0</v>
      </c>
      <c r="D6850" s="16">
        <f t="shared" ca="1" si="1167"/>
        <v>0</v>
      </c>
      <c r="E6850" s="8">
        <f t="shared" ca="1" si="1168"/>
        <v>0</v>
      </c>
      <c r="F6850" s="9">
        <f t="shared" ca="1" si="1169"/>
        <v>0</v>
      </c>
      <c r="G6850" s="12">
        <f t="shared" ca="1" si="1174"/>
        <v>9.0823545241363934E-2</v>
      </c>
      <c r="H6850" s="16">
        <f t="shared" ca="1" si="1170"/>
        <v>500</v>
      </c>
      <c r="I6850" s="8">
        <f t="shared" ca="1" si="1171"/>
        <v>0</v>
      </c>
      <c r="J6850" s="8">
        <f t="shared" ca="1" si="1175"/>
        <v>0</v>
      </c>
      <c r="K6850" s="8">
        <f t="shared" ca="1" si="1172"/>
        <v>0</v>
      </c>
      <c r="L6850" s="17">
        <f t="shared" ca="1" si="1176"/>
        <v>0</v>
      </c>
    </row>
    <row r="6851" spans="1:12" x14ac:dyDescent="0.2">
      <c r="A6851" s="1">
        <v>6831</v>
      </c>
      <c r="B6851" s="16">
        <f t="shared" ca="1" si="1166"/>
        <v>0</v>
      </c>
      <c r="C6851" s="15">
        <f t="shared" ca="1" si="1173"/>
        <v>0</v>
      </c>
      <c r="D6851" s="16">
        <f t="shared" ca="1" si="1167"/>
        <v>0</v>
      </c>
      <c r="E6851" s="8">
        <f t="shared" ca="1" si="1168"/>
        <v>0</v>
      </c>
      <c r="F6851" s="9">
        <f t="shared" ca="1" si="1169"/>
        <v>0</v>
      </c>
      <c r="G6851" s="12">
        <f t="shared" ca="1" si="1174"/>
        <v>0.53871079417064816</v>
      </c>
      <c r="H6851" s="16">
        <f t="shared" ca="1" si="1170"/>
        <v>750</v>
      </c>
      <c r="I6851" s="8">
        <f t="shared" ca="1" si="1171"/>
        <v>0</v>
      </c>
      <c r="J6851" s="8">
        <f t="shared" ca="1" si="1175"/>
        <v>0</v>
      </c>
      <c r="K6851" s="8">
        <f t="shared" ca="1" si="1172"/>
        <v>0</v>
      </c>
      <c r="L6851" s="17">
        <f t="shared" ca="1" si="1176"/>
        <v>0</v>
      </c>
    </row>
    <row r="6852" spans="1:12" x14ac:dyDescent="0.2">
      <c r="A6852" s="1">
        <v>6832</v>
      </c>
      <c r="B6852" s="16">
        <f t="shared" ca="1" si="1166"/>
        <v>0</v>
      </c>
      <c r="C6852" s="15">
        <f t="shared" ca="1" si="1173"/>
        <v>0</v>
      </c>
      <c r="D6852" s="16">
        <f t="shared" ca="1" si="1167"/>
        <v>0</v>
      </c>
      <c r="E6852" s="8">
        <f t="shared" ca="1" si="1168"/>
        <v>0</v>
      </c>
      <c r="F6852" s="9">
        <f t="shared" ca="1" si="1169"/>
        <v>0</v>
      </c>
      <c r="G6852" s="12">
        <f t="shared" ca="1" si="1174"/>
        <v>0.2905381983845049</v>
      </c>
      <c r="H6852" s="16">
        <f t="shared" ca="1" si="1170"/>
        <v>500</v>
      </c>
      <c r="I6852" s="8">
        <f t="shared" ca="1" si="1171"/>
        <v>0</v>
      </c>
      <c r="J6852" s="8">
        <f t="shared" ca="1" si="1175"/>
        <v>0</v>
      </c>
      <c r="K6852" s="8">
        <f t="shared" ca="1" si="1172"/>
        <v>0</v>
      </c>
      <c r="L6852" s="17">
        <f t="shared" ca="1" si="1176"/>
        <v>0</v>
      </c>
    </row>
    <row r="6853" spans="1:12" x14ac:dyDescent="0.2">
      <c r="A6853" s="1">
        <v>6833</v>
      </c>
      <c r="B6853" s="16">
        <f t="shared" ca="1" si="1166"/>
        <v>1</v>
      </c>
      <c r="C6853" s="15">
        <f t="shared" ca="1" si="1173"/>
        <v>12200</v>
      </c>
      <c r="D6853" s="16">
        <f t="shared" ca="1" si="1167"/>
        <v>12020.933069422044</v>
      </c>
      <c r="E6853" s="8">
        <f t="shared" ca="1" si="1168"/>
        <v>360627.99208266131</v>
      </c>
      <c r="F6853" s="9">
        <f t="shared" ca="1" si="1169"/>
        <v>179.06693057795565</v>
      </c>
      <c r="G6853" s="12">
        <f t="shared" ca="1" si="1174"/>
        <v>0.51732791319596638</v>
      </c>
      <c r="H6853" s="16">
        <f t="shared" ca="1" si="1170"/>
        <v>750</v>
      </c>
      <c r="I6853" s="8">
        <f t="shared" ca="1" si="1171"/>
        <v>2148.8031669354677</v>
      </c>
      <c r="J6853" s="8">
        <f t="shared" ca="1" si="1175"/>
        <v>362776.79524959676</v>
      </c>
      <c r="K6853" s="8">
        <f t="shared" ca="1" si="1172"/>
        <v>122000</v>
      </c>
      <c r="L6853" s="17">
        <f t="shared" ca="1" si="1176"/>
        <v>240776.79524959676</v>
      </c>
    </row>
    <row r="6854" spans="1:12" x14ac:dyDescent="0.2">
      <c r="A6854" s="1">
        <v>6834</v>
      </c>
      <c r="B6854" s="16">
        <f t="shared" ca="1" si="1166"/>
        <v>1</v>
      </c>
      <c r="C6854" s="15">
        <f t="shared" ca="1" si="1173"/>
        <v>12200</v>
      </c>
      <c r="D6854" s="16">
        <f t="shared" ca="1" si="1167"/>
        <v>10220.857645024789</v>
      </c>
      <c r="E6854" s="8">
        <f t="shared" ca="1" si="1168"/>
        <v>306625.7293507437</v>
      </c>
      <c r="F6854" s="9">
        <f t="shared" ca="1" si="1169"/>
        <v>1979.1423549752108</v>
      </c>
      <c r="G6854" s="12">
        <f t="shared" ca="1" si="1174"/>
        <v>0.22035980588197746</v>
      </c>
      <c r="H6854" s="16">
        <f t="shared" ca="1" si="1170"/>
        <v>500</v>
      </c>
      <c r="I6854" s="8">
        <f t="shared" ca="1" si="1171"/>
        <v>6000</v>
      </c>
      <c r="J6854" s="8">
        <f t="shared" ca="1" si="1175"/>
        <v>312625.7293507437</v>
      </c>
      <c r="K6854" s="8">
        <f t="shared" ca="1" si="1172"/>
        <v>122000</v>
      </c>
      <c r="L6854" s="17">
        <f t="shared" ca="1" si="1176"/>
        <v>190625.7293507437</v>
      </c>
    </row>
    <row r="6855" spans="1:12" x14ac:dyDescent="0.2">
      <c r="A6855" s="1">
        <v>6835</v>
      </c>
      <c r="B6855" s="16">
        <f t="shared" ca="1" si="1166"/>
        <v>0</v>
      </c>
      <c r="C6855" s="15">
        <f t="shared" ca="1" si="1173"/>
        <v>0</v>
      </c>
      <c r="D6855" s="16">
        <f t="shared" ca="1" si="1167"/>
        <v>0</v>
      </c>
      <c r="E6855" s="8">
        <f t="shared" ca="1" si="1168"/>
        <v>0</v>
      </c>
      <c r="F6855" s="9">
        <f t="shared" ca="1" si="1169"/>
        <v>0</v>
      </c>
      <c r="G6855" s="12">
        <f t="shared" ca="1" si="1174"/>
        <v>0.95353316457992765</v>
      </c>
      <c r="H6855" s="16">
        <f t="shared" ca="1" si="1170"/>
        <v>1000</v>
      </c>
      <c r="I6855" s="8">
        <f t="shared" ca="1" si="1171"/>
        <v>0</v>
      </c>
      <c r="J6855" s="8">
        <f t="shared" ca="1" si="1175"/>
        <v>0</v>
      </c>
      <c r="K6855" s="8">
        <f t="shared" ca="1" si="1172"/>
        <v>0</v>
      </c>
      <c r="L6855" s="17">
        <f t="shared" ca="1" si="1176"/>
        <v>0</v>
      </c>
    </row>
    <row r="6856" spans="1:12" x14ac:dyDescent="0.2">
      <c r="A6856" s="1">
        <v>6836</v>
      </c>
      <c r="B6856" s="16">
        <f t="shared" ca="1" si="1166"/>
        <v>1</v>
      </c>
      <c r="C6856" s="15">
        <f t="shared" ca="1" si="1173"/>
        <v>12200</v>
      </c>
      <c r="D6856" s="16">
        <f t="shared" ca="1" si="1167"/>
        <v>5614.9836936937681</v>
      </c>
      <c r="E6856" s="8">
        <f t="shared" ca="1" si="1168"/>
        <v>168449.51081081305</v>
      </c>
      <c r="F6856" s="9">
        <f t="shared" ca="1" si="1169"/>
        <v>6585.0163063062319</v>
      </c>
      <c r="G6856" s="12">
        <f t="shared" ca="1" si="1174"/>
        <v>0.62731942504686722</v>
      </c>
      <c r="H6856" s="16">
        <f t="shared" ca="1" si="1170"/>
        <v>750</v>
      </c>
      <c r="I6856" s="8">
        <f t="shared" ca="1" si="1171"/>
        <v>9000</v>
      </c>
      <c r="J6856" s="8">
        <f t="shared" ca="1" si="1175"/>
        <v>177449.51081081305</v>
      </c>
      <c r="K6856" s="8">
        <f t="shared" ca="1" si="1172"/>
        <v>122000</v>
      </c>
      <c r="L6856" s="17">
        <f t="shared" ca="1" si="1176"/>
        <v>55449.510810813052</v>
      </c>
    </row>
    <row r="6857" spans="1:12" x14ac:dyDescent="0.2">
      <c r="A6857" s="1">
        <v>6837</v>
      </c>
      <c r="B6857" s="16">
        <f t="shared" ca="1" si="1166"/>
        <v>1</v>
      </c>
      <c r="C6857" s="15">
        <f t="shared" ca="1" si="1173"/>
        <v>12200</v>
      </c>
      <c r="D6857" s="16">
        <f t="shared" ca="1" si="1167"/>
        <v>11941.289520928856</v>
      </c>
      <c r="E6857" s="8">
        <f t="shared" ca="1" si="1168"/>
        <v>358238.68562786566</v>
      </c>
      <c r="F6857" s="9">
        <f t="shared" ca="1" si="1169"/>
        <v>258.71047907114371</v>
      </c>
      <c r="G6857" s="12">
        <f t="shared" ca="1" si="1174"/>
        <v>0.25112221794694711</v>
      </c>
      <c r="H6857" s="16">
        <f t="shared" ca="1" si="1170"/>
        <v>500</v>
      </c>
      <c r="I6857" s="8">
        <f t="shared" ca="1" si="1171"/>
        <v>3104.5257488537245</v>
      </c>
      <c r="J6857" s="8">
        <f t="shared" ca="1" si="1175"/>
        <v>361343.21137671941</v>
      </c>
      <c r="K6857" s="8">
        <f t="shared" ca="1" si="1172"/>
        <v>122000</v>
      </c>
      <c r="L6857" s="17">
        <f t="shared" ca="1" si="1176"/>
        <v>239343.21137671941</v>
      </c>
    </row>
    <row r="6858" spans="1:12" x14ac:dyDescent="0.2">
      <c r="A6858" s="1">
        <v>6838</v>
      </c>
      <c r="B6858" s="16">
        <f t="shared" ca="1" si="1166"/>
        <v>0</v>
      </c>
      <c r="C6858" s="15">
        <f t="shared" ca="1" si="1173"/>
        <v>0</v>
      </c>
      <c r="D6858" s="16">
        <f t="shared" ca="1" si="1167"/>
        <v>0</v>
      </c>
      <c r="E6858" s="8">
        <f t="shared" ca="1" si="1168"/>
        <v>0</v>
      </c>
      <c r="F6858" s="9">
        <f t="shared" ca="1" si="1169"/>
        <v>0</v>
      </c>
      <c r="G6858" s="12">
        <f t="shared" ca="1" si="1174"/>
        <v>0.9768224195600097</v>
      </c>
      <c r="H6858" s="16">
        <f t="shared" ca="1" si="1170"/>
        <v>1000</v>
      </c>
      <c r="I6858" s="8">
        <f t="shared" ca="1" si="1171"/>
        <v>0</v>
      </c>
      <c r="J6858" s="8">
        <f t="shared" ca="1" si="1175"/>
        <v>0</v>
      </c>
      <c r="K6858" s="8">
        <f t="shared" ca="1" si="1172"/>
        <v>0</v>
      </c>
      <c r="L6858" s="17">
        <f t="shared" ca="1" si="1176"/>
        <v>0</v>
      </c>
    </row>
    <row r="6859" spans="1:12" x14ac:dyDescent="0.2">
      <c r="A6859" s="1">
        <v>6839</v>
      </c>
      <c r="B6859" s="16">
        <f t="shared" ca="1" si="1166"/>
        <v>1</v>
      </c>
      <c r="C6859" s="15">
        <f t="shared" ca="1" si="1173"/>
        <v>12200</v>
      </c>
      <c r="D6859" s="16">
        <f t="shared" ca="1" si="1167"/>
        <v>13801.556952199717</v>
      </c>
      <c r="E6859" s="8">
        <f t="shared" ca="1" si="1168"/>
        <v>366000</v>
      </c>
      <c r="F6859" s="9">
        <f t="shared" ca="1" si="1169"/>
        <v>0</v>
      </c>
      <c r="G6859" s="12">
        <f t="shared" ca="1" si="1174"/>
        <v>0.99100734761420262</v>
      </c>
      <c r="H6859" s="16">
        <f t="shared" ca="1" si="1170"/>
        <v>1000</v>
      </c>
      <c r="I6859" s="8">
        <f t="shared" ca="1" si="1171"/>
        <v>0</v>
      </c>
      <c r="J6859" s="8">
        <f t="shared" ca="1" si="1175"/>
        <v>366000</v>
      </c>
      <c r="K6859" s="8">
        <f t="shared" ca="1" si="1172"/>
        <v>122000</v>
      </c>
      <c r="L6859" s="17">
        <f t="shared" ca="1" si="1176"/>
        <v>244000</v>
      </c>
    </row>
    <row r="6860" spans="1:12" x14ac:dyDescent="0.2">
      <c r="A6860" s="1">
        <v>6840</v>
      </c>
      <c r="B6860" s="16">
        <f t="shared" ca="1" si="1166"/>
        <v>1</v>
      </c>
      <c r="C6860" s="15">
        <f t="shared" ca="1" si="1173"/>
        <v>12200</v>
      </c>
      <c r="D6860" s="16">
        <f t="shared" ca="1" si="1167"/>
        <v>6510.7113083431159</v>
      </c>
      <c r="E6860" s="8">
        <f t="shared" ca="1" si="1168"/>
        <v>195321.33925029347</v>
      </c>
      <c r="F6860" s="9">
        <f t="shared" ca="1" si="1169"/>
        <v>5689.2886916568841</v>
      </c>
      <c r="G6860" s="12">
        <f t="shared" ca="1" si="1174"/>
        <v>0.82717111118853326</v>
      </c>
      <c r="H6860" s="16">
        <f t="shared" ca="1" si="1170"/>
        <v>1000</v>
      </c>
      <c r="I6860" s="8">
        <f t="shared" ca="1" si="1171"/>
        <v>12000</v>
      </c>
      <c r="J6860" s="8">
        <f t="shared" ca="1" si="1175"/>
        <v>207321.33925029347</v>
      </c>
      <c r="K6860" s="8">
        <f t="shared" ca="1" si="1172"/>
        <v>122000</v>
      </c>
      <c r="L6860" s="17">
        <f t="shared" ca="1" si="1176"/>
        <v>85321.339250293473</v>
      </c>
    </row>
    <row r="6861" spans="1:12" x14ac:dyDescent="0.2">
      <c r="A6861" s="1">
        <v>6841</v>
      </c>
      <c r="B6861" s="16">
        <f t="shared" ca="1" si="1166"/>
        <v>0</v>
      </c>
      <c r="C6861" s="15">
        <f t="shared" ca="1" si="1173"/>
        <v>0</v>
      </c>
      <c r="D6861" s="16">
        <f t="shared" ca="1" si="1167"/>
        <v>0</v>
      </c>
      <c r="E6861" s="8">
        <f t="shared" ca="1" si="1168"/>
        <v>0</v>
      </c>
      <c r="F6861" s="9">
        <f t="shared" ca="1" si="1169"/>
        <v>0</v>
      </c>
      <c r="G6861" s="12">
        <f t="shared" ca="1" si="1174"/>
        <v>0.90882627539089422</v>
      </c>
      <c r="H6861" s="16">
        <f t="shared" ca="1" si="1170"/>
        <v>1000</v>
      </c>
      <c r="I6861" s="8">
        <f t="shared" ca="1" si="1171"/>
        <v>0</v>
      </c>
      <c r="J6861" s="8">
        <f t="shared" ca="1" si="1175"/>
        <v>0</v>
      </c>
      <c r="K6861" s="8">
        <f t="shared" ca="1" si="1172"/>
        <v>0</v>
      </c>
      <c r="L6861" s="17">
        <f t="shared" ca="1" si="1176"/>
        <v>0</v>
      </c>
    </row>
    <row r="6862" spans="1:12" x14ac:dyDescent="0.2">
      <c r="A6862" s="1">
        <v>6842</v>
      </c>
      <c r="B6862" s="16">
        <f t="shared" ca="1" si="1166"/>
        <v>1</v>
      </c>
      <c r="C6862" s="15">
        <f t="shared" ca="1" si="1173"/>
        <v>12200</v>
      </c>
      <c r="D6862" s="16">
        <f t="shared" ca="1" si="1167"/>
        <v>9521.0045753716422</v>
      </c>
      <c r="E6862" s="8">
        <f t="shared" ca="1" si="1168"/>
        <v>285630.13726114924</v>
      </c>
      <c r="F6862" s="9">
        <f t="shared" ca="1" si="1169"/>
        <v>2678.9954246283578</v>
      </c>
      <c r="G6862" s="12">
        <f t="shared" ca="1" si="1174"/>
        <v>9.3226218882664469E-2</v>
      </c>
      <c r="H6862" s="16">
        <f t="shared" ca="1" si="1170"/>
        <v>500</v>
      </c>
      <c r="I6862" s="8">
        <f t="shared" ca="1" si="1171"/>
        <v>6000</v>
      </c>
      <c r="J6862" s="8">
        <f t="shared" ca="1" si="1175"/>
        <v>291630.13726114924</v>
      </c>
      <c r="K6862" s="8">
        <f t="shared" ca="1" si="1172"/>
        <v>122000</v>
      </c>
      <c r="L6862" s="17">
        <f t="shared" ca="1" si="1176"/>
        <v>169630.13726114924</v>
      </c>
    </row>
    <row r="6863" spans="1:12" x14ac:dyDescent="0.2">
      <c r="A6863" s="1">
        <v>6843</v>
      </c>
      <c r="B6863" s="16">
        <f t="shared" ca="1" si="1166"/>
        <v>0</v>
      </c>
      <c r="C6863" s="15">
        <f t="shared" ca="1" si="1173"/>
        <v>0</v>
      </c>
      <c r="D6863" s="16">
        <f t="shared" ca="1" si="1167"/>
        <v>0</v>
      </c>
      <c r="E6863" s="8">
        <f t="shared" ca="1" si="1168"/>
        <v>0</v>
      </c>
      <c r="F6863" s="9">
        <f t="shared" ca="1" si="1169"/>
        <v>0</v>
      </c>
      <c r="G6863" s="12">
        <f t="shared" ca="1" si="1174"/>
        <v>0.20154787861865575</v>
      </c>
      <c r="H6863" s="16">
        <f t="shared" ca="1" si="1170"/>
        <v>500</v>
      </c>
      <c r="I6863" s="8">
        <f t="shared" ca="1" si="1171"/>
        <v>0</v>
      </c>
      <c r="J6863" s="8">
        <f t="shared" ca="1" si="1175"/>
        <v>0</v>
      </c>
      <c r="K6863" s="8">
        <f t="shared" ca="1" si="1172"/>
        <v>0</v>
      </c>
      <c r="L6863" s="17">
        <f t="shared" ca="1" si="1176"/>
        <v>0</v>
      </c>
    </row>
    <row r="6864" spans="1:12" x14ac:dyDescent="0.2">
      <c r="A6864" s="1">
        <v>6844</v>
      </c>
      <c r="B6864" s="16">
        <f t="shared" ca="1" si="1166"/>
        <v>1</v>
      </c>
      <c r="C6864" s="15">
        <f t="shared" ca="1" si="1173"/>
        <v>12200</v>
      </c>
      <c r="D6864" s="16">
        <f t="shared" ca="1" si="1167"/>
        <v>14598.713807923652</v>
      </c>
      <c r="E6864" s="8">
        <f t="shared" ca="1" si="1168"/>
        <v>366000</v>
      </c>
      <c r="F6864" s="9">
        <f t="shared" ca="1" si="1169"/>
        <v>0</v>
      </c>
      <c r="G6864" s="12">
        <f t="shared" ca="1" si="1174"/>
        <v>0.64441914302543979</v>
      </c>
      <c r="H6864" s="16">
        <f t="shared" ca="1" si="1170"/>
        <v>750</v>
      </c>
      <c r="I6864" s="8">
        <f t="shared" ca="1" si="1171"/>
        <v>0</v>
      </c>
      <c r="J6864" s="8">
        <f t="shared" ca="1" si="1175"/>
        <v>366000</v>
      </c>
      <c r="K6864" s="8">
        <f t="shared" ca="1" si="1172"/>
        <v>122000</v>
      </c>
      <c r="L6864" s="17">
        <f t="shared" ca="1" si="1176"/>
        <v>244000</v>
      </c>
    </row>
    <row r="6865" spans="1:12" x14ac:dyDescent="0.2">
      <c r="A6865" s="1">
        <v>6845</v>
      </c>
      <c r="B6865" s="16">
        <f t="shared" ca="1" si="1166"/>
        <v>1</v>
      </c>
      <c r="C6865" s="15">
        <f t="shared" ca="1" si="1173"/>
        <v>12200</v>
      </c>
      <c r="D6865" s="16">
        <f t="shared" ca="1" si="1167"/>
        <v>8014.6154711710114</v>
      </c>
      <c r="E6865" s="8">
        <f t="shared" ca="1" si="1168"/>
        <v>240438.46413513034</v>
      </c>
      <c r="F6865" s="9">
        <f t="shared" ca="1" si="1169"/>
        <v>4185.3845288289886</v>
      </c>
      <c r="G6865" s="12">
        <f t="shared" ca="1" si="1174"/>
        <v>0.49298497889886639</v>
      </c>
      <c r="H6865" s="16">
        <f t="shared" ca="1" si="1170"/>
        <v>750</v>
      </c>
      <c r="I6865" s="8">
        <f t="shared" ca="1" si="1171"/>
        <v>9000</v>
      </c>
      <c r="J6865" s="8">
        <f t="shared" ca="1" si="1175"/>
        <v>249438.46413513034</v>
      </c>
      <c r="K6865" s="8">
        <f t="shared" ca="1" si="1172"/>
        <v>122000</v>
      </c>
      <c r="L6865" s="17">
        <f t="shared" ca="1" si="1176"/>
        <v>127438.46413513034</v>
      </c>
    </row>
    <row r="6866" spans="1:12" x14ac:dyDescent="0.2">
      <c r="A6866" s="1">
        <v>6846</v>
      </c>
      <c r="B6866" s="16">
        <f t="shared" ca="1" si="1166"/>
        <v>0</v>
      </c>
      <c r="C6866" s="15">
        <f t="shared" ca="1" si="1173"/>
        <v>0</v>
      </c>
      <c r="D6866" s="16">
        <f t="shared" ca="1" si="1167"/>
        <v>0</v>
      </c>
      <c r="E6866" s="8">
        <f t="shared" ca="1" si="1168"/>
        <v>0</v>
      </c>
      <c r="F6866" s="9">
        <f t="shared" ca="1" si="1169"/>
        <v>0</v>
      </c>
      <c r="G6866" s="12">
        <f t="shared" ca="1" si="1174"/>
        <v>0.75545816885620565</v>
      </c>
      <c r="H6866" s="16">
        <f t="shared" ca="1" si="1170"/>
        <v>1000</v>
      </c>
      <c r="I6866" s="8">
        <f t="shared" ca="1" si="1171"/>
        <v>0</v>
      </c>
      <c r="J6866" s="8">
        <f t="shared" ca="1" si="1175"/>
        <v>0</v>
      </c>
      <c r="K6866" s="8">
        <f t="shared" ca="1" si="1172"/>
        <v>0</v>
      </c>
      <c r="L6866" s="17">
        <f t="shared" ca="1" si="1176"/>
        <v>0</v>
      </c>
    </row>
    <row r="6867" spans="1:12" x14ac:dyDescent="0.2">
      <c r="A6867" s="1">
        <v>6847</v>
      </c>
      <c r="B6867" s="16">
        <f t="shared" ca="1" si="1166"/>
        <v>1</v>
      </c>
      <c r="C6867" s="15">
        <f t="shared" ca="1" si="1173"/>
        <v>12200</v>
      </c>
      <c r="D6867" s="16">
        <f t="shared" ca="1" si="1167"/>
        <v>6923.2888203535667</v>
      </c>
      <c r="E6867" s="8">
        <f t="shared" ca="1" si="1168"/>
        <v>207698.664610607</v>
      </c>
      <c r="F6867" s="9">
        <f t="shared" ca="1" si="1169"/>
        <v>5276.7111796464333</v>
      </c>
      <c r="G6867" s="12">
        <f t="shared" ca="1" si="1174"/>
        <v>0.25382548745029765</v>
      </c>
      <c r="H6867" s="16">
        <f t="shared" ca="1" si="1170"/>
        <v>500</v>
      </c>
      <c r="I6867" s="8">
        <f t="shared" ca="1" si="1171"/>
        <v>6000</v>
      </c>
      <c r="J6867" s="8">
        <f t="shared" ca="1" si="1175"/>
        <v>213698.664610607</v>
      </c>
      <c r="K6867" s="8">
        <f t="shared" ca="1" si="1172"/>
        <v>122000</v>
      </c>
      <c r="L6867" s="17">
        <f t="shared" ca="1" si="1176"/>
        <v>91698.664610606997</v>
      </c>
    </row>
    <row r="6868" spans="1:12" x14ac:dyDescent="0.2">
      <c r="A6868" s="1">
        <v>6848</v>
      </c>
      <c r="B6868" s="16">
        <f t="shared" ca="1" si="1166"/>
        <v>0</v>
      </c>
      <c r="C6868" s="15">
        <f t="shared" ca="1" si="1173"/>
        <v>0</v>
      </c>
      <c r="D6868" s="16">
        <f t="shared" ca="1" si="1167"/>
        <v>0</v>
      </c>
      <c r="E6868" s="8">
        <f t="shared" ca="1" si="1168"/>
        <v>0</v>
      </c>
      <c r="F6868" s="9">
        <f t="shared" ca="1" si="1169"/>
        <v>0</v>
      </c>
      <c r="G6868" s="12">
        <f t="shared" ca="1" si="1174"/>
        <v>0.12069339153019853</v>
      </c>
      <c r="H6868" s="16">
        <f t="shared" ca="1" si="1170"/>
        <v>500</v>
      </c>
      <c r="I6868" s="8">
        <f t="shared" ca="1" si="1171"/>
        <v>0</v>
      </c>
      <c r="J6868" s="8">
        <f t="shared" ca="1" si="1175"/>
        <v>0</v>
      </c>
      <c r="K6868" s="8">
        <f t="shared" ca="1" si="1172"/>
        <v>0</v>
      </c>
      <c r="L6868" s="17">
        <f t="shared" ca="1" si="1176"/>
        <v>0</v>
      </c>
    </row>
    <row r="6869" spans="1:12" x14ac:dyDescent="0.2">
      <c r="A6869" s="1">
        <v>6849</v>
      </c>
      <c r="B6869" s="16">
        <f t="shared" ref="B6869:B6932" ca="1" si="1177">IF(RAND()&lt;=$C$10,$B$10,$B$11)</f>
        <v>1</v>
      </c>
      <c r="C6869" s="15">
        <f t="shared" ca="1" si="1173"/>
        <v>12200</v>
      </c>
      <c r="D6869" s="16">
        <f t="shared" ref="D6869:D6932" ca="1" si="1178">(RAND()*($B$6-$B$5)+$B$5)*B6869</f>
        <v>6171.7526676002444</v>
      </c>
      <c r="E6869" s="8">
        <f t="shared" ref="E6869:E6932" ca="1" si="1179">MIN(C6869,D6869)*$B$2</f>
        <v>185152.58002800733</v>
      </c>
      <c r="F6869" s="9">
        <f t="shared" ref="F6869:F6932" ca="1" si="1180">MAX(0,C6869-D6869)</f>
        <v>6028.2473323997556</v>
      </c>
      <c r="G6869" s="12">
        <f t="shared" ca="1" si="1174"/>
        <v>0.60195113314146365</v>
      </c>
      <c r="H6869" s="16">
        <f t="shared" ref="H6869:H6932" ca="1" si="1181">IF(G6869&lt;=$C$7,$B$7,IF(G6869&lt;=$C$8,$B$8,$B$9))</f>
        <v>750</v>
      </c>
      <c r="I6869" s="8">
        <f t="shared" ref="I6869:I6932" ca="1" si="1182">MIN(F6869,H6869)*$B$3</f>
        <v>9000</v>
      </c>
      <c r="J6869" s="8">
        <f t="shared" ca="1" si="1175"/>
        <v>194152.58002800733</v>
      </c>
      <c r="K6869" s="8">
        <f t="shared" ref="K6869:K6932" ca="1" si="1183">C6869*$B$4</f>
        <v>122000</v>
      </c>
      <c r="L6869" s="17">
        <f t="shared" ca="1" si="1176"/>
        <v>72152.580028007331</v>
      </c>
    </row>
    <row r="6870" spans="1:12" x14ac:dyDescent="0.2">
      <c r="A6870" s="1">
        <v>6850</v>
      </c>
      <c r="B6870" s="16">
        <f t="shared" ca="1" si="1177"/>
        <v>0</v>
      </c>
      <c r="C6870" s="15">
        <f t="shared" ref="C6870:C6933" ca="1" si="1184">IF(B6870=0,$B$14*200,$B$15*200)</f>
        <v>0</v>
      </c>
      <c r="D6870" s="16">
        <f t="shared" ca="1" si="1178"/>
        <v>0</v>
      </c>
      <c r="E6870" s="8">
        <f t="shared" ca="1" si="1179"/>
        <v>0</v>
      </c>
      <c r="F6870" s="9">
        <f t="shared" ca="1" si="1180"/>
        <v>0</v>
      </c>
      <c r="G6870" s="12">
        <f t="shared" ref="G6870:G6933" ca="1" si="1185">RAND()</f>
        <v>0.87226011230120259</v>
      </c>
      <c r="H6870" s="16">
        <f t="shared" ca="1" si="1181"/>
        <v>1000</v>
      </c>
      <c r="I6870" s="8">
        <f t="shared" ca="1" si="1182"/>
        <v>0</v>
      </c>
      <c r="J6870" s="8">
        <f t="shared" ref="J6870:J6933" ca="1" si="1186">E6870+I6870</f>
        <v>0</v>
      </c>
      <c r="K6870" s="8">
        <f t="shared" ca="1" si="1183"/>
        <v>0</v>
      </c>
      <c r="L6870" s="17">
        <f t="shared" ref="L6870:L6933" ca="1" si="1187">J6870-K6870</f>
        <v>0</v>
      </c>
    </row>
    <row r="6871" spans="1:12" x14ac:dyDescent="0.2">
      <c r="A6871" s="1">
        <v>6851</v>
      </c>
      <c r="B6871" s="16">
        <f t="shared" ca="1" si="1177"/>
        <v>0</v>
      </c>
      <c r="C6871" s="15">
        <f t="shared" ca="1" si="1184"/>
        <v>0</v>
      </c>
      <c r="D6871" s="16">
        <f t="shared" ca="1" si="1178"/>
        <v>0</v>
      </c>
      <c r="E6871" s="8">
        <f t="shared" ca="1" si="1179"/>
        <v>0</v>
      </c>
      <c r="F6871" s="9">
        <f t="shared" ca="1" si="1180"/>
        <v>0</v>
      </c>
      <c r="G6871" s="12">
        <f t="shared" ca="1" si="1185"/>
        <v>9.3769441588979263E-2</v>
      </c>
      <c r="H6871" s="16">
        <f t="shared" ca="1" si="1181"/>
        <v>500</v>
      </c>
      <c r="I6871" s="8">
        <f t="shared" ca="1" si="1182"/>
        <v>0</v>
      </c>
      <c r="J6871" s="8">
        <f t="shared" ca="1" si="1186"/>
        <v>0</v>
      </c>
      <c r="K6871" s="8">
        <f t="shared" ca="1" si="1183"/>
        <v>0</v>
      </c>
      <c r="L6871" s="17">
        <f t="shared" ca="1" si="1187"/>
        <v>0</v>
      </c>
    </row>
    <row r="6872" spans="1:12" x14ac:dyDescent="0.2">
      <c r="A6872" s="1">
        <v>6852</v>
      </c>
      <c r="B6872" s="16">
        <f t="shared" ca="1" si="1177"/>
        <v>0</v>
      </c>
      <c r="C6872" s="15">
        <f t="shared" ca="1" si="1184"/>
        <v>0</v>
      </c>
      <c r="D6872" s="16">
        <f t="shared" ca="1" si="1178"/>
        <v>0</v>
      </c>
      <c r="E6872" s="8">
        <f t="shared" ca="1" si="1179"/>
        <v>0</v>
      </c>
      <c r="F6872" s="9">
        <f t="shared" ca="1" si="1180"/>
        <v>0</v>
      </c>
      <c r="G6872" s="12">
        <f t="shared" ca="1" si="1185"/>
        <v>0.41070400653270422</v>
      </c>
      <c r="H6872" s="16">
        <f t="shared" ca="1" si="1181"/>
        <v>750</v>
      </c>
      <c r="I6872" s="8">
        <f t="shared" ca="1" si="1182"/>
        <v>0</v>
      </c>
      <c r="J6872" s="8">
        <f t="shared" ca="1" si="1186"/>
        <v>0</v>
      </c>
      <c r="K6872" s="8">
        <f t="shared" ca="1" si="1183"/>
        <v>0</v>
      </c>
      <c r="L6872" s="17">
        <f t="shared" ca="1" si="1187"/>
        <v>0</v>
      </c>
    </row>
    <row r="6873" spans="1:12" x14ac:dyDescent="0.2">
      <c r="A6873" s="1">
        <v>6853</v>
      </c>
      <c r="B6873" s="16">
        <f t="shared" ca="1" si="1177"/>
        <v>1</v>
      </c>
      <c r="C6873" s="15">
        <f t="shared" ca="1" si="1184"/>
        <v>12200</v>
      </c>
      <c r="D6873" s="16">
        <f t="shared" ca="1" si="1178"/>
        <v>6492.1460952988964</v>
      </c>
      <c r="E6873" s="8">
        <f t="shared" ca="1" si="1179"/>
        <v>194764.38285896688</v>
      </c>
      <c r="F6873" s="9">
        <f t="shared" ca="1" si="1180"/>
        <v>5707.8539047011036</v>
      </c>
      <c r="G6873" s="12">
        <f t="shared" ca="1" si="1185"/>
        <v>0.49840065229809705</v>
      </c>
      <c r="H6873" s="16">
        <f t="shared" ca="1" si="1181"/>
        <v>750</v>
      </c>
      <c r="I6873" s="8">
        <f t="shared" ca="1" si="1182"/>
        <v>9000</v>
      </c>
      <c r="J6873" s="8">
        <f t="shared" ca="1" si="1186"/>
        <v>203764.38285896688</v>
      </c>
      <c r="K6873" s="8">
        <f t="shared" ca="1" si="1183"/>
        <v>122000</v>
      </c>
      <c r="L6873" s="17">
        <f t="shared" ca="1" si="1187"/>
        <v>81764.382858966885</v>
      </c>
    </row>
    <row r="6874" spans="1:12" x14ac:dyDescent="0.2">
      <c r="A6874" s="1">
        <v>6854</v>
      </c>
      <c r="B6874" s="16">
        <f t="shared" ca="1" si="1177"/>
        <v>1</v>
      </c>
      <c r="C6874" s="15">
        <f t="shared" ca="1" si="1184"/>
        <v>12200</v>
      </c>
      <c r="D6874" s="16">
        <f t="shared" ca="1" si="1178"/>
        <v>12008.494109274408</v>
      </c>
      <c r="E6874" s="8">
        <f t="shared" ca="1" si="1179"/>
        <v>360254.82327823224</v>
      </c>
      <c r="F6874" s="9">
        <f t="shared" ca="1" si="1180"/>
        <v>191.5058907255916</v>
      </c>
      <c r="G6874" s="12">
        <f t="shared" ca="1" si="1185"/>
        <v>0.63937011854494308</v>
      </c>
      <c r="H6874" s="16">
        <f t="shared" ca="1" si="1181"/>
        <v>750</v>
      </c>
      <c r="I6874" s="8">
        <f t="shared" ca="1" si="1182"/>
        <v>2298.0706887070992</v>
      </c>
      <c r="J6874" s="8">
        <f t="shared" ca="1" si="1186"/>
        <v>362552.89396693936</v>
      </c>
      <c r="K6874" s="8">
        <f t="shared" ca="1" si="1183"/>
        <v>122000</v>
      </c>
      <c r="L6874" s="17">
        <f t="shared" ca="1" si="1187"/>
        <v>240552.89396693936</v>
      </c>
    </row>
    <row r="6875" spans="1:12" x14ac:dyDescent="0.2">
      <c r="A6875" s="1">
        <v>6855</v>
      </c>
      <c r="B6875" s="16">
        <f t="shared" ca="1" si="1177"/>
        <v>0</v>
      </c>
      <c r="C6875" s="15">
        <f t="shared" ca="1" si="1184"/>
        <v>0</v>
      </c>
      <c r="D6875" s="16">
        <f t="shared" ca="1" si="1178"/>
        <v>0</v>
      </c>
      <c r="E6875" s="8">
        <f t="shared" ca="1" si="1179"/>
        <v>0</v>
      </c>
      <c r="F6875" s="9">
        <f t="shared" ca="1" si="1180"/>
        <v>0</v>
      </c>
      <c r="G6875" s="12">
        <f t="shared" ca="1" si="1185"/>
        <v>0.21488195794923981</v>
      </c>
      <c r="H6875" s="16">
        <f t="shared" ca="1" si="1181"/>
        <v>500</v>
      </c>
      <c r="I6875" s="8">
        <f t="shared" ca="1" si="1182"/>
        <v>0</v>
      </c>
      <c r="J6875" s="8">
        <f t="shared" ca="1" si="1186"/>
        <v>0</v>
      </c>
      <c r="K6875" s="8">
        <f t="shared" ca="1" si="1183"/>
        <v>0</v>
      </c>
      <c r="L6875" s="17">
        <f t="shared" ca="1" si="1187"/>
        <v>0</v>
      </c>
    </row>
    <row r="6876" spans="1:12" x14ac:dyDescent="0.2">
      <c r="A6876" s="1">
        <v>6856</v>
      </c>
      <c r="B6876" s="16">
        <f t="shared" ca="1" si="1177"/>
        <v>1</v>
      </c>
      <c r="C6876" s="15">
        <f t="shared" ca="1" si="1184"/>
        <v>12200</v>
      </c>
      <c r="D6876" s="16">
        <f t="shared" ca="1" si="1178"/>
        <v>9389.7759824063687</v>
      </c>
      <c r="E6876" s="8">
        <f t="shared" ca="1" si="1179"/>
        <v>281693.27947219106</v>
      </c>
      <c r="F6876" s="9">
        <f t="shared" ca="1" si="1180"/>
        <v>2810.2240175936313</v>
      </c>
      <c r="G6876" s="12">
        <f t="shared" ca="1" si="1185"/>
        <v>0.49275962995036426</v>
      </c>
      <c r="H6876" s="16">
        <f t="shared" ca="1" si="1181"/>
        <v>750</v>
      </c>
      <c r="I6876" s="8">
        <f t="shared" ca="1" si="1182"/>
        <v>9000</v>
      </c>
      <c r="J6876" s="8">
        <f t="shared" ca="1" si="1186"/>
        <v>290693.27947219106</v>
      </c>
      <c r="K6876" s="8">
        <f t="shared" ca="1" si="1183"/>
        <v>122000</v>
      </c>
      <c r="L6876" s="17">
        <f t="shared" ca="1" si="1187"/>
        <v>168693.27947219106</v>
      </c>
    </row>
    <row r="6877" spans="1:12" x14ac:dyDescent="0.2">
      <c r="A6877" s="1">
        <v>6857</v>
      </c>
      <c r="B6877" s="16">
        <f t="shared" ca="1" si="1177"/>
        <v>0</v>
      </c>
      <c r="C6877" s="15">
        <f t="shared" ca="1" si="1184"/>
        <v>0</v>
      </c>
      <c r="D6877" s="16">
        <f t="shared" ca="1" si="1178"/>
        <v>0</v>
      </c>
      <c r="E6877" s="8">
        <f t="shared" ca="1" si="1179"/>
        <v>0</v>
      </c>
      <c r="F6877" s="9">
        <f t="shared" ca="1" si="1180"/>
        <v>0</v>
      </c>
      <c r="G6877" s="12">
        <f t="shared" ca="1" si="1185"/>
        <v>0.51042830637619374</v>
      </c>
      <c r="H6877" s="16">
        <f t="shared" ca="1" si="1181"/>
        <v>750</v>
      </c>
      <c r="I6877" s="8">
        <f t="shared" ca="1" si="1182"/>
        <v>0</v>
      </c>
      <c r="J6877" s="8">
        <f t="shared" ca="1" si="1186"/>
        <v>0</v>
      </c>
      <c r="K6877" s="8">
        <f t="shared" ca="1" si="1183"/>
        <v>0</v>
      </c>
      <c r="L6877" s="17">
        <f t="shared" ca="1" si="1187"/>
        <v>0</v>
      </c>
    </row>
    <row r="6878" spans="1:12" x14ac:dyDescent="0.2">
      <c r="A6878" s="1">
        <v>6858</v>
      </c>
      <c r="B6878" s="16">
        <f t="shared" ca="1" si="1177"/>
        <v>1</v>
      </c>
      <c r="C6878" s="15">
        <f t="shared" ca="1" si="1184"/>
        <v>12200</v>
      </c>
      <c r="D6878" s="16">
        <f t="shared" ca="1" si="1178"/>
        <v>10826.058668614007</v>
      </c>
      <c r="E6878" s="8">
        <f t="shared" ca="1" si="1179"/>
        <v>324781.76005842019</v>
      </c>
      <c r="F6878" s="9">
        <f t="shared" ca="1" si="1180"/>
        <v>1373.9413313859932</v>
      </c>
      <c r="G6878" s="12">
        <f t="shared" ca="1" si="1185"/>
        <v>0.76160128345603284</v>
      </c>
      <c r="H6878" s="16">
        <f t="shared" ca="1" si="1181"/>
        <v>1000</v>
      </c>
      <c r="I6878" s="8">
        <f t="shared" ca="1" si="1182"/>
        <v>12000</v>
      </c>
      <c r="J6878" s="8">
        <f t="shared" ca="1" si="1186"/>
        <v>336781.76005842019</v>
      </c>
      <c r="K6878" s="8">
        <f t="shared" ca="1" si="1183"/>
        <v>122000</v>
      </c>
      <c r="L6878" s="17">
        <f t="shared" ca="1" si="1187"/>
        <v>214781.76005842019</v>
      </c>
    </row>
    <row r="6879" spans="1:12" x14ac:dyDescent="0.2">
      <c r="A6879" s="1">
        <v>6859</v>
      </c>
      <c r="B6879" s="16">
        <f t="shared" ca="1" si="1177"/>
        <v>1</v>
      </c>
      <c r="C6879" s="15">
        <f t="shared" ca="1" si="1184"/>
        <v>12200</v>
      </c>
      <c r="D6879" s="16">
        <f t="shared" ca="1" si="1178"/>
        <v>10498.7424029262</v>
      </c>
      <c r="E6879" s="8">
        <f t="shared" ca="1" si="1179"/>
        <v>314962.272087786</v>
      </c>
      <c r="F6879" s="9">
        <f t="shared" ca="1" si="1180"/>
        <v>1701.2575970737998</v>
      </c>
      <c r="G6879" s="12">
        <f t="shared" ca="1" si="1185"/>
        <v>0.16713863849021704</v>
      </c>
      <c r="H6879" s="16">
        <f t="shared" ca="1" si="1181"/>
        <v>500</v>
      </c>
      <c r="I6879" s="8">
        <f t="shared" ca="1" si="1182"/>
        <v>6000</v>
      </c>
      <c r="J6879" s="8">
        <f t="shared" ca="1" si="1186"/>
        <v>320962.272087786</v>
      </c>
      <c r="K6879" s="8">
        <f t="shared" ca="1" si="1183"/>
        <v>122000</v>
      </c>
      <c r="L6879" s="17">
        <f t="shared" ca="1" si="1187"/>
        <v>198962.272087786</v>
      </c>
    </row>
    <row r="6880" spans="1:12" x14ac:dyDescent="0.2">
      <c r="A6880" s="1">
        <v>6860</v>
      </c>
      <c r="B6880" s="16">
        <f t="shared" ca="1" si="1177"/>
        <v>1</v>
      </c>
      <c r="C6880" s="15">
        <f t="shared" ca="1" si="1184"/>
        <v>12200</v>
      </c>
      <c r="D6880" s="16">
        <f t="shared" ca="1" si="1178"/>
        <v>14102.977206039433</v>
      </c>
      <c r="E6880" s="8">
        <f t="shared" ca="1" si="1179"/>
        <v>366000</v>
      </c>
      <c r="F6880" s="9">
        <f t="shared" ca="1" si="1180"/>
        <v>0</v>
      </c>
      <c r="G6880" s="12">
        <f t="shared" ca="1" si="1185"/>
        <v>0.87277882821185782</v>
      </c>
      <c r="H6880" s="16">
        <f t="shared" ca="1" si="1181"/>
        <v>1000</v>
      </c>
      <c r="I6880" s="8">
        <f t="shared" ca="1" si="1182"/>
        <v>0</v>
      </c>
      <c r="J6880" s="8">
        <f t="shared" ca="1" si="1186"/>
        <v>366000</v>
      </c>
      <c r="K6880" s="8">
        <f t="shared" ca="1" si="1183"/>
        <v>122000</v>
      </c>
      <c r="L6880" s="17">
        <f t="shared" ca="1" si="1187"/>
        <v>244000</v>
      </c>
    </row>
    <row r="6881" spans="1:12" x14ac:dyDescent="0.2">
      <c r="A6881" s="1">
        <v>6861</v>
      </c>
      <c r="B6881" s="16">
        <f t="shared" ca="1" si="1177"/>
        <v>0</v>
      </c>
      <c r="C6881" s="15">
        <f t="shared" ca="1" si="1184"/>
        <v>0</v>
      </c>
      <c r="D6881" s="16">
        <f t="shared" ca="1" si="1178"/>
        <v>0</v>
      </c>
      <c r="E6881" s="8">
        <f t="shared" ca="1" si="1179"/>
        <v>0</v>
      </c>
      <c r="F6881" s="9">
        <f t="shared" ca="1" si="1180"/>
        <v>0</v>
      </c>
      <c r="G6881" s="12">
        <f t="shared" ca="1" si="1185"/>
        <v>0.92728252595040761</v>
      </c>
      <c r="H6881" s="16">
        <f t="shared" ca="1" si="1181"/>
        <v>1000</v>
      </c>
      <c r="I6881" s="8">
        <f t="shared" ca="1" si="1182"/>
        <v>0</v>
      </c>
      <c r="J6881" s="8">
        <f t="shared" ca="1" si="1186"/>
        <v>0</v>
      </c>
      <c r="K6881" s="8">
        <f t="shared" ca="1" si="1183"/>
        <v>0</v>
      </c>
      <c r="L6881" s="17">
        <f t="shared" ca="1" si="1187"/>
        <v>0</v>
      </c>
    </row>
    <row r="6882" spans="1:12" x14ac:dyDescent="0.2">
      <c r="A6882" s="1">
        <v>6862</v>
      </c>
      <c r="B6882" s="16">
        <f t="shared" ca="1" si="1177"/>
        <v>0</v>
      </c>
      <c r="C6882" s="15">
        <f t="shared" ca="1" si="1184"/>
        <v>0</v>
      </c>
      <c r="D6882" s="16">
        <f t="shared" ca="1" si="1178"/>
        <v>0</v>
      </c>
      <c r="E6882" s="8">
        <f t="shared" ca="1" si="1179"/>
        <v>0</v>
      </c>
      <c r="F6882" s="9">
        <f t="shared" ca="1" si="1180"/>
        <v>0</v>
      </c>
      <c r="G6882" s="12">
        <f t="shared" ca="1" si="1185"/>
        <v>0.13144840527552537</v>
      </c>
      <c r="H6882" s="16">
        <f t="shared" ca="1" si="1181"/>
        <v>500</v>
      </c>
      <c r="I6882" s="8">
        <f t="shared" ca="1" si="1182"/>
        <v>0</v>
      </c>
      <c r="J6882" s="8">
        <f t="shared" ca="1" si="1186"/>
        <v>0</v>
      </c>
      <c r="K6882" s="8">
        <f t="shared" ca="1" si="1183"/>
        <v>0</v>
      </c>
      <c r="L6882" s="17">
        <f t="shared" ca="1" si="1187"/>
        <v>0</v>
      </c>
    </row>
    <row r="6883" spans="1:12" x14ac:dyDescent="0.2">
      <c r="A6883" s="1">
        <v>6863</v>
      </c>
      <c r="B6883" s="16">
        <f t="shared" ca="1" si="1177"/>
        <v>0</v>
      </c>
      <c r="C6883" s="15">
        <f t="shared" ca="1" si="1184"/>
        <v>0</v>
      </c>
      <c r="D6883" s="16">
        <f t="shared" ca="1" si="1178"/>
        <v>0</v>
      </c>
      <c r="E6883" s="8">
        <f t="shared" ca="1" si="1179"/>
        <v>0</v>
      </c>
      <c r="F6883" s="9">
        <f t="shared" ca="1" si="1180"/>
        <v>0</v>
      </c>
      <c r="G6883" s="12">
        <f t="shared" ca="1" si="1185"/>
        <v>0.19414091788594068</v>
      </c>
      <c r="H6883" s="16">
        <f t="shared" ca="1" si="1181"/>
        <v>500</v>
      </c>
      <c r="I6883" s="8">
        <f t="shared" ca="1" si="1182"/>
        <v>0</v>
      </c>
      <c r="J6883" s="8">
        <f t="shared" ca="1" si="1186"/>
        <v>0</v>
      </c>
      <c r="K6883" s="8">
        <f t="shared" ca="1" si="1183"/>
        <v>0</v>
      </c>
      <c r="L6883" s="17">
        <f t="shared" ca="1" si="1187"/>
        <v>0</v>
      </c>
    </row>
    <row r="6884" spans="1:12" x14ac:dyDescent="0.2">
      <c r="A6884" s="1">
        <v>6864</v>
      </c>
      <c r="B6884" s="16">
        <f t="shared" ca="1" si="1177"/>
        <v>1</v>
      </c>
      <c r="C6884" s="15">
        <f t="shared" ca="1" si="1184"/>
        <v>12200</v>
      </c>
      <c r="D6884" s="16">
        <f t="shared" ca="1" si="1178"/>
        <v>6997.2219489219269</v>
      </c>
      <c r="E6884" s="8">
        <f t="shared" ca="1" si="1179"/>
        <v>209916.65846765781</v>
      </c>
      <c r="F6884" s="9">
        <f t="shared" ca="1" si="1180"/>
        <v>5202.7780510780731</v>
      </c>
      <c r="G6884" s="12">
        <f t="shared" ca="1" si="1185"/>
        <v>7.851367337448123E-2</v>
      </c>
      <c r="H6884" s="16">
        <f t="shared" ca="1" si="1181"/>
        <v>500</v>
      </c>
      <c r="I6884" s="8">
        <f t="shared" ca="1" si="1182"/>
        <v>6000</v>
      </c>
      <c r="J6884" s="8">
        <f t="shared" ca="1" si="1186"/>
        <v>215916.65846765781</v>
      </c>
      <c r="K6884" s="8">
        <f t="shared" ca="1" si="1183"/>
        <v>122000</v>
      </c>
      <c r="L6884" s="17">
        <f t="shared" ca="1" si="1187"/>
        <v>93916.658467657806</v>
      </c>
    </row>
    <row r="6885" spans="1:12" x14ac:dyDescent="0.2">
      <c r="A6885" s="1">
        <v>6865</v>
      </c>
      <c r="B6885" s="16">
        <f t="shared" ca="1" si="1177"/>
        <v>0</v>
      </c>
      <c r="C6885" s="15">
        <f t="shared" ca="1" si="1184"/>
        <v>0</v>
      </c>
      <c r="D6885" s="16">
        <f t="shared" ca="1" si="1178"/>
        <v>0</v>
      </c>
      <c r="E6885" s="8">
        <f t="shared" ca="1" si="1179"/>
        <v>0</v>
      </c>
      <c r="F6885" s="9">
        <f t="shared" ca="1" si="1180"/>
        <v>0</v>
      </c>
      <c r="G6885" s="12">
        <f t="shared" ca="1" si="1185"/>
        <v>0.20035334974846009</v>
      </c>
      <c r="H6885" s="16">
        <f t="shared" ca="1" si="1181"/>
        <v>500</v>
      </c>
      <c r="I6885" s="8">
        <f t="shared" ca="1" si="1182"/>
        <v>0</v>
      </c>
      <c r="J6885" s="8">
        <f t="shared" ca="1" si="1186"/>
        <v>0</v>
      </c>
      <c r="K6885" s="8">
        <f t="shared" ca="1" si="1183"/>
        <v>0</v>
      </c>
      <c r="L6885" s="17">
        <f t="shared" ca="1" si="1187"/>
        <v>0</v>
      </c>
    </row>
    <row r="6886" spans="1:12" x14ac:dyDescent="0.2">
      <c r="A6886" s="1">
        <v>6866</v>
      </c>
      <c r="B6886" s="16">
        <f t="shared" ca="1" si="1177"/>
        <v>1</v>
      </c>
      <c r="C6886" s="15">
        <f t="shared" ca="1" si="1184"/>
        <v>12200</v>
      </c>
      <c r="D6886" s="16">
        <f t="shared" ca="1" si="1178"/>
        <v>9829.1412501574341</v>
      </c>
      <c r="E6886" s="8">
        <f t="shared" ca="1" si="1179"/>
        <v>294874.23750472302</v>
      </c>
      <c r="F6886" s="9">
        <f t="shared" ca="1" si="1180"/>
        <v>2370.8587498425659</v>
      </c>
      <c r="G6886" s="12">
        <f t="shared" ca="1" si="1185"/>
        <v>0.13281909846337858</v>
      </c>
      <c r="H6886" s="16">
        <f t="shared" ca="1" si="1181"/>
        <v>500</v>
      </c>
      <c r="I6886" s="8">
        <f t="shared" ca="1" si="1182"/>
        <v>6000</v>
      </c>
      <c r="J6886" s="8">
        <f t="shared" ca="1" si="1186"/>
        <v>300874.23750472302</v>
      </c>
      <c r="K6886" s="8">
        <f t="shared" ca="1" si="1183"/>
        <v>122000</v>
      </c>
      <c r="L6886" s="17">
        <f t="shared" ca="1" si="1187"/>
        <v>178874.23750472302</v>
      </c>
    </row>
    <row r="6887" spans="1:12" x14ac:dyDescent="0.2">
      <c r="A6887" s="1">
        <v>6867</v>
      </c>
      <c r="B6887" s="16">
        <f t="shared" ca="1" si="1177"/>
        <v>0</v>
      </c>
      <c r="C6887" s="15">
        <f t="shared" ca="1" si="1184"/>
        <v>0</v>
      </c>
      <c r="D6887" s="16">
        <f t="shared" ca="1" si="1178"/>
        <v>0</v>
      </c>
      <c r="E6887" s="8">
        <f t="shared" ca="1" si="1179"/>
        <v>0</v>
      </c>
      <c r="F6887" s="9">
        <f t="shared" ca="1" si="1180"/>
        <v>0</v>
      </c>
      <c r="G6887" s="12">
        <f t="shared" ca="1" si="1185"/>
        <v>0.14347351664900254</v>
      </c>
      <c r="H6887" s="16">
        <f t="shared" ca="1" si="1181"/>
        <v>500</v>
      </c>
      <c r="I6887" s="8">
        <f t="shared" ca="1" si="1182"/>
        <v>0</v>
      </c>
      <c r="J6887" s="8">
        <f t="shared" ca="1" si="1186"/>
        <v>0</v>
      </c>
      <c r="K6887" s="8">
        <f t="shared" ca="1" si="1183"/>
        <v>0</v>
      </c>
      <c r="L6887" s="17">
        <f t="shared" ca="1" si="1187"/>
        <v>0</v>
      </c>
    </row>
    <row r="6888" spans="1:12" x14ac:dyDescent="0.2">
      <c r="A6888" s="1">
        <v>6868</v>
      </c>
      <c r="B6888" s="16">
        <f t="shared" ca="1" si="1177"/>
        <v>0</v>
      </c>
      <c r="C6888" s="15">
        <f t="shared" ca="1" si="1184"/>
        <v>0</v>
      </c>
      <c r="D6888" s="16">
        <f t="shared" ca="1" si="1178"/>
        <v>0</v>
      </c>
      <c r="E6888" s="8">
        <f t="shared" ca="1" si="1179"/>
        <v>0</v>
      </c>
      <c r="F6888" s="9">
        <f t="shared" ca="1" si="1180"/>
        <v>0</v>
      </c>
      <c r="G6888" s="12">
        <f t="shared" ca="1" si="1185"/>
        <v>0.91412947157117674</v>
      </c>
      <c r="H6888" s="16">
        <f t="shared" ca="1" si="1181"/>
        <v>1000</v>
      </c>
      <c r="I6888" s="8">
        <f t="shared" ca="1" si="1182"/>
        <v>0</v>
      </c>
      <c r="J6888" s="8">
        <f t="shared" ca="1" si="1186"/>
        <v>0</v>
      </c>
      <c r="K6888" s="8">
        <f t="shared" ca="1" si="1183"/>
        <v>0</v>
      </c>
      <c r="L6888" s="17">
        <f t="shared" ca="1" si="1187"/>
        <v>0</v>
      </c>
    </row>
    <row r="6889" spans="1:12" x14ac:dyDescent="0.2">
      <c r="A6889" s="1">
        <v>6869</v>
      </c>
      <c r="B6889" s="16">
        <f t="shared" ca="1" si="1177"/>
        <v>0</v>
      </c>
      <c r="C6889" s="15">
        <f t="shared" ca="1" si="1184"/>
        <v>0</v>
      </c>
      <c r="D6889" s="16">
        <f t="shared" ca="1" si="1178"/>
        <v>0</v>
      </c>
      <c r="E6889" s="8">
        <f t="shared" ca="1" si="1179"/>
        <v>0</v>
      </c>
      <c r="F6889" s="9">
        <f t="shared" ca="1" si="1180"/>
        <v>0</v>
      </c>
      <c r="G6889" s="12">
        <f t="shared" ca="1" si="1185"/>
        <v>0.91109208399675568</v>
      </c>
      <c r="H6889" s="16">
        <f t="shared" ca="1" si="1181"/>
        <v>1000</v>
      </c>
      <c r="I6889" s="8">
        <f t="shared" ca="1" si="1182"/>
        <v>0</v>
      </c>
      <c r="J6889" s="8">
        <f t="shared" ca="1" si="1186"/>
        <v>0</v>
      </c>
      <c r="K6889" s="8">
        <f t="shared" ca="1" si="1183"/>
        <v>0</v>
      </c>
      <c r="L6889" s="17">
        <f t="shared" ca="1" si="1187"/>
        <v>0</v>
      </c>
    </row>
    <row r="6890" spans="1:12" x14ac:dyDescent="0.2">
      <c r="A6890" s="1">
        <v>6870</v>
      </c>
      <c r="B6890" s="16">
        <f t="shared" ca="1" si="1177"/>
        <v>1</v>
      </c>
      <c r="C6890" s="15">
        <f t="shared" ca="1" si="1184"/>
        <v>12200</v>
      </c>
      <c r="D6890" s="16">
        <f t="shared" ca="1" si="1178"/>
        <v>13382.950572104088</v>
      </c>
      <c r="E6890" s="8">
        <f t="shared" ca="1" si="1179"/>
        <v>366000</v>
      </c>
      <c r="F6890" s="9">
        <f t="shared" ca="1" si="1180"/>
        <v>0</v>
      </c>
      <c r="G6890" s="12">
        <f t="shared" ca="1" si="1185"/>
        <v>0.39106139233290582</v>
      </c>
      <c r="H6890" s="16">
        <f t="shared" ca="1" si="1181"/>
        <v>750</v>
      </c>
      <c r="I6890" s="8">
        <f t="shared" ca="1" si="1182"/>
        <v>0</v>
      </c>
      <c r="J6890" s="8">
        <f t="shared" ca="1" si="1186"/>
        <v>366000</v>
      </c>
      <c r="K6890" s="8">
        <f t="shared" ca="1" si="1183"/>
        <v>122000</v>
      </c>
      <c r="L6890" s="17">
        <f t="shared" ca="1" si="1187"/>
        <v>244000</v>
      </c>
    </row>
    <row r="6891" spans="1:12" x14ac:dyDescent="0.2">
      <c r="A6891" s="1">
        <v>6871</v>
      </c>
      <c r="B6891" s="16">
        <f t="shared" ca="1" si="1177"/>
        <v>1</v>
      </c>
      <c r="C6891" s="15">
        <f t="shared" ca="1" si="1184"/>
        <v>12200</v>
      </c>
      <c r="D6891" s="16">
        <f t="shared" ca="1" si="1178"/>
        <v>8454.4420947912076</v>
      </c>
      <c r="E6891" s="8">
        <f t="shared" ca="1" si="1179"/>
        <v>253633.26284373621</v>
      </c>
      <c r="F6891" s="9">
        <f t="shared" ca="1" si="1180"/>
        <v>3745.5579052087924</v>
      </c>
      <c r="G6891" s="12">
        <f t="shared" ca="1" si="1185"/>
        <v>3.8351610303578032E-2</v>
      </c>
      <c r="H6891" s="16">
        <f t="shared" ca="1" si="1181"/>
        <v>500</v>
      </c>
      <c r="I6891" s="8">
        <f t="shared" ca="1" si="1182"/>
        <v>6000</v>
      </c>
      <c r="J6891" s="8">
        <f t="shared" ca="1" si="1186"/>
        <v>259633.26284373621</v>
      </c>
      <c r="K6891" s="8">
        <f t="shared" ca="1" si="1183"/>
        <v>122000</v>
      </c>
      <c r="L6891" s="17">
        <f t="shared" ca="1" si="1187"/>
        <v>137633.26284373621</v>
      </c>
    </row>
    <row r="6892" spans="1:12" x14ac:dyDescent="0.2">
      <c r="A6892" s="1">
        <v>6872</v>
      </c>
      <c r="B6892" s="16">
        <f t="shared" ca="1" si="1177"/>
        <v>1</v>
      </c>
      <c r="C6892" s="15">
        <f t="shared" ca="1" si="1184"/>
        <v>12200</v>
      </c>
      <c r="D6892" s="16">
        <f t="shared" ca="1" si="1178"/>
        <v>9694.6358790785816</v>
      </c>
      <c r="E6892" s="8">
        <f t="shared" ca="1" si="1179"/>
        <v>290839.07637235743</v>
      </c>
      <c r="F6892" s="9">
        <f t="shared" ca="1" si="1180"/>
        <v>2505.3641209214184</v>
      </c>
      <c r="G6892" s="12">
        <f t="shared" ca="1" si="1185"/>
        <v>0.43164702408707534</v>
      </c>
      <c r="H6892" s="16">
        <f t="shared" ca="1" si="1181"/>
        <v>750</v>
      </c>
      <c r="I6892" s="8">
        <f t="shared" ca="1" si="1182"/>
        <v>9000</v>
      </c>
      <c r="J6892" s="8">
        <f t="shared" ca="1" si="1186"/>
        <v>299839.07637235743</v>
      </c>
      <c r="K6892" s="8">
        <f t="shared" ca="1" si="1183"/>
        <v>122000</v>
      </c>
      <c r="L6892" s="17">
        <f t="shared" ca="1" si="1187"/>
        <v>177839.07637235743</v>
      </c>
    </row>
    <row r="6893" spans="1:12" x14ac:dyDescent="0.2">
      <c r="A6893" s="1">
        <v>6873</v>
      </c>
      <c r="B6893" s="16">
        <f t="shared" ca="1" si="1177"/>
        <v>0</v>
      </c>
      <c r="C6893" s="15">
        <f t="shared" ca="1" si="1184"/>
        <v>0</v>
      </c>
      <c r="D6893" s="16">
        <f t="shared" ca="1" si="1178"/>
        <v>0</v>
      </c>
      <c r="E6893" s="8">
        <f t="shared" ca="1" si="1179"/>
        <v>0</v>
      </c>
      <c r="F6893" s="9">
        <f t="shared" ca="1" si="1180"/>
        <v>0</v>
      </c>
      <c r="G6893" s="12">
        <f t="shared" ca="1" si="1185"/>
        <v>0.21217661280977029</v>
      </c>
      <c r="H6893" s="16">
        <f t="shared" ca="1" si="1181"/>
        <v>500</v>
      </c>
      <c r="I6893" s="8">
        <f t="shared" ca="1" si="1182"/>
        <v>0</v>
      </c>
      <c r="J6893" s="8">
        <f t="shared" ca="1" si="1186"/>
        <v>0</v>
      </c>
      <c r="K6893" s="8">
        <f t="shared" ca="1" si="1183"/>
        <v>0</v>
      </c>
      <c r="L6893" s="17">
        <f t="shared" ca="1" si="1187"/>
        <v>0</v>
      </c>
    </row>
    <row r="6894" spans="1:12" x14ac:dyDescent="0.2">
      <c r="A6894" s="1">
        <v>6874</v>
      </c>
      <c r="B6894" s="16">
        <f t="shared" ca="1" si="1177"/>
        <v>1</v>
      </c>
      <c r="C6894" s="15">
        <f t="shared" ca="1" si="1184"/>
        <v>12200</v>
      </c>
      <c r="D6894" s="16">
        <f t="shared" ca="1" si="1178"/>
        <v>5153.1194010117733</v>
      </c>
      <c r="E6894" s="8">
        <f t="shared" ca="1" si="1179"/>
        <v>154593.58203035319</v>
      </c>
      <c r="F6894" s="9">
        <f t="shared" ca="1" si="1180"/>
        <v>7046.8805989882267</v>
      </c>
      <c r="G6894" s="12">
        <f t="shared" ca="1" si="1185"/>
        <v>0.83039673671068703</v>
      </c>
      <c r="H6894" s="16">
        <f t="shared" ca="1" si="1181"/>
        <v>1000</v>
      </c>
      <c r="I6894" s="8">
        <f t="shared" ca="1" si="1182"/>
        <v>12000</v>
      </c>
      <c r="J6894" s="8">
        <f t="shared" ca="1" si="1186"/>
        <v>166593.58203035319</v>
      </c>
      <c r="K6894" s="8">
        <f t="shared" ca="1" si="1183"/>
        <v>122000</v>
      </c>
      <c r="L6894" s="17">
        <f t="shared" ca="1" si="1187"/>
        <v>44593.582030353195</v>
      </c>
    </row>
    <row r="6895" spans="1:12" x14ac:dyDescent="0.2">
      <c r="A6895" s="1">
        <v>6875</v>
      </c>
      <c r="B6895" s="16">
        <f t="shared" ca="1" si="1177"/>
        <v>0</v>
      </c>
      <c r="C6895" s="15">
        <f t="shared" ca="1" si="1184"/>
        <v>0</v>
      </c>
      <c r="D6895" s="16">
        <f t="shared" ca="1" si="1178"/>
        <v>0</v>
      </c>
      <c r="E6895" s="8">
        <f t="shared" ca="1" si="1179"/>
        <v>0</v>
      </c>
      <c r="F6895" s="9">
        <f t="shared" ca="1" si="1180"/>
        <v>0</v>
      </c>
      <c r="G6895" s="12">
        <f t="shared" ca="1" si="1185"/>
        <v>0.98382231125206565</v>
      </c>
      <c r="H6895" s="16">
        <f t="shared" ca="1" si="1181"/>
        <v>1000</v>
      </c>
      <c r="I6895" s="8">
        <f t="shared" ca="1" si="1182"/>
        <v>0</v>
      </c>
      <c r="J6895" s="8">
        <f t="shared" ca="1" si="1186"/>
        <v>0</v>
      </c>
      <c r="K6895" s="8">
        <f t="shared" ca="1" si="1183"/>
        <v>0</v>
      </c>
      <c r="L6895" s="17">
        <f t="shared" ca="1" si="1187"/>
        <v>0</v>
      </c>
    </row>
    <row r="6896" spans="1:12" x14ac:dyDescent="0.2">
      <c r="A6896" s="1">
        <v>6876</v>
      </c>
      <c r="B6896" s="16">
        <f t="shared" ca="1" si="1177"/>
        <v>1</v>
      </c>
      <c r="C6896" s="15">
        <f t="shared" ca="1" si="1184"/>
        <v>12200</v>
      </c>
      <c r="D6896" s="16">
        <f t="shared" ca="1" si="1178"/>
        <v>14409.444116888939</v>
      </c>
      <c r="E6896" s="8">
        <f t="shared" ca="1" si="1179"/>
        <v>366000</v>
      </c>
      <c r="F6896" s="9">
        <f t="shared" ca="1" si="1180"/>
        <v>0</v>
      </c>
      <c r="G6896" s="12">
        <f t="shared" ca="1" si="1185"/>
        <v>0.13705907200836931</v>
      </c>
      <c r="H6896" s="16">
        <f t="shared" ca="1" si="1181"/>
        <v>500</v>
      </c>
      <c r="I6896" s="8">
        <f t="shared" ca="1" si="1182"/>
        <v>0</v>
      </c>
      <c r="J6896" s="8">
        <f t="shared" ca="1" si="1186"/>
        <v>366000</v>
      </c>
      <c r="K6896" s="8">
        <f t="shared" ca="1" si="1183"/>
        <v>122000</v>
      </c>
      <c r="L6896" s="17">
        <f t="shared" ca="1" si="1187"/>
        <v>244000</v>
      </c>
    </row>
    <row r="6897" spans="1:12" x14ac:dyDescent="0.2">
      <c r="A6897" s="1">
        <v>6877</v>
      </c>
      <c r="B6897" s="16">
        <f t="shared" ca="1" si="1177"/>
        <v>1</v>
      </c>
      <c r="C6897" s="15">
        <f t="shared" ca="1" si="1184"/>
        <v>12200</v>
      </c>
      <c r="D6897" s="16">
        <f t="shared" ca="1" si="1178"/>
        <v>5095.9743047987995</v>
      </c>
      <c r="E6897" s="8">
        <f t="shared" ca="1" si="1179"/>
        <v>152879.22914396398</v>
      </c>
      <c r="F6897" s="9">
        <f t="shared" ca="1" si="1180"/>
        <v>7104.0256952012005</v>
      </c>
      <c r="G6897" s="12">
        <f t="shared" ca="1" si="1185"/>
        <v>0.37952347197275771</v>
      </c>
      <c r="H6897" s="16">
        <f t="shared" ca="1" si="1181"/>
        <v>750</v>
      </c>
      <c r="I6897" s="8">
        <f t="shared" ca="1" si="1182"/>
        <v>9000</v>
      </c>
      <c r="J6897" s="8">
        <f t="shared" ca="1" si="1186"/>
        <v>161879.22914396398</v>
      </c>
      <c r="K6897" s="8">
        <f t="shared" ca="1" si="1183"/>
        <v>122000</v>
      </c>
      <c r="L6897" s="17">
        <f t="shared" ca="1" si="1187"/>
        <v>39879.229143963981</v>
      </c>
    </row>
    <row r="6898" spans="1:12" x14ac:dyDescent="0.2">
      <c r="A6898" s="1">
        <v>6878</v>
      </c>
      <c r="B6898" s="16">
        <f t="shared" ca="1" si="1177"/>
        <v>1</v>
      </c>
      <c r="C6898" s="15">
        <f t="shared" ca="1" si="1184"/>
        <v>12200</v>
      </c>
      <c r="D6898" s="16">
        <f t="shared" ca="1" si="1178"/>
        <v>7126.9521520277403</v>
      </c>
      <c r="E6898" s="8">
        <f t="shared" ca="1" si="1179"/>
        <v>213808.56456083222</v>
      </c>
      <c r="F6898" s="9">
        <f t="shared" ca="1" si="1180"/>
        <v>5073.0478479722597</v>
      </c>
      <c r="G6898" s="12">
        <f t="shared" ca="1" si="1185"/>
        <v>0.61321012845499312</v>
      </c>
      <c r="H6898" s="16">
        <f t="shared" ca="1" si="1181"/>
        <v>750</v>
      </c>
      <c r="I6898" s="8">
        <f t="shared" ca="1" si="1182"/>
        <v>9000</v>
      </c>
      <c r="J6898" s="8">
        <f t="shared" ca="1" si="1186"/>
        <v>222808.56456083222</v>
      </c>
      <c r="K6898" s="8">
        <f t="shared" ca="1" si="1183"/>
        <v>122000</v>
      </c>
      <c r="L6898" s="17">
        <f t="shared" ca="1" si="1187"/>
        <v>100808.56456083222</v>
      </c>
    </row>
    <row r="6899" spans="1:12" x14ac:dyDescent="0.2">
      <c r="A6899" s="1">
        <v>6879</v>
      </c>
      <c r="B6899" s="16">
        <f t="shared" ca="1" si="1177"/>
        <v>0</v>
      </c>
      <c r="C6899" s="15">
        <f t="shared" ca="1" si="1184"/>
        <v>0</v>
      </c>
      <c r="D6899" s="16">
        <f t="shared" ca="1" si="1178"/>
        <v>0</v>
      </c>
      <c r="E6899" s="8">
        <f t="shared" ca="1" si="1179"/>
        <v>0</v>
      </c>
      <c r="F6899" s="9">
        <f t="shared" ca="1" si="1180"/>
        <v>0</v>
      </c>
      <c r="G6899" s="12">
        <f t="shared" ca="1" si="1185"/>
        <v>0.5329842396100396</v>
      </c>
      <c r="H6899" s="16">
        <f t="shared" ca="1" si="1181"/>
        <v>750</v>
      </c>
      <c r="I6899" s="8">
        <f t="shared" ca="1" si="1182"/>
        <v>0</v>
      </c>
      <c r="J6899" s="8">
        <f t="shared" ca="1" si="1186"/>
        <v>0</v>
      </c>
      <c r="K6899" s="8">
        <f t="shared" ca="1" si="1183"/>
        <v>0</v>
      </c>
      <c r="L6899" s="17">
        <f t="shared" ca="1" si="1187"/>
        <v>0</v>
      </c>
    </row>
    <row r="6900" spans="1:12" x14ac:dyDescent="0.2">
      <c r="A6900" s="1">
        <v>6880</v>
      </c>
      <c r="B6900" s="16">
        <f t="shared" ca="1" si="1177"/>
        <v>1</v>
      </c>
      <c r="C6900" s="15">
        <f t="shared" ca="1" si="1184"/>
        <v>12200</v>
      </c>
      <c r="D6900" s="16">
        <f t="shared" ca="1" si="1178"/>
        <v>6435.813349632328</v>
      </c>
      <c r="E6900" s="8">
        <f t="shared" ca="1" si="1179"/>
        <v>193074.40048896984</v>
      </c>
      <c r="F6900" s="9">
        <f t="shared" ca="1" si="1180"/>
        <v>5764.186650367672</v>
      </c>
      <c r="G6900" s="12">
        <f t="shared" ca="1" si="1185"/>
        <v>1.7586201628901899E-3</v>
      </c>
      <c r="H6900" s="16">
        <f t="shared" ca="1" si="1181"/>
        <v>500</v>
      </c>
      <c r="I6900" s="8">
        <f t="shared" ca="1" si="1182"/>
        <v>6000</v>
      </c>
      <c r="J6900" s="8">
        <f t="shared" ca="1" si="1186"/>
        <v>199074.40048896984</v>
      </c>
      <c r="K6900" s="8">
        <f t="shared" ca="1" si="1183"/>
        <v>122000</v>
      </c>
      <c r="L6900" s="17">
        <f t="shared" ca="1" si="1187"/>
        <v>77074.400488969841</v>
      </c>
    </row>
    <row r="6901" spans="1:12" x14ac:dyDescent="0.2">
      <c r="A6901" s="1">
        <v>6881</v>
      </c>
      <c r="B6901" s="16">
        <f t="shared" ca="1" si="1177"/>
        <v>1</v>
      </c>
      <c r="C6901" s="15">
        <f t="shared" ca="1" si="1184"/>
        <v>12200</v>
      </c>
      <c r="D6901" s="16">
        <f t="shared" ca="1" si="1178"/>
        <v>5983.7602945726449</v>
      </c>
      <c r="E6901" s="8">
        <f t="shared" ca="1" si="1179"/>
        <v>179512.80883717936</v>
      </c>
      <c r="F6901" s="9">
        <f t="shared" ca="1" si="1180"/>
        <v>6216.2397054273551</v>
      </c>
      <c r="G6901" s="12">
        <f t="shared" ca="1" si="1185"/>
        <v>0.42959218413459699</v>
      </c>
      <c r="H6901" s="16">
        <f t="shared" ca="1" si="1181"/>
        <v>750</v>
      </c>
      <c r="I6901" s="8">
        <f t="shared" ca="1" si="1182"/>
        <v>9000</v>
      </c>
      <c r="J6901" s="8">
        <f t="shared" ca="1" si="1186"/>
        <v>188512.80883717936</v>
      </c>
      <c r="K6901" s="8">
        <f t="shared" ca="1" si="1183"/>
        <v>122000</v>
      </c>
      <c r="L6901" s="17">
        <f t="shared" ca="1" si="1187"/>
        <v>66512.808837179356</v>
      </c>
    </row>
    <row r="6902" spans="1:12" x14ac:dyDescent="0.2">
      <c r="A6902" s="1">
        <v>6882</v>
      </c>
      <c r="B6902" s="16">
        <f t="shared" ca="1" si="1177"/>
        <v>0</v>
      </c>
      <c r="C6902" s="15">
        <f t="shared" ca="1" si="1184"/>
        <v>0</v>
      </c>
      <c r="D6902" s="16">
        <f t="shared" ca="1" si="1178"/>
        <v>0</v>
      </c>
      <c r="E6902" s="8">
        <f t="shared" ca="1" si="1179"/>
        <v>0</v>
      </c>
      <c r="F6902" s="9">
        <f t="shared" ca="1" si="1180"/>
        <v>0</v>
      </c>
      <c r="G6902" s="12">
        <f t="shared" ca="1" si="1185"/>
        <v>0.22255049319961961</v>
      </c>
      <c r="H6902" s="16">
        <f t="shared" ca="1" si="1181"/>
        <v>500</v>
      </c>
      <c r="I6902" s="8">
        <f t="shared" ca="1" si="1182"/>
        <v>0</v>
      </c>
      <c r="J6902" s="8">
        <f t="shared" ca="1" si="1186"/>
        <v>0</v>
      </c>
      <c r="K6902" s="8">
        <f t="shared" ca="1" si="1183"/>
        <v>0</v>
      </c>
      <c r="L6902" s="17">
        <f t="shared" ca="1" si="1187"/>
        <v>0</v>
      </c>
    </row>
    <row r="6903" spans="1:12" x14ac:dyDescent="0.2">
      <c r="A6903" s="1">
        <v>6883</v>
      </c>
      <c r="B6903" s="16">
        <f t="shared" ca="1" si="1177"/>
        <v>1</v>
      </c>
      <c r="C6903" s="15">
        <f t="shared" ca="1" si="1184"/>
        <v>12200</v>
      </c>
      <c r="D6903" s="16">
        <f t="shared" ca="1" si="1178"/>
        <v>7867.0508984271246</v>
      </c>
      <c r="E6903" s="8">
        <f t="shared" ca="1" si="1179"/>
        <v>236011.52695281373</v>
      </c>
      <c r="F6903" s="9">
        <f t="shared" ca="1" si="1180"/>
        <v>4332.9491015728754</v>
      </c>
      <c r="G6903" s="12">
        <f t="shared" ca="1" si="1185"/>
        <v>1.2565613596176362E-2</v>
      </c>
      <c r="H6903" s="16">
        <f t="shared" ca="1" si="1181"/>
        <v>500</v>
      </c>
      <c r="I6903" s="8">
        <f t="shared" ca="1" si="1182"/>
        <v>6000</v>
      </c>
      <c r="J6903" s="8">
        <f t="shared" ca="1" si="1186"/>
        <v>242011.52695281373</v>
      </c>
      <c r="K6903" s="8">
        <f t="shared" ca="1" si="1183"/>
        <v>122000</v>
      </c>
      <c r="L6903" s="17">
        <f t="shared" ca="1" si="1187"/>
        <v>120011.52695281373</v>
      </c>
    </row>
    <row r="6904" spans="1:12" x14ac:dyDescent="0.2">
      <c r="A6904" s="1">
        <v>6884</v>
      </c>
      <c r="B6904" s="16">
        <f t="shared" ca="1" si="1177"/>
        <v>1</v>
      </c>
      <c r="C6904" s="15">
        <f t="shared" ca="1" si="1184"/>
        <v>12200</v>
      </c>
      <c r="D6904" s="16">
        <f t="shared" ca="1" si="1178"/>
        <v>5705.5645263918886</v>
      </c>
      <c r="E6904" s="8">
        <f t="shared" ca="1" si="1179"/>
        <v>171166.93579175667</v>
      </c>
      <c r="F6904" s="9">
        <f t="shared" ca="1" si="1180"/>
        <v>6494.4354736081114</v>
      </c>
      <c r="G6904" s="12">
        <f t="shared" ca="1" si="1185"/>
        <v>0.69442314787234616</v>
      </c>
      <c r="H6904" s="16">
        <f t="shared" ca="1" si="1181"/>
        <v>750</v>
      </c>
      <c r="I6904" s="8">
        <f t="shared" ca="1" si="1182"/>
        <v>9000</v>
      </c>
      <c r="J6904" s="8">
        <f t="shared" ca="1" si="1186"/>
        <v>180166.93579175667</v>
      </c>
      <c r="K6904" s="8">
        <f t="shared" ca="1" si="1183"/>
        <v>122000</v>
      </c>
      <c r="L6904" s="17">
        <f t="shared" ca="1" si="1187"/>
        <v>58166.935791756667</v>
      </c>
    </row>
    <row r="6905" spans="1:12" x14ac:dyDescent="0.2">
      <c r="A6905" s="1">
        <v>6885</v>
      </c>
      <c r="B6905" s="16">
        <f t="shared" ca="1" si="1177"/>
        <v>0</v>
      </c>
      <c r="C6905" s="15">
        <f t="shared" ca="1" si="1184"/>
        <v>0</v>
      </c>
      <c r="D6905" s="16">
        <f t="shared" ca="1" si="1178"/>
        <v>0</v>
      </c>
      <c r="E6905" s="8">
        <f t="shared" ca="1" si="1179"/>
        <v>0</v>
      </c>
      <c r="F6905" s="9">
        <f t="shared" ca="1" si="1180"/>
        <v>0</v>
      </c>
      <c r="G6905" s="12">
        <f t="shared" ca="1" si="1185"/>
        <v>0.48329358430821079</v>
      </c>
      <c r="H6905" s="16">
        <f t="shared" ca="1" si="1181"/>
        <v>750</v>
      </c>
      <c r="I6905" s="8">
        <f t="shared" ca="1" si="1182"/>
        <v>0</v>
      </c>
      <c r="J6905" s="8">
        <f t="shared" ca="1" si="1186"/>
        <v>0</v>
      </c>
      <c r="K6905" s="8">
        <f t="shared" ca="1" si="1183"/>
        <v>0</v>
      </c>
      <c r="L6905" s="17">
        <f t="shared" ca="1" si="1187"/>
        <v>0</v>
      </c>
    </row>
    <row r="6906" spans="1:12" x14ac:dyDescent="0.2">
      <c r="A6906" s="1">
        <v>6886</v>
      </c>
      <c r="B6906" s="16">
        <f t="shared" ca="1" si="1177"/>
        <v>1</v>
      </c>
      <c r="C6906" s="15">
        <f t="shared" ca="1" si="1184"/>
        <v>12200</v>
      </c>
      <c r="D6906" s="16">
        <f t="shared" ca="1" si="1178"/>
        <v>10720.962559716078</v>
      </c>
      <c r="E6906" s="8">
        <f t="shared" ca="1" si="1179"/>
        <v>321628.87679148233</v>
      </c>
      <c r="F6906" s="9">
        <f t="shared" ca="1" si="1180"/>
        <v>1479.0374402839225</v>
      </c>
      <c r="G6906" s="12">
        <f t="shared" ca="1" si="1185"/>
        <v>0.96055539453893535</v>
      </c>
      <c r="H6906" s="16">
        <f t="shared" ca="1" si="1181"/>
        <v>1000</v>
      </c>
      <c r="I6906" s="8">
        <f t="shared" ca="1" si="1182"/>
        <v>12000</v>
      </c>
      <c r="J6906" s="8">
        <f t="shared" ca="1" si="1186"/>
        <v>333628.87679148233</v>
      </c>
      <c r="K6906" s="8">
        <f t="shared" ca="1" si="1183"/>
        <v>122000</v>
      </c>
      <c r="L6906" s="17">
        <f t="shared" ca="1" si="1187"/>
        <v>211628.87679148233</v>
      </c>
    </row>
    <row r="6907" spans="1:12" x14ac:dyDescent="0.2">
      <c r="A6907" s="1">
        <v>6887</v>
      </c>
      <c r="B6907" s="16">
        <f t="shared" ca="1" si="1177"/>
        <v>1</v>
      </c>
      <c r="C6907" s="15">
        <f t="shared" ca="1" si="1184"/>
        <v>12200</v>
      </c>
      <c r="D6907" s="16">
        <f t="shared" ca="1" si="1178"/>
        <v>6206.2751616994592</v>
      </c>
      <c r="E6907" s="8">
        <f t="shared" ca="1" si="1179"/>
        <v>186188.25485098377</v>
      </c>
      <c r="F6907" s="9">
        <f t="shared" ca="1" si="1180"/>
        <v>5993.7248383005408</v>
      </c>
      <c r="G6907" s="12">
        <f t="shared" ca="1" si="1185"/>
        <v>0.87073030900962844</v>
      </c>
      <c r="H6907" s="16">
        <f t="shared" ca="1" si="1181"/>
        <v>1000</v>
      </c>
      <c r="I6907" s="8">
        <f t="shared" ca="1" si="1182"/>
        <v>12000</v>
      </c>
      <c r="J6907" s="8">
        <f t="shared" ca="1" si="1186"/>
        <v>198188.25485098377</v>
      </c>
      <c r="K6907" s="8">
        <f t="shared" ca="1" si="1183"/>
        <v>122000</v>
      </c>
      <c r="L6907" s="17">
        <f t="shared" ca="1" si="1187"/>
        <v>76188.254850983765</v>
      </c>
    </row>
    <row r="6908" spans="1:12" x14ac:dyDescent="0.2">
      <c r="A6908" s="1">
        <v>6888</v>
      </c>
      <c r="B6908" s="16">
        <f t="shared" ca="1" si="1177"/>
        <v>0</v>
      </c>
      <c r="C6908" s="15">
        <f t="shared" ca="1" si="1184"/>
        <v>0</v>
      </c>
      <c r="D6908" s="16">
        <f t="shared" ca="1" si="1178"/>
        <v>0</v>
      </c>
      <c r="E6908" s="8">
        <f t="shared" ca="1" si="1179"/>
        <v>0</v>
      </c>
      <c r="F6908" s="9">
        <f t="shared" ca="1" si="1180"/>
        <v>0</v>
      </c>
      <c r="G6908" s="12">
        <f t="shared" ca="1" si="1185"/>
        <v>0.21042410079023122</v>
      </c>
      <c r="H6908" s="16">
        <f t="shared" ca="1" si="1181"/>
        <v>500</v>
      </c>
      <c r="I6908" s="8">
        <f t="shared" ca="1" si="1182"/>
        <v>0</v>
      </c>
      <c r="J6908" s="8">
        <f t="shared" ca="1" si="1186"/>
        <v>0</v>
      </c>
      <c r="K6908" s="8">
        <f t="shared" ca="1" si="1183"/>
        <v>0</v>
      </c>
      <c r="L6908" s="17">
        <f t="shared" ca="1" si="1187"/>
        <v>0</v>
      </c>
    </row>
    <row r="6909" spans="1:12" x14ac:dyDescent="0.2">
      <c r="A6909" s="1">
        <v>6889</v>
      </c>
      <c r="B6909" s="16">
        <f t="shared" ca="1" si="1177"/>
        <v>0</v>
      </c>
      <c r="C6909" s="15">
        <f t="shared" ca="1" si="1184"/>
        <v>0</v>
      </c>
      <c r="D6909" s="16">
        <f t="shared" ca="1" si="1178"/>
        <v>0</v>
      </c>
      <c r="E6909" s="8">
        <f t="shared" ca="1" si="1179"/>
        <v>0</v>
      </c>
      <c r="F6909" s="9">
        <f t="shared" ca="1" si="1180"/>
        <v>0</v>
      </c>
      <c r="G6909" s="12">
        <f t="shared" ca="1" si="1185"/>
        <v>0.28407398082062962</v>
      </c>
      <c r="H6909" s="16">
        <f t="shared" ca="1" si="1181"/>
        <v>500</v>
      </c>
      <c r="I6909" s="8">
        <f t="shared" ca="1" si="1182"/>
        <v>0</v>
      </c>
      <c r="J6909" s="8">
        <f t="shared" ca="1" si="1186"/>
        <v>0</v>
      </c>
      <c r="K6909" s="8">
        <f t="shared" ca="1" si="1183"/>
        <v>0</v>
      </c>
      <c r="L6909" s="17">
        <f t="shared" ca="1" si="1187"/>
        <v>0</v>
      </c>
    </row>
    <row r="6910" spans="1:12" x14ac:dyDescent="0.2">
      <c r="A6910" s="1">
        <v>6890</v>
      </c>
      <c r="B6910" s="16">
        <f t="shared" ca="1" si="1177"/>
        <v>1</v>
      </c>
      <c r="C6910" s="15">
        <f t="shared" ca="1" si="1184"/>
        <v>12200</v>
      </c>
      <c r="D6910" s="16">
        <f t="shared" ca="1" si="1178"/>
        <v>13222.810558397405</v>
      </c>
      <c r="E6910" s="8">
        <f t="shared" ca="1" si="1179"/>
        <v>366000</v>
      </c>
      <c r="F6910" s="9">
        <f t="shared" ca="1" si="1180"/>
        <v>0</v>
      </c>
      <c r="G6910" s="12">
        <f t="shared" ca="1" si="1185"/>
        <v>3.5915813464413304E-2</v>
      </c>
      <c r="H6910" s="16">
        <f t="shared" ca="1" si="1181"/>
        <v>500</v>
      </c>
      <c r="I6910" s="8">
        <f t="shared" ca="1" si="1182"/>
        <v>0</v>
      </c>
      <c r="J6910" s="8">
        <f t="shared" ca="1" si="1186"/>
        <v>366000</v>
      </c>
      <c r="K6910" s="8">
        <f t="shared" ca="1" si="1183"/>
        <v>122000</v>
      </c>
      <c r="L6910" s="17">
        <f t="shared" ca="1" si="1187"/>
        <v>244000</v>
      </c>
    </row>
    <row r="6911" spans="1:12" x14ac:dyDescent="0.2">
      <c r="A6911" s="1">
        <v>6891</v>
      </c>
      <c r="B6911" s="16">
        <f t="shared" ca="1" si="1177"/>
        <v>0</v>
      </c>
      <c r="C6911" s="15">
        <f t="shared" ca="1" si="1184"/>
        <v>0</v>
      </c>
      <c r="D6911" s="16">
        <f t="shared" ca="1" si="1178"/>
        <v>0</v>
      </c>
      <c r="E6911" s="8">
        <f t="shared" ca="1" si="1179"/>
        <v>0</v>
      </c>
      <c r="F6911" s="9">
        <f t="shared" ca="1" si="1180"/>
        <v>0</v>
      </c>
      <c r="G6911" s="12">
        <f t="shared" ca="1" si="1185"/>
        <v>0.82947836249702267</v>
      </c>
      <c r="H6911" s="16">
        <f t="shared" ca="1" si="1181"/>
        <v>1000</v>
      </c>
      <c r="I6911" s="8">
        <f t="shared" ca="1" si="1182"/>
        <v>0</v>
      </c>
      <c r="J6911" s="8">
        <f t="shared" ca="1" si="1186"/>
        <v>0</v>
      </c>
      <c r="K6911" s="8">
        <f t="shared" ca="1" si="1183"/>
        <v>0</v>
      </c>
      <c r="L6911" s="17">
        <f t="shared" ca="1" si="1187"/>
        <v>0</v>
      </c>
    </row>
    <row r="6912" spans="1:12" x14ac:dyDescent="0.2">
      <c r="A6912" s="1">
        <v>6892</v>
      </c>
      <c r="B6912" s="16">
        <f t="shared" ca="1" si="1177"/>
        <v>0</v>
      </c>
      <c r="C6912" s="15">
        <f t="shared" ca="1" si="1184"/>
        <v>0</v>
      </c>
      <c r="D6912" s="16">
        <f t="shared" ca="1" si="1178"/>
        <v>0</v>
      </c>
      <c r="E6912" s="8">
        <f t="shared" ca="1" si="1179"/>
        <v>0</v>
      </c>
      <c r="F6912" s="9">
        <f t="shared" ca="1" si="1180"/>
        <v>0</v>
      </c>
      <c r="G6912" s="12">
        <f t="shared" ca="1" si="1185"/>
        <v>0.88377549176393189</v>
      </c>
      <c r="H6912" s="16">
        <f t="shared" ca="1" si="1181"/>
        <v>1000</v>
      </c>
      <c r="I6912" s="8">
        <f t="shared" ca="1" si="1182"/>
        <v>0</v>
      </c>
      <c r="J6912" s="8">
        <f t="shared" ca="1" si="1186"/>
        <v>0</v>
      </c>
      <c r="K6912" s="8">
        <f t="shared" ca="1" si="1183"/>
        <v>0</v>
      </c>
      <c r="L6912" s="17">
        <f t="shared" ca="1" si="1187"/>
        <v>0</v>
      </c>
    </row>
    <row r="6913" spans="1:12" x14ac:dyDescent="0.2">
      <c r="A6913" s="1">
        <v>6893</v>
      </c>
      <c r="B6913" s="16">
        <f t="shared" ca="1" si="1177"/>
        <v>0</v>
      </c>
      <c r="C6913" s="15">
        <f t="shared" ca="1" si="1184"/>
        <v>0</v>
      </c>
      <c r="D6913" s="16">
        <f t="shared" ca="1" si="1178"/>
        <v>0</v>
      </c>
      <c r="E6913" s="8">
        <f t="shared" ca="1" si="1179"/>
        <v>0</v>
      </c>
      <c r="F6913" s="9">
        <f t="shared" ca="1" si="1180"/>
        <v>0</v>
      </c>
      <c r="G6913" s="12">
        <f t="shared" ca="1" si="1185"/>
        <v>0.16749153376620318</v>
      </c>
      <c r="H6913" s="16">
        <f t="shared" ca="1" si="1181"/>
        <v>500</v>
      </c>
      <c r="I6913" s="8">
        <f t="shared" ca="1" si="1182"/>
        <v>0</v>
      </c>
      <c r="J6913" s="8">
        <f t="shared" ca="1" si="1186"/>
        <v>0</v>
      </c>
      <c r="K6913" s="8">
        <f t="shared" ca="1" si="1183"/>
        <v>0</v>
      </c>
      <c r="L6913" s="17">
        <f t="shared" ca="1" si="1187"/>
        <v>0</v>
      </c>
    </row>
    <row r="6914" spans="1:12" x14ac:dyDescent="0.2">
      <c r="A6914" s="1">
        <v>6894</v>
      </c>
      <c r="B6914" s="16">
        <f t="shared" ca="1" si="1177"/>
        <v>1</v>
      </c>
      <c r="C6914" s="15">
        <f t="shared" ca="1" si="1184"/>
        <v>12200</v>
      </c>
      <c r="D6914" s="16">
        <f t="shared" ca="1" si="1178"/>
        <v>13778.041894655566</v>
      </c>
      <c r="E6914" s="8">
        <f t="shared" ca="1" si="1179"/>
        <v>366000</v>
      </c>
      <c r="F6914" s="9">
        <f t="shared" ca="1" si="1180"/>
        <v>0</v>
      </c>
      <c r="G6914" s="12">
        <f t="shared" ca="1" si="1185"/>
        <v>0.31862299591206866</v>
      </c>
      <c r="H6914" s="16">
        <f t="shared" ca="1" si="1181"/>
        <v>750</v>
      </c>
      <c r="I6914" s="8">
        <f t="shared" ca="1" si="1182"/>
        <v>0</v>
      </c>
      <c r="J6914" s="8">
        <f t="shared" ca="1" si="1186"/>
        <v>366000</v>
      </c>
      <c r="K6914" s="8">
        <f t="shared" ca="1" si="1183"/>
        <v>122000</v>
      </c>
      <c r="L6914" s="17">
        <f t="shared" ca="1" si="1187"/>
        <v>244000</v>
      </c>
    </row>
    <row r="6915" spans="1:12" x14ac:dyDescent="0.2">
      <c r="A6915" s="1">
        <v>6895</v>
      </c>
      <c r="B6915" s="16">
        <f t="shared" ca="1" si="1177"/>
        <v>1</v>
      </c>
      <c r="C6915" s="15">
        <f t="shared" ca="1" si="1184"/>
        <v>12200</v>
      </c>
      <c r="D6915" s="16">
        <f t="shared" ca="1" si="1178"/>
        <v>11253.571096431388</v>
      </c>
      <c r="E6915" s="8">
        <f t="shared" ca="1" si="1179"/>
        <v>337607.13289294165</v>
      </c>
      <c r="F6915" s="9">
        <f t="shared" ca="1" si="1180"/>
        <v>946.42890356861244</v>
      </c>
      <c r="G6915" s="12">
        <f t="shared" ca="1" si="1185"/>
        <v>0.11925405967599145</v>
      </c>
      <c r="H6915" s="16">
        <f t="shared" ca="1" si="1181"/>
        <v>500</v>
      </c>
      <c r="I6915" s="8">
        <f t="shared" ca="1" si="1182"/>
        <v>6000</v>
      </c>
      <c r="J6915" s="8">
        <f t="shared" ca="1" si="1186"/>
        <v>343607.13289294165</v>
      </c>
      <c r="K6915" s="8">
        <f t="shared" ca="1" si="1183"/>
        <v>122000</v>
      </c>
      <c r="L6915" s="17">
        <f t="shared" ca="1" si="1187"/>
        <v>221607.13289294165</v>
      </c>
    </row>
    <row r="6916" spans="1:12" x14ac:dyDescent="0.2">
      <c r="A6916" s="1">
        <v>6896</v>
      </c>
      <c r="B6916" s="16">
        <f t="shared" ca="1" si="1177"/>
        <v>0</v>
      </c>
      <c r="C6916" s="15">
        <f t="shared" ca="1" si="1184"/>
        <v>0</v>
      </c>
      <c r="D6916" s="16">
        <f t="shared" ca="1" si="1178"/>
        <v>0</v>
      </c>
      <c r="E6916" s="8">
        <f t="shared" ca="1" si="1179"/>
        <v>0</v>
      </c>
      <c r="F6916" s="9">
        <f t="shared" ca="1" si="1180"/>
        <v>0</v>
      </c>
      <c r="G6916" s="12">
        <f t="shared" ca="1" si="1185"/>
        <v>0.12804394967398736</v>
      </c>
      <c r="H6916" s="16">
        <f t="shared" ca="1" si="1181"/>
        <v>500</v>
      </c>
      <c r="I6916" s="8">
        <f t="shared" ca="1" si="1182"/>
        <v>0</v>
      </c>
      <c r="J6916" s="8">
        <f t="shared" ca="1" si="1186"/>
        <v>0</v>
      </c>
      <c r="K6916" s="8">
        <f t="shared" ca="1" si="1183"/>
        <v>0</v>
      </c>
      <c r="L6916" s="17">
        <f t="shared" ca="1" si="1187"/>
        <v>0</v>
      </c>
    </row>
    <row r="6917" spans="1:12" x14ac:dyDescent="0.2">
      <c r="A6917" s="1">
        <v>6897</v>
      </c>
      <c r="B6917" s="16">
        <f t="shared" ca="1" si="1177"/>
        <v>0</v>
      </c>
      <c r="C6917" s="15">
        <f t="shared" ca="1" si="1184"/>
        <v>0</v>
      </c>
      <c r="D6917" s="16">
        <f t="shared" ca="1" si="1178"/>
        <v>0</v>
      </c>
      <c r="E6917" s="8">
        <f t="shared" ca="1" si="1179"/>
        <v>0</v>
      </c>
      <c r="F6917" s="9">
        <f t="shared" ca="1" si="1180"/>
        <v>0</v>
      </c>
      <c r="G6917" s="12">
        <f t="shared" ca="1" si="1185"/>
        <v>0.24223801325014616</v>
      </c>
      <c r="H6917" s="16">
        <f t="shared" ca="1" si="1181"/>
        <v>500</v>
      </c>
      <c r="I6917" s="8">
        <f t="shared" ca="1" si="1182"/>
        <v>0</v>
      </c>
      <c r="J6917" s="8">
        <f t="shared" ca="1" si="1186"/>
        <v>0</v>
      </c>
      <c r="K6917" s="8">
        <f t="shared" ca="1" si="1183"/>
        <v>0</v>
      </c>
      <c r="L6917" s="17">
        <f t="shared" ca="1" si="1187"/>
        <v>0</v>
      </c>
    </row>
    <row r="6918" spans="1:12" x14ac:dyDescent="0.2">
      <c r="A6918" s="1">
        <v>6898</v>
      </c>
      <c r="B6918" s="16">
        <f t="shared" ca="1" si="1177"/>
        <v>0</v>
      </c>
      <c r="C6918" s="15">
        <f t="shared" ca="1" si="1184"/>
        <v>0</v>
      </c>
      <c r="D6918" s="16">
        <f t="shared" ca="1" si="1178"/>
        <v>0</v>
      </c>
      <c r="E6918" s="8">
        <f t="shared" ca="1" si="1179"/>
        <v>0</v>
      </c>
      <c r="F6918" s="9">
        <f t="shared" ca="1" si="1180"/>
        <v>0</v>
      </c>
      <c r="G6918" s="12">
        <f t="shared" ca="1" si="1185"/>
        <v>0.58888320560743435</v>
      </c>
      <c r="H6918" s="16">
        <f t="shared" ca="1" si="1181"/>
        <v>750</v>
      </c>
      <c r="I6918" s="8">
        <f t="shared" ca="1" si="1182"/>
        <v>0</v>
      </c>
      <c r="J6918" s="8">
        <f t="shared" ca="1" si="1186"/>
        <v>0</v>
      </c>
      <c r="K6918" s="8">
        <f t="shared" ca="1" si="1183"/>
        <v>0</v>
      </c>
      <c r="L6918" s="17">
        <f t="shared" ca="1" si="1187"/>
        <v>0</v>
      </c>
    </row>
    <row r="6919" spans="1:12" x14ac:dyDescent="0.2">
      <c r="A6919" s="1">
        <v>6899</v>
      </c>
      <c r="B6919" s="16">
        <f t="shared" ca="1" si="1177"/>
        <v>0</v>
      </c>
      <c r="C6919" s="15">
        <f t="shared" ca="1" si="1184"/>
        <v>0</v>
      </c>
      <c r="D6919" s="16">
        <f t="shared" ca="1" si="1178"/>
        <v>0</v>
      </c>
      <c r="E6919" s="8">
        <f t="shared" ca="1" si="1179"/>
        <v>0</v>
      </c>
      <c r="F6919" s="9">
        <f t="shared" ca="1" si="1180"/>
        <v>0</v>
      </c>
      <c r="G6919" s="12">
        <f t="shared" ca="1" si="1185"/>
        <v>4.7016344585729675E-3</v>
      </c>
      <c r="H6919" s="16">
        <f t="shared" ca="1" si="1181"/>
        <v>500</v>
      </c>
      <c r="I6919" s="8">
        <f t="shared" ca="1" si="1182"/>
        <v>0</v>
      </c>
      <c r="J6919" s="8">
        <f t="shared" ca="1" si="1186"/>
        <v>0</v>
      </c>
      <c r="K6919" s="8">
        <f t="shared" ca="1" si="1183"/>
        <v>0</v>
      </c>
      <c r="L6919" s="17">
        <f t="shared" ca="1" si="1187"/>
        <v>0</v>
      </c>
    </row>
    <row r="6920" spans="1:12" x14ac:dyDescent="0.2">
      <c r="A6920" s="1">
        <v>6900</v>
      </c>
      <c r="B6920" s="16">
        <f t="shared" ca="1" si="1177"/>
        <v>1</v>
      </c>
      <c r="C6920" s="15">
        <f t="shared" ca="1" si="1184"/>
        <v>12200</v>
      </c>
      <c r="D6920" s="16">
        <f t="shared" ca="1" si="1178"/>
        <v>10063.807571754392</v>
      </c>
      <c r="E6920" s="8">
        <f t="shared" ca="1" si="1179"/>
        <v>301914.22715263179</v>
      </c>
      <c r="F6920" s="9">
        <f t="shared" ca="1" si="1180"/>
        <v>2136.1924282456075</v>
      </c>
      <c r="G6920" s="12">
        <f t="shared" ca="1" si="1185"/>
        <v>0.68022613936380816</v>
      </c>
      <c r="H6920" s="16">
        <f t="shared" ca="1" si="1181"/>
        <v>750</v>
      </c>
      <c r="I6920" s="8">
        <f t="shared" ca="1" si="1182"/>
        <v>9000</v>
      </c>
      <c r="J6920" s="8">
        <f t="shared" ca="1" si="1186"/>
        <v>310914.22715263179</v>
      </c>
      <c r="K6920" s="8">
        <f t="shared" ca="1" si="1183"/>
        <v>122000</v>
      </c>
      <c r="L6920" s="17">
        <f t="shared" ca="1" si="1187"/>
        <v>188914.22715263179</v>
      </c>
    </row>
    <row r="6921" spans="1:12" x14ac:dyDescent="0.2">
      <c r="A6921" s="1">
        <v>6901</v>
      </c>
      <c r="B6921" s="16">
        <f t="shared" ca="1" si="1177"/>
        <v>1</v>
      </c>
      <c r="C6921" s="15">
        <f t="shared" ca="1" si="1184"/>
        <v>12200</v>
      </c>
      <c r="D6921" s="16">
        <f t="shared" ca="1" si="1178"/>
        <v>9898.2485585312534</v>
      </c>
      <c r="E6921" s="8">
        <f t="shared" ca="1" si="1179"/>
        <v>296947.4567559376</v>
      </c>
      <c r="F6921" s="9">
        <f t="shared" ca="1" si="1180"/>
        <v>2301.7514414687466</v>
      </c>
      <c r="G6921" s="12">
        <f t="shared" ca="1" si="1185"/>
        <v>0.27343433356810243</v>
      </c>
      <c r="H6921" s="16">
        <f t="shared" ca="1" si="1181"/>
        <v>500</v>
      </c>
      <c r="I6921" s="8">
        <f t="shared" ca="1" si="1182"/>
        <v>6000</v>
      </c>
      <c r="J6921" s="8">
        <f t="shared" ca="1" si="1186"/>
        <v>302947.4567559376</v>
      </c>
      <c r="K6921" s="8">
        <f t="shared" ca="1" si="1183"/>
        <v>122000</v>
      </c>
      <c r="L6921" s="17">
        <f t="shared" ca="1" si="1187"/>
        <v>180947.4567559376</v>
      </c>
    </row>
    <row r="6922" spans="1:12" x14ac:dyDescent="0.2">
      <c r="A6922" s="1">
        <v>6902</v>
      </c>
      <c r="B6922" s="16">
        <f t="shared" ca="1" si="1177"/>
        <v>1</v>
      </c>
      <c r="C6922" s="15">
        <f t="shared" ca="1" si="1184"/>
        <v>12200</v>
      </c>
      <c r="D6922" s="16">
        <f t="shared" ca="1" si="1178"/>
        <v>8782.9074854269165</v>
      </c>
      <c r="E6922" s="8">
        <f t="shared" ca="1" si="1179"/>
        <v>263487.22456280747</v>
      </c>
      <c r="F6922" s="9">
        <f t="shared" ca="1" si="1180"/>
        <v>3417.0925145730835</v>
      </c>
      <c r="G6922" s="12">
        <f t="shared" ca="1" si="1185"/>
        <v>0.62520929269144987</v>
      </c>
      <c r="H6922" s="16">
        <f t="shared" ca="1" si="1181"/>
        <v>750</v>
      </c>
      <c r="I6922" s="8">
        <f t="shared" ca="1" si="1182"/>
        <v>9000</v>
      </c>
      <c r="J6922" s="8">
        <f t="shared" ca="1" si="1186"/>
        <v>272487.22456280747</v>
      </c>
      <c r="K6922" s="8">
        <f t="shared" ca="1" si="1183"/>
        <v>122000</v>
      </c>
      <c r="L6922" s="17">
        <f t="shared" ca="1" si="1187"/>
        <v>150487.22456280747</v>
      </c>
    </row>
    <row r="6923" spans="1:12" x14ac:dyDescent="0.2">
      <c r="A6923" s="1">
        <v>6903</v>
      </c>
      <c r="B6923" s="16">
        <f t="shared" ca="1" si="1177"/>
        <v>0</v>
      </c>
      <c r="C6923" s="15">
        <f t="shared" ca="1" si="1184"/>
        <v>0</v>
      </c>
      <c r="D6923" s="16">
        <f t="shared" ca="1" si="1178"/>
        <v>0</v>
      </c>
      <c r="E6923" s="8">
        <f t="shared" ca="1" si="1179"/>
        <v>0</v>
      </c>
      <c r="F6923" s="9">
        <f t="shared" ca="1" si="1180"/>
        <v>0</v>
      </c>
      <c r="G6923" s="12">
        <f t="shared" ca="1" si="1185"/>
        <v>3.8153920404958797E-2</v>
      </c>
      <c r="H6923" s="16">
        <f t="shared" ca="1" si="1181"/>
        <v>500</v>
      </c>
      <c r="I6923" s="8">
        <f t="shared" ca="1" si="1182"/>
        <v>0</v>
      </c>
      <c r="J6923" s="8">
        <f t="shared" ca="1" si="1186"/>
        <v>0</v>
      </c>
      <c r="K6923" s="8">
        <f t="shared" ca="1" si="1183"/>
        <v>0</v>
      </c>
      <c r="L6923" s="17">
        <f t="shared" ca="1" si="1187"/>
        <v>0</v>
      </c>
    </row>
    <row r="6924" spans="1:12" x14ac:dyDescent="0.2">
      <c r="A6924" s="1">
        <v>6904</v>
      </c>
      <c r="B6924" s="16">
        <f t="shared" ca="1" si="1177"/>
        <v>0</v>
      </c>
      <c r="C6924" s="15">
        <f t="shared" ca="1" si="1184"/>
        <v>0</v>
      </c>
      <c r="D6924" s="16">
        <f t="shared" ca="1" si="1178"/>
        <v>0</v>
      </c>
      <c r="E6924" s="8">
        <f t="shared" ca="1" si="1179"/>
        <v>0</v>
      </c>
      <c r="F6924" s="9">
        <f t="shared" ca="1" si="1180"/>
        <v>0</v>
      </c>
      <c r="G6924" s="12">
        <f t="shared" ca="1" si="1185"/>
        <v>0.60267830928968358</v>
      </c>
      <c r="H6924" s="16">
        <f t="shared" ca="1" si="1181"/>
        <v>750</v>
      </c>
      <c r="I6924" s="8">
        <f t="shared" ca="1" si="1182"/>
        <v>0</v>
      </c>
      <c r="J6924" s="8">
        <f t="shared" ca="1" si="1186"/>
        <v>0</v>
      </c>
      <c r="K6924" s="8">
        <f t="shared" ca="1" si="1183"/>
        <v>0</v>
      </c>
      <c r="L6924" s="17">
        <f t="shared" ca="1" si="1187"/>
        <v>0</v>
      </c>
    </row>
    <row r="6925" spans="1:12" x14ac:dyDescent="0.2">
      <c r="A6925" s="1">
        <v>6905</v>
      </c>
      <c r="B6925" s="16">
        <f t="shared" ca="1" si="1177"/>
        <v>0</v>
      </c>
      <c r="C6925" s="15">
        <f t="shared" ca="1" si="1184"/>
        <v>0</v>
      </c>
      <c r="D6925" s="16">
        <f t="shared" ca="1" si="1178"/>
        <v>0</v>
      </c>
      <c r="E6925" s="8">
        <f t="shared" ca="1" si="1179"/>
        <v>0</v>
      </c>
      <c r="F6925" s="9">
        <f t="shared" ca="1" si="1180"/>
        <v>0</v>
      </c>
      <c r="G6925" s="12">
        <f t="shared" ca="1" si="1185"/>
        <v>0.58895590723718105</v>
      </c>
      <c r="H6925" s="16">
        <f t="shared" ca="1" si="1181"/>
        <v>750</v>
      </c>
      <c r="I6925" s="8">
        <f t="shared" ca="1" si="1182"/>
        <v>0</v>
      </c>
      <c r="J6925" s="8">
        <f t="shared" ca="1" si="1186"/>
        <v>0</v>
      </c>
      <c r="K6925" s="8">
        <f t="shared" ca="1" si="1183"/>
        <v>0</v>
      </c>
      <c r="L6925" s="17">
        <f t="shared" ca="1" si="1187"/>
        <v>0</v>
      </c>
    </row>
    <row r="6926" spans="1:12" x14ac:dyDescent="0.2">
      <c r="A6926" s="1">
        <v>6906</v>
      </c>
      <c r="B6926" s="16">
        <f t="shared" ca="1" si="1177"/>
        <v>0</v>
      </c>
      <c r="C6926" s="15">
        <f t="shared" ca="1" si="1184"/>
        <v>0</v>
      </c>
      <c r="D6926" s="16">
        <f t="shared" ca="1" si="1178"/>
        <v>0</v>
      </c>
      <c r="E6926" s="8">
        <f t="shared" ca="1" si="1179"/>
        <v>0</v>
      </c>
      <c r="F6926" s="9">
        <f t="shared" ca="1" si="1180"/>
        <v>0</v>
      </c>
      <c r="G6926" s="12">
        <f t="shared" ca="1" si="1185"/>
        <v>0.86526088483224983</v>
      </c>
      <c r="H6926" s="16">
        <f t="shared" ca="1" si="1181"/>
        <v>1000</v>
      </c>
      <c r="I6926" s="8">
        <f t="shared" ca="1" si="1182"/>
        <v>0</v>
      </c>
      <c r="J6926" s="8">
        <f t="shared" ca="1" si="1186"/>
        <v>0</v>
      </c>
      <c r="K6926" s="8">
        <f t="shared" ca="1" si="1183"/>
        <v>0</v>
      </c>
      <c r="L6926" s="17">
        <f t="shared" ca="1" si="1187"/>
        <v>0</v>
      </c>
    </row>
    <row r="6927" spans="1:12" x14ac:dyDescent="0.2">
      <c r="A6927" s="1">
        <v>6907</v>
      </c>
      <c r="B6927" s="16">
        <f t="shared" ca="1" si="1177"/>
        <v>0</v>
      </c>
      <c r="C6927" s="15">
        <f t="shared" ca="1" si="1184"/>
        <v>0</v>
      </c>
      <c r="D6927" s="16">
        <f t="shared" ca="1" si="1178"/>
        <v>0</v>
      </c>
      <c r="E6927" s="8">
        <f t="shared" ca="1" si="1179"/>
        <v>0</v>
      </c>
      <c r="F6927" s="9">
        <f t="shared" ca="1" si="1180"/>
        <v>0</v>
      </c>
      <c r="G6927" s="12">
        <f t="shared" ca="1" si="1185"/>
        <v>0.48024679034687112</v>
      </c>
      <c r="H6927" s="16">
        <f t="shared" ca="1" si="1181"/>
        <v>750</v>
      </c>
      <c r="I6927" s="8">
        <f t="shared" ca="1" si="1182"/>
        <v>0</v>
      </c>
      <c r="J6927" s="8">
        <f t="shared" ca="1" si="1186"/>
        <v>0</v>
      </c>
      <c r="K6927" s="8">
        <f t="shared" ca="1" si="1183"/>
        <v>0</v>
      </c>
      <c r="L6927" s="17">
        <f t="shared" ca="1" si="1187"/>
        <v>0</v>
      </c>
    </row>
    <row r="6928" spans="1:12" x14ac:dyDescent="0.2">
      <c r="A6928" s="1">
        <v>6908</v>
      </c>
      <c r="B6928" s="16">
        <f t="shared" ca="1" si="1177"/>
        <v>1</v>
      </c>
      <c r="C6928" s="15">
        <f t="shared" ca="1" si="1184"/>
        <v>12200</v>
      </c>
      <c r="D6928" s="16">
        <f t="shared" ca="1" si="1178"/>
        <v>10637.045226719376</v>
      </c>
      <c r="E6928" s="8">
        <f t="shared" ca="1" si="1179"/>
        <v>319111.35680158128</v>
      </c>
      <c r="F6928" s="9">
        <f t="shared" ca="1" si="1180"/>
        <v>1562.9547732806241</v>
      </c>
      <c r="G6928" s="12">
        <f t="shared" ca="1" si="1185"/>
        <v>0.54425236003912114</v>
      </c>
      <c r="H6928" s="16">
        <f t="shared" ca="1" si="1181"/>
        <v>750</v>
      </c>
      <c r="I6928" s="8">
        <f t="shared" ca="1" si="1182"/>
        <v>9000</v>
      </c>
      <c r="J6928" s="8">
        <f t="shared" ca="1" si="1186"/>
        <v>328111.35680158128</v>
      </c>
      <c r="K6928" s="8">
        <f t="shared" ca="1" si="1183"/>
        <v>122000</v>
      </c>
      <c r="L6928" s="17">
        <f t="shared" ca="1" si="1187"/>
        <v>206111.35680158128</v>
      </c>
    </row>
    <row r="6929" spans="1:12" x14ac:dyDescent="0.2">
      <c r="A6929" s="1">
        <v>6909</v>
      </c>
      <c r="B6929" s="16">
        <f t="shared" ca="1" si="1177"/>
        <v>0</v>
      </c>
      <c r="C6929" s="15">
        <f t="shared" ca="1" si="1184"/>
        <v>0</v>
      </c>
      <c r="D6929" s="16">
        <f t="shared" ca="1" si="1178"/>
        <v>0</v>
      </c>
      <c r="E6929" s="8">
        <f t="shared" ca="1" si="1179"/>
        <v>0</v>
      </c>
      <c r="F6929" s="9">
        <f t="shared" ca="1" si="1180"/>
        <v>0</v>
      </c>
      <c r="G6929" s="12">
        <f t="shared" ca="1" si="1185"/>
        <v>0.12171492078661827</v>
      </c>
      <c r="H6929" s="16">
        <f t="shared" ca="1" si="1181"/>
        <v>500</v>
      </c>
      <c r="I6929" s="8">
        <f t="shared" ca="1" si="1182"/>
        <v>0</v>
      </c>
      <c r="J6929" s="8">
        <f t="shared" ca="1" si="1186"/>
        <v>0</v>
      </c>
      <c r="K6929" s="8">
        <f t="shared" ca="1" si="1183"/>
        <v>0</v>
      </c>
      <c r="L6929" s="17">
        <f t="shared" ca="1" si="1187"/>
        <v>0</v>
      </c>
    </row>
    <row r="6930" spans="1:12" x14ac:dyDescent="0.2">
      <c r="A6930" s="1">
        <v>6910</v>
      </c>
      <c r="B6930" s="16">
        <f t="shared" ca="1" si="1177"/>
        <v>0</v>
      </c>
      <c r="C6930" s="15">
        <f t="shared" ca="1" si="1184"/>
        <v>0</v>
      </c>
      <c r="D6930" s="16">
        <f t="shared" ca="1" si="1178"/>
        <v>0</v>
      </c>
      <c r="E6930" s="8">
        <f t="shared" ca="1" si="1179"/>
        <v>0</v>
      </c>
      <c r="F6930" s="9">
        <f t="shared" ca="1" si="1180"/>
        <v>0</v>
      </c>
      <c r="G6930" s="12">
        <f t="shared" ca="1" si="1185"/>
        <v>0.34811585762867869</v>
      </c>
      <c r="H6930" s="16">
        <f t="shared" ca="1" si="1181"/>
        <v>750</v>
      </c>
      <c r="I6930" s="8">
        <f t="shared" ca="1" si="1182"/>
        <v>0</v>
      </c>
      <c r="J6930" s="8">
        <f t="shared" ca="1" si="1186"/>
        <v>0</v>
      </c>
      <c r="K6930" s="8">
        <f t="shared" ca="1" si="1183"/>
        <v>0</v>
      </c>
      <c r="L6930" s="17">
        <f t="shared" ca="1" si="1187"/>
        <v>0</v>
      </c>
    </row>
    <row r="6931" spans="1:12" x14ac:dyDescent="0.2">
      <c r="A6931" s="1">
        <v>6911</v>
      </c>
      <c r="B6931" s="16">
        <f t="shared" ca="1" si="1177"/>
        <v>0</v>
      </c>
      <c r="C6931" s="15">
        <f t="shared" ca="1" si="1184"/>
        <v>0</v>
      </c>
      <c r="D6931" s="16">
        <f t="shared" ca="1" si="1178"/>
        <v>0</v>
      </c>
      <c r="E6931" s="8">
        <f t="shared" ca="1" si="1179"/>
        <v>0</v>
      </c>
      <c r="F6931" s="9">
        <f t="shared" ca="1" si="1180"/>
        <v>0</v>
      </c>
      <c r="G6931" s="12">
        <f t="shared" ca="1" si="1185"/>
        <v>0.3336259952716788</v>
      </c>
      <c r="H6931" s="16">
        <f t="shared" ca="1" si="1181"/>
        <v>750</v>
      </c>
      <c r="I6931" s="8">
        <f t="shared" ca="1" si="1182"/>
        <v>0</v>
      </c>
      <c r="J6931" s="8">
        <f t="shared" ca="1" si="1186"/>
        <v>0</v>
      </c>
      <c r="K6931" s="8">
        <f t="shared" ca="1" si="1183"/>
        <v>0</v>
      </c>
      <c r="L6931" s="17">
        <f t="shared" ca="1" si="1187"/>
        <v>0</v>
      </c>
    </row>
    <row r="6932" spans="1:12" x14ac:dyDescent="0.2">
      <c r="A6932" s="1">
        <v>6912</v>
      </c>
      <c r="B6932" s="16">
        <f t="shared" ca="1" si="1177"/>
        <v>0</v>
      </c>
      <c r="C6932" s="15">
        <f t="shared" ca="1" si="1184"/>
        <v>0</v>
      </c>
      <c r="D6932" s="16">
        <f t="shared" ca="1" si="1178"/>
        <v>0</v>
      </c>
      <c r="E6932" s="8">
        <f t="shared" ca="1" si="1179"/>
        <v>0</v>
      </c>
      <c r="F6932" s="9">
        <f t="shared" ca="1" si="1180"/>
        <v>0</v>
      </c>
      <c r="G6932" s="12">
        <f t="shared" ca="1" si="1185"/>
        <v>4.7967287091085553E-2</v>
      </c>
      <c r="H6932" s="16">
        <f t="shared" ca="1" si="1181"/>
        <v>500</v>
      </c>
      <c r="I6932" s="8">
        <f t="shared" ca="1" si="1182"/>
        <v>0</v>
      </c>
      <c r="J6932" s="8">
        <f t="shared" ca="1" si="1186"/>
        <v>0</v>
      </c>
      <c r="K6932" s="8">
        <f t="shared" ca="1" si="1183"/>
        <v>0</v>
      </c>
      <c r="L6932" s="17">
        <f t="shared" ca="1" si="1187"/>
        <v>0</v>
      </c>
    </row>
    <row r="6933" spans="1:12" x14ac:dyDescent="0.2">
      <c r="A6933" s="1">
        <v>6913</v>
      </c>
      <c r="B6933" s="16">
        <f t="shared" ref="B6933:B6996" ca="1" si="1188">IF(RAND()&lt;=$C$10,$B$10,$B$11)</f>
        <v>0</v>
      </c>
      <c r="C6933" s="15">
        <f t="shared" ca="1" si="1184"/>
        <v>0</v>
      </c>
      <c r="D6933" s="16">
        <f t="shared" ref="D6933:D6996" ca="1" si="1189">(RAND()*($B$6-$B$5)+$B$5)*B6933</f>
        <v>0</v>
      </c>
      <c r="E6933" s="8">
        <f t="shared" ref="E6933:E6996" ca="1" si="1190">MIN(C6933,D6933)*$B$2</f>
        <v>0</v>
      </c>
      <c r="F6933" s="9">
        <f t="shared" ref="F6933:F6996" ca="1" si="1191">MAX(0,C6933-D6933)</f>
        <v>0</v>
      </c>
      <c r="G6933" s="12">
        <f t="shared" ca="1" si="1185"/>
        <v>0.48364079861516285</v>
      </c>
      <c r="H6933" s="16">
        <f t="shared" ref="H6933:H6996" ca="1" si="1192">IF(G6933&lt;=$C$7,$B$7,IF(G6933&lt;=$C$8,$B$8,$B$9))</f>
        <v>750</v>
      </c>
      <c r="I6933" s="8">
        <f t="shared" ref="I6933:I6996" ca="1" si="1193">MIN(F6933,H6933)*$B$3</f>
        <v>0</v>
      </c>
      <c r="J6933" s="8">
        <f t="shared" ca="1" si="1186"/>
        <v>0</v>
      </c>
      <c r="K6933" s="8">
        <f t="shared" ref="K6933:K6996" ca="1" si="1194">C6933*$B$4</f>
        <v>0</v>
      </c>
      <c r="L6933" s="17">
        <f t="shared" ca="1" si="1187"/>
        <v>0</v>
      </c>
    </row>
    <row r="6934" spans="1:12" x14ac:dyDescent="0.2">
      <c r="A6934" s="1">
        <v>6914</v>
      </c>
      <c r="B6934" s="16">
        <f t="shared" ca="1" si="1188"/>
        <v>1</v>
      </c>
      <c r="C6934" s="15">
        <f t="shared" ref="C6934:C6997" ca="1" si="1195">IF(B6934=0,$B$14*200,$B$15*200)</f>
        <v>12200</v>
      </c>
      <c r="D6934" s="16">
        <f t="shared" ca="1" si="1189"/>
        <v>13836.290700234229</v>
      </c>
      <c r="E6934" s="8">
        <f t="shared" ca="1" si="1190"/>
        <v>366000</v>
      </c>
      <c r="F6934" s="9">
        <f t="shared" ca="1" si="1191"/>
        <v>0</v>
      </c>
      <c r="G6934" s="12">
        <f t="shared" ref="G6934:G6997" ca="1" si="1196">RAND()</f>
        <v>0.30352548288355197</v>
      </c>
      <c r="H6934" s="16">
        <f t="shared" ca="1" si="1192"/>
        <v>750</v>
      </c>
      <c r="I6934" s="8">
        <f t="shared" ca="1" si="1193"/>
        <v>0</v>
      </c>
      <c r="J6934" s="8">
        <f t="shared" ref="J6934:J6997" ca="1" si="1197">E6934+I6934</f>
        <v>366000</v>
      </c>
      <c r="K6934" s="8">
        <f t="shared" ca="1" si="1194"/>
        <v>122000</v>
      </c>
      <c r="L6934" s="17">
        <f t="shared" ref="L6934:L6997" ca="1" si="1198">J6934-K6934</f>
        <v>244000</v>
      </c>
    </row>
    <row r="6935" spans="1:12" x14ac:dyDescent="0.2">
      <c r="A6935" s="1">
        <v>6915</v>
      </c>
      <c r="B6935" s="16">
        <f t="shared" ca="1" si="1188"/>
        <v>0</v>
      </c>
      <c r="C6935" s="15">
        <f t="shared" ca="1" si="1195"/>
        <v>0</v>
      </c>
      <c r="D6935" s="16">
        <f t="shared" ca="1" si="1189"/>
        <v>0</v>
      </c>
      <c r="E6935" s="8">
        <f t="shared" ca="1" si="1190"/>
        <v>0</v>
      </c>
      <c r="F6935" s="9">
        <f t="shared" ca="1" si="1191"/>
        <v>0</v>
      </c>
      <c r="G6935" s="12">
        <f t="shared" ca="1" si="1196"/>
        <v>0.20473498821425085</v>
      </c>
      <c r="H6935" s="16">
        <f t="shared" ca="1" si="1192"/>
        <v>500</v>
      </c>
      <c r="I6935" s="8">
        <f t="shared" ca="1" si="1193"/>
        <v>0</v>
      </c>
      <c r="J6935" s="8">
        <f t="shared" ca="1" si="1197"/>
        <v>0</v>
      </c>
      <c r="K6935" s="8">
        <f t="shared" ca="1" si="1194"/>
        <v>0</v>
      </c>
      <c r="L6935" s="17">
        <f t="shared" ca="1" si="1198"/>
        <v>0</v>
      </c>
    </row>
    <row r="6936" spans="1:12" x14ac:dyDescent="0.2">
      <c r="A6936" s="1">
        <v>6916</v>
      </c>
      <c r="B6936" s="16">
        <f t="shared" ca="1" si="1188"/>
        <v>1</v>
      </c>
      <c r="C6936" s="15">
        <f t="shared" ca="1" si="1195"/>
        <v>12200</v>
      </c>
      <c r="D6936" s="16">
        <f t="shared" ca="1" si="1189"/>
        <v>6767.2760517286015</v>
      </c>
      <c r="E6936" s="8">
        <f t="shared" ca="1" si="1190"/>
        <v>203018.28155185803</v>
      </c>
      <c r="F6936" s="9">
        <f t="shared" ca="1" si="1191"/>
        <v>5432.7239482713985</v>
      </c>
      <c r="G6936" s="12">
        <f t="shared" ca="1" si="1196"/>
        <v>0.18702264378625622</v>
      </c>
      <c r="H6936" s="16">
        <f t="shared" ca="1" si="1192"/>
        <v>500</v>
      </c>
      <c r="I6936" s="8">
        <f t="shared" ca="1" si="1193"/>
        <v>6000</v>
      </c>
      <c r="J6936" s="8">
        <f t="shared" ca="1" si="1197"/>
        <v>209018.28155185803</v>
      </c>
      <c r="K6936" s="8">
        <f t="shared" ca="1" si="1194"/>
        <v>122000</v>
      </c>
      <c r="L6936" s="17">
        <f t="shared" ca="1" si="1198"/>
        <v>87018.281551858032</v>
      </c>
    </row>
    <row r="6937" spans="1:12" x14ac:dyDescent="0.2">
      <c r="A6937" s="1">
        <v>6917</v>
      </c>
      <c r="B6937" s="16">
        <f t="shared" ca="1" si="1188"/>
        <v>1</v>
      </c>
      <c r="C6937" s="15">
        <f t="shared" ca="1" si="1195"/>
        <v>12200</v>
      </c>
      <c r="D6937" s="16">
        <f t="shared" ca="1" si="1189"/>
        <v>12617.208401904292</v>
      </c>
      <c r="E6937" s="8">
        <f t="shared" ca="1" si="1190"/>
        <v>366000</v>
      </c>
      <c r="F6937" s="9">
        <f t="shared" ca="1" si="1191"/>
        <v>0</v>
      </c>
      <c r="G6937" s="12">
        <f t="shared" ca="1" si="1196"/>
        <v>0.2783238740912064</v>
      </c>
      <c r="H6937" s="16">
        <f t="shared" ca="1" si="1192"/>
        <v>500</v>
      </c>
      <c r="I6937" s="8">
        <f t="shared" ca="1" si="1193"/>
        <v>0</v>
      </c>
      <c r="J6937" s="8">
        <f t="shared" ca="1" si="1197"/>
        <v>366000</v>
      </c>
      <c r="K6937" s="8">
        <f t="shared" ca="1" si="1194"/>
        <v>122000</v>
      </c>
      <c r="L6937" s="17">
        <f t="shared" ca="1" si="1198"/>
        <v>244000</v>
      </c>
    </row>
    <row r="6938" spans="1:12" x14ac:dyDescent="0.2">
      <c r="A6938" s="1">
        <v>6918</v>
      </c>
      <c r="B6938" s="16">
        <f t="shared" ca="1" si="1188"/>
        <v>1</v>
      </c>
      <c r="C6938" s="15">
        <f t="shared" ca="1" si="1195"/>
        <v>12200</v>
      </c>
      <c r="D6938" s="16">
        <f t="shared" ca="1" si="1189"/>
        <v>9268.4837756895777</v>
      </c>
      <c r="E6938" s="8">
        <f t="shared" ca="1" si="1190"/>
        <v>278054.51327068731</v>
      </c>
      <c r="F6938" s="9">
        <f t="shared" ca="1" si="1191"/>
        <v>2931.5162243104223</v>
      </c>
      <c r="G6938" s="12">
        <f t="shared" ca="1" si="1196"/>
        <v>0.87381799242336033</v>
      </c>
      <c r="H6938" s="16">
        <f t="shared" ca="1" si="1192"/>
        <v>1000</v>
      </c>
      <c r="I6938" s="8">
        <f t="shared" ca="1" si="1193"/>
        <v>12000</v>
      </c>
      <c r="J6938" s="8">
        <f t="shared" ca="1" si="1197"/>
        <v>290054.51327068731</v>
      </c>
      <c r="K6938" s="8">
        <f t="shared" ca="1" si="1194"/>
        <v>122000</v>
      </c>
      <c r="L6938" s="17">
        <f t="shared" ca="1" si="1198"/>
        <v>168054.51327068731</v>
      </c>
    </row>
    <row r="6939" spans="1:12" x14ac:dyDescent="0.2">
      <c r="A6939" s="1">
        <v>6919</v>
      </c>
      <c r="B6939" s="16">
        <f t="shared" ca="1" si="1188"/>
        <v>0</v>
      </c>
      <c r="C6939" s="15">
        <f t="shared" ca="1" si="1195"/>
        <v>0</v>
      </c>
      <c r="D6939" s="16">
        <f t="shared" ca="1" si="1189"/>
        <v>0</v>
      </c>
      <c r="E6939" s="8">
        <f t="shared" ca="1" si="1190"/>
        <v>0</v>
      </c>
      <c r="F6939" s="9">
        <f t="shared" ca="1" si="1191"/>
        <v>0</v>
      </c>
      <c r="G6939" s="12">
        <f t="shared" ca="1" si="1196"/>
        <v>0.50095281000808067</v>
      </c>
      <c r="H6939" s="16">
        <f t="shared" ca="1" si="1192"/>
        <v>750</v>
      </c>
      <c r="I6939" s="8">
        <f t="shared" ca="1" si="1193"/>
        <v>0</v>
      </c>
      <c r="J6939" s="8">
        <f t="shared" ca="1" si="1197"/>
        <v>0</v>
      </c>
      <c r="K6939" s="8">
        <f t="shared" ca="1" si="1194"/>
        <v>0</v>
      </c>
      <c r="L6939" s="17">
        <f t="shared" ca="1" si="1198"/>
        <v>0</v>
      </c>
    </row>
    <row r="6940" spans="1:12" x14ac:dyDescent="0.2">
      <c r="A6940" s="1">
        <v>6920</v>
      </c>
      <c r="B6940" s="16">
        <f t="shared" ca="1" si="1188"/>
        <v>0</v>
      </c>
      <c r="C6940" s="15">
        <f t="shared" ca="1" si="1195"/>
        <v>0</v>
      </c>
      <c r="D6940" s="16">
        <f t="shared" ca="1" si="1189"/>
        <v>0</v>
      </c>
      <c r="E6940" s="8">
        <f t="shared" ca="1" si="1190"/>
        <v>0</v>
      </c>
      <c r="F6940" s="9">
        <f t="shared" ca="1" si="1191"/>
        <v>0</v>
      </c>
      <c r="G6940" s="12">
        <f t="shared" ca="1" si="1196"/>
        <v>0.29811317962651362</v>
      </c>
      <c r="H6940" s="16">
        <f t="shared" ca="1" si="1192"/>
        <v>500</v>
      </c>
      <c r="I6940" s="8">
        <f t="shared" ca="1" si="1193"/>
        <v>0</v>
      </c>
      <c r="J6940" s="8">
        <f t="shared" ca="1" si="1197"/>
        <v>0</v>
      </c>
      <c r="K6940" s="8">
        <f t="shared" ca="1" si="1194"/>
        <v>0</v>
      </c>
      <c r="L6940" s="17">
        <f t="shared" ca="1" si="1198"/>
        <v>0</v>
      </c>
    </row>
    <row r="6941" spans="1:12" x14ac:dyDescent="0.2">
      <c r="A6941" s="1">
        <v>6921</v>
      </c>
      <c r="B6941" s="16">
        <f t="shared" ca="1" si="1188"/>
        <v>1</v>
      </c>
      <c r="C6941" s="15">
        <f t="shared" ca="1" si="1195"/>
        <v>12200</v>
      </c>
      <c r="D6941" s="16">
        <f t="shared" ca="1" si="1189"/>
        <v>6597.9765722339325</v>
      </c>
      <c r="E6941" s="8">
        <f t="shared" ca="1" si="1190"/>
        <v>197939.29716701797</v>
      </c>
      <c r="F6941" s="9">
        <f t="shared" ca="1" si="1191"/>
        <v>5602.0234277660675</v>
      </c>
      <c r="G6941" s="12">
        <f t="shared" ca="1" si="1196"/>
        <v>0.17270747383437479</v>
      </c>
      <c r="H6941" s="16">
        <f t="shared" ca="1" si="1192"/>
        <v>500</v>
      </c>
      <c r="I6941" s="8">
        <f t="shared" ca="1" si="1193"/>
        <v>6000</v>
      </c>
      <c r="J6941" s="8">
        <f t="shared" ca="1" si="1197"/>
        <v>203939.29716701797</v>
      </c>
      <c r="K6941" s="8">
        <f t="shared" ca="1" si="1194"/>
        <v>122000</v>
      </c>
      <c r="L6941" s="17">
        <f t="shared" ca="1" si="1198"/>
        <v>81939.297167017969</v>
      </c>
    </row>
    <row r="6942" spans="1:12" x14ac:dyDescent="0.2">
      <c r="A6942" s="1">
        <v>6922</v>
      </c>
      <c r="B6942" s="16">
        <f t="shared" ca="1" si="1188"/>
        <v>1</v>
      </c>
      <c r="C6942" s="15">
        <f t="shared" ca="1" si="1195"/>
        <v>12200</v>
      </c>
      <c r="D6942" s="16">
        <f t="shared" ca="1" si="1189"/>
        <v>5587.5007659728681</v>
      </c>
      <c r="E6942" s="8">
        <f t="shared" ca="1" si="1190"/>
        <v>167625.02297918603</v>
      </c>
      <c r="F6942" s="9">
        <f t="shared" ca="1" si="1191"/>
        <v>6612.4992340271319</v>
      </c>
      <c r="G6942" s="12">
        <f t="shared" ca="1" si="1196"/>
        <v>0.6948887164363402</v>
      </c>
      <c r="H6942" s="16">
        <f t="shared" ca="1" si="1192"/>
        <v>750</v>
      </c>
      <c r="I6942" s="8">
        <f t="shared" ca="1" si="1193"/>
        <v>9000</v>
      </c>
      <c r="J6942" s="8">
        <f t="shared" ca="1" si="1197"/>
        <v>176625.02297918603</v>
      </c>
      <c r="K6942" s="8">
        <f t="shared" ca="1" si="1194"/>
        <v>122000</v>
      </c>
      <c r="L6942" s="17">
        <f t="shared" ca="1" si="1198"/>
        <v>54625.022979186033</v>
      </c>
    </row>
    <row r="6943" spans="1:12" x14ac:dyDescent="0.2">
      <c r="A6943" s="1">
        <v>6923</v>
      </c>
      <c r="B6943" s="16">
        <f t="shared" ca="1" si="1188"/>
        <v>0</v>
      </c>
      <c r="C6943" s="15">
        <f t="shared" ca="1" si="1195"/>
        <v>0</v>
      </c>
      <c r="D6943" s="16">
        <f t="shared" ca="1" si="1189"/>
        <v>0</v>
      </c>
      <c r="E6943" s="8">
        <f t="shared" ca="1" si="1190"/>
        <v>0</v>
      </c>
      <c r="F6943" s="9">
        <f t="shared" ca="1" si="1191"/>
        <v>0</v>
      </c>
      <c r="G6943" s="12">
        <f t="shared" ca="1" si="1196"/>
        <v>0.78396529570126361</v>
      </c>
      <c r="H6943" s="16">
        <f t="shared" ca="1" si="1192"/>
        <v>1000</v>
      </c>
      <c r="I6943" s="8">
        <f t="shared" ca="1" si="1193"/>
        <v>0</v>
      </c>
      <c r="J6943" s="8">
        <f t="shared" ca="1" si="1197"/>
        <v>0</v>
      </c>
      <c r="K6943" s="8">
        <f t="shared" ca="1" si="1194"/>
        <v>0</v>
      </c>
      <c r="L6943" s="17">
        <f t="shared" ca="1" si="1198"/>
        <v>0</v>
      </c>
    </row>
    <row r="6944" spans="1:12" x14ac:dyDescent="0.2">
      <c r="A6944" s="1">
        <v>6924</v>
      </c>
      <c r="B6944" s="16">
        <f t="shared" ca="1" si="1188"/>
        <v>1</v>
      </c>
      <c r="C6944" s="15">
        <f t="shared" ca="1" si="1195"/>
        <v>12200</v>
      </c>
      <c r="D6944" s="16">
        <f t="shared" ca="1" si="1189"/>
        <v>14692.00930963451</v>
      </c>
      <c r="E6944" s="8">
        <f t="shared" ca="1" si="1190"/>
        <v>366000</v>
      </c>
      <c r="F6944" s="9">
        <f t="shared" ca="1" si="1191"/>
        <v>0</v>
      </c>
      <c r="G6944" s="12">
        <f t="shared" ca="1" si="1196"/>
        <v>0.90283570490524478</v>
      </c>
      <c r="H6944" s="16">
        <f t="shared" ca="1" si="1192"/>
        <v>1000</v>
      </c>
      <c r="I6944" s="8">
        <f t="shared" ca="1" si="1193"/>
        <v>0</v>
      </c>
      <c r="J6944" s="8">
        <f t="shared" ca="1" si="1197"/>
        <v>366000</v>
      </c>
      <c r="K6944" s="8">
        <f t="shared" ca="1" si="1194"/>
        <v>122000</v>
      </c>
      <c r="L6944" s="17">
        <f t="shared" ca="1" si="1198"/>
        <v>244000</v>
      </c>
    </row>
    <row r="6945" spans="1:12" x14ac:dyDescent="0.2">
      <c r="A6945" s="1">
        <v>6925</v>
      </c>
      <c r="B6945" s="16">
        <f t="shared" ca="1" si="1188"/>
        <v>1</v>
      </c>
      <c r="C6945" s="15">
        <f t="shared" ca="1" si="1195"/>
        <v>12200</v>
      </c>
      <c r="D6945" s="16">
        <f t="shared" ca="1" si="1189"/>
        <v>14489.080335167226</v>
      </c>
      <c r="E6945" s="8">
        <f t="shared" ca="1" si="1190"/>
        <v>366000</v>
      </c>
      <c r="F6945" s="9">
        <f t="shared" ca="1" si="1191"/>
        <v>0</v>
      </c>
      <c r="G6945" s="12">
        <f t="shared" ca="1" si="1196"/>
        <v>0.1640228360931989</v>
      </c>
      <c r="H6945" s="16">
        <f t="shared" ca="1" si="1192"/>
        <v>500</v>
      </c>
      <c r="I6945" s="8">
        <f t="shared" ca="1" si="1193"/>
        <v>0</v>
      </c>
      <c r="J6945" s="8">
        <f t="shared" ca="1" si="1197"/>
        <v>366000</v>
      </c>
      <c r="K6945" s="8">
        <f t="shared" ca="1" si="1194"/>
        <v>122000</v>
      </c>
      <c r="L6945" s="17">
        <f t="shared" ca="1" si="1198"/>
        <v>244000</v>
      </c>
    </row>
    <row r="6946" spans="1:12" x14ac:dyDescent="0.2">
      <c r="A6946" s="1">
        <v>6926</v>
      </c>
      <c r="B6946" s="16">
        <f t="shared" ca="1" si="1188"/>
        <v>0</v>
      </c>
      <c r="C6946" s="15">
        <f t="shared" ca="1" si="1195"/>
        <v>0</v>
      </c>
      <c r="D6946" s="16">
        <f t="shared" ca="1" si="1189"/>
        <v>0</v>
      </c>
      <c r="E6946" s="8">
        <f t="shared" ca="1" si="1190"/>
        <v>0</v>
      </c>
      <c r="F6946" s="9">
        <f t="shared" ca="1" si="1191"/>
        <v>0</v>
      </c>
      <c r="G6946" s="12">
        <f t="shared" ca="1" si="1196"/>
        <v>0.63544726995116263</v>
      </c>
      <c r="H6946" s="16">
        <f t="shared" ca="1" si="1192"/>
        <v>750</v>
      </c>
      <c r="I6946" s="8">
        <f t="shared" ca="1" si="1193"/>
        <v>0</v>
      </c>
      <c r="J6946" s="8">
        <f t="shared" ca="1" si="1197"/>
        <v>0</v>
      </c>
      <c r="K6946" s="8">
        <f t="shared" ca="1" si="1194"/>
        <v>0</v>
      </c>
      <c r="L6946" s="17">
        <f t="shared" ca="1" si="1198"/>
        <v>0</v>
      </c>
    </row>
    <row r="6947" spans="1:12" x14ac:dyDescent="0.2">
      <c r="A6947" s="1">
        <v>6927</v>
      </c>
      <c r="B6947" s="16">
        <f t="shared" ca="1" si="1188"/>
        <v>1</v>
      </c>
      <c r="C6947" s="15">
        <f t="shared" ca="1" si="1195"/>
        <v>12200</v>
      </c>
      <c r="D6947" s="16">
        <f t="shared" ca="1" si="1189"/>
        <v>13483.385429211867</v>
      </c>
      <c r="E6947" s="8">
        <f t="shared" ca="1" si="1190"/>
        <v>366000</v>
      </c>
      <c r="F6947" s="9">
        <f t="shared" ca="1" si="1191"/>
        <v>0</v>
      </c>
      <c r="G6947" s="12">
        <f t="shared" ca="1" si="1196"/>
        <v>0.50883211694847974</v>
      </c>
      <c r="H6947" s="16">
        <f t="shared" ca="1" si="1192"/>
        <v>750</v>
      </c>
      <c r="I6947" s="8">
        <f t="shared" ca="1" si="1193"/>
        <v>0</v>
      </c>
      <c r="J6947" s="8">
        <f t="shared" ca="1" si="1197"/>
        <v>366000</v>
      </c>
      <c r="K6947" s="8">
        <f t="shared" ca="1" si="1194"/>
        <v>122000</v>
      </c>
      <c r="L6947" s="17">
        <f t="shared" ca="1" si="1198"/>
        <v>244000</v>
      </c>
    </row>
    <row r="6948" spans="1:12" x14ac:dyDescent="0.2">
      <c r="A6948" s="1">
        <v>6928</v>
      </c>
      <c r="B6948" s="16">
        <f t="shared" ca="1" si="1188"/>
        <v>0</v>
      </c>
      <c r="C6948" s="15">
        <f t="shared" ca="1" si="1195"/>
        <v>0</v>
      </c>
      <c r="D6948" s="16">
        <f t="shared" ca="1" si="1189"/>
        <v>0</v>
      </c>
      <c r="E6948" s="8">
        <f t="shared" ca="1" si="1190"/>
        <v>0</v>
      </c>
      <c r="F6948" s="9">
        <f t="shared" ca="1" si="1191"/>
        <v>0</v>
      </c>
      <c r="G6948" s="12">
        <f t="shared" ca="1" si="1196"/>
        <v>0.47382847679581508</v>
      </c>
      <c r="H6948" s="16">
        <f t="shared" ca="1" si="1192"/>
        <v>750</v>
      </c>
      <c r="I6948" s="8">
        <f t="shared" ca="1" si="1193"/>
        <v>0</v>
      </c>
      <c r="J6948" s="8">
        <f t="shared" ca="1" si="1197"/>
        <v>0</v>
      </c>
      <c r="K6948" s="8">
        <f t="shared" ca="1" si="1194"/>
        <v>0</v>
      </c>
      <c r="L6948" s="17">
        <f t="shared" ca="1" si="1198"/>
        <v>0</v>
      </c>
    </row>
    <row r="6949" spans="1:12" x14ac:dyDescent="0.2">
      <c r="A6949" s="1">
        <v>6929</v>
      </c>
      <c r="B6949" s="16">
        <f t="shared" ca="1" si="1188"/>
        <v>1</v>
      </c>
      <c r="C6949" s="15">
        <f t="shared" ca="1" si="1195"/>
        <v>12200</v>
      </c>
      <c r="D6949" s="16">
        <f t="shared" ca="1" si="1189"/>
        <v>7523.5995941855581</v>
      </c>
      <c r="E6949" s="8">
        <f t="shared" ca="1" si="1190"/>
        <v>225707.98782556673</v>
      </c>
      <c r="F6949" s="9">
        <f t="shared" ca="1" si="1191"/>
        <v>4676.4004058144419</v>
      </c>
      <c r="G6949" s="12">
        <f t="shared" ca="1" si="1196"/>
        <v>0.63989854186227468</v>
      </c>
      <c r="H6949" s="16">
        <f t="shared" ca="1" si="1192"/>
        <v>750</v>
      </c>
      <c r="I6949" s="8">
        <f t="shared" ca="1" si="1193"/>
        <v>9000</v>
      </c>
      <c r="J6949" s="8">
        <f t="shared" ca="1" si="1197"/>
        <v>234707.98782556673</v>
      </c>
      <c r="K6949" s="8">
        <f t="shared" ca="1" si="1194"/>
        <v>122000</v>
      </c>
      <c r="L6949" s="17">
        <f t="shared" ca="1" si="1198"/>
        <v>112707.98782556673</v>
      </c>
    </row>
    <row r="6950" spans="1:12" x14ac:dyDescent="0.2">
      <c r="A6950" s="1">
        <v>6930</v>
      </c>
      <c r="B6950" s="16">
        <f t="shared" ca="1" si="1188"/>
        <v>1</v>
      </c>
      <c r="C6950" s="15">
        <f t="shared" ca="1" si="1195"/>
        <v>12200</v>
      </c>
      <c r="D6950" s="16">
        <f t="shared" ca="1" si="1189"/>
        <v>12901.192386109054</v>
      </c>
      <c r="E6950" s="8">
        <f t="shared" ca="1" si="1190"/>
        <v>366000</v>
      </c>
      <c r="F6950" s="9">
        <f t="shared" ca="1" si="1191"/>
        <v>0</v>
      </c>
      <c r="G6950" s="12">
        <f t="shared" ca="1" si="1196"/>
        <v>0.61160615729219969</v>
      </c>
      <c r="H6950" s="16">
        <f t="shared" ca="1" si="1192"/>
        <v>750</v>
      </c>
      <c r="I6950" s="8">
        <f t="shared" ca="1" si="1193"/>
        <v>0</v>
      </c>
      <c r="J6950" s="8">
        <f t="shared" ca="1" si="1197"/>
        <v>366000</v>
      </c>
      <c r="K6950" s="8">
        <f t="shared" ca="1" si="1194"/>
        <v>122000</v>
      </c>
      <c r="L6950" s="17">
        <f t="shared" ca="1" si="1198"/>
        <v>244000</v>
      </c>
    </row>
    <row r="6951" spans="1:12" x14ac:dyDescent="0.2">
      <c r="A6951" s="1">
        <v>6931</v>
      </c>
      <c r="B6951" s="16">
        <f t="shared" ca="1" si="1188"/>
        <v>0</v>
      </c>
      <c r="C6951" s="15">
        <f t="shared" ca="1" si="1195"/>
        <v>0</v>
      </c>
      <c r="D6951" s="16">
        <f t="shared" ca="1" si="1189"/>
        <v>0</v>
      </c>
      <c r="E6951" s="8">
        <f t="shared" ca="1" si="1190"/>
        <v>0</v>
      </c>
      <c r="F6951" s="9">
        <f t="shared" ca="1" si="1191"/>
        <v>0</v>
      </c>
      <c r="G6951" s="12">
        <f t="shared" ca="1" si="1196"/>
        <v>9.1509202373710408E-2</v>
      </c>
      <c r="H6951" s="16">
        <f t="shared" ca="1" si="1192"/>
        <v>500</v>
      </c>
      <c r="I6951" s="8">
        <f t="shared" ca="1" si="1193"/>
        <v>0</v>
      </c>
      <c r="J6951" s="8">
        <f t="shared" ca="1" si="1197"/>
        <v>0</v>
      </c>
      <c r="K6951" s="8">
        <f t="shared" ca="1" si="1194"/>
        <v>0</v>
      </c>
      <c r="L6951" s="17">
        <f t="shared" ca="1" si="1198"/>
        <v>0</v>
      </c>
    </row>
    <row r="6952" spans="1:12" x14ac:dyDescent="0.2">
      <c r="A6952" s="1">
        <v>6932</v>
      </c>
      <c r="B6952" s="16">
        <f t="shared" ca="1" si="1188"/>
        <v>0</v>
      </c>
      <c r="C6952" s="15">
        <f t="shared" ca="1" si="1195"/>
        <v>0</v>
      </c>
      <c r="D6952" s="16">
        <f t="shared" ca="1" si="1189"/>
        <v>0</v>
      </c>
      <c r="E6952" s="8">
        <f t="shared" ca="1" si="1190"/>
        <v>0</v>
      </c>
      <c r="F6952" s="9">
        <f t="shared" ca="1" si="1191"/>
        <v>0</v>
      </c>
      <c r="G6952" s="12">
        <f t="shared" ca="1" si="1196"/>
        <v>0.42887167370011281</v>
      </c>
      <c r="H6952" s="16">
        <f t="shared" ca="1" si="1192"/>
        <v>750</v>
      </c>
      <c r="I6952" s="8">
        <f t="shared" ca="1" si="1193"/>
        <v>0</v>
      </c>
      <c r="J6952" s="8">
        <f t="shared" ca="1" si="1197"/>
        <v>0</v>
      </c>
      <c r="K6952" s="8">
        <f t="shared" ca="1" si="1194"/>
        <v>0</v>
      </c>
      <c r="L6952" s="17">
        <f t="shared" ca="1" si="1198"/>
        <v>0</v>
      </c>
    </row>
    <row r="6953" spans="1:12" x14ac:dyDescent="0.2">
      <c r="A6953" s="1">
        <v>6933</v>
      </c>
      <c r="B6953" s="16">
        <f t="shared" ca="1" si="1188"/>
        <v>0</v>
      </c>
      <c r="C6953" s="15">
        <f t="shared" ca="1" si="1195"/>
        <v>0</v>
      </c>
      <c r="D6953" s="16">
        <f t="shared" ca="1" si="1189"/>
        <v>0</v>
      </c>
      <c r="E6953" s="8">
        <f t="shared" ca="1" si="1190"/>
        <v>0</v>
      </c>
      <c r="F6953" s="9">
        <f t="shared" ca="1" si="1191"/>
        <v>0</v>
      </c>
      <c r="G6953" s="12">
        <f t="shared" ca="1" si="1196"/>
        <v>0.87060023405104148</v>
      </c>
      <c r="H6953" s="16">
        <f t="shared" ca="1" si="1192"/>
        <v>1000</v>
      </c>
      <c r="I6953" s="8">
        <f t="shared" ca="1" si="1193"/>
        <v>0</v>
      </c>
      <c r="J6953" s="8">
        <f t="shared" ca="1" si="1197"/>
        <v>0</v>
      </c>
      <c r="K6953" s="8">
        <f t="shared" ca="1" si="1194"/>
        <v>0</v>
      </c>
      <c r="L6953" s="17">
        <f t="shared" ca="1" si="1198"/>
        <v>0</v>
      </c>
    </row>
    <row r="6954" spans="1:12" x14ac:dyDescent="0.2">
      <c r="A6954" s="1">
        <v>6934</v>
      </c>
      <c r="B6954" s="16">
        <f t="shared" ca="1" si="1188"/>
        <v>1</v>
      </c>
      <c r="C6954" s="15">
        <f t="shared" ca="1" si="1195"/>
        <v>12200</v>
      </c>
      <c r="D6954" s="16">
        <f t="shared" ca="1" si="1189"/>
        <v>7987.4286284138198</v>
      </c>
      <c r="E6954" s="8">
        <f t="shared" ca="1" si="1190"/>
        <v>239622.85885241459</v>
      </c>
      <c r="F6954" s="9">
        <f t="shared" ca="1" si="1191"/>
        <v>4212.5713715861802</v>
      </c>
      <c r="G6954" s="12">
        <f t="shared" ca="1" si="1196"/>
        <v>0.88253512689229352</v>
      </c>
      <c r="H6954" s="16">
        <f t="shared" ca="1" si="1192"/>
        <v>1000</v>
      </c>
      <c r="I6954" s="8">
        <f t="shared" ca="1" si="1193"/>
        <v>12000</v>
      </c>
      <c r="J6954" s="8">
        <f t="shared" ca="1" si="1197"/>
        <v>251622.85885241459</v>
      </c>
      <c r="K6954" s="8">
        <f t="shared" ca="1" si="1194"/>
        <v>122000</v>
      </c>
      <c r="L6954" s="17">
        <f t="shared" ca="1" si="1198"/>
        <v>129622.85885241459</v>
      </c>
    </row>
    <row r="6955" spans="1:12" x14ac:dyDescent="0.2">
      <c r="A6955" s="1">
        <v>6935</v>
      </c>
      <c r="B6955" s="16">
        <f t="shared" ca="1" si="1188"/>
        <v>1</v>
      </c>
      <c r="C6955" s="15">
        <f t="shared" ca="1" si="1195"/>
        <v>12200</v>
      </c>
      <c r="D6955" s="16">
        <f t="shared" ca="1" si="1189"/>
        <v>6603.6779261944657</v>
      </c>
      <c r="E6955" s="8">
        <f t="shared" ca="1" si="1190"/>
        <v>198110.33778583398</v>
      </c>
      <c r="F6955" s="9">
        <f t="shared" ca="1" si="1191"/>
        <v>5596.3220738055343</v>
      </c>
      <c r="G6955" s="12">
        <f t="shared" ca="1" si="1196"/>
        <v>8.4224963676952314E-2</v>
      </c>
      <c r="H6955" s="16">
        <f t="shared" ca="1" si="1192"/>
        <v>500</v>
      </c>
      <c r="I6955" s="8">
        <f t="shared" ca="1" si="1193"/>
        <v>6000</v>
      </c>
      <c r="J6955" s="8">
        <f t="shared" ca="1" si="1197"/>
        <v>204110.33778583398</v>
      </c>
      <c r="K6955" s="8">
        <f t="shared" ca="1" si="1194"/>
        <v>122000</v>
      </c>
      <c r="L6955" s="17">
        <f t="shared" ca="1" si="1198"/>
        <v>82110.337785833981</v>
      </c>
    </row>
    <row r="6956" spans="1:12" x14ac:dyDescent="0.2">
      <c r="A6956" s="1">
        <v>6936</v>
      </c>
      <c r="B6956" s="16">
        <f t="shared" ca="1" si="1188"/>
        <v>0</v>
      </c>
      <c r="C6956" s="15">
        <f t="shared" ca="1" si="1195"/>
        <v>0</v>
      </c>
      <c r="D6956" s="16">
        <f t="shared" ca="1" si="1189"/>
        <v>0</v>
      </c>
      <c r="E6956" s="8">
        <f t="shared" ca="1" si="1190"/>
        <v>0</v>
      </c>
      <c r="F6956" s="9">
        <f t="shared" ca="1" si="1191"/>
        <v>0</v>
      </c>
      <c r="G6956" s="12">
        <f t="shared" ca="1" si="1196"/>
        <v>0.18745188372371224</v>
      </c>
      <c r="H6956" s="16">
        <f t="shared" ca="1" si="1192"/>
        <v>500</v>
      </c>
      <c r="I6956" s="8">
        <f t="shared" ca="1" si="1193"/>
        <v>0</v>
      </c>
      <c r="J6956" s="8">
        <f t="shared" ca="1" si="1197"/>
        <v>0</v>
      </c>
      <c r="K6956" s="8">
        <f t="shared" ca="1" si="1194"/>
        <v>0</v>
      </c>
      <c r="L6956" s="17">
        <f t="shared" ca="1" si="1198"/>
        <v>0</v>
      </c>
    </row>
    <row r="6957" spans="1:12" x14ac:dyDescent="0.2">
      <c r="A6957" s="1">
        <v>6937</v>
      </c>
      <c r="B6957" s="16">
        <f t="shared" ca="1" si="1188"/>
        <v>0</v>
      </c>
      <c r="C6957" s="15">
        <f t="shared" ca="1" si="1195"/>
        <v>0</v>
      </c>
      <c r="D6957" s="16">
        <f t="shared" ca="1" si="1189"/>
        <v>0</v>
      </c>
      <c r="E6957" s="8">
        <f t="shared" ca="1" si="1190"/>
        <v>0</v>
      </c>
      <c r="F6957" s="9">
        <f t="shared" ca="1" si="1191"/>
        <v>0</v>
      </c>
      <c r="G6957" s="12">
        <f t="shared" ca="1" si="1196"/>
        <v>0.25805865945763617</v>
      </c>
      <c r="H6957" s="16">
        <f t="shared" ca="1" si="1192"/>
        <v>500</v>
      </c>
      <c r="I6957" s="8">
        <f t="shared" ca="1" si="1193"/>
        <v>0</v>
      </c>
      <c r="J6957" s="8">
        <f t="shared" ca="1" si="1197"/>
        <v>0</v>
      </c>
      <c r="K6957" s="8">
        <f t="shared" ca="1" si="1194"/>
        <v>0</v>
      </c>
      <c r="L6957" s="17">
        <f t="shared" ca="1" si="1198"/>
        <v>0</v>
      </c>
    </row>
    <row r="6958" spans="1:12" x14ac:dyDescent="0.2">
      <c r="A6958" s="1">
        <v>6938</v>
      </c>
      <c r="B6958" s="16">
        <f t="shared" ca="1" si="1188"/>
        <v>0</v>
      </c>
      <c r="C6958" s="15">
        <f t="shared" ca="1" si="1195"/>
        <v>0</v>
      </c>
      <c r="D6958" s="16">
        <f t="shared" ca="1" si="1189"/>
        <v>0</v>
      </c>
      <c r="E6958" s="8">
        <f t="shared" ca="1" si="1190"/>
        <v>0</v>
      </c>
      <c r="F6958" s="9">
        <f t="shared" ca="1" si="1191"/>
        <v>0</v>
      </c>
      <c r="G6958" s="12">
        <f t="shared" ca="1" si="1196"/>
        <v>0.94195491306374335</v>
      </c>
      <c r="H6958" s="16">
        <f t="shared" ca="1" si="1192"/>
        <v>1000</v>
      </c>
      <c r="I6958" s="8">
        <f t="shared" ca="1" si="1193"/>
        <v>0</v>
      </c>
      <c r="J6958" s="8">
        <f t="shared" ca="1" si="1197"/>
        <v>0</v>
      </c>
      <c r="K6958" s="8">
        <f t="shared" ca="1" si="1194"/>
        <v>0</v>
      </c>
      <c r="L6958" s="17">
        <f t="shared" ca="1" si="1198"/>
        <v>0</v>
      </c>
    </row>
    <row r="6959" spans="1:12" x14ac:dyDescent="0.2">
      <c r="A6959" s="1">
        <v>6939</v>
      </c>
      <c r="B6959" s="16">
        <f t="shared" ca="1" si="1188"/>
        <v>0</v>
      </c>
      <c r="C6959" s="15">
        <f t="shared" ca="1" si="1195"/>
        <v>0</v>
      </c>
      <c r="D6959" s="16">
        <f t="shared" ca="1" si="1189"/>
        <v>0</v>
      </c>
      <c r="E6959" s="8">
        <f t="shared" ca="1" si="1190"/>
        <v>0</v>
      </c>
      <c r="F6959" s="9">
        <f t="shared" ca="1" si="1191"/>
        <v>0</v>
      </c>
      <c r="G6959" s="12">
        <f t="shared" ca="1" si="1196"/>
        <v>9.9282746029769497E-2</v>
      </c>
      <c r="H6959" s="16">
        <f t="shared" ca="1" si="1192"/>
        <v>500</v>
      </c>
      <c r="I6959" s="8">
        <f t="shared" ca="1" si="1193"/>
        <v>0</v>
      </c>
      <c r="J6959" s="8">
        <f t="shared" ca="1" si="1197"/>
        <v>0</v>
      </c>
      <c r="K6959" s="8">
        <f t="shared" ca="1" si="1194"/>
        <v>0</v>
      </c>
      <c r="L6959" s="17">
        <f t="shared" ca="1" si="1198"/>
        <v>0</v>
      </c>
    </row>
    <row r="6960" spans="1:12" x14ac:dyDescent="0.2">
      <c r="A6960" s="1">
        <v>6940</v>
      </c>
      <c r="B6960" s="16">
        <f t="shared" ca="1" si="1188"/>
        <v>0</v>
      </c>
      <c r="C6960" s="15">
        <f t="shared" ca="1" si="1195"/>
        <v>0</v>
      </c>
      <c r="D6960" s="16">
        <f t="shared" ca="1" si="1189"/>
        <v>0</v>
      </c>
      <c r="E6960" s="8">
        <f t="shared" ca="1" si="1190"/>
        <v>0</v>
      </c>
      <c r="F6960" s="9">
        <f t="shared" ca="1" si="1191"/>
        <v>0</v>
      </c>
      <c r="G6960" s="12">
        <f t="shared" ca="1" si="1196"/>
        <v>0.21061773415476626</v>
      </c>
      <c r="H6960" s="16">
        <f t="shared" ca="1" si="1192"/>
        <v>500</v>
      </c>
      <c r="I6960" s="8">
        <f t="shared" ca="1" si="1193"/>
        <v>0</v>
      </c>
      <c r="J6960" s="8">
        <f t="shared" ca="1" si="1197"/>
        <v>0</v>
      </c>
      <c r="K6960" s="8">
        <f t="shared" ca="1" si="1194"/>
        <v>0</v>
      </c>
      <c r="L6960" s="17">
        <f t="shared" ca="1" si="1198"/>
        <v>0</v>
      </c>
    </row>
    <row r="6961" spans="1:12" x14ac:dyDescent="0.2">
      <c r="A6961" s="1">
        <v>6941</v>
      </c>
      <c r="B6961" s="16">
        <f t="shared" ca="1" si="1188"/>
        <v>0</v>
      </c>
      <c r="C6961" s="15">
        <f t="shared" ca="1" si="1195"/>
        <v>0</v>
      </c>
      <c r="D6961" s="16">
        <f t="shared" ca="1" si="1189"/>
        <v>0</v>
      </c>
      <c r="E6961" s="8">
        <f t="shared" ca="1" si="1190"/>
        <v>0</v>
      </c>
      <c r="F6961" s="9">
        <f t="shared" ca="1" si="1191"/>
        <v>0</v>
      </c>
      <c r="G6961" s="12">
        <f t="shared" ca="1" si="1196"/>
        <v>0.12495754754659372</v>
      </c>
      <c r="H6961" s="16">
        <f t="shared" ca="1" si="1192"/>
        <v>500</v>
      </c>
      <c r="I6961" s="8">
        <f t="shared" ca="1" si="1193"/>
        <v>0</v>
      </c>
      <c r="J6961" s="8">
        <f t="shared" ca="1" si="1197"/>
        <v>0</v>
      </c>
      <c r="K6961" s="8">
        <f t="shared" ca="1" si="1194"/>
        <v>0</v>
      </c>
      <c r="L6961" s="17">
        <f t="shared" ca="1" si="1198"/>
        <v>0</v>
      </c>
    </row>
    <row r="6962" spans="1:12" x14ac:dyDescent="0.2">
      <c r="A6962" s="1">
        <v>6942</v>
      </c>
      <c r="B6962" s="16">
        <f t="shared" ca="1" si="1188"/>
        <v>1</v>
      </c>
      <c r="C6962" s="15">
        <f t="shared" ca="1" si="1195"/>
        <v>12200</v>
      </c>
      <c r="D6962" s="16">
        <f t="shared" ca="1" si="1189"/>
        <v>8983.367656285056</v>
      </c>
      <c r="E6962" s="8">
        <f t="shared" ca="1" si="1190"/>
        <v>269501.02968855167</v>
      </c>
      <c r="F6962" s="9">
        <f t="shared" ca="1" si="1191"/>
        <v>3216.632343714944</v>
      </c>
      <c r="G6962" s="12">
        <f t="shared" ca="1" si="1196"/>
        <v>0.91403235473403732</v>
      </c>
      <c r="H6962" s="16">
        <f t="shared" ca="1" si="1192"/>
        <v>1000</v>
      </c>
      <c r="I6962" s="8">
        <f t="shared" ca="1" si="1193"/>
        <v>12000</v>
      </c>
      <c r="J6962" s="8">
        <f t="shared" ca="1" si="1197"/>
        <v>281501.02968855167</v>
      </c>
      <c r="K6962" s="8">
        <f t="shared" ca="1" si="1194"/>
        <v>122000</v>
      </c>
      <c r="L6962" s="17">
        <f t="shared" ca="1" si="1198"/>
        <v>159501.02968855167</v>
      </c>
    </row>
    <row r="6963" spans="1:12" x14ac:dyDescent="0.2">
      <c r="A6963" s="1">
        <v>6943</v>
      </c>
      <c r="B6963" s="16">
        <f t="shared" ca="1" si="1188"/>
        <v>1</v>
      </c>
      <c r="C6963" s="15">
        <f t="shared" ca="1" si="1195"/>
        <v>12200</v>
      </c>
      <c r="D6963" s="16">
        <f t="shared" ca="1" si="1189"/>
        <v>13280.559789398778</v>
      </c>
      <c r="E6963" s="8">
        <f t="shared" ca="1" si="1190"/>
        <v>366000</v>
      </c>
      <c r="F6963" s="9">
        <f t="shared" ca="1" si="1191"/>
        <v>0</v>
      </c>
      <c r="G6963" s="12">
        <f t="shared" ca="1" si="1196"/>
        <v>0.13242017594665212</v>
      </c>
      <c r="H6963" s="16">
        <f t="shared" ca="1" si="1192"/>
        <v>500</v>
      </c>
      <c r="I6963" s="8">
        <f t="shared" ca="1" si="1193"/>
        <v>0</v>
      </c>
      <c r="J6963" s="8">
        <f t="shared" ca="1" si="1197"/>
        <v>366000</v>
      </c>
      <c r="K6963" s="8">
        <f t="shared" ca="1" si="1194"/>
        <v>122000</v>
      </c>
      <c r="L6963" s="17">
        <f t="shared" ca="1" si="1198"/>
        <v>244000</v>
      </c>
    </row>
    <row r="6964" spans="1:12" x14ac:dyDescent="0.2">
      <c r="A6964" s="1">
        <v>6944</v>
      </c>
      <c r="B6964" s="16">
        <f t="shared" ca="1" si="1188"/>
        <v>1</v>
      </c>
      <c r="C6964" s="15">
        <f t="shared" ca="1" si="1195"/>
        <v>12200</v>
      </c>
      <c r="D6964" s="16">
        <f t="shared" ca="1" si="1189"/>
        <v>12657.187308846493</v>
      </c>
      <c r="E6964" s="8">
        <f t="shared" ca="1" si="1190"/>
        <v>366000</v>
      </c>
      <c r="F6964" s="9">
        <f t="shared" ca="1" si="1191"/>
        <v>0</v>
      </c>
      <c r="G6964" s="12">
        <f t="shared" ca="1" si="1196"/>
        <v>0.99432094075473243</v>
      </c>
      <c r="H6964" s="16">
        <f t="shared" ca="1" si="1192"/>
        <v>1000</v>
      </c>
      <c r="I6964" s="8">
        <f t="shared" ca="1" si="1193"/>
        <v>0</v>
      </c>
      <c r="J6964" s="8">
        <f t="shared" ca="1" si="1197"/>
        <v>366000</v>
      </c>
      <c r="K6964" s="8">
        <f t="shared" ca="1" si="1194"/>
        <v>122000</v>
      </c>
      <c r="L6964" s="17">
        <f t="shared" ca="1" si="1198"/>
        <v>244000</v>
      </c>
    </row>
    <row r="6965" spans="1:12" x14ac:dyDescent="0.2">
      <c r="A6965" s="1">
        <v>6945</v>
      </c>
      <c r="B6965" s="16">
        <f t="shared" ca="1" si="1188"/>
        <v>1</v>
      </c>
      <c r="C6965" s="15">
        <f t="shared" ca="1" si="1195"/>
        <v>12200</v>
      </c>
      <c r="D6965" s="16">
        <f t="shared" ca="1" si="1189"/>
        <v>14724.348399280905</v>
      </c>
      <c r="E6965" s="8">
        <f t="shared" ca="1" si="1190"/>
        <v>366000</v>
      </c>
      <c r="F6965" s="9">
        <f t="shared" ca="1" si="1191"/>
        <v>0</v>
      </c>
      <c r="G6965" s="12">
        <f t="shared" ca="1" si="1196"/>
        <v>0.15573909888233861</v>
      </c>
      <c r="H6965" s="16">
        <f t="shared" ca="1" si="1192"/>
        <v>500</v>
      </c>
      <c r="I6965" s="8">
        <f t="shared" ca="1" si="1193"/>
        <v>0</v>
      </c>
      <c r="J6965" s="8">
        <f t="shared" ca="1" si="1197"/>
        <v>366000</v>
      </c>
      <c r="K6965" s="8">
        <f t="shared" ca="1" si="1194"/>
        <v>122000</v>
      </c>
      <c r="L6965" s="17">
        <f t="shared" ca="1" si="1198"/>
        <v>244000</v>
      </c>
    </row>
    <row r="6966" spans="1:12" x14ac:dyDescent="0.2">
      <c r="A6966" s="1">
        <v>6946</v>
      </c>
      <c r="B6966" s="16">
        <f t="shared" ca="1" si="1188"/>
        <v>0</v>
      </c>
      <c r="C6966" s="15">
        <f t="shared" ca="1" si="1195"/>
        <v>0</v>
      </c>
      <c r="D6966" s="16">
        <f t="shared" ca="1" si="1189"/>
        <v>0</v>
      </c>
      <c r="E6966" s="8">
        <f t="shared" ca="1" si="1190"/>
        <v>0</v>
      </c>
      <c r="F6966" s="9">
        <f t="shared" ca="1" si="1191"/>
        <v>0</v>
      </c>
      <c r="G6966" s="12">
        <f t="shared" ca="1" si="1196"/>
        <v>0.45768801813699156</v>
      </c>
      <c r="H6966" s="16">
        <f t="shared" ca="1" si="1192"/>
        <v>750</v>
      </c>
      <c r="I6966" s="8">
        <f t="shared" ca="1" si="1193"/>
        <v>0</v>
      </c>
      <c r="J6966" s="8">
        <f t="shared" ca="1" si="1197"/>
        <v>0</v>
      </c>
      <c r="K6966" s="8">
        <f t="shared" ca="1" si="1194"/>
        <v>0</v>
      </c>
      <c r="L6966" s="17">
        <f t="shared" ca="1" si="1198"/>
        <v>0</v>
      </c>
    </row>
    <row r="6967" spans="1:12" x14ac:dyDescent="0.2">
      <c r="A6967" s="1">
        <v>6947</v>
      </c>
      <c r="B6967" s="16">
        <f t="shared" ca="1" si="1188"/>
        <v>0</v>
      </c>
      <c r="C6967" s="15">
        <f t="shared" ca="1" si="1195"/>
        <v>0</v>
      </c>
      <c r="D6967" s="16">
        <f t="shared" ca="1" si="1189"/>
        <v>0</v>
      </c>
      <c r="E6967" s="8">
        <f t="shared" ca="1" si="1190"/>
        <v>0</v>
      </c>
      <c r="F6967" s="9">
        <f t="shared" ca="1" si="1191"/>
        <v>0</v>
      </c>
      <c r="G6967" s="12">
        <f t="shared" ca="1" si="1196"/>
        <v>0.61921158099282936</v>
      </c>
      <c r="H6967" s="16">
        <f t="shared" ca="1" si="1192"/>
        <v>750</v>
      </c>
      <c r="I6967" s="8">
        <f t="shared" ca="1" si="1193"/>
        <v>0</v>
      </c>
      <c r="J6967" s="8">
        <f t="shared" ca="1" si="1197"/>
        <v>0</v>
      </c>
      <c r="K6967" s="8">
        <f t="shared" ca="1" si="1194"/>
        <v>0</v>
      </c>
      <c r="L6967" s="17">
        <f t="shared" ca="1" si="1198"/>
        <v>0</v>
      </c>
    </row>
    <row r="6968" spans="1:12" x14ac:dyDescent="0.2">
      <c r="A6968" s="1">
        <v>6948</v>
      </c>
      <c r="B6968" s="16">
        <f t="shared" ca="1" si="1188"/>
        <v>1</v>
      </c>
      <c r="C6968" s="15">
        <f t="shared" ca="1" si="1195"/>
        <v>12200</v>
      </c>
      <c r="D6968" s="16">
        <f t="shared" ca="1" si="1189"/>
        <v>13976.77318998155</v>
      </c>
      <c r="E6968" s="8">
        <f t="shared" ca="1" si="1190"/>
        <v>366000</v>
      </c>
      <c r="F6968" s="9">
        <f t="shared" ca="1" si="1191"/>
        <v>0</v>
      </c>
      <c r="G6968" s="12">
        <f t="shared" ca="1" si="1196"/>
        <v>0.62424622724784751</v>
      </c>
      <c r="H6968" s="16">
        <f t="shared" ca="1" si="1192"/>
        <v>750</v>
      </c>
      <c r="I6968" s="8">
        <f t="shared" ca="1" si="1193"/>
        <v>0</v>
      </c>
      <c r="J6968" s="8">
        <f t="shared" ca="1" si="1197"/>
        <v>366000</v>
      </c>
      <c r="K6968" s="8">
        <f t="shared" ca="1" si="1194"/>
        <v>122000</v>
      </c>
      <c r="L6968" s="17">
        <f t="shared" ca="1" si="1198"/>
        <v>244000</v>
      </c>
    </row>
    <row r="6969" spans="1:12" x14ac:dyDescent="0.2">
      <c r="A6969" s="1">
        <v>6949</v>
      </c>
      <c r="B6969" s="16">
        <f t="shared" ca="1" si="1188"/>
        <v>0</v>
      </c>
      <c r="C6969" s="15">
        <f t="shared" ca="1" si="1195"/>
        <v>0</v>
      </c>
      <c r="D6969" s="16">
        <f t="shared" ca="1" si="1189"/>
        <v>0</v>
      </c>
      <c r="E6969" s="8">
        <f t="shared" ca="1" si="1190"/>
        <v>0</v>
      </c>
      <c r="F6969" s="9">
        <f t="shared" ca="1" si="1191"/>
        <v>0</v>
      </c>
      <c r="G6969" s="12">
        <f t="shared" ca="1" si="1196"/>
        <v>0.86956531212320642</v>
      </c>
      <c r="H6969" s="16">
        <f t="shared" ca="1" si="1192"/>
        <v>1000</v>
      </c>
      <c r="I6969" s="8">
        <f t="shared" ca="1" si="1193"/>
        <v>0</v>
      </c>
      <c r="J6969" s="8">
        <f t="shared" ca="1" si="1197"/>
        <v>0</v>
      </c>
      <c r="K6969" s="8">
        <f t="shared" ca="1" si="1194"/>
        <v>0</v>
      </c>
      <c r="L6969" s="17">
        <f t="shared" ca="1" si="1198"/>
        <v>0</v>
      </c>
    </row>
    <row r="6970" spans="1:12" x14ac:dyDescent="0.2">
      <c r="A6970" s="1">
        <v>6950</v>
      </c>
      <c r="B6970" s="16">
        <f t="shared" ca="1" si="1188"/>
        <v>1</v>
      </c>
      <c r="C6970" s="15">
        <f t="shared" ca="1" si="1195"/>
        <v>12200</v>
      </c>
      <c r="D6970" s="16">
        <f t="shared" ca="1" si="1189"/>
        <v>5456.8500461535632</v>
      </c>
      <c r="E6970" s="8">
        <f t="shared" ca="1" si="1190"/>
        <v>163705.50138460691</v>
      </c>
      <c r="F6970" s="9">
        <f t="shared" ca="1" si="1191"/>
        <v>6743.1499538464368</v>
      </c>
      <c r="G6970" s="12">
        <f t="shared" ca="1" si="1196"/>
        <v>0.79069319392370851</v>
      </c>
      <c r="H6970" s="16">
        <f t="shared" ca="1" si="1192"/>
        <v>1000</v>
      </c>
      <c r="I6970" s="8">
        <f t="shared" ca="1" si="1193"/>
        <v>12000</v>
      </c>
      <c r="J6970" s="8">
        <f t="shared" ca="1" si="1197"/>
        <v>175705.50138460691</v>
      </c>
      <c r="K6970" s="8">
        <f t="shared" ca="1" si="1194"/>
        <v>122000</v>
      </c>
      <c r="L6970" s="17">
        <f t="shared" ca="1" si="1198"/>
        <v>53705.501384606905</v>
      </c>
    </row>
    <row r="6971" spans="1:12" x14ac:dyDescent="0.2">
      <c r="A6971" s="1">
        <v>6951</v>
      </c>
      <c r="B6971" s="16">
        <f t="shared" ca="1" si="1188"/>
        <v>0</v>
      </c>
      <c r="C6971" s="15">
        <f t="shared" ca="1" si="1195"/>
        <v>0</v>
      </c>
      <c r="D6971" s="16">
        <f t="shared" ca="1" si="1189"/>
        <v>0</v>
      </c>
      <c r="E6971" s="8">
        <f t="shared" ca="1" si="1190"/>
        <v>0</v>
      </c>
      <c r="F6971" s="9">
        <f t="shared" ca="1" si="1191"/>
        <v>0</v>
      </c>
      <c r="G6971" s="12">
        <f t="shared" ca="1" si="1196"/>
        <v>0.44369246532482909</v>
      </c>
      <c r="H6971" s="16">
        <f t="shared" ca="1" si="1192"/>
        <v>750</v>
      </c>
      <c r="I6971" s="8">
        <f t="shared" ca="1" si="1193"/>
        <v>0</v>
      </c>
      <c r="J6971" s="8">
        <f t="shared" ca="1" si="1197"/>
        <v>0</v>
      </c>
      <c r="K6971" s="8">
        <f t="shared" ca="1" si="1194"/>
        <v>0</v>
      </c>
      <c r="L6971" s="17">
        <f t="shared" ca="1" si="1198"/>
        <v>0</v>
      </c>
    </row>
    <row r="6972" spans="1:12" x14ac:dyDescent="0.2">
      <c r="A6972" s="1">
        <v>6952</v>
      </c>
      <c r="B6972" s="16">
        <f t="shared" ca="1" si="1188"/>
        <v>1</v>
      </c>
      <c r="C6972" s="15">
        <f t="shared" ca="1" si="1195"/>
        <v>12200</v>
      </c>
      <c r="D6972" s="16">
        <f t="shared" ca="1" si="1189"/>
        <v>13314.813537619046</v>
      </c>
      <c r="E6972" s="8">
        <f t="shared" ca="1" si="1190"/>
        <v>366000</v>
      </c>
      <c r="F6972" s="9">
        <f t="shared" ca="1" si="1191"/>
        <v>0</v>
      </c>
      <c r="G6972" s="12">
        <f t="shared" ca="1" si="1196"/>
        <v>0.29170132454062325</v>
      </c>
      <c r="H6972" s="16">
        <f t="shared" ca="1" si="1192"/>
        <v>500</v>
      </c>
      <c r="I6972" s="8">
        <f t="shared" ca="1" si="1193"/>
        <v>0</v>
      </c>
      <c r="J6972" s="8">
        <f t="shared" ca="1" si="1197"/>
        <v>366000</v>
      </c>
      <c r="K6972" s="8">
        <f t="shared" ca="1" si="1194"/>
        <v>122000</v>
      </c>
      <c r="L6972" s="17">
        <f t="shared" ca="1" si="1198"/>
        <v>244000</v>
      </c>
    </row>
    <row r="6973" spans="1:12" x14ac:dyDescent="0.2">
      <c r="A6973" s="1">
        <v>6953</v>
      </c>
      <c r="B6973" s="16">
        <f t="shared" ca="1" si="1188"/>
        <v>1</v>
      </c>
      <c r="C6973" s="15">
        <f t="shared" ca="1" si="1195"/>
        <v>12200</v>
      </c>
      <c r="D6973" s="16">
        <f t="shared" ca="1" si="1189"/>
        <v>14058.18198740536</v>
      </c>
      <c r="E6973" s="8">
        <f t="shared" ca="1" si="1190"/>
        <v>366000</v>
      </c>
      <c r="F6973" s="9">
        <f t="shared" ca="1" si="1191"/>
        <v>0</v>
      </c>
      <c r="G6973" s="12">
        <f t="shared" ca="1" si="1196"/>
        <v>0.57689912313138669</v>
      </c>
      <c r="H6973" s="16">
        <f t="shared" ca="1" si="1192"/>
        <v>750</v>
      </c>
      <c r="I6973" s="8">
        <f t="shared" ca="1" si="1193"/>
        <v>0</v>
      </c>
      <c r="J6973" s="8">
        <f t="shared" ca="1" si="1197"/>
        <v>366000</v>
      </c>
      <c r="K6973" s="8">
        <f t="shared" ca="1" si="1194"/>
        <v>122000</v>
      </c>
      <c r="L6973" s="17">
        <f t="shared" ca="1" si="1198"/>
        <v>244000</v>
      </c>
    </row>
    <row r="6974" spans="1:12" x14ac:dyDescent="0.2">
      <c r="A6974" s="1">
        <v>6954</v>
      </c>
      <c r="B6974" s="16">
        <f t="shared" ca="1" si="1188"/>
        <v>0</v>
      </c>
      <c r="C6974" s="15">
        <f t="shared" ca="1" si="1195"/>
        <v>0</v>
      </c>
      <c r="D6974" s="16">
        <f t="shared" ca="1" si="1189"/>
        <v>0</v>
      </c>
      <c r="E6974" s="8">
        <f t="shared" ca="1" si="1190"/>
        <v>0</v>
      </c>
      <c r="F6974" s="9">
        <f t="shared" ca="1" si="1191"/>
        <v>0</v>
      </c>
      <c r="G6974" s="12">
        <f t="shared" ca="1" si="1196"/>
        <v>0.99674113085251836</v>
      </c>
      <c r="H6974" s="16">
        <f t="shared" ca="1" si="1192"/>
        <v>1000</v>
      </c>
      <c r="I6974" s="8">
        <f t="shared" ca="1" si="1193"/>
        <v>0</v>
      </c>
      <c r="J6974" s="8">
        <f t="shared" ca="1" si="1197"/>
        <v>0</v>
      </c>
      <c r="K6974" s="8">
        <f t="shared" ca="1" si="1194"/>
        <v>0</v>
      </c>
      <c r="L6974" s="17">
        <f t="shared" ca="1" si="1198"/>
        <v>0</v>
      </c>
    </row>
    <row r="6975" spans="1:12" x14ac:dyDescent="0.2">
      <c r="A6975" s="1">
        <v>6955</v>
      </c>
      <c r="B6975" s="16">
        <f t="shared" ca="1" si="1188"/>
        <v>1</v>
      </c>
      <c r="C6975" s="15">
        <f t="shared" ca="1" si="1195"/>
        <v>12200</v>
      </c>
      <c r="D6975" s="16">
        <f t="shared" ca="1" si="1189"/>
        <v>8751.0170147899389</v>
      </c>
      <c r="E6975" s="8">
        <f t="shared" ca="1" si="1190"/>
        <v>262530.51044369815</v>
      </c>
      <c r="F6975" s="9">
        <f t="shared" ca="1" si="1191"/>
        <v>3448.9829852100611</v>
      </c>
      <c r="G6975" s="12">
        <f t="shared" ca="1" si="1196"/>
        <v>0.80778977479813319</v>
      </c>
      <c r="H6975" s="16">
        <f t="shared" ca="1" si="1192"/>
        <v>1000</v>
      </c>
      <c r="I6975" s="8">
        <f t="shared" ca="1" si="1193"/>
        <v>12000</v>
      </c>
      <c r="J6975" s="8">
        <f t="shared" ca="1" si="1197"/>
        <v>274530.51044369815</v>
      </c>
      <c r="K6975" s="8">
        <f t="shared" ca="1" si="1194"/>
        <v>122000</v>
      </c>
      <c r="L6975" s="17">
        <f t="shared" ca="1" si="1198"/>
        <v>152530.51044369815</v>
      </c>
    </row>
    <row r="6976" spans="1:12" x14ac:dyDescent="0.2">
      <c r="A6976" s="1">
        <v>6956</v>
      </c>
      <c r="B6976" s="16">
        <f t="shared" ca="1" si="1188"/>
        <v>0</v>
      </c>
      <c r="C6976" s="15">
        <f t="shared" ca="1" si="1195"/>
        <v>0</v>
      </c>
      <c r="D6976" s="16">
        <f t="shared" ca="1" si="1189"/>
        <v>0</v>
      </c>
      <c r="E6976" s="8">
        <f t="shared" ca="1" si="1190"/>
        <v>0</v>
      </c>
      <c r="F6976" s="9">
        <f t="shared" ca="1" si="1191"/>
        <v>0</v>
      </c>
      <c r="G6976" s="12">
        <f t="shared" ca="1" si="1196"/>
        <v>0.54426560720133199</v>
      </c>
      <c r="H6976" s="16">
        <f t="shared" ca="1" si="1192"/>
        <v>750</v>
      </c>
      <c r="I6976" s="8">
        <f t="shared" ca="1" si="1193"/>
        <v>0</v>
      </c>
      <c r="J6976" s="8">
        <f t="shared" ca="1" si="1197"/>
        <v>0</v>
      </c>
      <c r="K6976" s="8">
        <f t="shared" ca="1" si="1194"/>
        <v>0</v>
      </c>
      <c r="L6976" s="17">
        <f t="shared" ca="1" si="1198"/>
        <v>0</v>
      </c>
    </row>
    <row r="6977" spans="1:12" x14ac:dyDescent="0.2">
      <c r="A6977" s="1">
        <v>6957</v>
      </c>
      <c r="B6977" s="16">
        <f t="shared" ca="1" si="1188"/>
        <v>0</v>
      </c>
      <c r="C6977" s="15">
        <f t="shared" ca="1" si="1195"/>
        <v>0</v>
      </c>
      <c r="D6977" s="16">
        <f t="shared" ca="1" si="1189"/>
        <v>0</v>
      </c>
      <c r="E6977" s="8">
        <f t="shared" ca="1" si="1190"/>
        <v>0</v>
      </c>
      <c r="F6977" s="9">
        <f t="shared" ca="1" si="1191"/>
        <v>0</v>
      </c>
      <c r="G6977" s="12">
        <f t="shared" ca="1" si="1196"/>
        <v>6.5944401065649805E-2</v>
      </c>
      <c r="H6977" s="16">
        <f t="shared" ca="1" si="1192"/>
        <v>500</v>
      </c>
      <c r="I6977" s="8">
        <f t="shared" ca="1" si="1193"/>
        <v>0</v>
      </c>
      <c r="J6977" s="8">
        <f t="shared" ca="1" si="1197"/>
        <v>0</v>
      </c>
      <c r="K6977" s="8">
        <f t="shared" ca="1" si="1194"/>
        <v>0</v>
      </c>
      <c r="L6977" s="17">
        <f t="shared" ca="1" si="1198"/>
        <v>0</v>
      </c>
    </row>
    <row r="6978" spans="1:12" x14ac:dyDescent="0.2">
      <c r="A6978" s="1">
        <v>6958</v>
      </c>
      <c r="B6978" s="16">
        <f t="shared" ca="1" si="1188"/>
        <v>1</v>
      </c>
      <c r="C6978" s="15">
        <f t="shared" ca="1" si="1195"/>
        <v>12200</v>
      </c>
      <c r="D6978" s="16">
        <f t="shared" ca="1" si="1189"/>
        <v>5993.400500763345</v>
      </c>
      <c r="E6978" s="8">
        <f t="shared" ca="1" si="1190"/>
        <v>179802.01502290036</v>
      </c>
      <c r="F6978" s="9">
        <f t="shared" ca="1" si="1191"/>
        <v>6206.599499236655</v>
      </c>
      <c r="G6978" s="12">
        <f t="shared" ca="1" si="1196"/>
        <v>0.50092402673674696</v>
      </c>
      <c r="H6978" s="16">
        <f t="shared" ca="1" si="1192"/>
        <v>750</v>
      </c>
      <c r="I6978" s="8">
        <f t="shared" ca="1" si="1193"/>
        <v>9000</v>
      </c>
      <c r="J6978" s="8">
        <f t="shared" ca="1" si="1197"/>
        <v>188802.01502290036</v>
      </c>
      <c r="K6978" s="8">
        <f t="shared" ca="1" si="1194"/>
        <v>122000</v>
      </c>
      <c r="L6978" s="17">
        <f t="shared" ca="1" si="1198"/>
        <v>66802.015022900363</v>
      </c>
    </row>
    <row r="6979" spans="1:12" x14ac:dyDescent="0.2">
      <c r="A6979" s="1">
        <v>6959</v>
      </c>
      <c r="B6979" s="16">
        <f t="shared" ca="1" si="1188"/>
        <v>0</v>
      </c>
      <c r="C6979" s="15">
        <f t="shared" ca="1" si="1195"/>
        <v>0</v>
      </c>
      <c r="D6979" s="16">
        <f t="shared" ca="1" si="1189"/>
        <v>0</v>
      </c>
      <c r="E6979" s="8">
        <f t="shared" ca="1" si="1190"/>
        <v>0</v>
      </c>
      <c r="F6979" s="9">
        <f t="shared" ca="1" si="1191"/>
        <v>0</v>
      </c>
      <c r="G6979" s="12">
        <f t="shared" ca="1" si="1196"/>
        <v>0.84610817533643568</v>
      </c>
      <c r="H6979" s="16">
        <f t="shared" ca="1" si="1192"/>
        <v>1000</v>
      </c>
      <c r="I6979" s="8">
        <f t="shared" ca="1" si="1193"/>
        <v>0</v>
      </c>
      <c r="J6979" s="8">
        <f t="shared" ca="1" si="1197"/>
        <v>0</v>
      </c>
      <c r="K6979" s="8">
        <f t="shared" ca="1" si="1194"/>
        <v>0</v>
      </c>
      <c r="L6979" s="17">
        <f t="shared" ca="1" si="1198"/>
        <v>0</v>
      </c>
    </row>
    <row r="6980" spans="1:12" x14ac:dyDescent="0.2">
      <c r="A6980" s="1">
        <v>6960</v>
      </c>
      <c r="B6980" s="16">
        <f t="shared" ca="1" si="1188"/>
        <v>0</v>
      </c>
      <c r="C6980" s="15">
        <f t="shared" ca="1" si="1195"/>
        <v>0</v>
      </c>
      <c r="D6980" s="16">
        <f t="shared" ca="1" si="1189"/>
        <v>0</v>
      </c>
      <c r="E6980" s="8">
        <f t="shared" ca="1" si="1190"/>
        <v>0</v>
      </c>
      <c r="F6980" s="9">
        <f t="shared" ca="1" si="1191"/>
        <v>0</v>
      </c>
      <c r="G6980" s="12">
        <f t="shared" ca="1" si="1196"/>
        <v>0.94345109570070385</v>
      </c>
      <c r="H6980" s="16">
        <f t="shared" ca="1" si="1192"/>
        <v>1000</v>
      </c>
      <c r="I6980" s="8">
        <f t="shared" ca="1" si="1193"/>
        <v>0</v>
      </c>
      <c r="J6980" s="8">
        <f t="shared" ca="1" si="1197"/>
        <v>0</v>
      </c>
      <c r="K6980" s="8">
        <f t="shared" ca="1" si="1194"/>
        <v>0</v>
      </c>
      <c r="L6980" s="17">
        <f t="shared" ca="1" si="1198"/>
        <v>0</v>
      </c>
    </row>
    <row r="6981" spans="1:12" x14ac:dyDescent="0.2">
      <c r="A6981" s="1">
        <v>6961</v>
      </c>
      <c r="B6981" s="16">
        <f t="shared" ca="1" si="1188"/>
        <v>1</v>
      </c>
      <c r="C6981" s="15">
        <f t="shared" ca="1" si="1195"/>
        <v>12200</v>
      </c>
      <c r="D6981" s="16">
        <f t="shared" ca="1" si="1189"/>
        <v>6105.2040484074587</v>
      </c>
      <c r="E6981" s="8">
        <f t="shared" ca="1" si="1190"/>
        <v>183156.12145222377</v>
      </c>
      <c r="F6981" s="9">
        <f t="shared" ca="1" si="1191"/>
        <v>6094.7959515925413</v>
      </c>
      <c r="G6981" s="12">
        <f t="shared" ca="1" si="1196"/>
        <v>0.60937757829356598</v>
      </c>
      <c r="H6981" s="16">
        <f t="shared" ca="1" si="1192"/>
        <v>750</v>
      </c>
      <c r="I6981" s="8">
        <f t="shared" ca="1" si="1193"/>
        <v>9000</v>
      </c>
      <c r="J6981" s="8">
        <f t="shared" ca="1" si="1197"/>
        <v>192156.12145222377</v>
      </c>
      <c r="K6981" s="8">
        <f t="shared" ca="1" si="1194"/>
        <v>122000</v>
      </c>
      <c r="L6981" s="17">
        <f t="shared" ca="1" si="1198"/>
        <v>70156.121452223771</v>
      </c>
    </row>
    <row r="6982" spans="1:12" x14ac:dyDescent="0.2">
      <c r="A6982" s="1">
        <v>6962</v>
      </c>
      <c r="B6982" s="16">
        <f t="shared" ca="1" si="1188"/>
        <v>1</v>
      </c>
      <c r="C6982" s="15">
        <f t="shared" ca="1" si="1195"/>
        <v>12200</v>
      </c>
      <c r="D6982" s="16">
        <f t="shared" ca="1" si="1189"/>
        <v>5289.9431075856037</v>
      </c>
      <c r="E6982" s="8">
        <f t="shared" ca="1" si="1190"/>
        <v>158698.29322756812</v>
      </c>
      <c r="F6982" s="9">
        <f t="shared" ca="1" si="1191"/>
        <v>6910.0568924143963</v>
      </c>
      <c r="G6982" s="12">
        <f t="shared" ca="1" si="1196"/>
        <v>0.90452415361629745</v>
      </c>
      <c r="H6982" s="16">
        <f t="shared" ca="1" si="1192"/>
        <v>1000</v>
      </c>
      <c r="I6982" s="8">
        <f t="shared" ca="1" si="1193"/>
        <v>12000</v>
      </c>
      <c r="J6982" s="8">
        <f t="shared" ca="1" si="1197"/>
        <v>170698.29322756812</v>
      </c>
      <c r="K6982" s="8">
        <f t="shared" ca="1" si="1194"/>
        <v>122000</v>
      </c>
      <c r="L6982" s="17">
        <f t="shared" ca="1" si="1198"/>
        <v>48698.293227568123</v>
      </c>
    </row>
    <row r="6983" spans="1:12" x14ac:dyDescent="0.2">
      <c r="A6983" s="1">
        <v>6963</v>
      </c>
      <c r="B6983" s="16">
        <f t="shared" ca="1" si="1188"/>
        <v>1</v>
      </c>
      <c r="C6983" s="15">
        <f t="shared" ca="1" si="1195"/>
        <v>12200</v>
      </c>
      <c r="D6983" s="16">
        <f t="shared" ca="1" si="1189"/>
        <v>7816.2620004505479</v>
      </c>
      <c r="E6983" s="8">
        <f t="shared" ca="1" si="1190"/>
        <v>234487.86001351645</v>
      </c>
      <c r="F6983" s="9">
        <f t="shared" ca="1" si="1191"/>
        <v>4383.7379995494521</v>
      </c>
      <c r="G6983" s="12">
        <f t="shared" ca="1" si="1196"/>
        <v>0.97940116684350309</v>
      </c>
      <c r="H6983" s="16">
        <f t="shared" ca="1" si="1192"/>
        <v>1000</v>
      </c>
      <c r="I6983" s="8">
        <f t="shared" ca="1" si="1193"/>
        <v>12000</v>
      </c>
      <c r="J6983" s="8">
        <f t="shared" ca="1" si="1197"/>
        <v>246487.86001351645</v>
      </c>
      <c r="K6983" s="8">
        <f t="shared" ca="1" si="1194"/>
        <v>122000</v>
      </c>
      <c r="L6983" s="17">
        <f t="shared" ca="1" si="1198"/>
        <v>124487.86001351645</v>
      </c>
    </row>
    <row r="6984" spans="1:12" x14ac:dyDescent="0.2">
      <c r="A6984" s="1">
        <v>6964</v>
      </c>
      <c r="B6984" s="16">
        <f t="shared" ca="1" si="1188"/>
        <v>0</v>
      </c>
      <c r="C6984" s="15">
        <f t="shared" ca="1" si="1195"/>
        <v>0</v>
      </c>
      <c r="D6984" s="16">
        <f t="shared" ca="1" si="1189"/>
        <v>0</v>
      </c>
      <c r="E6984" s="8">
        <f t="shared" ca="1" si="1190"/>
        <v>0</v>
      </c>
      <c r="F6984" s="9">
        <f t="shared" ca="1" si="1191"/>
        <v>0</v>
      </c>
      <c r="G6984" s="12">
        <f t="shared" ca="1" si="1196"/>
        <v>0.66987043736393848</v>
      </c>
      <c r="H6984" s="16">
        <f t="shared" ca="1" si="1192"/>
        <v>750</v>
      </c>
      <c r="I6984" s="8">
        <f t="shared" ca="1" si="1193"/>
        <v>0</v>
      </c>
      <c r="J6984" s="8">
        <f t="shared" ca="1" si="1197"/>
        <v>0</v>
      </c>
      <c r="K6984" s="8">
        <f t="shared" ca="1" si="1194"/>
        <v>0</v>
      </c>
      <c r="L6984" s="17">
        <f t="shared" ca="1" si="1198"/>
        <v>0</v>
      </c>
    </row>
    <row r="6985" spans="1:12" x14ac:dyDescent="0.2">
      <c r="A6985" s="1">
        <v>6965</v>
      </c>
      <c r="B6985" s="16">
        <f t="shared" ca="1" si="1188"/>
        <v>1</v>
      </c>
      <c r="C6985" s="15">
        <f t="shared" ca="1" si="1195"/>
        <v>12200</v>
      </c>
      <c r="D6985" s="16">
        <f t="shared" ca="1" si="1189"/>
        <v>12293.066112181741</v>
      </c>
      <c r="E6985" s="8">
        <f t="shared" ca="1" si="1190"/>
        <v>366000</v>
      </c>
      <c r="F6985" s="9">
        <f t="shared" ca="1" si="1191"/>
        <v>0</v>
      </c>
      <c r="G6985" s="12">
        <f t="shared" ca="1" si="1196"/>
        <v>0.59059353408302462</v>
      </c>
      <c r="H6985" s="16">
        <f t="shared" ca="1" si="1192"/>
        <v>750</v>
      </c>
      <c r="I6985" s="8">
        <f t="shared" ca="1" si="1193"/>
        <v>0</v>
      </c>
      <c r="J6985" s="8">
        <f t="shared" ca="1" si="1197"/>
        <v>366000</v>
      </c>
      <c r="K6985" s="8">
        <f t="shared" ca="1" si="1194"/>
        <v>122000</v>
      </c>
      <c r="L6985" s="17">
        <f t="shared" ca="1" si="1198"/>
        <v>244000</v>
      </c>
    </row>
    <row r="6986" spans="1:12" x14ac:dyDescent="0.2">
      <c r="A6986" s="1">
        <v>6966</v>
      </c>
      <c r="B6986" s="16">
        <f t="shared" ca="1" si="1188"/>
        <v>0</v>
      </c>
      <c r="C6986" s="15">
        <f t="shared" ca="1" si="1195"/>
        <v>0</v>
      </c>
      <c r="D6986" s="16">
        <f t="shared" ca="1" si="1189"/>
        <v>0</v>
      </c>
      <c r="E6986" s="8">
        <f t="shared" ca="1" si="1190"/>
        <v>0</v>
      </c>
      <c r="F6986" s="9">
        <f t="shared" ca="1" si="1191"/>
        <v>0</v>
      </c>
      <c r="G6986" s="12">
        <f t="shared" ca="1" si="1196"/>
        <v>0.38433246222995432</v>
      </c>
      <c r="H6986" s="16">
        <f t="shared" ca="1" si="1192"/>
        <v>750</v>
      </c>
      <c r="I6986" s="8">
        <f t="shared" ca="1" si="1193"/>
        <v>0</v>
      </c>
      <c r="J6986" s="8">
        <f t="shared" ca="1" si="1197"/>
        <v>0</v>
      </c>
      <c r="K6986" s="8">
        <f t="shared" ca="1" si="1194"/>
        <v>0</v>
      </c>
      <c r="L6986" s="17">
        <f t="shared" ca="1" si="1198"/>
        <v>0</v>
      </c>
    </row>
    <row r="6987" spans="1:12" x14ac:dyDescent="0.2">
      <c r="A6987" s="1">
        <v>6967</v>
      </c>
      <c r="B6987" s="16">
        <f t="shared" ca="1" si="1188"/>
        <v>1</v>
      </c>
      <c r="C6987" s="15">
        <f t="shared" ca="1" si="1195"/>
        <v>12200</v>
      </c>
      <c r="D6987" s="16">
        <f t="shared" ca="1" si="1189"/>
        <v>10795.136652055295</v>
      </c>
      <c r="E6987" s="8">
        <f t="shared" ca="1" si="1190"/>
        <v>323854.09956165886</v>
      </c>
      <c r="F6987" s="9">
        <f t="shared" ca="1" si="1191"/>
        <v>1404.8633479447053</v>
      </c>
      <c r="G6987" s="12">
        <f t="shared" ca="1" si="1196"/>
        <v>0.17535364082659399</v>
      </c>
      <c r="H6987" s="16">
        <f t="shared" ca="1" si="1192"/>
        <v>500</v>
      </c>
      <c r="I6987" s="8">
        <f t="shared" ca="1" si="1193"/>
        <v>6000</v>
      </c>
      <c r="J6987" s="8">
        <f t="shared" ca="1" si="1197"/>
        <v>329854.09956165886</v>
      </c>
      <c r="K6987" s="8">
        <f t="shared" ca="1" si="1194"/>
        <v>122000</v>
      </c>
      <c r="L6987" s="17">
        <f t="shared" ca="1" si="1198"/>
        <v>207854.09956165886</v>
      </c>
    </row>
    <row r="6988" spans="1:12" x14ac:dyDescent="0.2">
      <c r="A6988" s="1">
        <v>6968</v>
      </c>
      <c r="B6988" s="16">
        <f t="shared" ca="1" si="1188"/>
        <v>1</v>
      </c>
      <c r="C6988" s="15">
        <f t="shared" ca="1" si="1195"/>
        <v>12200</v>
      </c>
      <c r="D6988" s="16">
        <f t="shared" ca="1" si="1189"/>
        <v>8541.434251402512</v>
      </c>
      <c r="E6988" s="8">
        <f t="shared" ca="1" si="1190"/>
        <v>256243.02754207538</v>
      </c>
      <c r="F6988" s="9">
        <f t="shared" ca="1" si="1191"/>
        <v>3658.565748597488</v>
      </c>
      <c r="G6988" s="12">
        <f t="shared" ca="1" si="1196"/>
        <v>0.94855269543825416</v>
      </c>
      <c r="H6988" s="16">
        <f t="shared" ca="1" si="1192"/>
        <v>1000</v>
      </c>
      <c r="I6988" s="8">
        <f t="shared" ca="1" si="1193"/>
        <v>12000</v>
      </c>
      <c r="J6988" s="8">
        <f t="shared" ca="1" si="1197"/>
        <v>268243.02754207538</v>
      </c>
      <c r="K6988" s="8">
        <f t="shared" ca="1" si="1194"/>
        <v>122000</v>
      </c>
      <c r="L6988" s="17">
        <f t="shared" ca="1" si="1198"/>
        <v>146243.02754207538</v>
      </c>
    </row>
    <row r="6989" spans="1:12" x14ac:dyDescent="0.2">
      <c r="A6989" s="1">
        <v>6969</v>
      </c>
      <c r="B6989" s="16">
        <f t="shared" ca="1" si="1188"/>
        <v>0</v>
      </c>
      <c r="C6989" s="15">
        <f t="shared" ca="1" si="1195"/>
        <v>0</v>
      </c>
      <c r="D6989" s="16">
        <f t="shared" ca="1" si="1189"/>
        <v>0</v>
      </c>
      <c r="E6989" s="8">
        <f t="shared" ca="1" si="1190"/>
        <v>0</v>
      </c>
      <c r="F6989" s="9">
        <f t="shared" ca="1" si="1191"/>
        <v>0</v>
      </c>
      <c r="G6989" s="12">
        <f t="shared" ca="1" si="1196"/>
        <v>0.42311649860793354</v>
      </c>
      <c r="H6989" s="16">
        <f t="shared" ca="1" si="1192"/>
        <v>750</v>
      </c>
      <c r="I6989" s="8">
        <f t="shared" ca="1" si="1193"/>
        <v>0</v>
      </c>
      <c r="J6989" s="8">
        <f t="shared" ca="1" si="1197"/>
        <v>0</v>
      </c>
      <c r="K6989" s="8">
        <f t="shared" ca="1" si="1194"/>
        <v>0</v>
      </c>
      <c r="L6989" s="17">
        <f t="shared" ca="1" si="1198"/>
        <v>0</v>
      </c>
    </row>
    <row r="6990" spans="1:12" x14ac:dyDescent="0.2">
      <c r="A6990" s="1">
        <v>6970</v>
      </c>
      <c r="B6990" s="16">
        <f t="shared" ca="1" si="1188"/>
        <v>0</v>
      </c>
      <c r="C6990" s="15">
        <f t="shared" ca="1" si="1195"/>
        <v>0</v>
      </c>
      <c r="D6990" s="16">
        <f t="shared" ca="1" si="1189"/>
        <v>0</v>
      </c>
      <c r="E6990" s="8">
        <f t="shared" ca="1" si="1190"/>
        <v>0</v>
      </c>
      <c r="F6990" s="9">
        <f t="shared" ca="1" si="1191"/>
        <v>0</v>
      </c>
      <c r="G6990" s="12">
        <f t="shared" ca="1" si="1196"/>
        <v>0.15774403660912584</v>
      </c>
      <c r="H6990" s="16">
        <f t="shared" ca="1" si="1192"/>
        <v>500</v>
      </c>
      <c r="I6990" s="8">
        <f t="shared" ca="1" si="1193"/>
        <v>0</v>
      </c>
      <c r="J6990" s="8">
        <f t="shared" ca="1" si="1197"/>
        <v>0</v>
      </c>
      <c r="K6990" s="8">
        <f t="shared" ca="1" si="1194"/>
        <v>0</v>
      </c>
      <c r="L6990" s="17">
        <f t="shared" ca="1" si="1198"/>
        <v>0</v>
      </c>
    </row>
    <row r="6991" spans="1:12" x14ac:dyDescent="0.2">
      <c r="A6991" s="1">
        <v>6971</v>
      </c>
      <c r="B6991" s="16">
        <f t="shared" ca="1" si="1188"/>
        <v>1</v>
      </c>
      <c r="C6991" s="15">
        <f t="shared" ca="1" si="1195"/>
        <v>12200</v>
      </c>
      <c r="D6991" s="16">
        <f t="shared" ca="1" si="1189"/>
        <v>13231.346777333869</v>
      </c>
      <c r="E6991" s="8">
        <f t="shared" ca="1" si="1190"/>
        <v>366000</v>
      </c>
      <c r="F6991" s="9">
        <f t="shared" ca="1" si="1191"/>
        <v>0</v>
      </c>
      <c r="G6991" s="12">
        <f t="shared" ca="1" si="1196"/>
        <v>0.33216920755271329</v>
      </c>
      <c r="H6991" s="16">
        <f t="shared" ca="1" si="1192"/>
        <v>750</v>
      </c>
      <c r="I6991" s="8">
        <f t="shared" ca="1" si="1193"/>
        <v>0</v>
      </c>
      <c r="J6991" s="8">
        <f t="shared" ca="1" si="1197"/>
        <v>366000</v>
      </c>
      <c r="K6991" s="8">
        <f t="shared" ca="1" si="1194"/>
        <v>122000</v>
      </c>
      <c r="L6991" s="17">
        <f t="shared" ca="1" si="1198"/>
        <v>244000</v>
      </c>
    </row>
    <row r="6992" spans="1:12" x14ac:dyDescent="0.2">
      <c r="A6992" s="1">
        <v>6972</v>
      </c>
      <c r="B6992" s="16">
        <f t="shared" ca="1" si="1188"/>
        <v>0</v>
      </c>
      <c r="C6992" s="15">
        <f t="shared" ca="1" si="1195"/>
        <v>0</v>
      </c>
      <c r="D6992" s="16">
        <f t="shared" ca="1" si="1189"/>
        <v>0</v>
      </c>
      <c r="E6992" s="8">
        <f t="shared" ca="1" si="1190"/>
        <v>0</v>
      </c>
      <c r="F6992" s="9">
        <f t="shared" ca="1" si="1191"/>
        <v>0</v>
      </c>
      <c r="G6992" s="12">
        <f t="shared" ca="1" si="1196"/>
        <v>0.31934050459323671</v>
      </c>
      <c r="H6992" s="16">
        <f t="shared" ca="1" si="1192"/>
        <v>750</v>
      </c>
      <c r="I6992" s="8">
        <f t="shared" ca="1" si="1193"/>
        <v>0</v>
      </c>
      <c r="J6992" s="8">
        <f t="shared" ca="1" si="1197"/>
        <v>0</v>
      </c>
      <c r="K6992" s="8">
        <f t="shared" ca="1" si="1194"/>
        <v>0</v>
      </c>
      <c r="L6992" s="17">
        <f t="shared" ca="1" si="1198"/>
        <v>0</v>
      </c>
    </row>
    <row r="6993" spans="1:12" x14ac:dyDescent="0.2">
      <c r="A6993" s="1">
        <v>6973</v>
      </c>
      <c r="B6993" s="16">
        <f t="shared" ca="1" si="1188"/>
        <v>1</v>
      </c>
      <c r="C6993" s="15">
        <f t="shared" ca="1" si="1195"/>
        <v>12200</v>
      </c>
      <c r="D6993" s="16">
        <f t="shared" ca="1" si="1189"/>
        <v>5320.5610270321768</v>
      </c>
      <c r="E6993" s="8">
        <f t="shared" ca="1" si="1190"/>
        <v>159616.8308109653</v>
      </c>
      <c r="F6993" s="9">
        <f t="shared" ca="1" si="1191"/>
        <v>6879.4389729678232</v>
      </c>
      <c r="G6993" s="12">
        <f t="shared" ca="1" si="1196"/>
        <v>0.6462349614508196</v>
      </c>
      <c r="H6993" s="16">
        <f t="shared" ca="1" si="1192"/>
        <v>750</v>
      </c>
      <c r="I6993" s="8">
        <f t="shared" ca="1" si="1193"/>
        <v>9000</v>
      </c>
      <c r="J6993" s="8">
        <f t="shared" ca="1" si="1197"/>
        <v>168616.8308109653</v>
      </c>
      <c r="K6993" s="8">
        <f t="shared" ca="1" si="1194"/>
        <v>122000</v>
      </c>
      <c r="L6993" s="17">
        <f t="shared" ca="1" si="1198"/>
        <v>46616.830810965301</v>
      </c>
    </row>
    <row r="6994" spans="1:12" x14ac:dyDescent="0.2">
      <c r="A6994" s="1">
        <v>6974</v>
      </c>
      <c r="B6994" s="16">
        <f t="shared" ca="1" si="1188"/>
        <v>0</v>
      </c>
      <c r="C6994" s="15">
        <f t="shared" ca="1" si="1195"/>
        <v>0</v>
      </c>
      <c r="D6994" s="16">
        <f t="shared" ca="1" si="1189"/>
        <v>0</v>
      </c>
      <c r="E6994" s="8">
        <f t="shared" ca="1" si="1190"/>
        <v>0</v>
      </c>
      <c r="F6994" s="9">
        <f t="shared" ca="1" si="1191"/>
        <v>0</v>
      </c>
      <c r="G6994" s="12">
        <f t="shared" ca="1" si="1196"/>
        <v>0.59241088681462162</v>
      </c>
      <c r="H6994" s="16">
        <f t="shared" ca="1" si="1192"/>
        <v>750</v>
      </c>
      <c r="I6994" s="8">
        <f t="shared" ca="1" si="1193"/>
        <v>0</v>
      </c>
      <c r="J6994" s="8">
        <f t="shared" ca="1" si="1197"/>
        <v>0</v>
      </c>
      <c r="K6994" s="8">
        <f t="shared" ca="1" si="1194"/>
        <v>0</v>
      </c>
      <c r="L6994" s="17">
        <f t="shared" ca="1" si="1198"/>
        <v>0</v>
      </c>
    </row>
    <row r="6995" spans="1:12" x14ac:dyDescent="0.2">
      <c r="A6995" s="1">
        <v>6975</v>
      </c>
      <c r="B6995" s="16">
        <f t="shared" ca="1" si="1188"/>
        <v>0</v>
      </c>
      <c r="C6995" s="15">
        <f t="shared" ca="1" si="1195"/>
        <v>0</v>
      </c>
      <c r="D6995" s="16">
        <f t="shared" ca="1" si="1189"/>
        <v>0</v>
      </c>
      <c r="E6995" s="8">
        <f t="shared" ca="1" si="1190"/>
        <v>0</v>
      </c>
      <c r="F6995" s="9">
        <f t="shared" ca="1" si="1191"/>
        <v>0</v>
      </c>
      <c r="G6995" s="12">
        <f t="shared" ca="1" si="1196"/>
        <v>0.70511381186126576</v>
      </c>
      <c r="H6995" s="16">
        <f t="shared" ca="1" si="1192"/>
        <v>1000</v>
      </c>
      <c r="I6995" s="8">
        <f t="shared" ca="1" si="1193"/>
        <v>0</v>
      </c>
      <c r="J6995" s="8">
        <f t="shared" ca="1" si="1197"/>
        <v>0</v>
      </c>
      <c r="K6995" s="8">
        <f t="shared" ca="1" si="1194"/>
        <v>0</v>
      </c>
      <c r="L6995" s="17">
        <f t="shared" ca="1" si="1198"/>
        <v>0</v>
      </c>
    </row>
    <row r="6996" spans="1:12" x14ac:dyDescent="0.2">
      <c r="A6996" s="1">
        <v>6976</v>
      </c>
      <c r="B6996" s="16">
        <f t="shared" ca="1" si="1188"/>
        <v>1</v>
      </c>
      <c r="C6996" s="15">
        <f t="shared" ca="1" si="1195"/>
        <v>12200</v>
      </c>
      <c r="D6996" s="16">
        <f t="shared" ca="1" si="1189"/>
        <v>9603.0674190929531</v>
      </c>
      <c r="E6996" s="8">
        <f t="shared" ca="1" si="1190"/>
        <v>288092.02257278858</v>
      </c>
      <c r="F6996" s="9">
        <f t="shared" ca="1" si="1191"/>
        <v>2596.9325809070469</v>
      </c>
      <c r="G6996" s="12">
        <f t="shared" ca="1" si="1196"/>
        <v>0.58446010793467351</v>
      </c>
      <c r="H6996" s="16">
        <f t="shared" ca="1" si="1192"/>
        <v>750</v>
      </c>
      <c r="I6996" s="8">
        <f t="shared" ca="1" si="1193"/>
        <v>9000</v>
      </c>
      <c r="J6996" s="8">
        <f t="shared" ca="1" si="1197"/>
        <v>297092.02257278858</v>
      </c>
      <c r="K6996" s="8">
        <f t="shared" ca="1" si="1194"/>
        <v>122000</v>
      </c>
      <c r="L6996" s="17">
        <f t="shared" ca="1" si="1198"/>
        <v>175092.02257278858</v>
      </c>
    </row>
    <row r="6997" spans="1:12" x14ac:dyDescent="0.2">
      <c r="A6997" s="1">
        <v>6977</v>
      </c>
      <c r="B6997" s="16">
        <f t="shared" ref="B6997:B7060" ca="1" si="1199">IF(RAND()&lt;=$C$10,$B$10,$B$11)</f>
        <v>0</v>
      </c>
      <c r="C6997" s="15">
        <f t="shared" ca="1" si="1195"/>
        <v>0</v>
      </c>
      <c r="D6997" s="16">
        <f t="shared" ref="D6997:D7060" ca="1" si="1200">(RAND()*($B$6-$B$5)+$B$5)*B6997</f>
        <v>0</v>
      </c>
      <c r="E6997" s="8">
        <f t="shared" ref="E6997:E7060" ca="1" si="1201">MIN(C6997,D6997)*$B$2</f>
        <v>0</v>
      </c>
      <c r="F6997" s="9">
        <f t="shared" ref="F6997:F7060" ca="1" si="1202">MAX(0,C6997-D6997)</f>
        <v>0</v>
      </c>
      <c r="G6997" s="12">
        <f t="shared" ca="1" si="1196"/>
        <v>0.16422579119030833</v>
      </c>
      <c r="H6997" s="16">
        <f t="shared" ref="H6997:H7060" ca="1" si="1203">IF(G6997&lt;=$C$7,$B$7,IF(G6997&lt;=$C$8,$B$8,$B$9))</f>
        <v>500</v>
      </c>
      <c r="I6997" s="8">
        <f t="shared" ref="I6997:I7060" ca="1" si="1204">MIN(F6997,H6997)*$B$3</f>
        <v>0</v>
      </c>
      <c r="J6997" s="8">
        <f t="shared" ca="1" si="1197"/>
        <v>0</v>
      </c>
      <c r="K6997" s="8">
        <f t="shared" ref="K6997:K7060" ca="1" si="1205">C6997*$B$4</f>
        <v>0</v>
      </c>
      <c r="L6997" s="17">
        <f t="shared" ca="1" si="1198"/>
        <v>0</v>
      </c>
    </row>
    <row r="6998" spans="1:12" x14ac:dyDescent="0.2">
      <c r="A6998" s="1">
        <v>6978</v>
      </c>
      <c r="B6998" s="16">
        <f t="shared" ca="1" si="1199"/>
        <v>1</v>
      </c>
      <c r="C6998" s="15">
        <f t="shared" ref="C6998:C7061" ca="1" si="1206">IF(B6998=0,$B$14*200,$B$15*200)</f>
        <v>12200</v>
      </c>
      <c r="D6998" s="16">
        <f t="shared" ca="1" si="1200"/>
        <v>6174.7873348290996</v>
      </c>
      <c r="E6998" s="8">
        <f t="shared" ca="1" si="1201"/>
        <v>185243.62004487298</v>
      </c>
      <c r="F6998" s="9">
        <f t="shared" ca="1" si="1202"/>
        <v>6025.2126651709004</v>
      </c>
      <c r="G6998" s="12">
        <f t="shared" ref="G6998:G7061" ca="1" si="1207">RAND()</f>
        <v>9.2753539670848206E-2</v>
      </c>
      <c r="H6998" s="16">
        <f t="shared" ca="1" si="1203"/>
        <v>500</v>
      </c>
      <c r="I6998" s="8">
        <f t="shared" ca="1" si="1204"/>
        <v>6000</v>
      </c>
      <c r="J6998" s="8">
        <f t="shared" ref="J6998:J7061" ca="1" si="1208">E6998+I6998</f>
        <v>191243.62004487298</v>
      </c>
      <c r="K6998" s="8">
        <f t="shared" ca="1" si="1205"/>
        <v>122000</v>
      </c>
      <c r="L6998" s="17">
        <f t="shared" ref="L6998:L7061" ca="1" si="1209">J6998-K6998</f>
        <v>69243.62004487298</v>
      </c>
    </row>
    <row r="6999" spans="1:12" x14ac:dyDescent="0.2">
      <c r="A6999" s="1">
        <v>6979</v>
      </c>
      <c r="B6999" s="16">
        <f t="shared" ca="1" si="1199"/>
        <v>1</v>
      </c>
      <c r="C6999" s="15">
        <f t="shared" ca="1" si="1206"/>
        <v>12200</v>
      </c>
      <c r="D6999" s="16">
        <f t="shared" ca="1" si="1200"/>
        <v>6956.5186597516713</v>
      </c>
      <c r="E6999" s="8">
        <f t="shared" ca="1" si="1201"/>
        <v>208695.55979255014</v>
      </c>
      <c r="F6999" s="9">
        <f t="shared" ca="1" si="1202"/>
        <v>5243.4813402483287</v>
      </c>
      <c r="G6999" s="12">
        <f t="shared" ca="1" si="1207"/>
        <v>0.91241564215581716</v>
      </c>
      <c r="H6999" s="16">
        <f t="shared" ca="1" si="1203"/>
        <v>1000</v>
      </c>
      <c r="I6999" s="8">
        <f t="shared" ca="1" si="1204"/>
        <v>12000</v>
      </c>
      <c r="J6999" s="8">
        <f t="shared" ca="1" si="1208"/>
        <v>220695.55979255014</v>
      </c>
      <c r="K6999" s="8">
        <f t="shared" ca="1" si="1205"/>
        <v>122000</v>
      </c>
      <c r="L6999" s="17">
        <f t="shared" ca="1" si="1209"/>
        <v>98695.559792550135</v>
      </c>
    </row>
    <row r="7000" spans="1:12" x14ac:dyDescent="0.2">
      <c r="A7000" s="1">
        <v>6980</v>
      </c>
      <c r="B7000" s="16">
        <f t="shared" ca="1" si="1199"/>
        <v>1</v>
      </c>
      <c r="C7000" s="15">
        <f t="shared" ca="1" si="1206"/>
        <v>12200</v>
      </c>
      <c r="D7000" s="16">
        <f t="shared" ca="1" si="1200"/>
        <v>11993.595299355846</v>
      </c>
      <c r="E7000" s="8">
        <f t="shared" ca="1" si="1201"/>
        <v>359807.85898067534</v>
      </c>
      <c r="F7000" s="9">
        <f t="shared" ca="1" si="1202"/>
        <v>206.40470064415422</v>
      </c>
      <c r="G7000" s="12">
        <f t="shared" ca="1" si="1207"/>
        <v>0.89539094171239209</v>
      </c>
      <c r="H7000" s="16">
        <f t="shared" ca="1" si="1203"/>
        <v>1000</v>
      </c>
      <c r="I7000" s="8">
        <f t="shared" ca="1" si="1204"/>
        <v>2476.8564077298506</v>
      </c>
      <c r="J7000" s="8">
        <f t="shared" ca="1" si="1208"/>
        <v>362284.71538840519</v>
      </c>
      <c r="K7000" s="8">
        <f t="shared" ca="1" si="1205"/>
        <v>122000</v>
      </c>
      <c r="L7000" s="17">
        <f t="shared" ca="1" si="1209"/>
        <v>240284.71538840519</v>
      </c>
    </row>
    <row r="7001" spans="1:12" x14ac:dyDescent="0.2">
      <c r="A7001" s="1">
        <v>6981</v>
      </c>
      <c r="B7001" s="16">
        <f t="shared" ca="1" si="1199"/>
        <v>1</v>
      </c>
      <c r="C7001" s="15">
        <f t="shared" ca="1" si="1206"/>
        <v>12200</v>
      </c>
      <c r="D7001" s="16">
        <f t="shared" ca="1" si="1200"/>
        <v>12323.86570410123</v>
      </c>
      <c r="E7001" s="8">
        <f t="shared" ca="1" si="1201"/>
        <v>366000</v>
      </c>
      <c r="F7001" s="9">
        <f t="shared" ca="1" si="1202"/>
        <v>0</v>
      </c>
      <c r="G7001" s="12">
        <f t="shared" ca="1" si="1207"/>
        <v>0.55553668710078041</v>
      </c>
      <c r="H7001" s="16">
        <f t="shared" ca="1" si="1203"/>
        <v>750</v>
      </c>
      <c r="I7001" s="8">
        <f t="shared" ca="1" si="1204"/>
        <v>0</v>
      </c>
      <c r="J7001" s="8">
        <f t="shared" ca="1" si="1208"/>
        <v>366000</v>
      </c>
      <c r="K7001" s="8">
        <f t="shared" ca="1" si="1205"/>
        <v>122000</v>
      </c>
      <c r="L7001" s="17">
        <f t="shared" ca="1" si="1209"/>
        <v>244000</v>
      </c>
    </row>
    <row r="7002" spans="1:12" x14ac:dyDescent="0.2">
      <c r="A7002" s="1">
        <v>6982</v>
      </c>
      <c r="B7002" s="16">
        <f t="shared" ca="1" si="1199"/>
        <v>0</v>
      </c>
      <c r="C7002" s="15">
        <f t="shared" ca="1" si="1206"/>
        <v>0</v>
      </c>
      <c r="D7002" s="16">
        <f t="shared" ca="1" si="1200"/>
        <v>0</v>
      </c>
      <c r="E7002" s="8">
        <f t="shared" ca="1" si="1201"/>
        <v>0</v>
      </c>
      <c r="F7002" s="9">
        <f t="shared" ca="1" si="1202"/>
        <v>0</v>
      </c>
      <c r="G7002" s="12">
        <f t="shared" ca="1" si="1207"/>
        <v>0.56509212403496467</v>
      </c>
      <c r="H7002" s="16">
        <f t="shared" ca="1" si="1203"/>
        <v>750</v>
      </c>
      <c r="I7002" s="8">
        <f t="shared" ca="1" si="1204"/>
        <v>0</v>
      </c>
      <c r="J7002" s="8">
        <f t="shared" ca="1" si="1208"/>
        <v>0</v>
      </c>
      <c r="K7002" s="8">
        <f t="shared" ca="1" si="1205"/>
        <v>0</v>
      </c>
      <c r="L7002" s="17">
        <f t="shared" ca="1" si="1209"/>
        <v>0</v>
      </c>
    </row>
    <row r="7003" spans="1:12" x14ac:dyDescent="0.2">
      <c r="A7003" s="1">
        <v>6983</v>
      </c>
      <c r="B7003" s="16">
        <f t="shared" ca="1" si="1199"/>
        <v>0</v>
      </c>
      <c r="C7003" s="15">
        <f t="shared" ca="1" si="1206"/>
        <v>0</v>
      </c>
      <c r="D7003" s="16">
        <f t="shared" ca="1" si="1200"/>
        <v>0</v>
      </c>
      <c r="E7003" s="8">
        <f t="shared" ca="1" si="1201"/>
        <v>0</v>
      </c>
      <c r="F7003" s="9">
        <f t="shared" ca="1" si="1202"/>
        <v>0</v>
      </c>
      <c r="G7003" s="12">
        <f t="shared" ca="1" si="1207"/>
        <v>0.80351290368542805</v>
      </c>
      <c r="H7003" s="16">
        <f t="shared" ca="1" si="1203"/>
        <v>1000</v>
      </c>
      <c r="I7003" s="8">
        <f t="shared" ca="1" si="1204"/>
        <v>0</v>
      </c>
      <c r="J7003" s="8">
        <f t="shared" ca="1" si="1208"/>
        <v>0</v>
      </c>
      <c r="K7003" s="8">
        <f t="shared" ca="1" si="1205"/>
        <v>0</v>
      </c>
      <c r="L7003" s="17">
        <f t="shared" ca="1" si="1209"/>
        <v>0</v>
      </c>
    </row>
    <row r="7004" spans="1:12" x14ac:dyDescent="0.2">
      <c r="A7004" s="1">
        <v>6984</v>
      </c>
      <c r="B7004" s="16">
        <f t="shared" ca="1" si="1199"/>
        <v>0</v>
      </c>
      <c r="C7004" s="15">
        <f t="shared" ca="1" si="1206"/>
        <v>0</v>
      </c>
      <c r="D7004" s="16">
        <f t="shared" ca="1" si="1200"/>
        <v>0</v>
      </c>
      <c r="E7004" s="8">
        <f t="shared" ca="1" si="1201"/>
        <v>0</v>
      </c>
      <c r="F7004" s="9">
        <f t="shared" ca="1" si="1202"/>
        <v>0</v>
      </c>
      <c r="G7004" s="12">
        <f t="shared" ca="1" si="1207"/>
        <v>0.90898944045759966</v>
      </c>
      <c r="H7004" s="16">
        <f t="shared" ca="1" si="1203"/>
        <v>1000</v>
      </c>
      <c r="I7004" s="8">
        <f t="shared" ca="1" si="1204"/>
        <v>0</v>
      </c>
      <c r="J7004" s="8">
        <f t="shared" ca="1" si="1208"/>
        <v>0</v>
      </c>
      <c r="K7004" s="8">
        <f t="shared" ca="1" si="1205"/>
        <v>0</v>
      </c>
      <c r="L7004" s="17">
        <f t="shared" ca="1" si="1209"/>
        <v>0</v>
      </c>
    </row>
    <row r="7005" spans="1:12" x14ac:dyDescent="0.2">
      <c r="A7005" s="1">
        <v>6985</v>
      </c>
      <c r="B7005" s="16">
        <f t="shared" ca="1" si="1199"/>
        <v>1</v>
      </c>
      <c r="C7005" s="15">
        <f t="shared" ca="1" si="1206"/>
        <v>12200</v>
      </c>
      <c r="D7005" s="16">
        <f t="shared" ca="1" si="1200"/>
        <v>12479.411598039593</v>
      </c>
      <c r="E7005" s="8">
        <f t="shared" ca="1" si="1201"/>
        <v>366000</v>
      </c>
      <c r="F7005" s="9">
        <f t="shared" ca="1" si="1202"/>
        <v>0</v>
      </c>
      <c r="G7005" s="12">
        <f t="shared" ca="1" si="1207"/>
        <v>5.5419713600189491E-2</v>
      </c>
      <c r="H7005" s="16">
        <f t="shared" ca="1" si="1203"/>
        <v>500</v>
      </c>
      <c r="I7005" s="8">
        <f t="shared" ca="1" si="1204"/>
        <v>0</v>
      </c>
      <c r="J7005" s="8">
        <f t="shared" ca="1" si="1208"/>
        <v>366000</v>
      </c>
      <c r="K7005" s="8">
        <f t="shared" ca="1" si="1205"/>
        <v>122000</v>
      </c>
      <c r="L7005" s="17">
        <f t="shared" ca="1" si="1209"/>
        <v>244000</v>
      </c>
    </row>
    <row r="7006" spans="1:12" x14ac:dyDescent="0.2">
      <c r="A7006" s="1">
        <v>6986</v>
      </c>
      <c r="B7006" s="16">
        <f t="shared" ca="1" si="1199"/>
        <v>0</v>
      </c>
      <c r="C7006" s="15">
        <f t="shared" ca="1" si="1206"/>
        <v>0</v>
      </c>
      <c r="D7006" s="16">
        <f t="shared" ca="1" si="1200"/>
        <v>0</v>
      </c>
      <c r="E7006" s="8">
        <f t="shared" ca="1" si="1201"/>
        <v>0</v>
      </c>
      <c r="F7006" s="9">
        <f t="shared" ca="1" si="1202"/>
        <v>0</v>
      </c>
      <c r="G7006" s="12">
        <f t="shared" ca="1" si="1207"/>
        <v>0.46398146581892885</v>
      </c>
      <c r="H7006" s="16">
        <f t="shared" ca="1" si="1203"/>
        <v>750</v>
      </c>
      <c r="I7006" s="8">
        <f t="shared" ca="1" si="1204"/>
        <v>0</v>
      </c>
      <c r="J7006" s="8">
        <f t="shared" ca="1" si="1208"/>
        <v>0</v>
      </c>
      <c r="K7006" s="8">
        <f t="shared" ca="1" si="1205"/>
        <v>0</v>
      </c>
      <c r="L7006" s="17">
        <f t="shared" ca="1" si="1209"/>
        <v>0</v>
      </c>
    </row>
    <row r="7007" spans="1:12" x14ac:dyDescent="0.2">
      <c r="A7007" s="1">
        <v>6987</v>
      </c>
      <c r="B7007" s="16">
        <f t="shared" ca="1" si="1199"/>
        <v>1</v>
      </c>
      <c r="C7007" s="15">
        <f t="shared" ca="1" si="1206"/>
        <v>12200</v>
      </c>
      <c r="D7007" s="16">
        <f t="shared" ca="1" si="1200"/>
        <v>9841.4192610312202</v>
      </c>
      <c r="E7007" s="8">
        <f t="shared" ca="1" si="1201"/>
        <v>295242.57783093659</v>
      </c>
      <c r="F7007" s="9">
        <f t="shared" ca="1" si="1202"/>
        <v>2358.5807389687798</v>
      </c>
      <c r="G7007" s="12">
        <f t="shared" ca="1" si="1207"/>
        <v>0.87303631400065929</v>
      </c>
      <c r="H7007" s="16">
        <f t="shared" ca="1" si="1203"/>
        <v>1000</v>
      </c>
      <c r="I7007" s="8">
        <f t="shared" ca="1" si="1204"/>
        <v>12000</v>
      </c>
      <c r="J7007" s="8">
        <f t="shared" ca="1" si="1208"/>
        <v>307242.57783093659</v>
      </c>
      <c r="K7007" s="8">
        <f t="shared" ca="1" si="1205"/>
        <v>122000</v>
      </c>
      <c r="L7007" s="17">
        <f t="shared" ca="1" si="1209"/>
        <v>185242.57783093659</v>
      </c>
    </row>
    <row r="7008" spans="1:12" x14ac:dyDescent="0.2">
      <c r="A7008" s="1">
        <v>6988</v>
      </c>
      <c r="B7008" s="16">
        <f t="shared" ca="1" si="1199"/>
        <v>1</v>
      </c>
      <c r="C7008" s="15">
        <f t="shared" ca="1" si="1206"/>
        <v>12200</v>
      </c>
      <c r="D7008" s="16">
        <f t="shared" ca="1" si="1200"/>
        <v>12522.010560193896</v>
      </c>
      <c r="E7008" s="8">
        <f t="shared" ca="1" si="1201"/>
        <v>366000</v>
      </c>
      <c r="F7008" s="9">
        <f t="shared" ca="1" si="1202"/>
        <v>0</v>
      </c>
      <c r="G7008" s="12">
        <f t="shared" ca="1" si="1207"/>
        <v>0.7366032103742195</v>
      </c>
      <c r="H7008" s="16">
        <f t="shared" ca="1" si="1203"/>
        <v>1000</v>
      </c>
      <c r="I7008" s="8">
        <f t="shared" ca="1" si="1204"/>
        <v>0</v>
      </c>
      <c r="J7008" s="8">
        <f t="shared" ca="1" si="1208"/>
        <v>366000</v>
      </c>
      <c r="K7008" s="8">
        <f t="shared" ca="1" si="1205"/>
        <v>122000</v>
      </c>
      <c r="L7008" s="17">
        <f t="shared" ca="1" si="1209"/>
        <v>244000</v>
      </c>
    </row>
    <row r="7009" spans="1:12" x14ac:dyDescent="0.2">
      <c r="A7009" s="1">
        <v>6989</v>
      </c>
      <c r="B7009" s="16">
        <f t="shared" ca="1" si="1199"/>
        <v>0</v>
      </c>
      <c r="C7009" s="15">
        <f t="shared" ca="1" si="1206"/>
        <v>0</v>
      </c>
      <c r="D7009" s="16">
        <f t="shared" ca="1" si="1200"/>
        <v>0</v>
      </c>
      <c r="E7009" s="8">
        <f t="shared" ca="1" si="1201"/>
        <v>0</v>
      </c>
      <c r="F7009" s="9">
        <f t="shared" ca="1" si="1202"/>
        <v>0</v>
      </c>
      <c r="G7009" s="12">
        <f t="shared" ca="1" si="1207"/>
        <v>0.10869920806951983</v>
      </c>
      <c r="H7009" s="16">
        <f t="shared" ca="1" si="1203"/>
        <v>500</v>
      </c>
      <c r="I7009" s="8">
        <f t="shared" ca="1" si="1204"/>
        <v>0</v>
      </c>
      <c r="J7009" s="8">
        <f t="shared" ca="1" si="1208"/>
        <v>0</v>
      </c>
      <c r="K7009" s="8">
        <f t="shared" ca="1" si="1205"/>
        <v>0</v>
      </c>
      <c r="L7009" s="17">
        <f t="shared" ca="1" si="1209"/>
        <v>0</v>
      </c>
    </row>
    <row r="7010" spans="1:12" x14ac:dyDescent="0.2">
      <c r="A7010" s="1">
        <v>6990</v>
      </c>
      <c r="B7010" s="16">
        <f t="shared" ca="1" si="1199"/>
        <v>1</v>
      </c>
      <c r="C7010" s="15">
        <f t="shared" ca="1" si="1206"/>
        <v>12200</v>
      </c>
      <c r="D7010" s="16">
        <f t="shared" ca="1" si="1200"/>
        <v>5539.2368937673555</v>
      </c>
      <c r="E7010" s="8">
        <f t="shared" ca="1" si="1201"/>
        <v>166177.10681302065</v>
      </c>
      <c r="F7010" s="9">
        <f t="shared" ca="1" si="1202"/>
        <v>6660.7631062326445</v>
      </c>
      <c r="G7010" s="12">
        <f t="shared" ca="1" si="1207"/>
        <v>0.26454990794197764</v>
      </c>
      <c r="H7010" s="16">
        <f t="shared" ca="1" si="1203"/>
        <v>500</v>
      </c>
      <c r="I7010" s="8">
        <f t="shared" ca="1" si="1204"/>
        <v>6000</v>
      </c>
      <c r="J7010" s="8">
        <f t="shared" ca="1" si="1208"/>
        <v>172177.10681302065</v>
      </c>
      <c r="K7010" s="8">
        <f t="shared" ca="1" si="1205"/>
        <v>122000</v>
      </c>
      <c r="L7010" s="17">
        <f t="shared" ca="1" si="1209"/>
        <v>50177.106813020655</v>
      </c>
    </row>
    <row r="7011" spans="1:12" x14ac:dyDescent="0.2">
      <c r="A7011" s="1">
        <v>6991</v>
      </c>
      <c r="B7011" s="16">
        <f t="shared" ca="1" si="1199"/>
        <v>1</v>
      </c>
      <c r="C7011" s="15">
        <f t="shared" ca="1" si="1206"/>
        <v>12200</v>
      </c>
      <c r="D7011" s="16">
        <f t="shared" ca="1" si="1200"/>
        <v>12545.024193790932</v>
      </c>
      <c r="E7011" s="8">
        <f t="shared" ca="1" si="1201"/>
        <v>366000</v>
      </c>
      <c r="F7011" s="9">
        <f t="shared" ca="1" si="1202"/>
        <v>0</v>
      </c>
      <c r="G7011" s="12">
        <f t="shared" ca="1" si="1207"/>
        <v>4.2718664736441592E-2</v>
      </c>
      <c r="H7011" s="16">
        <f t="shared" ca="1" si="1203"/>
        <v>500</v>
      </c>
      <c r="I7011" s="8">
        <f t="shared" ca="1" si="1204"/>
        <v>0</v>
      </c>
      <c r="J7011" s="8">
        <f t="shared" ca="1" si="1208"/>
        <v>366000</v>
      </c>
      <c r="K7011" s="8">
        <f t="shared" ca="1" si="1205"/>
        <v>122000</v>
      </c>
      <c r="L7011" s="17">
        <f t="shared" ca="1" si="1209"/>
        <v>244000</v>
      </c>
    </row>
    <row r="7012" spans="1:12" x14ac:dyDescent="0.2">
      <c r="A7012" s="1">
        <v>6992</v>
      </c>
      <c r="B7012" s="16">
        <f t="shared" ca="1" si="1199"/>
        <v>0</v>
      </c>
      <c r="C7012" s="15">
        <f t="shared" ca="1" si="1206"/>
        <v>0</v>
      </c>
      <c r="D7012" s="16">
        <f t="shared" ca="1" si="1200"/>
        <v>0</v>
      </c>
      <c r="E7012" s="8">
        <f t="shared" ca="1" si="1201"/>
        <v>0</v>
      </c>
      <c r="F7012" s="9">
        <f t="shared" ca="1" si="1202"/>
        <v>0</v>
      </c>
      <c r="G7012" s="12">
        <f t="shared" ca="1" si="1207"/>
        <v>0.56307630863710689</v>
      </c>
      <c r="H7012" s="16">
        <f t="shared" ca="1" si="1203"/>
        <v>750</v>
      </c>
      <c r="I7012" s="8">
        <f t="shared" ca="1" si="1204"/>
        <v>0</v>
      </c>
      <c r="J7012" s="8">
        <f t="shared" ca="1" si="1208"/>
        <v>0</v>
      </c>
      <c r="K7012" s="8">
        <f t="shared" ca="1" si="1205"/>
        <v>0</v>
      </c>
      <c r="L7012" s="17">
        <f t="shared" ca="1" si="1209"/>
        <v>0</v>
      </c>
    </row>
    <row r="7013" spans="1:12" x14ac:dyDescent="0.2">
      <c r="A7013" s="1">
        <v>6993</v>
      </c>
      <c r="B7013" s="16">
        <f t="shared" ca="1" si="1199"/>
        <v>1</v>
      </c>
      <c r="C7013" s="15">
        <f t="shared" ca="1" si="1206"/>
        <v>12200</v>
      </c>
      <c r="D7013" s="16">
        <f t="shared" ca="1" si="1200"/>
        <v>5815.3257685514845</v>
      </c>
      <c r="E7013" s="8">
        <f t="shared" ca="1" si="1201"/>
        <v>174459.77305654454</v>
      </c>
      <c r="F7013" s="9">
        <f t="shared" ca="1" si="1202"/>
        <v>6384.6742314485155</v>
      </c>
      <c r="G7013" s="12">
        <f t="shared" ca="1" si="1207"/>
        <v>0.86561607076775904</v>
      </c>
      <c r="H7013" s="16">
        <f t="shared" ca="1" si="1203"/>
        <v>1000</v>
      </c>
      <c r="I7013" s="8">
        <f t="shared" ca="1" si="1204"/>
        <v>12000</v>
      </c>
      <c r="J7013" s="8">
        <f t="shared" ca="1" si="1208"/>
        <v>186459.77305654454</v>
      </c>
      <c r="K7013" s="8">
        <f t="shared" ca="1" si="1205"/>
        <v>122000</v>
      </c>
      <c r="L7013" s="17">
        <f t="shared" ca="1" si="1209"/>
        <v>64459.773056544538</v>
      </c>
    </row>
    <row r="7014" spans="1:12" x14ac:dyDescent="0.2">
      <c r="A7014" s="1">
        <v>6994</v>
      </c>
      <c r="B7014" s="16">
        <f t="shared" ca="1" si="1199"/>
        <v>1</v>
      </c>
      <c r="C7014" s="15">
        <f t="shared" ca="1" si="1206"/>
        <v>12200</v>
      </c>
      <c r="D7014" s="16">
        <f t="shared" ca="1" si="1200"/>
        <v>6368.9052330625091</v>
      </c>
      <c r="E7014" s="8">
        <f t="shared" ca="1" si="1201"/>
        <v>191067.15699187526</v>
      </c>
      <c r="F7014" s="9">
        <f t="shared" ca="1" si="1202"/>
        <v>5831.0947669374909</v>
      </c>
      <c r="G7014" s="12">
        <f t="shared" ca="1" si="1207"/>
        <v>0.24547736968279432</v>
      </c>
      <c r="H7014" s="16">
        <f t="shared" ca="1" si="1203"/>
        <v>500</v>
      </c>
      <c r="I7014" s="8">
        <f t="shared" ca="1" si="1204"/>
        <v>6000</v>
      </c>
      <c r="J7014" s="8">
        <f t="shared" ca="1" si="1208"/>
        <v>197067.15699187526</v>
      </c>
      <c r="K7014" s="8">
        <f t="shared" ca="1" si="1205"/>
        <v>122000</v>
      </c>
      <c r="L7014" s="17">
        <f t="shared" ca="1" si="1209"/>
        <v>75067.156991875265</v>
      </c>
    </row>
    <row r="7015" spans="1:12" x14ac:dyDescent="0.2">
      <c r="A7015" s="1">
        <v>6995</v>
      </c>
      <c r="B7015" s="16">
        <f t="shared" ca="1" si="1199"/>
        <v>0</v>
      </c>
      <c r="C7015" s="15">
        <f t="shared" ca="1" si="1206"/>
        <v>0</v>
      </c>
      <c r="D7015" s="16">
        <f t="shared" ca="1" si="1200"/>
        <v>0</v>
      </c>
      <c r="E7015" s="8">
        <f t="shared" ca="1" si="1201"/>
        <v>0</v>
      </c>
      <c r="F7015" s="9">
        <f t="shared" ca="1" si="1202"/>
        <v>0</v>
      </c>
      <c r="G7015" s="12">
        <f t="shared" ca="1" si="1207"/>
        <v>0.62990023000361295</v>
      </c>
      <c r="H7015" s="16">
        <f t="shared" ca="1" si="1203"/>
        <v>750</v>
      </c>
      <c r="I7015" s="8">
        <f t="shared" ca="1" si="1204"/>
        <v>0</v>
      </c>
      <c r="J7015" s="8">
        <f t="shared" ca="1" si="1208"/>
        <v>0</v>
      </c>
      <c r="K7015" s="8">
        <f t="shared" ca="1" si="1205"/>
        <v>0</v>
      </c>
      <c r="L7015" s="17">
        <f t="shared" ca="1" si="1209"/>
        <v>0</v>
      </c>
    </row>
    <row r="7016" spans="1:12" x14ac:dyDescent="0.2">
      <c r="A7016" s="1">
        <v>6996</v>
      </c>
      <c r="B7016" s="16">
        <f t="shared" ca="1" si="1199"/>
        <v>1</v>
      </c>
      <c r="C7016" s="15">
        <f t="shared" ca="1" si="1206"/>
        <v>12200</v>
      </c>
      <c r="D7016" s="16">
        <f t="shared" ca="1" si="1200"/>
        <v>9984.2498825544899</v>
      </c>
      <c r="E7016" s="8">
        <f t="shared" ca="1" si="1201"/>
        <v>299527.4964766347</v>
      </c>
      <c r="F7016" s="9">
        <f t="shared" ca="1" si="1202"/>
        <v>2215.7501174455101</v>
      </c>
      <c r="G7016" s="12">
        <f t="shared" ca="1" si="1207"/>
        <v>0.13514552880648978</v>
      </c>
      <c r="H7016" s="16">
        <f t="shared" ca="1" si="1203"/>
        <v>500</v>
      </c>
      <c r="I7016" s="8">
        <f t="shared" ca="1" si="1204"/>
        <v>6000</v>
      </c>
      <c r="J7016" s="8">
        <f t="shared" ca="1" si="1208"/>
        <v>305527.4964766347</v>
      </c>
      <c r="K7016" s="8">
        <f t="shared" ca="1" si="1205"/>
        <v>122000</v>
      </c>
      <c r="L7016" s="17">
        <f t="shared" ca="1" si="1209"/>
        <v>183527.4964766347</v>
      </c>
    </row>
    <row r="7017" spans="1:12" x14ac:dyDescent="0.2">
      <c r="A7017" s="1">
        <v>6997</v>
      </c>
      <c r="B7017" s="16">
        <f t="shared" ca="1" si="1199"/>
        <v>1</v>
      </c>
      <c r="C7017" s="15">
        <f t="shared" ca="1" si="1206"/>
        <v>12200</v>
      </c>
      <c r="D7017" s="16">
        <f t="shared" ca="1" si="1200"/>
        <v>5367.1996125528531</v>
      </c>
      <c r="E7017" s="8">
        <f t="shared" ca="1" si="1201"/>
        <v>161015.98837658559</v>
      </c>
      <c r="F7017" s="9">
        <f t="shared" ca="1" si="1202"/>
        <v>6832.8003874471469</v>
      </c>
      <c r="G7017" s="12">
        <f t="shared" ca="1" si="1207"/>
        <v>0.35505385084980345</v>
      </c>
      <c r="H7017" s="16">
        <f t="shared" ca="1" si="1203"/>
        <v>750</v>
      </c>
      <c r="I7017" s="8">
        <f t="shared" ca="1" si="1204"/>
        <v>9000</v>
      </c>
      <c r="J7017" s="8">
        <f t="shared" ca="1" si="1208"/>
        <v>170015.98837658559</v>
      </c>
      <c r="K7017" s="8">
        <f t="shared" ca="1" si="1205"/>
        <v>122000</v>
      </c>
      <c r="L7017" s="17">
        <f t="shared" ca="1" si="1209"/>
        <v>48015.988376585592</v>
      </c>
    </row>
    <row r="7018" spans="1:12" x14ac:dyDescent="0.2">
      <c r="A7018" s="1">
        <v>6998</v>
      </c>
      <c r="B7018" s="16">
        <f t="shared" ca="1" si="1199"/>
        <v>0</v>
      </c>
      <c r="C7018" s="15">
        <f t="shared" ca="1" si="1206"/>
        <v>0</v>
      </c>
      <c r="D7018" s="16">
        <f t="shared" ca="1" si="1200"/>
        <v>0</v>
      </c>
      <c r="E7018" s="8">
        <f t="shared" ca="1" si="1201"/>
        <v>0</v>
      </c>
      <c r="F7018" s="9">
        <f t="shared" ca="1" si="1202"/>
        <v>0</v>
      </c>
      <c r="G7018" s="12">
        <f t="shared" ca="1" si="1207"/>
        <v>0.44557373871632633</v>
      </c>
      <c r="H7018" s="16">
        <f t="shared" ca="1" si="1203"/>
        <v>750</v>
      </c>
      <c r="I7018" s="8">
        <f t="shared" ca="1" si="1204"/>
        <v>0</v>
      </c>
      <c r="J7018" s="8">
        <f t="shared" ca="1" si="1208"/>
        <v>0</v>
      </c>
      <c r="K7018" s="8">
        <f t="shared" ca="1" si="1205"/>
        <v>0</v>
      </c>
      <c r="L7018" s="17">
        <f t="shared" ca="1" si="1209"/>
        <v>0</v>
      </c>
    </row>
    <row r="7019" spans="1:12" x14ac:dyDescent="0.2">
      <c r="A7019" s="1">
        <v>6999</v>
      </c>
      <c r="B7019" s="16">
        <f t="shared" ca="1" si="1199"/>
        <v>0</v>
      </c>
      <c r="C7019" s="15">
        <f t="shared" ca="1" si="1206"/>
        <v>0</v>
      </c>
      <c r="D7019" s="16">
        <f t="shared" ca="1" si="1200"/>
        <v>0</v>
      </c>
      <c r="E7019" s="8">
        <f t="shared" ca="1" si="1201"/>
        <v>0</v>
      </c>
      <c r="F7019" s="9">
        <f t="shared" ca="1" si="1202"/>
        <v>0</v>
      </c>
      <c r="G7019" s="12">
        <f t="shared" ca="1" si="1207"/>
        <v>0.93934987290846794</v>
      </c>
      <c r="H7019" s="16">
        <f t="shared" ca="1" si="1203"/>
        <v>1000</v>
      </c>
      <c r="I7019" s="8">
        <f t="shared" ca="1" si="1204"/>
        <v>0</v>
      </c>
      <c r="J7019" s="8">
        <f t="shared" ca="1" si="1208"/>
        <v>0</v>
      </c>
      <c r="K7019" s="8">
        <f t="shared" ca="1" si="1205"/>
        <v>0</v>
      </c>
      <c r="L7019" s="17">
        <f t="shared" ca="1" si="1209"/>
        <v>0</v>
      </c>
    </row>
    <row r="7020" spans="1:12" x14ac:dyDescent="0.2">
      <c r="A7020" s="1">
        <v>7000</v>
      </c>
      <c r="B7020" s="16">
        <f t="shared" ca="1" si="1199"/>
        <v>0</v>
      </c>
      <c r="C7020" s="15">
        <f t="shared" ca="1" si="1206"/>
        <v>0</v>
      </c>
      <c r="D7020" s="16">
        <f t="shared" ca="1" si="1200"/>
        <v>0</v>
      </c>
      <c r="E7020" s="8">
        <f t="shared" ca="1" si="1201"/>
        <v>0</v>
      </c>
      <c r="F7020" s="9">
        <f t="shared" ca="1" si="1202"/>
        <v>0</v>
      </c>
      <c r="G7020" s="12">
        <f t="shared" ca="1" si="1207"/>
        <v>0.19653152144578157</v>
      </c>
      <c r="H7020" s="16">
        <f t="shared" ca="1" si="1203"/>
        <v>500</v>
      </c>
      <c r="I7020" s="8">
        <f t="shared" ca="1" si="1204"/>
        <v>0</v>
      </c>
      <c r="J7020" s="8">
        <f t="shared" ca="1" si="1208"/>
        <v>0</v>
      </c>
      <c r="K7020" s="8">
        <f t="shared" ca="1" si="1205"/>
        <v>0</v>
      </c>
      <c r="L7020" s="17">
        <f t="shared" ca="1" si="1209"/>
        <v>0</v>
      </c>
    </row>
    <row r="7021" spans="1:12" x14ac:dyDescent="0.2">
      <c r="A7021" s="1">
        <v>7001</v>
      </c>
      <c r="B7021" s="16">
        <f t="shared" ca="1" si="1199"/>
        <v>1</v>
      </c>
      <c r="C7021" s="15">
        <f t="shared" ca="1" si="1206"/>
        <v>12200</v>
      </c>
      <c r="D7021" s="16">
        <f t="shared" ca="1" si="1200"/>
        <v>10427.641987183391</v>
      </c>
      <c r="E7021" s="8">
        <f t="shared" ca="1" si="1201"/>
        <v>312829.25961550174</v>
      </c>
      <c r="F7021" s="9">
        <f t="shared" ca="1" si="1202"/>
        <v>1772.3580128166086</v>
      </c>
      <c r="G7021" s="12">
        <f t="shared" ca="1" si="1207"/>
        <v>2.2690276052612202E-2</v>
      </c>
      <c r="H7021" s="16">
        <f t="shared" ca="1" si="1203"/>
        <v>500</v>
      </c>
      <c r="I7021" s="8">
        <f t="shared" ca="1" si="1204"/>
        <v>6000</v>
      </c>
      <c r="J7021" s="8">
        <f t="shared" ca="1" si="1208"/>
        <v>318829.25961550174</v>
      </c>
      <c r="K7021" s="8">
        <f t="shared" ca="1" si="1205"/>
        <v>122000</v>
      </c>
      <c r="L7021" s="17">
        <f t="shared" ca="1" si="1209"/>
        <v>196829.25961550174</v>
      </c>
    </row>
    <row r="7022" spans="1:12" x14ac:dyDescent="0.2">
      <c r="A7022" s="1">
        <v>7002</v>
      </c>
      <c r="B7022" s="16">
        <f t="shared" ca="1" si="1199"/>
        <v>0</v>
      </c>
      <c r="C7022" s="15">
        <f t="shared" ca="1" si="1206"/>
        <v>0</v>
      </c>
      <c r="D7022" s="16">
        <f t="shared" ca="1" si="1200"/>
        <v>0</v>
      </c>
      <c r="E7022" s="8">
        <f t="shared" ca="1" si="1201"/>
        <v>0</v>
      </c>
      <c r="F7022" s="9">
        <f t="shared" ca="1" si="1202"/>
        <v>0</v>
      </c>
      <c r="G7022" s="12">
        <f t="shared" ca="1" si="1207"/>
        <v>0.25691801274186088</v>
      </c>
      <c r="H7022" s="16">
        <f t="shared" ca="1" si="1203"/>
        <v>500</v>
      </c>
      <c r="I7022" s="8">
        <f t="shared" ca="1" si="1204"/>
        <v>0</v>
      </c>
      <c r="J7022" s="8">
        <f t="shared" ca="1" si="1208"/>
        <v>0</v>
      </c>
      <c r="K7022" s="8">
        <f t="shared" ca="1" si="1205"/>
        <v>0</v>
      </c>
      <c r="L7022" s="17">
        <f t="shared" ca="1" si="1209"/>
        <v>0</v>
      </c>
    </row>
    <row r="7023" spans="1:12" x14ac:dyDescent="0.2">
      <c r="A7023" s="1">
        <v>7003</v>
      </c>
      <c r="B7023" s="16">
        <f t="shared" ca="1" si="1199"/>
        <v>1</v>
      </c>
      <c r="C7023" s="15">
        <f t="shared" ca="1" si="1206"/>
        <v>12200</v>
      </c>
      <c r="D7023" s="16">
        <f t="shared" ca="1" si="1200"/>
        <v>11809.595518130056</v>
      </c>
      <c r="E7023" s="8">
        <f t="shared" ca="1" si="1201"/>
        <v>354287.86554390169</v>
      </c>
      <c r="F7023" s="9">
        <f t="shared" ca="1" si="1202"/>
        <v>390.40448186994399</v>
      </c>
      <c r="G7023" s="12">
        <f t="shared" ca="1" si="1207"/>
        <v>0.48155258702327808</v>
      </c>
      <c r="H7023" s="16">
        <f t="shared" ca="1" si="1203"/>
        <v>750</v>
      </c>
      <c r="I7023" s="8">
        <f t="shared" ca="1" si="1204"/>
        <v>4684.8537824393279</v>
      </c>
      <c r="J7023" s="8">
        <f t="shared" ca="1" si="1208"/>
        <v>358972.719326341</v>
      </c>
      <c r="K7023" s="8">
        <f t="shared" ca="1" si="1205"/>
        <v>122000</v>
      </c>
      <c r="L7023" s="17">
        <f t="shared" ca="1" si="1209"/>
        <v>236972.719326341</v>
      </c>
    </row>
    <row r="7024" spans="1:12" x14ac:dyDescent="0.2">
      <c r="A7024" s="1">
        <v>7004</v>
      </c>
      <c r="B7024" s="16">
        <f t="shared" ca="1" si="1199"/>
        <v>1</v>
      </c>
      <c r="C7024" s="15">
        <f t="shared" ca="1" si="1206"/>
        <v>12200</v>
      </c>
      <c r="D7024" s="16">
        <f t="shared" ca="1" si="1200"/>
        <v>13177.694226365085</v>
      </c>
      <c r="E7024" s="8">
        <f t="shared" ca="1" si="1201"/>
        <v>366000</v>
      </c>
      <c r="F7024" s="9">
        <f t="shared" ca="1" si="1202"/>
        <v>0</v>
      </c>
      <c r="G7024" s="12">
        <f t="shared" ca="1" si="1207"/>
        <v>0.75091578367514478</v>
      </c>
      <c r="H7024" s="16">
        <f t="shared" ca="1" si="1203"/>
        <v>1000</v>
      </c>
      <c r="I7024" s="8">
        <f t="shared" ca="1" si="1204"/>
        <v>0</v>
      </c>
      <c r="J7024" s="8">
        <f t="shared" ca="1" si="1208"/>
        <v>366000</v>
      </c>
      <c r="K7024" s="8">
        <f t="shared" ca="1" si="1205"/>
        <v>122000</v>
      </c>
      <c r="L7024" s="17">
        <f t="shared" ca="1" si="1209"/>
        <v>244000</v>
      </c>
    </row>
    <row r="7025" spans="1:12" x14ac:dyDescent="0.2">
      <c r="A7025" s="1">
        <v>7005</v>
      </c>
      <c r="B7025" s="16">
        <f t="shared" ca="1" si="1199"/>
        <v>0</v>
      </c>
      <c r="C7025" s="15">
        <f t="shared" ca="1" si="1206"/>
        <v>0</v>
      </c>
      <c r="D7025" s="16">
        <f t="shared" ca="1" si="1200"/>
        <v>0</v>
      </c>
      <c r="E7025" s="8">
        <f t="shared" ca="1" si="1201"/>
        <v>0</v>
      </c>
      <c r="F7025" s="9">
        <f t="shared" ca="1" si="1202"/>
        <v>0</v>
      </c>
      <c r="G7025" s="12">
        <f t="shared" ca="1" si="1207"/>
        <v>0.17854876508056938</v>
      </c>
      <c r="H7025" s="16">
        <f t="shared" ca="1" si="1203"/>
        <v>500</v>
      </c>
      <c r="I7025" s="8">
        <f t="shared" ca="1" si="1204"/>
        <v>0</v>
      </c>
      <c r="J7025" s="8">
        <f t="shared" ca="1" si="1208"/>
        <v>0</v>
      </c>
      <c r="K7025" s="8">
        <f t="shared" ca="1" si="1205"/>
        <v>0</v>
      </c>
      <c r="L7025" s="17">
        <f t="shared" ca="1" si="1209"/>
        <v>0</v>
      </c>
    </row>
    <row r="7026" spans="1:12" x14ac:dyDescent="0.2">
      <c r="A7026" s="1">
        <v>7006</v>
      </c>
      <c r="B7026" s="16">
        <f t="shared" ca="1" si="1199"/>
        <v>0</v>
      </c>
      <c r="C7026" s="15">
        <f t="shared" ca="1" si="1206"/>
        <v>0</v>
      </c>
      <c r="D7026" s="16">
        <f t="shared" ca="1" si="1200"/>
        <v>0</v>
      </c>
      <c r="E7026" s="8">
        <f t="shared" ca="1" si="1201"/>
        <v>0</v>
      </c>
      <c r="F7026" s="9">
        <f t="shared" ca="1" si="1202"/>
        <v>0</v>
      </c>
      <c r="G7026" s="12">
        <f t="shared" ca="1" si="1207"/>
        <v>0.60599539323182339</v>
      </c>
      <c r="H7026" s="16">
        <f t="shared" ca="1" si="1203"/>
        <v>750</v>
      </c>
      <c r="I7026" s="8">
        <f t="shared" ca="1" si="1204"/>
        <v>0</v>
      </c>
      <c r="J7026" s="8">
        <f t="shared" ca="1" si="1208"/>
        <v>0</v>
      </c>
      <c r="K7026" s="8">
        <f t="shared" ca="1" si="1205"/>
        <v>0</v>
      </c>
      <c r="L7026" s="17">
        <f t="shared" ca="1" si="1209"/>
        <v>0</v>
      </c>
    </row>
    <row r="7027" spans="1:12" x14ac:dyDescent="0.2">
      <c r="A7027" s="1">
        <v>7007</v>
      </c>
      <c r="B7027" s="16">
        <f t="shared" ca="1" si="1199"/>
        <v>0</v>
      </c>
      <c r="C7027" s="15">
        <f t="shared" ca="1" si="1206"/>
        <v>0</v>
      </c>
      <c r="D7027" s="16">
        <f t="shared" ca="1" si="1200"/>
        <v>0</v>
      </c>
      <c r="E7027" s="8">
        <f t="shared" ca="1" si="1201"/>
        <v>0</v>
      </c>
      <c r="F7027" s="9">
        <f t="shared" ca="1" si="1202"/>
        <v>0</v>
      </c>
      <c r="G7027" s="12">
        <f t="shared" ca="1" si="1207"/>
        <v>0.58854975083348327</v>
      </c>
      <c r="H7027" s="16">
        <f t="shared" ca="1" si="1203"/>
        <v>750</v>
      </c>
      <c r="I7027" s="8">
        <f t="shared" ca="1" si="1204"/>
        <v>0</v>
      </c>
      <c r="J7027" s="8">
        <f t="shared" ca="1" si="1208"/>
        <v>0</v>
      </c>
      <c r="K7027" s="8">
        <f t="shared" ca="1" si="1205"/>
        <v>0</v>
      </c>
      <c r="L7027" s="17">
        <f t="shared" ca="1" si="1209"/>
        <v>0</v>
      </c>
    </row>
    <row r="7028" spans="1:12" x14ac:dyDescent="0.2">
      <c r="A7028" s="1">
        <v>7008</v>
      </c>
      <c r="B7028" s="16">
        <f t="shared" ca="1" si="1199"/>
        <v>0</v>
      </c>
      <c r="C7028" s="15">
        <f t="shared" ca="1" si="1206"/>
        <v>0</v>
      </c>
      <c r="D7028" s="16">
        <f t="shared" ca="1" si="1200"/>
        <v>0</v>
      </c>
      <c r="E7028" s="8">
        <f t="shared" ca="1" si="1201"/>
        <v>0</v>
      </c>
      <c r="F7028" s="9">
        <f t="shared" ca="1" si="1202"/>
        <v>0</v>
      </c>
      <c r="G7028" s="12">
        <f t="shared" ca="1" si="1207"/>
        <v>0.40234587478046824</v>
      </c>
      <c r="H7028" s="16">
        <f t="shared" ca="1" si="1203"/>
        <v>750</v>
      </c>
      <c r="I7028" s="8">
        <f t="shared" ca="1" si="1204"/>
        <v>0</v>
      </c>
      <c r="J7028" s="8">
        <f t="shared" ca="1" si="1208"/>
        <v>0</v>
      </c>
      <c r="K7028" s="8">
        <f t="shared" ca="1" si="1205"/>
        <v>0</v>
      </c>
      <c r="L7028" s="17">
        <f t="shared" ca="1" si="1209"/>
        <v>0</v>
      </c>
    </row>
    <row r="7029" spans="1:12" x14ac:dyDescent="0.2">
      <c r="A7029" s="1">
        <v>7009</v>
      </c>
      <c r="B7029" s="16">
        <f t="shared" ca="1" si="1199"/>
        <v>0</v>
      </c>
      <c r="C7029" s="15">
        <f t="shared" ca="1" si="1206"/>
        <v>0</v>
      </c>
      <c r="D7029" s="16">
        <f t="shared" ca="1" si="1200"/>
        <v>0</v>
      </c>
      <c r="E7029" s="8">
        <f t="shared" ca="1" si="1201"/>
        <v>0</v>
      </c>
      <c r="F7029" s="9">
        <f t="shared" ca="1" si="1202"/>
        <v>0</v>
      </c>
      <c r="G7029" s="12">
        <f t="shared" ca="1" si="1207"/>
        <v>2.9709506297969313E-2</v>
      </c>
      <c r="H7029" s="16">
        <f t="shared" ca="1" si="1203"/>
        <v>500</v>
      </c>
      <c r="I7029" s="8">
        <f t="shared" ca="1" si="1204"/>
        <v>0</v>
      </c>
      <c r="J7029" s="8">
        <f t="shared" ca="1" si="1208"/>
        <v>0</v>
      </c>
      <c r="K7029" s="8">
        <f t="shared" ca="1" si="1205"/>
        <v>0</v>
      </c>
      <c r="L7029" s="17">
        <f t="shared" ca="1" si="1209"/>
        <v>0</v>
      </c>
    </row>
    <row r="7030" spans="1:12" x14ac:dyDescent="0.2">
      <c r="A7030" s="1">
        <v>7010</v>
      </c>
      <c r="B7030" s="16">
        <f t="shared" ca="1" si="1199"/>
        <v>1</v>
      </c>
      <c r="C7030" s="15">
        <f t="shared" ca="1" si="1206"/>
        <v>12200</v>
      </c>
      <c r="D7030" s="16">
        <f t="shared" ca="1" si="1200"/>
        <v>11254.843670701424</v>
      </c>
      <c r="E7030" s="8">
        <f t="shared" ca="1" si="1201"/>
        <v>337645.31012104271</v>
      </c>
      <c r="F7030" s="9">
        <f t="shared" ca="1" si="1202"/>
        <v>945.15632929857566</v>
      </c>
      <c r="G7030" s="12">
        <f t="shared" ca="1" si="1207"/>
        <v>0.63836953002898389</v>
      </c>
      <c r="H7030" s="16">
        <f t="shared" ca="1" si="1203"/>
        <v>750</v>
      </c>
      <c r="I7030" s="8">
        <f t="shared" ca="1" si="1204"/>
        <v>9000</v>
      </c>
      <c r="J7030" s="8">
        <f t="shared" ca="1" si="1208"/>
        <v>346645.31012104271</v>
      </c>
      <c r="K7030" s="8">
        <f t="shared" ca="1" si="1205"/>
        <v>122000</v>
      </c>
      <c r="L7030" s="17">
        <f t="shared" ca="1" si="1209"/>
        <v>224645.31012104271</v>
      </c>
    </row>
    <row r="7031" spans="1:12" x14ac:dyDescent="0.2">
      <c r="A7031" s="1">
        <v>7011</v>
      </c>
      <c r="B7031" s="16">
        <f t="shared" ca="1" si="1199"/>
        <v>0</v>
      </c>
      <c r="C7031" s="15">
        <f t="shared" ca="1" si="1206"/>
        <v>0</v>
      </c>
      <c r="D7031" s="16">
        <f t="shared" ca="1" si="1200"/>
        <v>0</v>
      </c>
      <c r="E7031" s="8">
        <f t="shared" ca="1" si="1201"/>
        <v>0</v>
      </c>
      <c r="F7031" s="9">
        <f t="shared" ca="1" si="1202"/>
        <v>0</v>
      </c>
      <c r="G7031" s="12">
        <f t="shared" ca="1" si="1207"/>
        <v>0.28395479190930495</v>
      </c>
      <c r="H7031" s="16">
        <f t="shared" ca="1" si="1203"/>
        <v>500</v>
      </c>
      <c r="I7031" s="8">
        <f t="shared" ca="1" si="1204"/>
        <v>0</v>
      </c>
      <c r="J7031" s="8">
        <f t="shared" ca="1" si="1208"/>
        <v>0</v>
      </c>
      <c r="K7031" s="8">
        <f t="shared" ca="1" si="1205"/>
        <v>0</v>
      </c>
      <c r="L7031" s="17">
        <f t="shared" ca="1" si="1209"/>
        <v>0</v>
      </c>
    </row>
    <row r="7032" spans="1:12" x14ac:dyDescent="0.2">
      <c r="A7032" s="1">
        <v>7012</v>
      </c>
      <c r="B7032" s="16">
        <f t="shared" ca="1" si="1199"/>
        <v>0</v>
      </c>
      <c r="C7032" s="15">
        <f t="shared" ca="1" si="1206"/>
        <v>0</v>
      </c>
      <c r="D7032" s="16">
        <f t="shared" ca="1" si="1200"/>
        <v>0</v>
      </c>
      <c r="E7032" s="8">
        <f t="shared" ca="1" si="1201"/>
        <v>0</v>
      </c>
      <c r="F7032" s="9">
        <f t="shared" ca="1" si="1202"/>
        <v>0</v>
      </c>
      <c r="G7032" s="12">
        <f t="shared" ca="1" si="1207"/>
        <v>0.81496859825841117</v>
      </c>
      <c r="H7032" s="16">
        <f t="shared" ca="1" si="1203"/>
        <v>1000</v>
      </c>
      <c r="I7032" s="8">
        <f t="shared" ca="1" si="1204"/>
        <v>0</v>
      </c>
      <c r="J7032" s="8">
        <f t="shared" ca="1" si="1208"/>
        <v>0</v>
      </c>
      <c r="K7032" s="8">
        <f t="shared" ca="1" si="1205"/>
        <v>0</v>
      </c>
      <c r="L7032" s="17">
        <f t="shared" ca="1" si="1209"/>
        <v>0</v>
      </c>
    </row>
    <row r="7033" spans="1:12" x14ac:dyDescent="0.2">
      <c r="A7033" s="1">
        <v>7013</v>
      </c>
      <c r="B7033" s="16">
        <f t="shared" ca="1" si="1199"/>
        <v>1</v>
      </c>
      <c r="C7033" s="15">
        <f t="shared" ca="1" si="1206"/>
        <v>12200</v>
      </c>
      <c r="D7033" s="16">
        <f t="shared" ca="1" si="1200"/>
        <v>11884.659087375481</v>
      </c>
      <c r="E7033" s="8">
        <f t="shared" ca="1" si="1201"/>
        <v>356539.77262126445</v>
      </c>
      <c r="F7033" s="9">
        <f t="shared" ca="1" si="1202"/>
        <v>315.34091262451875</v>
      </c>
      <c r="G7033" s="12">
        <f t="shared" ca="1" si="1207"/>
        <v>0.72748845802008599</v>
      </c>
      <c r="H7033" s="16">
        <f t="shared" ca="1" si="1203"/>
        <v>1000</v>
      </c>
      <c r="I7033" s="8">
        <f t="shared" ca="1" si="1204"/>
        <v>3784.090951494225</v>
      </c>
      <c r="J7033" s="8">
        <f t="shared" ca="1" si="1208"/>
        <v>360323.86357275868</v>
      </c>
      <c r="K7033" s="8">
        <f t="shared" ca="1" si="1205"/>
        <v>122000</v>
      </c>
      <c r="L7033" s="17">
        <f t="shared" ca="1" si="1209"/>
        <v>238323.86357275868</v>
      </c>
    </row>
    <row r="7034" spans="1:12" x14ac:dyDescent="0.2">
      <c r="A7034" s="1">
        <v>7014</v>
      </c>
      <c r="B7034" s="16">
        <f t="shared" ca="1" si="1199"/>
        <v>0</v>
      </c>
      <c r="C7034" s="15">
        <f t="shared" ca="1" si="1206"/>
        <v>0</v>
      </c>
      <c r="D7034" s="16">
        <f t="shared" ca="1" si="1200"/>
        <v>0</v>
      </c>
      <c r="E7034" s="8">
        <f t="shared" ca="1" si="1201"/>
        <v>0</v>
      </c>
      <c r="F7034" s="9">
        <f t="shared" ca="1" si="1202"/>
        <v>0</v>
      </c>
      <c r="G7034" s="12">
        <f t="shared" ca="1" si="1207"/>
        <v>0.27445823492948196</v>
      </c>
      <c r="H7034" s="16">
        <f t="shared" ca="1" si="1203"/>
        <v>500</v>
      </c>
      <c r="I7034" s="8">
        <f t="shared" ca="1" si="1204"/>
        <v>0</v>
      </c>
      <c r="J7034" s="8">
        <f t="shared" ca="1" si="1208"/>
        <v>0</v>
      </c>
      <c r="K7034" s="8">
        <f t="shared" ca="1" si="1205"/>
        <v>0</v>
      </c>
      <c r="L7034" s="17">
        <f t="shared" ca="1" si="1209"/>
        <v>0</v>
      </c>
    </row>
    <row r="7035" spans="1:12" x14ac:dyDescent="0.2">
      <c r="A7035" s="1">
        <v>7015</v>
      </c>
      <c r="B7035" s="16">
        <f t="shared" ca="1" si="1199"/>
        <v>0</v>
      </c>
      <c r="C7035" s="15">
        <f t="shared" ca="1" si="1206"/>
        <v>0</v>
      </c>
      <c r="D7035" s="16">
        <f t="shared" ca="1" si="1200"/>
        <v>0</v>
      </c>
      <c r="E7035" s="8">
        <f t="shared" ca="1" si="1201"/>
        <v>0</v>
      </c>
      <c r="F7035" s="9">
        <f t="shared" ca="1" si="1202"/>
        <v>0</v>
      </c>
      <c r="G7035" s="12">
        <f t="shared" ca="1" si="1207"/>
        <v>0.62452577229517492</v>
      </c>
      <c r="H7035" s="16">
        <f t="shared" ca="1" si="1203"/>
        <v>750</v>
      </c>
      <c r="I7035" s="8">
        <f t="shared" ca="1" si="1204"/>
        <v>0</v>
      </c>
      <c r="J7035" s="8">
        <f t="shared" ca="1" si="1208"/>
        <v>0</v>
      </c>
      <c r="K7035" s="8">
        <f t="shared" ca="1" si="1205"/>
        <v>0</v>
      </c>
      <c r="L7035" s="17">
        <f t="shared" ca="1" si="1209"/>
        <v>0</v>
      </c>
    </row>
    <row r="7036" spans="1:12" x14ac:dyDescent="0.2">
      <c r="A7036" s="1">
        <v>7016</v>
      </c>
      <c r="B7036" s="16">
        <f t="shared" ca="1" si="1199"/>
        <v>0</v>
      </c>
      <c r="C7036" s="15">
        <f t="shared" ca="1" si="1206"/>
        <v>0</v>
      </c>
      <c r="D7036" s="16">
        <f t="shared" ca="1" si="1200"/>
        <v>0</v>
      </c>
      <c r="E7036" s="8">
        <f t="shared" ca="1" si="1201"/>
        <v>0</v>
      </c>
      <c r="F7036" s="9">
        <f t="shared" ca="1" si="1202"/>
        <v>0</v>
      </c>
      <c r="G7036" s="12">
        <f t="shared" ca="1" si="1207"/>
        <v>0.30216303496573793</v>
      </c>
      <c r="H7036" s="16">
        <f t="shared" ca="1" si="1203"/>
        <v>750</v>
      </c>
      <c r="I7036" s="8">
        <f t="shared" ca="1" si="1204"/>
        <v>0</v>
      </c>
      <c r="J7036" s="8">
        <f t="shared" ca="1" si="1208"/>
        <v>0</v>
      </c>
      <c r="K7036" s="8">
        <f t="shared" ca="1" si="1205"/>
        <v>0</v>
      </c>
      <c r="L7036" s="17">
        <f t="shared" ca="1" si="1209"/>
        <v>0</v>
      </c>
    </row>
    <row r="7037" spans="1:12" x14ac:dyDescent="0.2">
      <c r="A7037" s="1">
        <v>7017</v>
      </c>
      <c r="B7037" s="16">
        <f t="shared" ca="1" si="1199"/>
        <v>1</v>
      </c>
      <c r="C7037" s="15">
        <f t="shared" ca="1" si="1206"/>
        <v>12200</v>
      </c>
      <c r="D7037" s="16">
        <f t="shared" ca="1" si="1200"/>
        <v>8048.3753850886696</v>
      </c>
      <c r="E7037" s="8">
        <f t="shared" ca="1" si="1201"/>
        <v>241451.26155266009</v>
      </c>
      <c r="F7037" s="9">
        <f t="shared" ca="1" si="1202"/>
        <v>4151.6246149113304</v>
      </c>
      <c r="G7037" s="12">
        <f t="shared" ca="1" si="1207"/>
        <v>0.70236153073830287</v>
      </c>
      <c r="H7037" s="16">
        <f t="shared" ca="1" si="1203"/>
        <v>1000</v>
      </c>
      <c r="I7037" s="8">
        <f t="shared" ca="1" si="1204"/>
        <v>12000</v>
      </c>
      <c r="J7037" s="8">
        <f t="shared" ca="1" si="1208"/>
        <v>253451.26155266009</v>
      </c>
      <c r="K7037" s="8">
        <f t="shared" ca="1" si="1205"/>
        <v>122000</v>
      </c>
      <c r="L7037" s="17">
        <f t="shared" ca="1" si="1209"/>
        <v>131451.26155266009</v>
      </c>
    </row>
    <row r="7038" spans="1:12" x14ac:dyDescent="0.2">
      <c r="A7038" s="1">
        <v>7018</v>
      </c>
      <c r="B7038" s="16">
        <f t="shared" ca="1" si="1199"/>
        <v>1</v>
      </c>
      <c r="C7038" s="15">
        <f t="shared" ca="1" si="1206"/>
        <v>12200</v>
      </c>
      <c r="D7038" s="16">
        <f t="shared" ca="1" si="1200"/>
        <v>12783.404090738728</v>
      </c>
      <c r="E7038" s="8">
        <f t="shared" ca="1" si="1201"/>
        <v>366000</v>
      </c>
      <c r="F7038" s="9">
        <f t="shared" ca="1" si="1202"/>
        <v>0</v>
      </c>
      <c r="G7038" s="12">
        <f t="shared" ca="1" si="1207"/>
        <v>0.87926909524119512</v>
      </c>
      <c r="H7038" s="16">
        <f t="shared" ca="1" si="1203"/>
        <v>1000</v>
      </c>
      <c r="I7038" s="8">
        <f t="shared" ca="1" si="1204"/>
        <v>0</v>
      </c>
      <c r="J7038" s="8">
        <f t="shared" ca="1" si="1208"/>
        <v>366000</v>
      </c>
      <c r="K7038" s="8">
        <f t="shared" ca="1" si="1205"/>
        <v>122000</v>
      </c>
      <c r="L7038" s="17">
        <f t="shared" ca="1" si="1209"/>
        <v>244000</v>
      </c>
    </row>
    <row r="7039" spans="1:12" x14ac:dyDescent="0.2">
      <c r="A7039" s="1">
        <v>7019</v>
      </c>
      <c r="B7039" s="16">
        <f t="shared" ca="1" si="1199"/>
        <v>1</v>
      </c>
      <c r="C7039" s="15">
        <f t="shared" ca="1" si="1206"/>
        <v>12200</v>
      </c>
      <c r="D7039" s="16">
        <f t="shared" ca="1" si="1200"/>
        <v>13500.908943372571</v>
      </c>
      <c r="E7039" s="8">
        <f t="shared" ca="1" si="1201"/>
        <v>366000</v>
      </c>
      <c r="F7039" s="9">
        <f t="shared" ca="1" si="1202"/>
        <v>0</v>
      </c>
      <c r="G7039" s="12">
        <f t="shared" ca="1" si="1207"/>
        <v>0.6072676129826714</v>
      </c>
      <c r="H7039" s="16">
        <f t="shared" ca="1" si="1203"/>
        <v>750</v>
      </c>
      <c r="I7039" s="8">
        <f t="shared" ca="1" si="1204"/>
        <v>0</v>
      </c>
      <c r="J7039" s="8">
        <f t="shared" ca="1" si="1208"/>
        <v>366000</v>
      </c>
      <c r="K7039" s="8">
        <f t="shared" ca="1" si="1205"/>
        <v>122000</v>
      </c>
      <c r="L7039" s="17">
        <f t="shared" ca="1" si="1209"/>
        <v>244000</v>
      </c>
    </row>
    <row r="7040" spans="1:12" x14ac:dyDescent="0.2">
      <c r="A7040" s="1">
        <v>7020</v>
      </c>
      <c r="B7040" s="16">
        <f t="shared" ca="1" si="1199"/>
        <v>1</v>
      </c>
      <c r="C7040" s="15">
        <f t="shared" ca="1" si="1206"/>
        <v>12200</v>
      </c>
      <c r="D7040" s="16">
        <f t="shared" ca="1" si="1200"/>
        <v>5642.2431160073738</v>
      </c>
      <c r="E7040" s="8">
        <f t="shared" ca="1" si="1201"/>
        <v>169267.29348022121</v>
      </c>
      <c r="F7040" s="9">
        <f t="shared" ca="1" si="1202"/>
        <v>6557.7568839926262</v>
      </c>
      <c r="G7040" s="12">
        <f t="shared" ca="1" si="1207"/>
        <v>0.19933256718010539</v>
      </c>
      <c r="H7040" s="16">
        <f t="shared" ca="1" si="1203"/>
        <v>500</v>
      </c>
      <c r="I7040" s="8">
        <f t="shared" ca="1" si="1204"/>
        <v>6000</v>
      </c>
      <c r="J7040" s="8">
        <f t="shared" ca="1" si="1208"/>
        <v>175267.29348022121</v>
      </c>
      <c r="K7040" s="8">
        <f t="shared" ca="1" si="1205"/>
        <v>122000</v>
      </c>
      <c r="L7040" s="17">
        <f t="shared" ca="1" si="1209"/>
        <v>53267.293480221211</v>
      </c>
    </row>
    <row r="7041" spans="1:12" x14ac:dyDescent="0.2">
      <c r="A7041" s="1">
        <v>7021</v>
      </c>
      <c r="B7041" s="16">
        <f t="shared" ca="1" si="1199"/>
        <v>1</v>
      </c>
      <c r="C7041" s="15">
        <f t="shared" ca="1" si="1206"/>
        <v>12200</v>
      </c>
      <c r="D7041" s="16">
        <f t="shared" ca="1" si="1200"/>
        <v>12725.964046809961</v>
      </c>
      <c r="E7041" s="8">
        <f t="shared" ca="1" si="1201"/>
        <v>366000</v>
      </c>
      <c r="F7041" s="9">
        <f t="shared" ca="1" si="1202"/>
        <v>0</v>
      </c>
      <c r="G7041" s="12">
        <f t="shared" ca="1" si="1207"/>
        <v>0.40619982008717603</v>
      </c>
      <c r="H7041" s="16">
        <f t="shared" ca="1" si="1203"/>
        <v>750</v>
      </c>
      <c r="I7041" s="8">
        <f t="shared" ca="1" si="1204"/>
        <v>0</v>
      </c>
      <c r="J7041" s="8">
        <f t="shared" ca="1" si="1208"/>
        <v>366000</v>
      </c>
      <c r="K7041" s="8">
        <f t="shared" ca="1" si="1205"/>
        <v>122000</v>
      </c>
      <c r="L7041" s="17">
        <f t="shared" ca="1" si="1209"/>
        <v>244000</v>
      </c>
    </row>
    <row r="7042" spans="1:12" x14ac:dyDescent="0.2">
      <c r="A7042" s="1">
        <v>7022</v>
      </c>
      <c r="B7042" s="16">
        <f t="shared" ca="1" si="1199"/>
        <v>1</v>
      </c>
      <c r="C7042" s="15">
        <f t="shared" ca="1" si="1206"/>
        <v>12200</v>
      </c>
      <c r="D7042" s="16">
        <f t="shared" ca="1" si="1200"/>
        <v>10467.23325373453</v>
      </c>
      <c r="E7042" s="8">
        <f t="shared" ca="1" si="1201"/>
        <v>314016.99761203589</v>
      </c>
      <c r="F7042" s="9">
        <f t="shared" ca="1" si="1202"/>
        <v>1732.7667462654699</v>
      </c>
      <c r="G7042" s="12">
        <f t="shared" ca="1" si="1207"/>
        <v>0.8531775424781658</v>
      </c>
      <c r="H7042" s="16">
        <f t="shared" ca="1" si="1203"/>
        <v>1000</v>
      </c>
      <c r="I7042" s="8">
        <f t="shared" ca="1" si="1204"/>
        <v>12000</v>
      </c>
      <c r="J7042" s="8">
        <f t="shared" ca="1" si="1208"/>
        <v>326016.99761203589</v>
      </c>
      <c r="K7042" s="8">
        <f t="shared" ca="1" si="1205"/>
        <v>122000</v>
      </c>
      <c r="L7042" s="17">
        <f t="shared" ca="1" si="1209"/>
        <v>204016.99761203589</v>
      </c>
    </row>
    <row r="7043" spans="1:12" x14ac:dyDescent="0.2">
      <c r="A7043" s="1">
        <v>7023</v>
      </c>
      <c r="B7043" s="16">
        <f t="shared" ca="1" si="1199"/>
        <v>0</v>
      </c>
      <c r="C7043" s="15">
        <f t="shared" ca="1" si="1206"/>
        <v>0</v>
      </c>
      <c r="D7043" s="16">
        <f t="shared" ca="1" si="1200"/>
        <v>0</v>
      </c>
      <c r="E7043" s="8">
        <f t="shared" ca="1" si="1201"/>
        <v>0</v>
      </c>
      <c r="F7043" s="9">
        <f t="shared" ca="1" si="1202"/>
        <v>0</v>
      </c>
      <c r="G7043" s="12">
        <f t="shared" ca="1" si="1207"/>
        <v>0.30706759421979513</v>
      </c>
      <c r="H7043" s="16">
        <f t="shared" ca="1" si="1203"/>
        <v>750</v>
      </c>
      <c r="I7043" s="8">
        <f t="shared" ca="1" si="1204"/>
        <v>0</v>
      </c>
      <c r="J7043" s="8">
        <f t="shared" ca="1" si="1208"/>
        <v>0</v>
      </c>
      <c r="K7043" s="8">
        <f t="shared" ca="1" si="1205"/>
        <v>0</v>
      </c>
      <c r="L7043" s="17">
        <f t="shared" ca="1" si="1209"/>
        <v>0</v>
      </c>
    </row>
    <row r="7044" spans="1:12" x14ac:dyDescent="0.2">
      <c r="A7044" s="1">
        <v>7024</v>
      </c>
      <c r="B7044" s="16">
        <f t="shared" ca="1" si="1199"/>
        <v>0</v>
      </c>
      <c r="C7044" s="15">
        <f t="shared" ca="1" si="1206"/>
        <v>0</v>
      </c>
      <c r="D7044" s="16">
        <f t="shared" ca="1" si="1200"/>
        <v>0</v>
      </c>
      <c r="E7044" s="8">
        <f t="shared" ca="1" si="1201"/>
        <v>0</v>
      </c>
      <c r="F7044" s="9">
        <f t="shared" ca="1" si="1202"/>
        <v>0</v>
      </c>
      <c r="G7044" s="12">
        <f t="shared" ca="1" si="1207"/>
        <v>0.59115190426525988</v>
      </c>
      <c r="H7044" s="16">
        <f t="shared" ca="1" si="1203"/>
        <v>750</v>
      </c>
      <c r="I7044" s="8">
        <f t="shared" ca="1" si="1204"/>
        <v>0</v>
      </c>
      <c r="J7044" s="8">
        <f t="shared" ca="1" si="1208"/>
        <v>0</v>
      </c>
      <c r="K7044" s="8">
        <f t="shared" ca="1" si="1205"/>
        <v>0</v>
      </c>
      <c r="L7044" s="17">
        <f t="shared" ca="1" si="1209"/>
        <v>0</v>
      </c>
    </row>
    <row r="7045" spans="1:12" x14ac:dyDescent="0.2">
      <c r="A7045" s="1">
        <v>7025</v>
      </c>
      <c r="B7045" s="16">
        <f t="shared" ca="1" si="1199"/>
        <v>1</v>
      </c>
      <c r="C7045" s="15">
        <f t="shared" ca="1" si="1206"/>
        <v>12200</v>
      </c>
      <c r="D7045" s="16">
        <f t="shared" ca="1" si="1200"/>
        <v>13808.993717294952</v>
      </c>
      <c r="E7045" s="8">
        <f t="shared" ca="1" si="1201"/>
        <v>366000</v>
      </c>
      <c r="F7045" s="9">
        <f t="shared" ca="1" si="1202"/>
        <v>0</v>
      </c>
      <c r="G7045" s="12">
        <f t="shared" ca="1" si="1207"/>
        <v>9.7507199350612583E-2</v>
      </c>
      <c r="H7045" s="16">
        <f t="shared" ca="1" si="1203"/>
        <v>500</v>
      </c>
      <c r="I7045" s="8">
        <f t="shared" ca="1" si="1204"/>
        <v>0</v>
      </c>
      <c r="J7045" s="8">
        <f t="shared" ca="1" si="1208"/>
        <v>366000</v>
      </c>
      <c r="K7045" s="8">
        <f t="shared" ca="1" si="1205"/>
        <v>122000</v>
      </c>
      <c r="L7045" s="17">
        <f t="shared" ca="1" si="1209"/>
        <v>244000</v>
      </c>
    </row>
    <row r="7046" spans="1:12" x14ac:dyDescent="0.2">
      <c r="A7046" s="1">
        <v>7026</v>
      </c>
      <c r="B7046" s="16">
        <f t="shared" ca="1" si="1199"/>
        <v>1</v>
      </c>
      <c r="C7046" s="15">
        <f t="shared" ca="1" si="1206"/>
        <v>12200</v>
      </c>
      <c r="D7046" s="16">
        <f t="shared" ca="1" si="1200"/>
        <v>13388.228587805657</v>
      </c>
      <c r="E7046" s="8">
        <f t="shared" ca="1" si="1201"/>
        <v>366000</v>
      </c>
      <c r="F7046" s="9">
        <f t="shared" ca="1" si="1202"/>
        <v>0</v>
      </c>
      <c r="G7046" s="12">
        <f t="shared" ca="1" si="1207"/>
        <v>0.89898356871004503</v>
      </c>
      <c r="H7046" s="16">
        <f t="shared" ca="1" si="1203"/>
        <v>1000</v>
      </c>
      <c r="I7046" s="8">
        <f t="shared" ca="1" si="1204"/>
        <v>0</v>
      </c>
      <c r="J7046" s="8">
        <f t="shared" ca="1" si="1208"/>
        <v>366000</v>
      </c>
      <c r="K7046" s="8">
        <f t="shared" ca="1" si="1205"/>
        <v>122000</v>
      </c>
      <c r="L7046" s="17">
        <f t="shared" ca="1" si="1209"/>
        <v>244000</v>
      </c>
    </row>
    <row r="7047" spans="1:12" x14ac:dyDescent="0.2">
      <c r="A7047" s="1">
        <v>7027</v>
      </c>
      <c r="B7047" s="16">
        <f t="shared" ca="1" si="1199"/>
        <v>0</v>
      </c>
      <c r="C7047" s="15">
        <f t="shared" ca="1" si="1206"/>
        <v>0</v>
      </c>
      <c r="D7047" s="16">
        <f t="shared" ca="1" si="1200"/>
        <v>0</v>
      </c>
      <c r="E7047" s="8">
        <f t="shared" ca="1" si="1201"/>
        <v>0</v>
      </c>
      <c r="F7047" s="9">
        <f t="shared" ca="1" si="1202"/>
        <v>0</v>
      </c>
      <c r="G7047" s="12">
        <f t="shared" ca="1" si="1207"/>
        <v>0.97915582374987453</v>
      </c>
      <c r="H7047" s="16">
        <f t="shared" ca="1" si="1203"/>
        <v>1000</v>
      </c>
      <c r="I7047" s="8">
        <f t="shared" ca="1" si="1204"/>
        <v>0</v>
      </c>
      <c r="J7047" s="8">
        <f t="shared" ca="1" si="1208"/>
        <v>0</v>
      </c>
      <c r="K7047" s="8">
        <f t="shared" ca="1" si="1205"/>
        <v>0</v>
      </c>
      <c r="L7047" s="17">
        <f t="shared" ca="1" si="1209"/>
        <v>0</v>
      </c>
    </row>
    <row r="7048" spans="1:12" x14ac:dyDescent="0.2">
      <c r="A7048" s="1">
        <v>7028</v>
      </c>
      <c r="B7048" s="16">
        <f t="shared" ca="1" si="1199"/>
        <v>0</v>
      </c>
      <c r="C7048" s="15">
        <f t="shared" ca="1" si="1206"/>
        <v>0</v>
      </c>
      <c r="D7048" s="16">
        <f t="shared" ca="1" si="1200"/>
        <v>0</v>
      </c>
      <c r="E7048" s="8">
        <f t="shared" ca="1" si="1201"/>
        <v>0</v>
      </c>
      <c r="F7048" s="9">
        <f t="shared" ca="1" si="1202"/>
        <v>0</v>
      </c>
      <c r="G7048" s="12">
        <f t="shared" ca="1" si="1207"/>
        <v>0.7329631902378464</v>
      </c>
      <c r="H7048" s="16">
        <f t="shared" ca="1" si="1203"/>
        <v>1000</v>
      </c>
      <c r="I7048" s="8">
        <f t="shared" ca="1" si="1204"/>
        <v>0</v>
      </c>
      <c r="J7048" s="8">
        <f t="shared" ca="1" si="1208"/>
        <v>0</v>
      </c>
      <c r="K7048" s="8">
        <f t="shared" ca="1" si="1205"/>
        <v>0</v>
      </c>
      <c r="L7048" s="17">
        <f t="shared" ca="1" si="1209"/>
        <v>0</v>
      </c>
    </row>
    <row r="7049" spans="1:12" x14ac:dyDescent="0.2">
      <c r="A7049" s="1">
        <v>7029</v>
      </c>
      <c r="B7049" s="16">
        <f t="shared" ca="1" si="1199"/>
        <v>0</v>
      </c>
      <c r="C7049" s="15">
        <f t="shared" ca="1" si="1206"/>
        <v>0</v>
      </c>
      <c r="D7049" s="16">
        <f t="shared" ca="1" si="1200"/>
        <v>0</v>
      </c>
      <c r="E7049" s="8">
        <f t="shared" ca="1" si="1201"/>
        <v>0</v>
      </c>
      <c r="F7049" s="9">
        <f t="shared" ca="1" si="1202"/>
        <v>0</v>
      </c>
      <c r="G7049" s="12">
        <f t="shared" ca="1" si="1207"/>
        <v>0.29519865585531135</v>
      </c>
      <c r="H7049" s="16">
        <f t="shared" ca="1" si="1203"/>
        <v>500</v>
      </c>
      <c r="I7049" s="8">
        <f t="shared" ca="1" si="1204"/>
        <v>0</v>
      </c>
      <c r="J7049" s="8">
        <f t="shared" ca="1" si="1208"/>
        <v>0</v>
      </c>
      <c r="K7049" s="8">
        <f t="shared" ca="1" si="1205"/>
        <v>0</v>
      </c>
      <c r="L7049" s="17">
        <f t="shared" ca="1" si="1209"/>
        <v>0</v>
      </c>
    </row>
    <row r="7050" spans="1:12" x14ac:dyDescent="0.2">
      <c r="A7050" s="1">
        <v>7030</v>
      </c>
      <c r="B7050" s="16">
        <f t="shared" ca="1" si="1199"/>
        <v>0</v>
      </c>
      <c r="C7050" s="15">
        <f t="shared" ca="1" si="1206"/>
        <v>0</v>
      </c>
      <c r="D7050" s="16">
        <f t="shared" ca="1" si="1200"/>
        <v>0</v>
      </c>
      <c r="E7050" s="8">
        <f t="shared" ca="1" si="1201"/>
        <v>0</v>
      </c>
      <c r="F7050" s="9">
        <f t="shared" ca="1" si="1202"/>
        <v>0</v>
      </c>
      <c r="G7050" s="12">
        <f t="shared" ca="1" si="1207"/>
        <v>0.54638702081986879</v>
      </c>
      <c r="H7050" s="16">
        <f t="shared" ca="1" si="1203"/>
        <v>750</v>
      </c>
      <c r="I7050" s="8">
        <f t="shared" ca="1" si="1204"/>
        <v>0</v>
      </c>
      <c r="J7050" s="8">
        <f t="shared" ca="1" si="1208"/>
        <v>0</v>
      </c>
      <c r="K7050" s="8">
        <f t="shared" ca="1" si="1205"/>
        <v>0</v>
      </c>
      <c r="L7050" s="17">
        <f t="shared" ca="1" si="1209"/>
        <v>0</v>
      </c>
    </row>
    <row r="7051" spans="1:12" x14ac:dyDescent="0.2">
      <c r="A7051" s="1">
        <v>7031</v>
      </c>
      <c r="B7051" s="16">
        <f t="shared" ca="1" si="1199"/>
        <v>1</v>
      </c>
      <c r="C7051" s="15">
        <f t="shared" ca="1" si="1206"/>
        <v>12200</v>
      </c>
      <c r="D7051" s="16">
        <f t="shared" ca="1" si="1200"/>
        <v>8686.2030798864871</v>
      </c>
      <c r="E7051" s="8">
        <f t="shared" ca="1" si="1201"/>
        <v>260586.09239659461</v>
      </c>
      <c r="F7051" s="9">
        <f t="shared" ca="1" si="1202"/>
        <v>3513.7969201135129</v>
      </c>
      <c r="G7051" s="12">
        <f t="shared" ca="1" si="1207"/>
        <v>0.31868508663040107</v>
      </c>
      <c r="H7051" s="16">
        <f t="shared" ca="1" si="1203"/>
        <v>750</v>
      </c>
      <c r="I7051" s="8">
        <f t="shared" ca="1" si="1204"/>
        <v>9000</v>
      </c>
      <c r="J7051" s="8">
        <f t="shared" ca="1" si="1208"/>
        <v>269586.09239659458</v>
      </c>
      <c r="K7051" s="8">
        <f t="shared" ca="1" si="1205"/>
        <v>122000</v>
      </c>
      <c r="L7051" s="17">
        <f t="shared" ca="1" si="1209"/>
        <v>147586.09239659458</v>
      </c>
    </row>
    <row r="7052" spans="1:12" x14ac:dyDescent="0.2">
      <c r="A7052" s="1">
        <v>7032</v>
      </c>
      <c r="B7052" s="16">
        <f t="shared" ca="1" si="1199"/>
        <v>1</v>
      </c>
      <c r="C7052" s="15">
        <f t="shared" ca="1" si="1206"/>
        <v>12200</v>
      </c>
      <c r="D7052" s="16">
        <f t="shared" ca="1" si="1200"/>
        <v>12184.57481636282</v>
      </c>
      <c r="E7052" s="8">
        <f t="shared" ca="1" si="1201"/>
        <v>365537.24449088459</v>
      </c>
      <c r="F7052" s="9">
        <f t="shared" ca="1" si="1202"/>
        <v>15.425183637180453</v>
      </c>
      <c r="G7052" s="12">
        <f t="shared" ca="1" si="1207"/>
        <v>0.10153425177846898</v>
      </c>
      <c r="H7052" s="16">
        <f t="shared" ca="1" si="1203"/>
        <v>500</v>
      </c>
      <c r="I7052" s="8">
        <f t="shared" ca="1" si="1204"/>
        <v>185.10220364616544</v>
      </c>
      <c r="J7052" s="8">
        <f t="shared" ca="1" si="1208"/>
        <v>365722.34669453074</v>
      </c>
      <c r="K7052" s="8">
        <f t="shared" ca="1" si="1205"/>
        <v>122000</v>
      </c>
      <c r="L7052" s="17">
        <f t="shared" ca="1" si="1209"/>
        <v>243722.34669453074</v>
      </c>
    </row>
    <row r="7053" spans="1:12" x14ac:dyDescent="0.2">
      <c r="A7053" s="1">
        <v>7033</v>
      </c>
      <c r="B7053" s="16">
        <f t="shared" ca="1" si="1199"/>
        <v>1</v>
      </c>
      <c r="C7053" s="15">
        <f t="shared" ca="1" si="1206"/>
        <v>12200</v>
      </c>
      <c r="D7053" s="16">
        <f t="shared" ca="1" si="1200"/>
        <v>7524.7947655253229</v>
      </c>
      <c r="E7053" s="8">
        <f t="shared" ca="1" si="1201"/>
        <v>225743.84296575969</v>
      </c>
      <c r="F7053" s="9">
        <f t="shared" ca="1" si="1202"/>
        <v>4675.2052344746771</v>
      </c>
      <c r="G7053" s="12">
        <f t="shared" ca="1" si="1207"/>
        <v>0.52140407847491221</v>
      </c>
      <c r="H7053" s="16">
        <f t="shared" ca="1" si="1203"/>
        <v>750</v>
      </c>
      <c r="I7053" s="8">
        <f t="shared" ca="1" si="1204"/>
        <v>9000</v>
      </c>
      <c r="J7053" s="8">
        <f t="shared" ca="1" si="1208"/>
        <v>234743.84296575969</v>
      </c>
      <c r="K7053" s="8">
        <f t="shared" ca="1" si="1205"/>
        <v>122000</v>
      </c>
      <c r="L7053" s="17">
        <f t="shared" ca="1" si="1209"/>
        <v>112743.84296575969</v>
      </c>
    </row>
    <row r="7054" spans="1:12" x14ac:dyDescent="0.2">
      <c r="A7054" s="1">
        <v>7034</v>
      </c>
      <c r="B7054" s="16">
        <f t="shared" ca="1" si="1199"/>
        <v>1</v>
      </c>
      <c r="C7054" s="15">
        <f t="shared" ca="1" si="1206"/>
        <v>12200</v>
      </c>
      <c r="D7054" s="16">
        <f t="shared" ca="1" si="1200"/>
        <v>5810.7649267039633</v>
      </c>
      <c r="E7054" s="8">
        <f t="shared" ca="1" si="1201"/>
        <v>174322.94780111889</v>
      </c>
      <c r="F7054" s="9">
        <f t="shared" ca="1" si="1202"/>
        <v>6389.2350732960367</v>
      </c>
      <c r="G7054" s="12">
        <f t="shared" ca="1" si="1207"/>
        <v>7.7048561417454642E-2</v>
      </c>
      <c r="H7054" s="16">
        <f t="shared" ca="1" si="1203"/>
        <v>500</v>
      </c>
      <c r="I7054" s="8">
        <f t="shared" ca="1" si="1204"/>
        <v>6000</v>
      </c>
      <c r="J7054" s="8">
        <f t="shared" ca="1" si="1208"/>
        <v>180322.94780111889</v>
      </c>
      <c r="K7054" s="8">
        <f t="shared" ca="1" si="1205"/>
        <v>122000</v>
      </c>
      <c r="L7054" s="17">
        <f t="shared" ca="1" si="1209"/>
        <v>58322.947801118891</v>
      </c>
    </row>
    <row r="7055" spans="1:12" x14ac:dyDescent="0.2">
      <c r="A7055" s="1">
        <v>7035</v>
      </c>
      <c r="B7055" s="16">
        <f t="shared" ca="1" si="1199"/>
        <v>0</v>
      </c>
      <c r="C7055" s="15">
        <f t="shared" ca="1" si="1206"/>
        <v>0</v>
      </c>
      <c r="D7055" s="16">
        <f t="shared" ca="1" si="1200"/>
        <v>0</v>
      </c>
      <c r="E7055" s="8">
        <f t="shared" ca="1" si="1201"/>
        <v>0</v>
      </c>
      <c r="F7055" s="9">
        <f t="shared" ca="1" si="1202"/>
        <v>0</v>
      </c>
      <c r="G7055" s="12">
        <f t="shared" ca="1" si="1207"/>
        <v>0.23532838057426986</v>
      </c>
      <c r="H7055" s="16">
        <f t="shared" ca="1" si="1203"/>
        <v>500</v>
      </c>
      <c r="I7055" s="8">
        <f t="shared" ca="1" si="1204"/>
        <v>0</v>
      </c>
      <c r="J7055" s="8">
        <f t="shared" ca="1" si="1208"/>
        <v>0</v>
      </c>
      <c r="K7055" s="8">
        <f t="shared" ca="1" si="1205"/>
        <v>0</v>
      </c>
      <c r="L7055" s="17">
        <f t="shared" ca="1" si="1209"/>
        <v>0</v>
      </c>
    </row>
    <row r="7056" spans="1:12" x14ac:dyDescent="0.2">
      <c r="A7056" s="1">
        <v>7036</v>
      </c>
      <c r="B7056" s="16">
        <f t="shared" ca="1" si="1199"/>
        <v>0</v>
      </c>
      <c r="C7056" s="15">
        <f t="shared" ca="1" si="1206"/>
        <v>0</v>
      </c>
      <c r="D7056" s="16">
        <f t="shared" ca="1" si="1200"/>
        <v>0</v>
      </c>
      <c r="E7056" s="8">
        <f t="shared" ca="1" si="1201"/>
        <v>0</v>
      </c>
      <c r="F7056" s="9">
        <f t="shared" ca="1" si="1202"/>
        <v>0</v>
      </c>
      <c r="G7056" s="12">
        <f t="shared" ca="1" si="1207"/>
        <v>0.71168161646014771</v>
      </c>
      <c r="H7056" s="16">
        <f t="shared" ca="1" si="1203"/>
        <v>1000</v>
      </c>
      <c r="I7056" s="8">
        <f t="shared" ca="1" si="1204"/>
        <v>0</v>
      </c>
      <c r="J7056" s="8">
        <f t="shared" ca="1" si="1208"/>
        <v>0</v>
      </c>
      <c r="K7056" s="8">
        <f t="shared" ca="1" si="1205"/>
        <v>0</v>
      </c>
      <c r="L7056" s="17">
        <f t="shared" ca="1" si="1209"/>
        <v>0</v>
      </c>
    </row>
    <row r="7057" spans="1:12" x14ac:dyDescent="0.2">
      <c r="A7057" s="1">
        <v>7037</v>
      </c>
      <c r="B7057" s="16">
        <f t="shared" ca="1" si="1199"/>
        <v>0</v>
      </c>
      <c r="C7057" s="15">
        <f t="shared" ca="1" si="1206"/>
        <v>0</v>
      </c>
      <c r="D7057" s="16">
        <f t="shared" ca="1" si="1200"/>
        <v>0</v>
      </c>
      <c r="E7057" s="8">
        <f t="shared" ca="1" si="1201"/>
        <v>0</v>
      </c>
      <c r="F7057" s="9">
        <f t="shared" ca="1" si="1202"/>
        <v>0</v>
      </c>
      <c r="G7057" s="12">
        <f t="shared" ca="1" si="1207"/>
        <v>0.87289896424126168</v>
      </c>
      <c r="H7057" s="16">
        <f t="shared" ca="1" si="1203"/>
        <v>1000</v>
      </c>
      <c r="I7057" s="8">
        <f t="shared" ca="1" si="1204"/>
        <v>0</v>
      </c>
      <c r="J7057" s="8">
        <f t="shared" ca="1" si="1208"/>
        <v>0</v>
      </c>
      <c r="K7057" s="8">
        <f t="shared" ca="1" si="1205"/>
        <v>0</v>
      </c>
      <c r="L7057" s="17">
        <f t="shared" ca="1" si="1209"/>
        <v>0</v>
      </c>
    </row>
    <row r="7058" spans="1:12" x14ac:dyDescent="0.2">
      <c r="A7058" s="1">
        <v>7038</v>
      </c>
      <c r="B7058" s="16">
        <f t="shared" ca="1" si="1199"/>
        <v>1</v>
      </c>
      <c r="C7058" s="15">
        <f t="shared" ca="1" si="1206"/>
        <v>12200</v>
      </c>
      <c r="D7058" s="16">
        <f t="shared" ca="1" si="1200"/>
        <v>6995.9832978529448</v>
      </c>
      <c r="E7058" s="8">
        <f t="shared" ca="1" si="1201"/>
        <v>209879.49893558834</v>
      </c>
      <c r="F7058" s="9">
        <f t="shared" ca="1" si="1202"/>
        <v>5204.0167021470552</v>
      </c>
      <c r="G7058" s="12">
        <f t="shared" ca="1" si="1207"/>
        <v>0.62958311553401058</v>
      </c>
      <c r="H7058" s="16">
        <f t="shared" ca="1" si="1203"/>
        <v>750</v>
      </c>
      <c r="I7058" s="8">
        <f t="shared" ca="1" si="1204"/>
        <v>9000</v>
      </c>
      <c r="J7058" s="8">
        <f t="shared" ca="1" si="1208"/>
        <v>218879.49893558834</v>
      </c>
      <c r="K7058" s="8">
        <f t="shared" ca="1" si="1205"/>
        <v>122000</v>
      </c>
      <c r="L7058" s="17">
        <f t="shared" ca="1" si="1209"/>
        <v>96879.498935588344</v>
      </c>
    </row>
    <row r="7059" spans="1:12" x14ac:dyDescent="0.2">
      <c r="A7059" s="1">
        <v>7039</v>
      </c>
      <c r="B7059" s="16">
        <f t="shared" ca="1" si="1199"/>
        <v>0</v>
      </c>
      <c r="C7059" s="15">
        <f t="shared" ca="1" si="1206"/>
        <v>0</v>
      </c>
      <c r="D7059" s="16">
        <f t="shared" ca="1" si="1200"/>
        <v>0</v>
      </c>
      <c r="E7059" s="8">
        <f t="shared" ca="1" si="1201"/>
        <v>0</v>
      </c>
      <c r="F7059" s="9">
        <f t="shared" ca="1" si="1202"/>
        <v>0</v>
      </c>
      <c r="G7059" s="12">
        <f t="shared" ca="1" si="1207"/>
        <v>0.10620747933289987</v>
      </c>
      <c r="H7059" s="16">
        <f t="shared" ca="1" si="1203"/>
        <v>500</v>
      </c>
      <c r="I7059" s="8">
        <f t="shared" ca="1" si="1204"/>
        <v>0</v>
      </c>
      <c r="J7059" s="8">
        <f t="shared" ca="1" si="1208"/>
        <v>0</v>
      </c>
      <c r="K7059" s="8">
        <f t="shared" ca="1" si="1205"/>
        <v>0</v>
      </c>
      <c r="L7059" s="17">
        <f t="shared" ca="1" si="1209"/>
        <v>0</v>
      </c>
    </row>
    <row r="7060" spans="1:12" x14ac:dyDescent="0.2">
      <c r="A7060" s="1">
        <v>7040</v>
      </c>
      <c r="B7060" s="16">
        <f t="shared" ca="1" si="1199"/>
        <v>1</v>
      </c>
      <c r="C7060" s="15">
        <f t="shared" ca="1" si="1206"/>
        <v>12200</v>
      </c>
      <c r="D7060" s="16">
        <f t="shared" ca="1" si="1200"/>
        <v>14644.335865328107</v>
      </c>
      <c r="E7060" s="8">
        <f t="shared" ca="1" si="1201"/>
        <v>366000</v>
      </c>
      <c r="F7060" s="9">
        <f t="shared" ca="1" si="1202"/>
        <v>0</v>
      </c>
      <c r="G7060" s="12">
        <f t="shared" ca="1" si="1207"/>
        <v>0.64695668016560348</v>
      </c>
      <c r="H7060" s="16">
        <f t="shared" ca="1" si="1203"/>
        <v>750</v>
      </c>
      <c r="I7060" s="8">
        <f t="shared" ca="1" si="1204"/>
        <v>0</v>
      </c>
      <c r="J7060" s="8">
        <f t="shared" ca="1" si="1208"/>
        <v>366000</v>
      </c>
      <c r="K7060" s="8">
        <f t="shared" ca="1" si="1205"/>
        <v>122000</v>
      </c>
      <c r="L7060" s="17">
        <f t="shared" ca="1" si="1209"/>
        <v>244000</v>
      </c>
    </row>
    <row r="7061" spans="1:12" x14ac:dyDescent="0.2">
      <c r="A7061" s="1">
        <v>7041</v>
      </c>
      <c r="B7061" s="16">
        <f t="shared" ref="B7061:B7124" ca="1" si="1210">IF(RAND()&lt;=$C$10,$B$10,$B$11)</f>
        <v>1</v>
      </c>
      <c r="C7061" s="15">
        <f t="shared" ca="1" si="1206"/>
        <v>12200</v>
      </c>
      <c r="D7061" s="16">
        <f t="shared" ref="D7061:D7124" ca="1" si="1211">(RAND()*($B$6-$B$5)+$B$5)*B7061</f>
        <v>12793.047475622889</v>
      </c>
      <c r="E7061" s="8">
        <f t="shared" ref="E7061:E7124" ca="1" si="1212">MIN(C7061,D7061)*$B$2</f>
        <v>366000</v>
      </c>
      <c r="F7061" s="9">
        <f t="shared" ref="F7061:F7124" ca="1" si="1213">MAX(0,C7061-D7061)</f>
        <v>0</v>
      </c>
      <c r="G7061" s="12">
        <f t="shared" ca="1" si="1207"/>
        <v>0.93321542420731063</v>
      </c>
      <c r="H7061" s="16">
        <f t="shared" ref="H7061:H7124" ca="1" si="1214">IF(G7061&lt;=$C$7,$B$7,IF(G7061&lt;=$C$8,$B$8,$B$9))</f>
        <v>1000</v>
      </c>
      <c r="I7061" s="8">
        <f t="shared" ref="I7061:I7124" ca="1" si="1215">MIN(F7061,H7061)*$B$3</f>
        <v>0</v>
      </c>
      <c r="J7061" s="8">
        <f t="shared" ca="1" si="1208"/>
        <v>366000</v>
      </c>
      <c r="K7061" s="8">
        <f t="shared" ref="K7061:K7124" ca="1" si="1216">C7061*$B$4</f>
        <v>122000</v>
      </c>
      <c r="L7061" s="17">
        <f t="shared" ca="1" si="1209"/>
        <v>244000</v>
      </c>
    </row>
    <row r="7062" spans="1:12" x14ac:dyDescent="0.2">
      <c r="A7062" s="1">
        <v>7042</v>
      </c>
      <c r="B7062" s="16">
        <f t="shared" ca="1" si="1210"/>
        <v>1</v>
      </c>
      <c r="C7062" s="15">
        <f t="shared" ref="C7062:C7125" ca="1" si="1217">IF(B7062=0,$B$14*200,$B$15*200)</f>
        <v>12200</v>
      </c>
      <c r="D7062" s="16">
        <f t="shared" ca="1" si="1211"/>
        <v>13012.771318644565</v>
      </c>
      <c r="E7062" s="8">
        <f t="shared" ca="1" si="1212"/>
        <v>366000</v>
      </c>
      <c r="F7062" s="9">
        <f t="shared" ca="1" si="1213"/>
        <v>0</v>
      </c>
      <c r="G7062" s="12">
        <f t="shared" ref="G7062:G7125" ca="1" si="1218">RAND()</f>
        <v>0.8058110700127713</v>
      </c>
      <c r="H7062" s="16">
        <f t="shared" ca="1" si="1214"/>
        <v>1000</v>
      </c>
      <c r="I7062" s="8">
        <f t="shared" ca="1" si="1215"/>
        <v>0</v>
      </c>
      <c r="J7062" s="8">
        <f t="shared" ref="J7062:J7125" ca="1" si="1219">E7062+I7062</f>
        <v>366000</v>
      </c>
      <c r="K7062" s="8">
        <f t="shared" ca="1" si="1216"/>
        <v>122000</v>
      </c>
      <c r="L7062" s="17">
        <f t="shared" ref="L7062:L7125" ca="1" si="1220">J7062-K7062</f>
        <v>244000</v>
      </c>
    </row>
    <row r="7063" spans="1:12" x14ac:dyDescent="0.2">
      <c r="A7063" s="1">
        <v>7043</v>
      </c>
      <c r="B7063" s="16">
        <f t="shared" ca="1" si="1210"/>
        <v>1</v>
      </c>
      <c r="C7063" s="15">
        <f t="shared" ca="1" si="1217"/>
        <v>12200</v>
      </c>
      <c r="D7063" s="16">
        <f t="shared" ca="1" si="1211"/>
        <v>9416.8268513829225</v>
      </c>
      <c r="E7063" s="8">
        <f t="shared" ca="1" si="1212"/>
        <v>282504.8055414877</v>
      </c>
      <c r="F7063" s="9">
        <f t="shared" ca="1" si="1213"/>
        <v>2783.1731486170775</v>
      </c>
      <c r="G7063" s="12">
        <f t="shared" ca="1" si="1218"/>
        <v>0.56539420324309675</v>
      </c>
      <c r="H7063" s="16">
        <f t="shared" ca="1" si="1214"/>
        <v>750</v>
      </c>
      <c r="I7063" s="8">
        <f t="shared" ca="1" si="1215"/>
        <v>9000</v>
      </c>
      <c r="J7063" s="8">
        <f t="shared" ca="1" si="1219"/>
        <v>291504.8055414877</v>
      </c>
      <c r="K7063" s="8">
        <f t="shared" ca="1" si="1216"/>
        <v>122000</v>
      </c>
      <c r="L7063" s="17">
        <f t="shared" ca="1" si="1220"/>
        <v>169504.8055414877</v>
      </c>
    </row>
    <row r="7064" spans="1:12" x14ac:dyDescent="0.2">
      <c r="A7064" s="1">
        <v>7044</v>
      </c>
      <c r="B7064" s="16">
        <f t="shared" ca="1" si="1210"/>
        <v>0</v>
      </c>
      <c r="C7064" s="15">
        <f t="shared" ca="1" si="1217"/>
        <v>0</v>
      </c>
      <c r="D7064" s="16">
        <f t="shared" ca="1" si="1211"/>
        <v>0</v>
      </c>
      <c r="E7064" s="8">
        <f t="shared" ca="1" si="1212"/>
        <v>0</v>
      </c>
      <c r="F7064" s="9">
        <f t="shared" ca="1" si="1213"/>
        <v>0</v>
      </c>
      <c r="G7064" s="12">
        <f t="shared" ca="1" si="1218"/>
        <v>0.83340950107642553</v>
      </c>
      <c r="H7064" s="16">
        <f t="shared" ca="1" si="1214"/>
        <v>1000</v>
      </c>
      <c r="I7064" s="8">
        <f t="shared" ca="1" si="1215"/>
        <v>0</v>
      </c>
      <c r="J7064" s="8">
        <f t="shared" ca="1" si="1219"/>
        <v>0</v>
      </c>
      <c r="K7064" s="8">
        <f t="shared" ca="1" si="1216"/>
        <v>0</v>
      </c>
      <c r="L7064" s="17">
        <f t="shared" ca="1" si="1220"/>
        <v>0</v>
      </c>
    </row>
    <row r="7065" spans="1:12" x14ac:dyDescent="0.2">
      <c r="A7065" s="1">
        <v>7045</v>
      </c>
      <c r="B7065" s="16">
        <f t="shared" ca="1" si="1210"/>
        <v>1</v>
      </c>
      <c r="C7065" s="15">
        <f t="shared" ca="1" si="1217"/>
        <v>12200</v>
      </c>
      <c r="D7065" s="16">
        <f t="shared" ca="1" si="1211"/>
        <v>7608.6465034595822</v>
      </c>
      <c r="E7065" s="8">
        <f t="shared" ca="1" si="1212"/>
        <v>228259.39510378748</v>
      </c>
      <c r="F7065" s="9">
        <f t="shared" ca="1" si="1213"/>
        <v>4591.3534965404178</v>
      </c>
      <c r="G7065" s="12">
        <f t="shared" ca="1" si="1218"/>
        <v>0.18178132111612577</v>
      </c>
      <c r="H7065" s="16">
        <f t="shared" ca="1" si="1214"/>
        <v>500</v>
      </c>
      <c r="I7065" s="8">
        <f t="shared" ca="1" si="1215"/>
        <v>6000</v>
      </c>
      <c r="J7065" s="8">
        <f t="shared" ca="1" si="1219"/>
        <v>234259.39510378748</v>
      </c>
      <c r="K7065" s="8">
        <f t="shared" ca="1" si="1216"/>
        <v>122000</v>
      </c>
      <c r="L7065" s="17">
        <f t="shared" ca="1" si="1220"/>
        <v>112259.39510378748</v>
      </c>
    </row>
    <row r="7066" spans="1:12" x14ac:dyDescent="0.2">
      <c r="A7066" s="1">
        <v>7046</v>
      </c>
      <c r="B7066" s="16">
        <f t="shared" ca="1" si="1210"/>
        <v>0</v>
      </c>
      <c r="C7066" s="15">
        <f t="shared" ca="1" si="1217"/>
        <v>0</v>
      </c>
      <c r="D7066" s="16">
        <f t="shared" ca="1" si="1211"/>
        <v>0</v>
      </c>
      <c r="E7066" s="8">
        <f t="shared" ca="1" si="1212"/>
        <v>0</v>
      </c>
      <c r="F7066" s="9">
        <f t="shared" ca="1" si="1213"/>
        <v>0</v>
      </c>
      <c r="G7066" s="12">
        <f t="shared" ca="1" si="1218"/>
        <v>0.65263546594159738</v>
      </c>
      <c r="H7066" s="16">
        <f t="shared" ca="1" si="1214"/>
        <v>750</v>
      </c>
      <c r="I7066" s="8">
        <f t="shared" ca="1" si="1215"/>
        <v>0</v>
      </c>
      <c r="J7066" s="8">
        <f t="shared" ca="1" si="1219"/>
        <v>0</v>
      </c>
      <c r="K7066" s="8">
        <f t="shared" ca="1" si="1216"/>
        <v>0</v>
      </c>
      <c r="L7066" s="17">
        <f t="shared" ca="1" si="1220"/>
        <v>0</v>
      </c>
    </row>
    <row r="7067" spans="1:12" x14ac:dyDescent="0.2">
      <c r="A7067" s="1">
        <v>7047</v>
      </c>
      <c r="B7067" s="16">
        <f t="shared" ca="1" si="1210"/>
        <v>1</v>
      </c>
      <c r="C7067" s="15">
        <f t="shared" ca="1" si="1217"/>
        <v>12200</v>
      </c>
      <c r="D7067" s="16">
        <f t="shared" ca="1" si="1211"/>
        <v>11590.056624004494</v>
      </c>
      <c r="E7067" s="8">
        <f t="shared" ca="1" si="1212"/>
        <v>347701.69872013479</v>
      </c>
      <c r="F7067" s="9">
        <f t="shared" ca="1" si="1213"/>
        <v>609.94337599550636</v>
      </c>
      <c r="G7067" s="12">
        <f t="shared" ca="1" si="1218"/>
        <v>5.7862342969839942E-3</v>
      </c>
      <c r="H7067" s="16">
        <f t="shared" ca="1" si="1214"/>
        <v>500</v>
      </c>
      <c r="I7067" s="8">
        <f t="shared" ca="1" si="1215"/>
        <v>6000</v>
      </c>
      <c r="J7067" s="8">
        <f t="shared" ca="1" si="1219"/>
        <v>353701.69872013479</v>
      </c>
      <c r="K7067" s="8">
        <f t="shared" ca="1" si="1216"/>
        <v>122000</v>
      </c>
      <c r="L7067" s="17">
        <f t="shared" ca="1" si="1220"/>
        <v>231701.69872013479</v>
      </c>
    </row>
    <row r="7068" spans="1:12" x14ac:dyDescent="0.2">
      <c r="A7068" s="1">
        <v>7048</v>
      </c>
      <c r="B7068" s="16">
        <f t="shared" ca="1" si="1210"/>
        <v>1</v>
      </c>
      <c r="C7068" s="15">
        <f t="shared" ca="1" si="1217"/>
        <v>12200</v>
      </c>
      <c r="D7068" s="16">
        <f t="shared" ca="1" si="1211"/>
        <v>7676.4607102706323</v>
      </c>
      <c r="E7068" s="8">
        <f t="shared" ca="1" si="1212"/>
        <v>230293.82130811896</v>
      </c>
      <c r="F7068" s="9">
        <f t="shared" ca="1" si="1213"/>
        <v>4523.5392897293677</v>
      </c>
      <c r="G7068" s="12">
        <f t="shared" ca="1" si="1218"/>
        <v>0.86030008399474012</v>
      </c>
      <c r="H7068" s="16">
        <f t="shared" ca="1" si="1214"/>
        <v>1000</v>
      </c>
      <c r="I7068" s="8">
        <f t="shared" ca="1" si="1215"/>
        <v>12000</v>
      </c>
      <c r="J7068" s="8">
        <f t="shared" ca="1" si="1219"/>
        <v>242293.82130811896</v>
      </c>
      <c r="K7068" s="8">
        <f t="shared" ca="1" si="1216"/>
        <v>122000</v>
      </c>
      <c r="L7068" s="17">
        <f t="shared" ca="1" si="1220"/>
        <v>120293.82130811896</v>
      </c>
    </row>
    <row r="7069" spans="1:12" x14ac:dyDescent="0.2">
      <c r="A7069" s="1">
        <v>7049</v>
      </c>
      <c r="B7069" s="16">
        <f t="shared" ca="1" si="1210"/>
        <v>0</v>
      </c>
      <c r="C7069" s="15">
        <f t="shared" ca="1" si="1217"/>
        <v>0</v>
      </c>
      <c r="D7069" s="16">
        <f t="shared" ca="1" si="1211"/>
        <v>0</v>
      </c>
      <c r="E7069" s="8">
        <f t="shared" ca="1" si="1212"/>
        <v>0</v>
      </c>
      <c r="F7069" s="9">
        <f t="shared" ca="1" si="1213"/>
        <v>0</v>
      </c>
      <c r="G7069" s="12">
        <f t="shared" ca="1" si="1218"/>
        <v>0.84200247388786487</v>
      </c>
      <c r="H7069" s="16">
        <f t="shared" ca="1" si="1214"/>
        <v>1000</v>
      </c>
      <c r="I7069" s="8">
        <f t="shared" ca="1" si="1215"/>
        <v>0</v>
      </c>
      <c r="J7069" s="8">
        <f t="shared" ca="1" si="1219"/>
        <v>0</v>
      </c>
      <c r="K7069" s="8">
        <f t="shared" ca="1" si="1216"/>
        <v>0</v>
      </c>
      <c r="L7069" s="17">
        <f t="shared" ca="1" si="1220"/>
        <v>0</v>
      </c>
    </row>
    <row r="7070" spans="1:12" x14ac:dyDescent="0.2">
      <c r="A7070" s="1">
        <v>7050</v>
      </c>
      <c r="B7070" s="16">
        <f t="shared" ca="1" si="1210"/>
        <v>1</v>
      </c>
      <c r="C7070" s="15">
        <f t="shared" ca="1" si="1217"/>
        <v>12200</v>
      </c>
      <c r="D7070" s="16">
        <f t="shared" ca="1" si="1211"/>
        <v>7360.9479990813452</v>
      </c>
      <c r="E7070" s="8">
        <f t="shared" ca="1" si="1212"/>
        <v>220828.43997244036</v>
      </c>
      <c r="F7070" s="9">
        <f t="shared" ca="1" si="1213"/>
        <v>4839.0520009186548</v>
      </c>
      <c r="G7070" s="12">
        <f t="shared" ca="1" si="1218"/>
        <v>0.46346880824353931</v>
      </c>
      <c r="H7070" s="16">
        <f t="shared" ca="1" si="1214"/>
        <v>750</v>
      </c>
      <c r="I7070" s="8">
        <f t="shared" ca="1" si="1215"/>
        <v>9000</v>
      </c>
      <c r="J7070" s="8">
        <f t="shared" ca="1" si="1219"/>
        <v>229828.43997244036</v>
      </c>
      <c r="K7070" s="8">
        <f t="shared" ca="1" si="1216"/>
        <v>122000</v>
      </c>
      <c r="L7070" s="17">
        <f t="shared" ca="1" si="1220"/>
        <v>107828.43997244036</v>
      </c>
    </row>
    <row r="7071" spans="1:12" x14ac:dyDescent="0.2">
      <c r="A7071" s="1">
        <v>7051</v>
      </c>
      <c r="B7071" s="16">
        <f t="shared" ca="1" si="1210"/>
        <v>1</v>
      </c>
      <c r="C7071" s="15">
        <f t="shared" ca="1" si="1217"/>
        <v>12200</v>
      </c>
      <c r="D7071" s="16">
        <f t="shared" ca="1" si="1211"/>
        <v>6765.4894017466904</v>
      </c>
      <c r="E7071" s="8">
        <f t="shared" ca="1" si="1212"/>
        <v>202964.68205240072</v>
      </c>
      <c r="F7071" s="9">
        <f t="shared" ca="1" si="1213"/>
        <v>5434.5105982533096</v>
      </c>
      <c r="G7071" s="12">
        <f t="shared" ca="1" si="1218"/>
        <v>0.92526186843391967</v>
      </c>
      <c r="H7071" s="16">
        <f t="shared" ca="1" si="1214"/>
        <v>1000</v>
      </c>
      <c r="I7071" s="8">
        <f t="shared" ca="1" si="1215"/>
        <v>12000</v>
      </c>
      <c r="J7071" s="8">
        <f t="shared" ca="1" si="1219"/>
        <v>214964.68205240072</v>
      </c>
      <c r="K7071" s="8">
        <f t="shared" ca="1" si="1216"/>
        <v>122000</v>
      </c>
      <c r="L7071" s="17">
        <f t="shared" ca="1" si="1220"/>
        <v>92964.68205240072</v>
      </c>
    </row>
    <row r="7072" spans="1:12" x14ac:dyDescent="0.2">
      <c r="A7072" s="1">
        <v>7052</v>
      </c>
      <c r="B7072" s="16">
        <f t="shared" ca="1" si="1210"/>
        <v>1</v>
      </c>
      <c r="C7072" s="15">
        <f t="shared" ca="1" si="1217"/>
        <v>12200</v>
      </c>
      <c r="D7072" s="16">
        <f t="shared" ca="1" si="1211"/>
        <v>8931.994488764145</v>
      </c>
      <c r="E7072" s="8">
        <f t="shared" ca="1" si="1212"/>
        <v>267959.83466292435</v>
      </c>
      <c r="F7072" s="9">
        <f t="shared" ca="1" si="1213"/>
        <v>3268.005511235855</v>
      </c>
      <c r="G7072" s="12">
        <f t="shared" ca="1" si="1218"/>
        <v>0.45990899182194966</v>
      </c>
      <c r="H7072" s="16">
        <f t="shared" ca="1" si="1214"/>
        <v>750</v>
      </c>
      <c r="I7072" s="8">
        <f t="shared" ca="1" si="1215"/>
        <v>9000</v>
      </c>
      <c r="J7072" s="8">
        <f t="shared" ca="1" si="1219"/>
        <v>276959.83466292435</v>
      </c>
      <c r="K7072" s="8">
        <f t="shared" ca="1" si="1216"/>
        <v>122000</v>
      </c>
      <c r="L7072" s="17">
        <f t="shared" ca="1" si="1220"/>
        <v>154959.83466292435</v>
      </c>
    </row>
    <row r="7073" spans="1:12" x14ac:dyDescent="0.2">
      <c r="A7073" s="1">
        <v>7053</v>
      </c>
      <c r="B7073" s="16">
        <f t="shared" ca="1" si="1210"/>
        <v>1</v>
      </c>
      <c r="C7073" s="15">
        <f t="shared" ca="1" si="1217"/>
        <v>12200</v>
      </c>
      <c r="D7073" s="16">
        <f t="shared" ca="1" si="1211"/>
        <v>6333.1702531752335</v>
      </c>
      <c r="E7073" s="8">
        <f t="shared" ca="1" si="1212"/>
        <v>189995.107595257</v>
      </c>
      <c r="F7073" s="9">
        <f t="shared" ca="1" si="1213"/>
        <v>5866.8297468247665</v>
      </c>
      <c r="G7073" s="12">
        <f t="shared" ca="1" si="1218"/>
        <v>0.52692687177682129</v>
      </c>
      <c r="H7073" s="16">
        <f t="shared" ca="1" si="1214"/>
        <v>750</v>
      </c>
      <c r="I7073" s="8">
        <f t="shared" ca="1" si="1215"/>
        <v>9000</v>
      </c>
      <c r="J7073" s="8">
        <f t="shared" ca="1" si="1219"/>
        <v>198995.107595257</v>
      </c>
      <c r="K7073" s="8">
        <f t="shared" ca="1" si="1216"/>
        <v>122000</v>
      </c>
      <c r="L7073" s="17">
        <f t="shared" ca="1" si="1220"/>
        <v>76995.107595256995</v>
      </c>
    </row>
    <row r="7074" spans="1:12" x14ac:dyDescent="0.2">
      <c r="A7074" s="1">
        <v>7054</v>
      </c>
      <c r="B7074" s="16">
        <f t="shared" ca="1" si="1210"/>
        <v>0</v>
      </c>
      <c r="C7074" s="15">
        <f t="shared" ca="1" si="1217"/>
        <v>0</v>
      </c>
      <c r="D7074" s="16">
        <f t="shared" ca="1" si="1211"/>
        <v>0</v>
      </c>
      <c r="E7074" s="8">
        <f t="shared" ca="1" si="1212"/>
        <v>0</v>
      </c>
      <c r="F7074" s="9">
        <f t="shared" ca="1" si="1213"/>
        <v>0</v>
      </c>
      <c r="G7074" s="12">
        <f t="shared" ca="1" si="1218"/>
        <v>0.13149283128920519</v>
      </c>
      <c r="H7074" s="16">
        <f t="shared" ca="1" si="1214"/>
        <v>500</v>
      </c>
      <c r="I7074" s="8">
        <f t="shared" ca="1" si="1215"/>
        <v>0</v>
      </c>
      <c r="J7074" s="8">
        <f t="shared" ca="1" si="1219"/>
        <v>0</v>
      </c>
      <c r="K7074" s="8">
        <f t="shared" ca="1" si="1216"/>
        <v>0</v>
      </c>
      <c r="L7074" s="17">
        <f t="shared" ca="1" si="1220"/>
        <v>0</v>
      </c>
    </row>
    <row r="7075" spans="1:12" x14ac:dyDescent="0.2">
      <c r="A7075" s="1">
        <v>7055</v>
      </c>
      <c r="B7075" s="16">
        <f t="shared" ca="1" si="1210"/>
        <v>1</v>
      </c>
      <c r="C7075" s="15">
        <f t="shared" ca="1" si="1217"/>
        <v>12200</v>
      </c>
      <c r="D7075" s="16">
        <f t="shared" ca="1" si="1211"/>
        <v>9250.1879149080614</v>
      </c>
      <c r="E7075" s="8">
        <f t="shared" ca="1" si="1212"/>
        <v>277505.63744724187</v>
      </c>
      <c r="F7075" s="9">
        <f t="shared" ca="1" si="1213"/>
        <v>2949.8120850919386</v>
      </c>
      <c r="G7075" s="12">
        <f t="shared" ca="1" si="1218"/>
        <v>0.90441642190365468</v>
      </c>
      <c r="H7075" s="16">
        <f t="shared" ca="1" si="1214"/>
        <v>1000</v>
      </c>
      <c r="I7075" s="8">
        <f t="shared" ca="1" si="1215"/>
        <v>12000</v>
      </c>
      <c r="J7075" s="8">
        <f t="shared" ca="1" si="1219"/>
        <v>289505.63744724187</v>
      </c>
      <c r="K7075" s="8">
        <f t="shared" ca="1" si="1216"/>
        <v>122000</v>
      </c>
      <c r="L7075" s="17">
        <f t="shared" ca="1" si="1220"/>
        <v>167505.63744724187</v>
      </c>
    </row>
    <row r="7076" spans="1:12" x14ac:dyDescent="0.2">
      <c r="A7076" s="1">
        <v>7056</v>
      </c>
      <c r="B7076" s="16">
        <f t="shared" ca="1" si="1210"/>
        <v>1</v>
      </c>
      <c r="C7076" s="15">
        <f t="shared" ca="1" si="1217"/>
        <v>12200</v>
      </c>
      <c r="D7076" s="16">
        <f t="shared" ca="1" si="1211"/>
        <v>10264.349224134672</v>
      </c>
      <c r="E7076" s="8">
        <f t="shared" ca="1" si="1212"/>
        <v>307930.47672404017</v>
      </c>
      <c r="F7076" s="9">
        <f t="shared" ca="1" si="1213"/>
        <v>1935.6507758653279</v>
      </c>
      <c r="G7076" s="12">
        <f t="shared" ca="1" si="1218"/>
        <v>0.42028115468885674</v>
      </c>
      <c r="H7076" s="16">
        <f t="shared" ca="1" si="1214"/>
        <v>750</v>
      </c>
      <c r="I7076" s="8">
        <f t="shared" ca="1" si="1215"/>
        <v>9000</v>
      </c>
      <c r="J7076" s="8">
        <f t="shared" ca="1" si="1219"/>
        <v>316930.47672404017</v>
      </c>
      <c r="K7076" s="8">
        <f t="shared" ca="1" si="1216"/>
        <v>122000</v>
      </c>
      <c r="L7076" s="17">
        <f t="shared" ca="1" si="1220"/>
        <v>194930.47672404017</v>
      </c>
    </row>
    <row r="7077" spans="1:12" x14ac:dyDescent="0.2">
      <c r="A7077" s="1">
        <v>7057</v>
      </c>
      <c r="B7077" s="16">
        <f t="shared" ca="1" si="1210"/>
        <v>1</v>
      </c>
      <c r="C7077" s="15">
        <f t="shared" ca="1" si="1217"/>
        <v>12200</v>
      </c>
      <c r="D7077" s="16">
        <f t="shared" ca="1" si="1211"/>
        <v>6644.8273548714596</v>
      </c>
      <c r="E7077" s="8">
        <f t="shared" ca="1" si="1212"/>
        <v>199344.82064614378</v>
      </c>
      <c r="F7077" s="9">
        <f t="shared" ca="1" si="1213"/>
        <v>5555.1726451285404</v>
      </c>
      <c r="G7077" s="12">
        <f t="shared" ca="1" si="1218"/>
        <v>0.27351644064464331</v>
      </c>
      <c r="H7077" s="16">
        <f t="shared" ca="1" si="1214"/>
        <v>500</v>
      </c>
      <c r="I7077" s="8">
        <f t="shared" ca="1" si="1215"/>
        <v>6000</v>
      </c>
      <c r="J7077" s="8">
        <f t="shared" ca="1" si="1219"/>
        <v>205344.82064614378</v>
      </c>
      <c r="K7077" s="8">
        <f t="shared" ca="1" si="1216"/>
        <v>122000</v>
      </c>
      <c r="L7077" s="17">
        <f t="shared" ca="1" si="1220"/>
        <v>83344.82064614378</v>
      </c>
    </row>
    <row r="7078" spans="1:12" x14ac:dyDescent="0.2">
      <c r="A7078" s="1">
        <v>7058</v>
      </c>
      <c r="B7078" s="16">
        <f t="shared" ca="1" si="1210"/>
        <v>1</v>
      </c>
      <c r="C7078" s="15">
        <f t="shared" ca="1" si="1217"/>
        <v>12200</v>
      </c>
      <c r="D7078" s="16">
        <f t="shared" ca="1" si="1211"/>
        <v>13112.266715509395</v>
      </c>
      <c r="E7078" s="8">
        <f t="shared" ca="1" si="1212"/>
        <v>366000</v>
      </c>
      <c r="F7078" s="9">
        <f t="shared" ca="1" si="1213"/>
        <v>0</v>
      </c>
      <c r="G7078" s="12">
        <f t="shared" ca="1" si="1218"/>
        <v>0.66246430530141021</v>
      </c>
      <c r="H7078" s="16">
        <f t="shared" ca="1" si="1214"/>
        <v>750</v>
      </c>
      <c r="I7078" s="8">
        <f t="shared" ca="1" si="1215"/>
        <v>0</v>
      </c>
      <c r="J7078" s="8">
        <f t="shared" ca="1" si="1219"/>
        <v>366000</v>
      </c>
      <c r="K7078" s="8">
        <f t="shared" ca="1" si="1216"/>
        <v>122000</v>
      </c>
      <c r="L7078" s="17">
        <f t="shared" ca="1" si="1220"/>
        <v>244000</v>
      </c>
    </row>
    <row r="7079" spans="1:12" x14ac:dyDescent="0.2">
      <c r="A7079" s="1">
        <v>7059</v>
      </c>
      <c r="B7079" s="16">
        <f t="shared" ca="1" si="1210"/>
        <v>0</v>
      </c>
      <c r="C7079" s="15">
        <f t="shared" ca="1" si="1217"/>
        <v>0</v>
      </c>
      <c r="D7079" s="16">
        <f t="shared" ca="1" si="1211"/>
        <v>0</v>
      </c>
      <c r="E7079" s="8">
        <f t="shared" ca="1" si="1212"/>
        <v>0</v>
      </c>
      <c r="F7079" s="9">
        <f t="shared" ca="1" si="1213"/>
        <v>0</v>
      </c>
      <c r="G7079" s="12">
        <f t="shared" ca="1" si="1218"/>
        <v>0.69175748834621709</v>
      </c>
      <c r="H7079" s="16">
        <f t="shared" ca="1" si="1214"/>
        <v>750</v>
      </c>
      <c r="I7079" s="8">
        <f t="shared" ca="1" si="1215"/>
        <v>0</v>
      </c>
      <c r="J7079" s="8">
        <f t="shared" ca="1" si="1219"/>
        <v>0</v>
      </c>
      <c r="K7079" s="8">
        <f t="shared" ca="1" si="1216"/>
        <v>0</v>
      </c>
      <c r="L7079" s="17">
        <f t="shared" ca="1" si="1220"/>
        <v>0</v>
      </c>
    </row>
    <row r="7080" spans="1:12" x14ac:dyDescent="0.2">
      <c r="A7080" s="1">
        <v>7060</v>
      </c>
      <c r="B7080" s="16">
        <f t="shared" ca="1" si="1210"/>
        <v>1</v>
      </c>
      <c r="C7080" s="15">
        <f t="shared" ca="1" si="1217"/>
        <v>12200</v>
      </c>
      <c r="D7080" s="16">
        <f t="shared" ca="1" si="1211"/>
        <v>14043.984806896304</v>
      </c>
      <c r="E7080" s="8">
        <f t="shared" ca="1" si="1212"/>
        <v>366000</v>
      </c>
      <c r="F7080" s="9">
        <f t="shared" ca="1" si="1213"/>
        <v>0</v>
      </c>
      <c r="G7080" s="12">
        <f t="shared" ca="1" si="1218"/>
        <v>0.63060877878363153</v>
      </c>
      <c r="H7080" s="16">
        <f t="shared" ca="1" si="1214"/>
        <v>750</v>
      </c>
      <c r="I7080" s="8">
        <f t="shared" ca="1" si="1215"/>
        <v>0</v>
      </c>
      <c r="J7080" s="8">
        <f t="shared" ca="1" si="1219"/>
        <v>366000</v>
      </c>
      <c r="K7080" s="8">
        <f t="shared" ca="1" si="1216"/>
        <v>122000</v>
      </c>
      <c r="L7080" s="17">
        <f t="shared" ca="1" si="1220"/>
        <v>244000</v>
      </c>
    </row>
    <row r="7081" spans="1:12" x14ac:dyDescent="0.2">
      <c r="A7081" s="1">
        <v>7061</v>
      </c>
      <c r="B7081" s="16">
        <f t="shared" ca="1" si="1210"/>
        <v>1</v>
      </c>
      <c r="C7081" s="15">
        <f t="shared" ca="1" si="1217"/>
        <v>12200</v>
      </c>
      <c r="D7081" s="16">
        <f t="shared" ca="1" si="1211"/>
        <v>14659.842123296434</v>
      </c>
      <c r="E7081" s="8">
        <f t="shared" ca="1" si="1212"/>
        <v>366000</v>
      </c>
      <c r="F7081" s="9">
        <f t="shared" ca="1" si="1213"/>
        <v>0</v>
      </c>
      <c r="G7081" s="12">
        <f t="shared" ca="1" si="1218"/>
        <v>0.92186315438552835</v>
      </c>
      <c r="H7081" s="16">
        <f t="shared" ca="1" si="1214"/>
        <v>1000</v>
      </c>
      <c r="I7081" s="8">
        <f t="shared" ca="1" si="1215"/>
        <v>0</v>
      </c>
      <c r="J7081" s="8">
        <f t="shared" ca="1" si="1219"/>
        <v>366000</v>
      </c>
      <c r="K7081" s="8">
        <f t="shared" ca="1" si="1216"/>
        <v>122000</v>
      </c>
      <c r="L7081" s="17">
        <f t="shared" ca="1" si="1220"/>
        <v>244000</v>
      </c>
    </row>
    <row r="7082" spans="1:12" x14ac:dyDescent="0.2">
      <c r="A7082" s="1">
        <v>7062</v>
      </c>
      <c r="B7082" s="16">
        <f t="shared" ca="1" si="1210"/>
        <v>1</v>
      </c>
      <c r="C7082" s="15">
        <f t="shared" ca="1" si="1217"/>
        <v>12200</v>
      </c>
      <c r="D7082" s="16">
        <f t="shared" ca="1" si="1211"/>
        <v>11767.429915500295</v>
      </c>
      <c r="E7082" s="8">
        <f t="shared" ca="1" si="1212"/>
        <v>353022.89746500889</v>
      </c>
      <c r="F7082" s="9">
        <f t="shared" ca="1" si="1213"/>
        <v>432.57008449970454</v>
      </c>
      <c r="G7082" s="12">
        <f t="shared" ca="1" si="1218"/>
        <v>0.11633253988187608</v>
      </c>
      <c r="H7082" s="16">
        <f t="shared" ca="1" si="1214"/>
        <v>500</v>
      </c>
      <c r="I7082" s="8">
        <f t="shared" ca="1" si="1215"/>
        <v>5190.8410139964544</v>
      </c>
      <c r="J7082" s="8">
        <f t="shared" ca="1" si="1219"/>
        <v>358213.73847900535</v>
      </c>
      <c r="K7082" s="8">
        <f t="shared" ca="1" si="1216"/>
        <v>122000</v>
      </c>
      <c r="L7082" s="17">
        <f t="shared" ca="1" si="1220"/>
        <v>236213.73847900535</v>
      </c>
    </row>
    <row r="7083" spans="1:12" x14ac:dyDescent="0.2">
      <c r="A7083" s="1">
        <v>7063</v>
      </c>
      <c r="B7083" s="16">
        <f t="shared" ca="1" si="1210"/>
        <v>1</v>
      </c>
      <c r="C7083" s="15">
        <f t="shared" ca="1" si="1217"/>
        <v>12200</v>
      </c>
      <c r="D7083" s="16">
        <f t="shared" ca="1" si="1211"/>
        <v>6414.7737045011409</v>
      </c>
      <c r="E7083" s="8">
        <f t="shared" ca="1" si="1212"/>
        <v>192443.21113503422</v>
      </c>
      <c r="F7083" s="9">
        <f t="shared" ca="1" si="1213"/>
        <v>5785.2262954988591</v>
      </c>
      <c r="G7083" s="12">
        <f t="shared" ca="1" si="1218"/>
        <v>7.6218883047004859E-2</v>
      </c>
      <c r="H7083" s="16">
        <f t="shared" ca="1" si="1214"/>
        <v>500</v>
      </c>
      <c r="I7083" s="8">
        <f t="shared" ca="1" si="1215"/>
        <v>6000</v>
      </c>
      <c r="J7083" s="8">
        <f t="shared" ca="1" si="1219"/>
        <v>198443.21113503422</v>
      </c>
      <c r="K7083" s="8">
        <f t="shared" ca="1" si="1216"/>
        <v>122000</v>
      </c>
      <c r="L7083" s="17">
        <f t="shared" ca="1" si="1220"/>
        <v>76443.211135034217</v>
      </c>
    </row>
    <row r="7084" spans="1:12" x14ac:dyDescent="0.2">
      <c r="A7084" s="1">
        <v>7064</v>
      </c>
      <c r="B7084" s="16">
        <f t="shared" ca="1" si="1210"/>
        <v>0</v>
      </c>
      <c r="C7084" s="15">
        <f t="shared" ca="1" si="1217"/>
        <v>0</v>
      </c>
      <c r="D7084" s="16">
        <f t="shared" ca="1" si="1211"/>
        <v>0</v>
      </c>
      <c r="E7084" s="8">
        <f t="shared" ca="1" si="1212"/>
        <v>0</v>
      </c>
      <c r="F7084" s="9">
        <f t="shared" ca="1" si="1213"/>
        <v>0</v>
      </c>
      <c r="G7084" s="12">
        <f t="shared" ca="1" si="1218"/>
        <v>0.63448495874626121</v>
      </c>
      <c r="H7084" s="16">
        <f t="shared" ca="1" si="1214"/>
        <v>750</v>
      </c>
      <c r="I7084" s="8">
        <f t="shared" ca="1" si="1215"/>
        <v>0</v>
      </c>
      <c r="J7084" s="8">
        <f t="shared" ca="1" si="1219"/>
        <v>0</v>
      </c>
      <c r="K7084" s="8">
        <f t="shared" ca="1" si="1216"/>
        <v>0</v>
      </c>
      <c r="L7084" s="17">
        <f t="shared" ca="1" si="1220"/>
        <v>0</v>
      </c>
    </row>
    <row r="7085" spans="1:12" x14ac:dyDescent="0.2">
      <c r="A7085" s="1">
        <v>7065</v>
      </c>
      <c r="B7085" s="16">
        <f t="shared" ca="1" si="1210"/>
        <v>1</v>
      </c>
      <c r="C7085" s="15">
        <f t="shared" ca="1" si="1217"/>
        <v>12200</v>
      </c>
      <c r="D7085" s="16">
        <f t="shared" ca="1" si="1211"/>
        <v>9240.2985467303188</v>
      </c>
      <c r="E7085" s="8">
        <f t="shared" ca="1" si="1212"/>
        <v>277208.95640190959</v>
      </c>
      <c r="F7085" s="9">
        <f t="shared" ca="1" si="1213"/>
        <v>2959.7014532696812</v>
      </c>
      <c r="G7085" s="12">
        <f t="shared" ca="1" si="1218"/>
        <v>0.91818104715966198</v>
      </c>
      <c r="H7085" s="16">
        <f t="shared" ca="1" si="1214"/>
        <v>1000</v>
      </c>
      <c r="I7085" s="8">
        <f t="shared" ca="1" si="1215"/>
        <v>12000</v>
      </c>
      <c r="J7085" s="8">
        <f t="shared" ca="1" si="1219"/>
        <v>289208.95640190959</v>
      </c>
      <c r="K7085" s="8">
        <f t="shared" ca="1" si="1216"/>
        <v>122000</v>
      </c>
      <c r="L7085" s="17">
        <f t="shared" ca="1" si="1220"/>
        <v>167208.95640190959</v>
      </c>
    </row>
    <row r="7086" spans="1:12" x14ac:dyDescent="0.2">
      <c r="A7086" s="1">
        <v>7066</v>
      </c>
      <c r="B7086" s="16">
        <f t="shared" ca="1" si="1210"/>
        <v>0</v>
      </c>
      <c r="C7086" s="15">
        <f t="shared" ca="1" si="1217"/>
        <v>0</v>
      </c>
      <c r="D7086" s="16">
        <f t="shared" ca="1" si="1211"/>
        <v>0</v>
      </c>
      <c r="E7086" s="8">
        <f t="shared" ca="1" si="1212"/>
        <v>0</v>
      </c>
      <c r="F7086" s="9">
        <f t="shared" ca="1" si="1213"/>
        <v>0</v>
      </c>
      <c r="G7086" s="12">
        <f t="shared" ca="1" si="1218"/>
        <v>0.98451039020061393</v>
      </c>
      <c r="H7086" s="16">
        <f t="shared" ca="1" si="1214"/>
        <v>1000</v>
      </c>
      <c r="I7086" s="8">
        <f t="shared" ca="1" si="1215"/>
        <v>0</v>
      </c>
      <c r="J7086" s="8">
        <f t="shared" ca="1" si="1219"/>
        <v>0</v>
      </c>
      <c r="K7086" s="8">
        <f t="shared" ca="1" si="1216"/>
        <v>0</v>
      </c>
      <c r="L7086" s="17">
        <f t="shared" ca="1" si="1220"/>
        <v>0</v>
      </c>
    </row>
    <row r="7087" spans="1:12" x14ac:dyDescent="0.2">
      <c r="A7087" s="1">
        <v>7067</v>
      </c>
      <c r="B7087" s="16">
        <f t="shared" ca="1" si="1210"/>
        <v>1</v>
      </c>
      <c r="C7087" s="15">
        <f t="shared" ca="1" si="1217"/>
        <v>12200</v>
      </c>
      <c r="D7087" s="16">
        <f t="shared" ca="1" si="1211"/>
        <v>6051.1955544523153</v>
      </c>
      <c r="E7087" s="8">
        <f t="shared" ca="1" si="1212"/>
        <v>181535.86663356947</v>
      </c>
      <c r="F7087" s="9">
        <f t="shared" ca="1" si="1213"/>
        <v>6148.8044455476847</v>
      </c>
      <c r="G7087" s="12">
        <f t="shared" ca="1" si="1218"/>
        <v>0.35077551742906521</v>
      </c>
      <c r="H7087" s="16">
        <f t="shared" ca="1" si="1214"/>
        <v>750</v>
      </c>
      <c r="I7087" s="8">
        <f t="shared" ca="1" si="1215"/>
        <v>9000</v>
      </c>
      <c r="J7087" s="8">
        <f t="shared" ca="1" si="1219"/>
        <v>190535.86663356947</v>
      </c>
      <c r="K7087" s="8">
        <f t="shared" ca="1" si="1216"/>
        <v>122000</v>
      </c>
      <c r="L7087" s="17">
        <f t="shared" ca="1" si="1220"/>
        <v>68535.866633569472</v>
      </c>
    </row>
    <row r="7088" spans="1:12" x14ac:dyDescent="0.2">
      <c r="A7088" s="1">
        <v>7068</v>
      </c>
      <c r="B7088" s="16">
        <f t="shared" ca="1" si="1210"/>
        <v>0</v>
      </c>
      <c r="C7088" s="15">
        <f t="shared" ca="1" si="1217"/>
        <v>0</v>
      </c>
      <c r="D7088" s="16">
        <f t="shared" ca="1" si="1211"/>
        <v>0</v>
      </c>
      <c r="E7088" s="8">
        <f t="shared" ca="1" si="1212"/>
        <v>0</v>
      </c>
      <c r="F7088" s="9">
        <f t="shared" ca="1" si="1213"/>
        <v>0</v>
      </c>
      <c r="G7088" s="12">
        <f t="shared" ca="1" si="1218"/>
        <v>0.25308365839572611</v>
      </c>
      <c r="H7088" s="16">
        <f t="shared" ca="1" si="1214"/>
        <v>500</v>
      </c>
      <c r="I7088" s="8">
        <f t="shared" ca="1" si="1215"/>
        <v>0</v>
      </c>
      <c r="J7088" s="8">
        <f t="shared" ca="1" si="1219"/>
        <v>0</v>
      </c>
      <c r="K7088" s="8">
        <f t="shared" ca="1" si="1216"/>
        <v>0</v>
      </c>
      <c r="L7088" s="17">
        <f t="shared" ca="1" si="1220"/>
        <v>0</v>
      </c>
    </row>
    <row r="7089" spans="1:12" x14ac:dyDescent="0.2">
      <c r="A7089" s="1">
        <v>7069</v>
      </c>
      <c r="B7089" s="16">
        <f t="shared" ca="1" si="1210"/>
        <v>1</v>
      </c>
      <c r="C7089" s="15">
        <f t="shared" ca="1" si="1217"/>
        <v>12200</v>
      </c>
      <c r="D7089" s="16">
        <f t="shared" ca="1" si="1211"/>
        <v>13766.317334935038</v>
      </c>
      <c r="E7089" s="8">
        <f t="shared" ca="1" si="1212"/>
        <v>366000</v>
      </c>
      <c r="F7089" s="9">
        <f t="shared" ca="1" si="1213"/>
        <v>0</v>
      </c>
      <c r="G7089" s="12">
        <f t="shared" ca="1" si="1218"/>
        <v>3.0952155862379538E-2</v>
      </c>
      <c r="H7089" s="16">
        <f t="shared" ca="1" si="1214"/>
        <v>500</v>
      </c>
      <c r="I7089" s="8">
        <f t="shared" ca="1" si="1215"/>
        <v>0</v>
      </c>
      <c r="J7089" s="8">
        <f t="shared" ca="1" si="1219"/>
        <v>366000</v>
      </c>
      <c r="K7089" s="8">
        <f t="shared" ca="1" si="1216"/>
        <v>122000</v>
      </c>
      <c r="L7089" s="17">
        <f t="shared" ca="1" si="1220"/>
        <v>244000</v>
      </c>
    </row>
    <row r="7090" spans="1:12" x14ac:dyDescent="0.2">
      <c r="A7090" s="1">
        <v>7070</v>
      </c>
      <c r="B7090" s="16">
        <f t="shared" ca="1" si="1210"/>
        <v>0</v>
      </c>
      <c r="C7090" s="15">
        <f t="shared" ca="1" si="1217"/>
        <v>0</v>
      </c>
      <c r="D7090" s="16">
        <f t="shared" ca="1" si="1211"/>
        <v>0</v>
      </c>
      <c r="E7090" s="8">
        <f t="shared" ca="1" si="1212"/>
        <v>0</v>
      </c>
      <c r="F7090" s="9">
        <f t="shared" ca="1" si="1213"/>
        <v>0</v>
      </c>
      <c r="G7090" s="12">
        <f t="shared" ca="1" si="1218"/>
        <v>0.13708288661952028</v>
      </c>
      <c r="H7090" s="16">
        <f t="shared" ca="1" si="1214"/>
        <v>500</v>
      </c>
      <c r="I7090" s="8">
        <f t="shared" ca="1" si="1215"/>
        <v>0</v>
      </c>
      <c r="J7090" s="8">
        <f t="shared" ca="1" si="1219"/>
        <v>0</v>
      </c>
      <c r="K7090" s="8">
        <f t="shared" ca="1" si="1216"/>
        <v>0</v>
      </c>
      <c r="L7090" s="17">
        <f t="shared" ca="1" si="1220"/>
        <v>0</v>
      </c>
    </row>
    <row r="7091" spans="1:12" x14ac:dyDescent="0.2">
      <c r="A7091" s="1">
        <v>7071</v>
      </c>
      <c r="B7091" s="16">
        <f t="shared" ca="1" si="1210"/>
        <v>0</v>
      </c>
      <c r="C7091" s="15">
        <f t="shared" ca="1" si="1217"/>
        <v>0</v>
      </c>
      <c r="D7091" s="16">
        <f t="shared" ca="1" si="1211"/>
        <v>0</v>
      </c>
      <c r="E7091" s="8">
        <f t="shared" ca="1" si="1212"/>
        <v>0</v>
      </c>
      <c r="F7091" s="9">
        <f t="shared" ca="1" si="1213"/>
        <v>0</v>
      </c>
      <c r="G7091" s="12">
        <f t="shared" ca="1" si="1218"/>
        <v>0.31532355484858532</v>
      </c>
      <c r="H7091" s="16">
        <f t="shared" ca="1" si="1214"/>
        <v>750</v>
      </c>
      <c r="I7091" s="8">
        <f t="shared" ca="1" si="1215"/>
        <v>0</v>
      </c>
      <c r="J7091" s="8">
        <f t="shared" ca="1" si="1219"/>
        <v>0</v>
      </c>
      <c r="K7091" s="8">
        <f t="shared" ca="1" si="1216"/>
        <v>0</v>
      </c>
      <c r="L7091" s="17">
        <f t="shared" ca="1" si="1220"/>
        <v>0</v>
      </c>
    </row>
    <row r="7092" spans="1:12" x14ac:dyDescent="0.2">
      <c r="A7092" s="1">
        <v>7072</v>
      </c>
      <c r="B7092" s="16">
        <f t="shared" ca="1" si="1210"/>
        <v>1</v>
      </c>
      <c r="C7092" s="15">
        <f t="shared" ca="1" si="1217"/>
        <v>12200</v>
      </c>
      <c r="D7092" s="16">
        <f t="shared" ca="1" si="1211"/>
        <v>9845.8445060066078</v>
      </c>
      <c r="E7092" s="8">
        <f t="shared" ca="1" si="1212"/>
        <v>295375.33518019825</v>
      </c>
      <c r="F7092" s="9">
        <f t="shared" ca="1" si="1213"/>
        <v>2354.1554939933922</v>
      </c>
      <c r="G7092" s="12">
        <f t="shared" ca="1" si="1218"/>
        <v>0.31818227076758698</v>
      </c>
      <c r="H7092" s="16">
        <f t="shared" ca="1" si="1214"/>
        <v>750</v>
      </c>
      <c r="I7092" s="8">
        <f t="shared" ca="1" si="1215"/>
        <v>9000</v>
      </c>
      <c r="J7092" s="8">
        <f t="shared" ca="1" si="1219"/>
        <v>304375.33518019825</v>
      </c>
      <c r="K7092" s="8">
        <f t="shared" ca="1" si="1216"/>
        <v>122000</v>
      </c>
      <c r="L7092" s="17">
        <f t="shared" ca="1" si="1220"/>
        <v>182375.33518019825</v>
      </c>
    </row>
    <row r="7093" spans="1:12" x14ac:dyDescent="0.2">
      <c r="A7093" s="1">
        <v>7073</v>
      </c>
      <c r="B7093" s="16">
        <f t="shared" ca="1" si="1210"/>
        <v>1</v>
      </c>
      <c r="C7093" s="15">
        <f t="shared" ca="1" si="1217"/>
        <v>12200</v>
      </c>
      <c r="D7093" s="16">
        <f t="shared" ca="1" si="1211"/>
        <v>5610.3794366283437</v>
      </c>
      <c r="E7093" s="8">
        <f t="shared" ca="1" si="1212"/>
        <v>168311.38309885032</v>
      </c>
      <c r="F7093" s="9">
        <f t="shared" ca="1" si="1213"/>
        <v>6589.6205633716563</v>
      </c>
      <c r="G7093" s="12">
        <f t="shared" ca="1" si="1218"/>
        <v>8.7514670489667878E-3</v>
      </c>
      <c r="H7093" s="16">
        <f t="shared" ca="1" si="1214"/>
        <v>500</v>
      </c>
      <c r="I7093" s="8">
        <f t="shared" ca="1" si="1215"/>
        <v>6000</v>
      </c>
      <c r="J7093" s="8">
        <f t="shared" ca="1" si="1219"/>
        <v>174311.38309885032</v>
      </c>
      <c r="K7093" s="8">
        <f t="shared" ca="1" si="1216"/>
        <v>122000</v>
      </c>
      <c r="L7093" s="17">
        <f t="shared" ca="1" si="1220"/>
        <v>52311.383098850318</v>
      </c>
    </row>
    <row r="7094" spans="1:12" x14ac:dyDescent="0.2">
      <c r="A7094" s="1">
        <v>7074</v>
      </c>
      <c r="B7094" s="16">
        <f t="shared" ca="1" si="1210"/>
        <v>0</v>
      </c>
      <c r="C7094" s="15">
        <f t="shared" ca="1" si="1217"/>
        <v>0</v>
      </c>
      <c r="D7094" s="16">
        <f t="shared" ca="1" si="1211"/>
        <v>0</v>
      </c>
      <c r="E7094" s="8">
        <f t="shared" ca="1" si="1212"/>
        <v>0</v>
      </c>
      <c r="F7094" s="9">
        <f t="shared" ca="1" si="1213"/>
        <v>0</v>
      </c>
      <c r="G7094" s="12">
        <f t="shared" ca="1" si="1218"/>
        <v>0.73476401918852285</v>
      </c>
      <c r="H7094" s="16">
        <f t="shared" ca="1" si="1214"/>
        <v>1000</v>
      </c>
      <c r="I7094" s="8">
        <f t="shared" ca="1" si="1215"/>
        <v>0</v>
      </c>
      <c r="J7094" s="8">
        <f t="shared" ca="1" si="1219"/>
        <v>0</v>
      </c>
      <c r="K7094" s="8">
        <f t="shared" ca="1" si="1216"/>
        <v>0</v>
      </c>
      <c r="L7094" s="17">
        <f t="shared" ca="1" si="1220"/>
        <v>0</v>
      </c>
    </row>
    <row r="7095" spans="1:12" x14ac:dyDescent="0.2">
      <c r="A7095" s="1">
        <v>7075</v>
      </c>
      <c r="B7095" s="16">
        <f t="shared" ca="1" si="1210"/>
        <v>1</v>
      </c>
      <c r="C7095" s="15">
        <f t="shared" ca="1" si="1217"/>
        <v>12200</v>
      </c>
      <c r="D7095" s="16">
        <f t="shared" ca="1" si="1211"/>
        <v>7623.8529566555808</v>
      </c>
      <c r="E7095" s="8">
        <f t="shared" ca="1" si="1212"/>
        <v>228715.58869966742</v>
      </c>
      <c r="F7095" s="9">
        <f t="shared" ca="1" si="1213"/>
        <v>4576.1470433444192</v>
      </c>
      <c r="G7095" s="12">
        <f t="shared" ca="1" si="1218"/>
        <v>0.87489289573592821</v>
      </c>
      <c r="H7095" s="16">
        <f t="shared" ca="1" si="1214"/>
        <v>1000</v>
      </c>
      <c r="I7095" s="8">
        <f t="shared" ca="1" si="1215"/>
        <v>12000</v>
      </c>
      <c r="J7095" s="8">
        <f t="shared" ca="1" si="1219"/>
        <v>240715.58869966742</v>
      </c>
      <c r="K7095" s="8">
        <f t="shared" ca="1" si="1216"/>
        <v>122000</v>
      </c>
      <c r="L7095" s="17">
        <f t="shared" ca="1" si="1220"/>
        <v>118715.58869966742</v>
      </c>
    </row>
    <row r="7096" spans="1:12" x14ac:dyDescent="0.2">
      <c r="A7096" s="1">
        <v>7076</v>
      </c>
      <c r="B7096" s="16">
        <f t="shared" ca="1" si="1210"/>
        <v>0</v>
      </c>
      <c r="C7096" s="15">
        <f t="shared" ca="1" si="1217"/>
        <v>0</v>
      </c>
      <c r="D7096" s="16">
        <f t="shared" ca="1" si="1211"/>
        <v>0</v>
      </c>
      <c r="E7096" s="8">
        <f t="shared" ca="1" si="1212"/>
        <v>0</v>
      </c>
      <c r="F7096" s="9">
        <f t="shared" ca="1" si="1213"/>
        <v>0</v>
      </c>
      <c r="G7096" s="12">
        <f t="shared" ca="1" si="1218"/>
        <v>0.47258984812716476</v>
      </c>
      <c r="H7096" s="16">
        <f t="shared" ca="1" si="1214"/>
        <v>750</v>
      </c>
      <c r="I7096" s="8">
        <f t="shared" ca="1" si="1215"/>
        <v>0</v>
      </c>
      <c r="J7096" s="8">
        <f t="shared" ca="1" si="1219"/>
        <v>0</v>
      </c>
      <c r="K7096" s="8">
        <f t="shared" ca="1" si="1216"/>
        <v>0</v>
      </c>
      <c r="L7096" s="17">
        <f t="shared" ca="1" si="1220"/>
        <v>0</v>
      </c>
    </row>
    <row r="7097" spans="1:12" x14ac:dyDescent="0.2">
      <c r="A7097" s="1">
        <v>7077</v>
      </c>
      <c r="B7097" s="16">
        <f t="shared" ca="1" si="1210"/>
        <v>1</v>
      </c>
      <c r="C7097" s="15">
        <f t="shared" ca="1" si="1217"/>
        <v>12200</v>
      </c>
      <c r="D7097" s="16">
        <f t="shared" ca="1" si="1211"/>
        <v>11661.031338375557</v>
      </c>
      <c r="E7097" s="8">
        <f t="shared" ca="1" si="1212"/>
        <v>349830.9401512667</v>
      </c>
      <c r="F7097" s="9">
        <f t="shared" ca="1" si="1213"/>
        <v>538.96866162444348</v>
      </c>
      <c r="G7097" s="12">
        <f t="shared" ca="1" si="1218"/>
        <v>0.66673153241496497</v>
      </c>
      <c r="H7097" s="16">
        <f t="shared" ca="1" si="1214"/>
        <v>750</v>
      </c>
      <c r="I7097" s="8">
        <f t="shared" ca="1" si="1215"/>
        <v>6467.6239394933218</v>
      </c>
      <c r="J7097" s="8">
        <f t="shared" ca="1" si="1219"/>
        <v>356298.56409076002</v>
      </c>
      <c r="K7097" s="8">
        <f t="shared" ca="1" si="1216"/>
        <v>122000</v>
      </c>
      <c r="L7097" s="17">
        <f t="shared" ca="1" si="1220"/>
        <v>234298.56409076002</v>
      </c>
    </row>
    <row r="7098" spans="1:12" x14ac:dyDescent="0.2">
      <c r="A7098" s="1">
        <v>7078</v>
      </c>
      <c r="B7098" s="16">
        <f t="shared" ca="1" si="1210"/>
        <v>0</v>
      </c>
      <c r="C7098" s="15">
        <f t="shared" ca="1" si="1217"/>
        <v>0</v>
      </c>
      <c r="D7098" s="16">
        <f t="shared" ca="1" si="1211"/>
        <v>0</v>
      </c>
      <c r="E7098" s="8">
        <f t="shared" ca="1" si="1212"/>
        <v>0</v>
      </c>
      <c r="F7098" s="9">
        <f t="shared" ca="1" si="1213"/>
        <v>0</v>
      </c>
      <c r="G7098" s="12">
        <f t="shared" ca="1" si="1218"/>
        <v>0.15661135496646417</v>
      </c>
      <c r="H7098" s="16">
        <f t="shared" ca="1" si="1214"/>
        <v>500</v>
      </c>
      <c r="I7098" s="8">
        <f t="shared" ca="1" si="1215"/>
        <v>0</v>
      </c>
      <c r="J7098" s="8">
        <f t="shared" ca="1" si="1219"/>
        <v>0</v>
      </c>
      <c r="K7098" s="8">
        <f t="shared" ca="1" si="1216"/>
        <v>0</v>
      </c>
      <c r="L7098" s="17">
        <f t="shared" ca="1" si="1220"/>
        <v>0</v>
      </c>
    </row>
    <row r="7099" spans="1:12" x14ac:dyDescent="0.2">
      <c r="A7099" s="1">
        <v>7079</v>
      </c>
      <c r="B7099" s="16">
        <f t="shared" ca="1" si="1210"/>
        <v>1</v>
      </c>
      <c r="C7099" s="15">
        <f t="shared" ca="1" si="1217"/>
        <v>12200</v>
      </c>
      <c r="D7099" s="16">
        <f t="shared" ca="1" si="1211"/>
        <v>10795.715200244405</v>
      </c>
      <c r="E7099" s="8">
        <f t="shared" ca="1" si="1212"/>
        <v>323871.45600733219</v>
      </c>
      <c r="F7099" s="9">
        <f t="shared" ca="1" si="1213"/>
        <v>1404.2847997555946</v>
      </c>
      <c r="G7099" s="12">
        <f t="shared" ca="1" si="1218"/>
        <v>0.46955978688637712</v>
      </c>
      <c r="H7099" s="16">
        <f t="shared" ca="1" si="1214"/>
        <v>750</v>
      </c>
      <c r="I7099" s="8">
        <f t="shared" ca="1" si="1215"/>
        <v>9000</v>
      </c>
      <c r="J7099" s="8">
        <f t="shared" ca="1" si="1219"/>
        <v>332871.45600733219</v>
      </c>
      <c r="K7099" s="8">
        <f t="shared" ca="1" si="1216"/>
        <v>122000</v>
      </c>
      <c r="L7099" s="17">
        <f t="shared" ca="1" si="1220"/>
        <v>210871.45600733219</v>
      </c>
    </row>
    <row r="7100" spans="1:12" x14ac:dyDescent="0.2">
      <c r="A7100" s="1">
        <v>7080</v>
      </c>
      <c r="B7100" s="16">
        <f t="shared" ca="1" si="1210"/>
        <v>1</v>
      </c>
      <c r="C7100" s="15">
        <f t="shared" ca="1" si="1217"/>
        <v>12200</v>
      </c>
      <c r="D7100" s="16">
        <f t="shared" ca="1" si="1211"/>
        <v>5607.5698570088371</v>
      </c>
      <c r="E7100" s="8">
        <f t="shared" ca="1" si="1212"/>
        <v>168227.0957102651</v>
      </c>
      <c r="F7100" s="9">
        <f t="shared" ca="1" si="1213"/>
        <v>6592.4301429911629</v>
      </c>
      <c r="G7100" s="12">
        <f t="shared" ca="1" si="1218"/>
        <v>2.0220143235488375E-2</v>
      </c>
      <c r="H7100" s="16">
        <f t="shared" ca="1" si="1214"/>
        <v>500</v>
      </c>
      <c r="I7100" s="8">
        <f t="shared" ca="1" si="1215"/>
        <v>6000</v>
      </c>
      <c r="J7100" s="8">
        <f t="shared" ca="1" si="1219"/>
        <v>174227.0957102651</v>
      </c>
      <c r="K7100" s="8">
        <f t="shared" ca="1" si="1216"/>
        <v>122000</v>
      </c>
      <c r="L7100" s="17">
        <f t="shared" ca="1" si="1220"/>
        <v>52227.095710265101</v>
      </c>
    </row>
    <row r="7101" spans="1:12" x14ac:dyDescent="0.2">
      <c r="A7101" s="1">
        <v>7081</v>
      </c>
      <c r="B7101" s="16">
        <f t="shared" ca="1" si="1210"/>
        <v>0</v>
      </c>
      <c r="C7101" s="15">
        <f t="shared" ca="1" si="1217"/>
        <v>0</v>
      </c>
      <c r="D7101" s="16">
        <f t="shared" ca="1" si="1211"/>
        <v>0</v>
      </c>
      <c r="E7101" s="8">
        <f t="shared" ca="1" si="1212"/>
        <v>0</v>
      </c>
      <c r="F7101" s="9">
        <f t="shared" ca="1" si="1213"/>
        <v>0</v>
      </c>
      <c r="G7101" s="12">
        <f t="shared" ca="1" si="1218"/>
        <v>5.1161721552429373E-2</v>
      </c>
      <c r="H7101" s="16">
        <f t="shared" ca="1" si="1214"/>
        <v>500</v>
      </c>
      <c r="I7101" s="8">
        <f t="shared" ca="1" si="1215"/>
        <v>0</v>
      </c>
      <c r="J7101" s="8">
        <f t="shared" ca="1" si="1219"/>
        <v>0</v>
      </c>
      <c r="K7101" s="8">
        <f t="shared" ca="1" si="1216"/>
        <v>0</v>
      </c>
      <c r="L7101" s="17">
        <f t="shared" ca="1" si="1220"/>
        <v>0</v>
      </c>
    </row>
    <row r="7102" spans="1:12" x14ac:dyDescent="0.2">
      <c r="A7102" s="1">
        <v>7082</v>
      </c>
      <c r="B7102" s="16">
        <f t="shared" ca="1" si="1210"/>
        <v>0</v>
      </c>
      <c r="C7102" s="15">
        <f t="shared" ca="1" si="1217"/>
        <v>0</v>
      </c>
      <c r="D7102" s="16">
        <f t="shared" ca="1" si="1211"/>
        <v>0</v>
      </c>
      <c r="E7102" s="8">
        <f t="shared" ca="1" si="1212"/>
        <v>0</v>
      </c>
      <c r="F7102" s="9">
        <f t="shared" ca="1" si="1213"/>
        <v>0</v>
      </c>
      <c r="G7102" s="12">
        <f t="shared" ca="1" si="1218"/>
        <v>0.8708836652177866</v>
      </c>
      <c r="H7102" s="16">
        <f t="shared" ca="1" si="1214"/>
        <v>1000</v>
      </c>
      <c r="I7102" s="8">
        <f t="shared" ca="1" si="1215"/>
        <v>0</v>
      </c>
      <c r="J7102" s="8">
        <f t="shared" ca="1" si="1219"/>
        <v>0</v>
      </c>
      <c r="K7102" s="8">
        <f t="shared" ca="1" si="1216"/>
        <v>0</v>
      </c>
      <c r="L7102" s="17">
        <f t="shared" ca="1" si="1220"/>
        <v>0</v>
      </c>
    </row>
    <row r="7103" spans="1:12" x14ac:dyDescent="0.2">
      <c r="A7103" s="1">
        <v>7083</v>
      </c>
      <c r="B7103" s="16">
        <f t="shared" ca="1" si="1210"/>
        <v>1</v>
      </c>
      <c r="C7103" s="15">
        <f t="shared" ca="1" si="1217"/>
        <v>12200</v>
      </c>
      <c r="D7103" s="16">
        <f t="shared" ca="1" si="1211"/>
        <v>5823.0710959188509</v>
      </c>
      <c r="E7103" s="8">
        <f t="shared" ca="1" si="1212"/>
        <v>174692.13287756551</v>
      </c>
      <c r="F7103" s="9">
        <f t="shared" ca="1" si="1213"/>
        <v>6376.9289040811491</v>
      </c>
      <c r="G7103" s="12">
        <f t="shared" ca="1" si="1218"/>
        <v>0.61468535485972897</v>
      </c>
      <c r="H7103" s="16">
        <f t="shared" ca="1" si="1214"/>
        <v>750</v>
      </c>
      <c r="I7103" s="8">
        <f t="shared" ca="1" si="1215"/>
        <v>9000</v>
      </c>
      <c r="J7103" s="8">
        <f t="shared" ca="1" si="1219"/>
        <v>183692.13287756551</v>
      </c>
      <c r="K7103" s="8">
        <f t="shared" ca="1" si="1216"/>
        <v>122000</v>
      </c>
      <c r="L7103" s="17">
        <f t="shared" ca="1" si="1220"/>
        <v>61692.132877565513</v>
      </c>
    </row>
    <row r="7104" spans="1:12" x14ac:dyDescent="0.2">
      <c r="A7104" s="1">
        <v>7084</v>
      </c>
      <c r="B7104" s="16">
        <f t="shared" ca="1" si="1210"/>
        <v>0</v>
      </c>
      <c r="C7104" s="15">
        <f t="shared" ca="1" si="1217"/>
        <v>0</v>
      </c>
      <c r="D7104" s="16">
        <f t="shared" ca="1" si="1211"/>
        <v>0</v>
      </c>
      <c r="E7104" s="8">
        <f t="shared" ca="1" si="1212"/>
        <v>0</v>
      </c>
      <c r="F7104" s="9">
        <f t="shared" ca="1" si="1213"/>
        <v>0</v>
      </c>
      <c r="G7104" s="12">
        <f t="shared" ca="1" si="1218"/>
        <v>0.55924939563856724</v>
      </c>
      <c r="H7104" s="16">
        <f t="shared" ca="1" si="1214"/>
        <v>750</v>
      </c>
      <c r="I7104" s="8">
        <f t="shared" ca="1" si="1215"/>
        <v>0</v>
      </c>
      <c r="J7104" s="8">
        <f t="shared" ca="1" si="1219"/>
        <v>0</v>
      </c>
      <c r="K7104" s="8">
        <f t="shared" ca="1" si="1216"/>
        <v>0</v>
      </c>
      <c r="L7104" s="17">
        <f t="shared" ca="1" si="1220"/>
        <v>0</v>
      </c>
    </row>
    <row r="7105" spans="1:12" x14ac:dyDescent="0.2">
      <c r="A7105" s="1">
        <v>7085</v>
      </c>
      <c r="B7105" s="16">
        <f t="shared" ca="1" si="1210"/>
        <v>1</v>
      </c>
      <c r="C7105" s="15">
        <f t="shared" ca="1" si="1217"/>
        <v>12200</v>
      </c>
      <c r="D7105" s="16">
        <f t="shared" ca="1" si="1211"/>
        <v>12983.930772981588</v>
      </c>
      <c r="E7105" s="8">
        <f t="shared" ca="1" si="1212"/>
        <v>366000</v>
      </c>
      <c r="F7105" s="9">
        <f t="shared" ca="1" si="1213"/>
        <v>0</v>
      </c>
      <c r="G7105" s="12">
        <f t="shared" ca="1" si="1218"/>
        <v>0.29392873158894428</v>
      </c>
      <c r="H7105" s="16">
        <f t="shared" ca="1" si="1214"/>
        <v>500</v>
      </c>
      <c r="I7105" s="8">
        <f t="shared" ca="1" si="1215"/>
        <v>0</v>
      </c>
      <c r="J7105" s="8">
        <f t="shared" ca="1" si="1219"/>
        <v>366000</v>
      </c>
      <c r="K7105" s="8">
        <f t="shared" ca="1" si="1216"/>
        <v>122000</v>
      </c>
      <c r="L7105" s="17">
        <f t="shared" ca="1" si="1220"/>
        <v>244000</v>
      </c>
    </row>
    <row r="7106" spans="1:12" x14ac:dyDescent="0.2">
      <c r="A7106" s="1">
        <v>7086</v>
      </c>
      <c r="B7106" s="16">
        <f t="shared" ca="1" si="1210"/>
        <v>0</v>
      </c>
      <c r="C7106" s="15">
        <f t="shared" ca="1" si="1217"/>
        <v>0</v>
      </c>
      <c r="D7106" s="16">
        <f t="shared" ca="1" si="1211"/>
        <v>0</v>
      </c>
      <c r="E7106" s="8">
        <f t="shared" ca="1" si="1212"/>
        <v>0</v>
      </c>
      <c r="F7106" s="9">
        <f t="shared" ca="1" si="1213"/>
        <v>0</v>
      </c>
      <c r="G7106" s="12">
        <f t="shared" ca="1" si="1218"/>
        <v>0.61667223324650311</v>
      </c>
      <c r="H7106" s="16">
        <f t="shared" ca="1" si="1214"/>
        <v>750</v>
      </c>
      <c r="I7106" s="8">
        <f t="shared" ca="1" si="1215"/>
        <v>0</v>
      </c>
      <c r="J7106" s="8">
        <f t="shared" ca="1" si="1219"/>
        <v>0</v>
      </c>
      <c r="K7106" s="8">
        <f t="shared" ca="1" si="1216"/>
        <v>0</v>
      </c>
      <c r="L7106" s="17">
        <f t="shared" ca="1" si="1220"/>
        <v>0</v>
      </c>
    </row>
    <row r="7107" spans="1:12" x14ac:dyDescent="0.2">
      <c r="A7107" s="1">
        <v>7087</v>
      </c>
      <c r="B7107" s="16">
        <f t="shared" ca="1" si="1210"/>
        <v>0</v>
      </c>
      <c r="C7107" s="15">
        <f t="shared" ca="1" si="1217"/>
        <v>0</v>
      </c>
      <c r="D7107" s="16">
        <f t="shared" ca="1" si="1211"/>
        <v>0</v>
      </c>
      <c r="E7107" s="8">
        <f t="shared" ca="1" si="1212"/>
        <v>0</v>
      </c>
      <c r="F7107" s="9">
        <f t="shared" ca="1" si="1213"/>
        <v>0</v>
      </c>
      <c r="G7107" s="12">
        <f t="shared" ca="1" si="1218"/>
        <v>0.36669369633126081</v>
      </c>
      <c r="H7107" s="16">
        <f t="shared" ca="1" si="1214"/>
        <v>750</v>
      </c>
      <c r="I7107" s="8">
        <f t="shared" ca="1" si="1215"/>
        <v>0</v>
      </c>
      <c r="J7107" s="8">
        <f t="shared" ca="1" si="1219"/>
        <v>0</v>
      </c>
      <c r="K7107" s="8">
        <f t="shared" ca="1" si="1216"/>
        <v>0</v>
      </c>
      <c r="L7107" s="17">
        <f t="shared" ca="1" si="1220"/>
        <v>0</v>
      </c>
    </row>
    <row r="7108" spans="1:12" x14ac:dyDescent="0.2">
      <c r="A7108" s="1">
        <v>7088</v>
      </c>
      <c r="B7108" s="16">
        <f t="shared" ca="1" si="1210"/>
        <v>0</v>
      </c>
      <c r="C7108" s="15">
        <f t="shared" ca="1" si="1217"/>
        <v>0</v>
      </c>
      <c r="D7108" s="16">
        <f t="shared" ca="1" si="1211"/>
        <v>0</v>
      </c>
      <c r="E7108" s="8">
        <f t="shared" ca="1" si="1212"/>
        <v>0</v>
      </c>
      <c r="F7108" s="9">
        <f t="shared" ca="1" si="1213"/>
        <v>0</v>
      </c>
      <c r="G7108" s="12">
        <f t="shared" ca="1" si="1218"/>
        <v>0.51288128238644248</v>
      </c>
      <c r="H7108" s="16">
        <f t="shared" ca="1" si="1214"/>
        <v>750</v>
      </c>
      <c r="I7108" s="8">
        <f t="shared" ca="1" si="1215"/>
        <v>0</v>
      </c>
      <c r="J7108" s="8">
        <f t="shared" ca="1" si="1219"/>
        <v>0</v>
      </c>
      <c r="K7108" s="8">
        <f t="shared" ca="1" si="1216"/>
        <v>0</v>
      </c>
      <c r="L7108" s="17">
        <f t="shared" ca="1" si="1220"/>
        <v>0</v>
      </c>
    </row>
    <row r="7109" spans="1:12" x14ac:dyDescent="0.2">
      <c r="A7109" s="1">
        <v>7089</v>
      </c>
      <c r="B7109" s="16">
        <f t="shared" ca="1" si="1210"/>
        <v>1</v>
      </c>
      <c r="C7109" s="15">
        <f t="shared" ca="1" si="1217"/>
        <v>12200</v>
      </c>
      <c r="D7109" s="16">
        <f t="shared" ca="1" si="1211"/>
        <v>11045.601965541453</v>
      </c>
      <c r="E7109" s="8">
        <f t="shared" ca="1" si="1212"/>
        <v>331368.05896624358</v>
      </c>
      <c r="F7109" s="9">
        <f t="shared" ca="1" si="1213"/>
        <v>1154.398034458547</v>
      </c>
      <c r="G7109" s="12">
        <f t="shared" ca="1" si="1218"/>
        <v>0.96667016613169665</v>
      </c>
      <c r="H7109" s="16">
        <f t="shared" ca="1" si="1214"/>
        <v>1000</v>
      </c>
      <c r="I7109" s="8">
        <f t="shared" ca="1" si="1215"/>
        <v>12000</v>
      </c>
      <c r="J7109" s="8">
        <f t="shared" ca="1" si="1219"/>
        <v>343368.05896624358</v>
      </c>
      <c r="K7109" s="8">
        <f t="shared" ca="1" si="1216"/>
        <v>122000</v>
      </c>
      <c r="L7109" s="17">
        <f t="shared" ca="1" si="1220"/>
        <v>221368.05896624358</v>
      </c>
    </row>
    <row r="7110" spans="1:12" x14ac:dyDescent="0.2">
      <c r="A7110" s="1">
        <v>7090</v>
      </c>
      <c r="B7110" s="16">
        <f t="shared" ca="1" si="1210"/>
        <v>1</v>
      </c>
      <c r="C7110" s="15">
        <f t="shared" ca="1" si="1217"/>
        <v>12200</v>
      </c>
      <c r="D7110" s="16">
        <f t="shared" ca="1" si="1211"/>
        <v>6741.8746157003607</v>
      </c>
      <c r="E7110" s="8">
        <f t="shared" ca="1" si="1212"/>
        <v>202256.23847101082</v>
      </c>
      <c r="F7110" s="9">
        <f t="shared" ca="1" si="1213"/>
        <v>5458.1253842996393</v>
      </c>
      <c r="G7110" s="12">
        <f t="shared" ca="1" si="1218"/>
        <v>0.55561162573196976</v>
      </c>
      <c r="H7110" s="16">
        <f t="shared" ca="1" si="1214"/>
        <v>750</v>
      </c>
      <c r="I7110" s="8">
        <f t="shared" ca="1" si="1215"/>
        <v>9000</v>
      </c>
      <c r="J7110" s="8">
        <f t="shared" ca="1" si="1219"/>
        <v>211256.23847101082</v>
      </c>
      <c r="K7110" s="8">
        <f t="shared" ca="1" si="1216"/>
        <v>122000</v>
      </c>
      <c r="L7110" s="17">
        <f t="shared" ca="1" si="1220"/>
        <v>89256.238471010816</v>
      </c>
    </row>
    <row r="7111" spans="1:12" x14ac:dyDescent="0.2">
      <c r="A7111" s="1">
        <v>7091</v>
      </c>
      <c r="B7111" s="16">
        <f t="shared" ca="1" si="1210"/>
        <v>0</v>
      </c>
      <c r="C7111" s="15">
        <f t="shared" ca="1" si="1217"/>
        <v>0</v>
      </c>
      <c r="D7111" s="16">
        <f t="shared" ca="1" si="1211"/>
        <v>0</v>
      </c>
      <c r="E7111" s="8">
        <f t="shared" ca="1" si="1212"/>
        <v>0</v>
      </c>
      <c r="F7111" s="9">
        <f t="shared" ca="1" si="1213"/>
        <v>0</v>
      </c>
      <c r="G7111" s="12">
        <f t="shared" ca="1" si="1218"/>
        <v>0.65039826886142083</v>
      </c>
      <c r="H7111" s="16">
        <f t="shared" ca="1" si="1214"/>
        <v>750</v>
      </c>
      <c r="I7111" s="8">
        <f t="shared" ca="1" si="1215"/>
        <v>0</v>
      </c>
      <c r="J7111" s="8">
        <f t="shared" ca="1" si="1219"/>
        <v>0</v>
      </c>
      <c r="K7111" s="8">
        <f t="shared" ca="1" si="1216"/>
        <v>0</v>
      </c>
      <c r="L7111" s="17">
        <f t="shared" ca="1" si="1220"/>
        <v>0</v>
      </c>
    </row>
    <row r="7112" spans="1:12" x14ac:dyDescent="0.2">
      <c r="A7112" s="1">
        <v>7092</v>
      </c>
      <c r="B7112" s="16">
        <f t="shared" ca="1" si="1210"/>
        <v>0</v>
      </c>
      <c r="C7112" s="15">
        <f t="shared" ca="1" si="1217"/>
        <v>0</v>
      </c>
      <c r="D7112" s="16">
        <f t="shared" ca="1" si="1211"/>
        <v>0</v>
      </c>
      <c r="E7112" s="8">
        <f t="shared" ca="1" si="1212"/>
        <v>0</v>
      </c>
      <c r="F7112" s="9">
        <f t="shared" ca="1" si="1213"/>
        <v>0</v>
      </c>
      <c r="G7112" s="12">
        <f t="shared" ca="1" si="1218"/>
        <v>0.88203789595604909</v>
      </c>
      <c r="H7112" s="16">
        <f t="shared" ca="1" si="1214"/>
        <v>1000</v>
      </c>
      <c r="I7112" s="8">
        <f t="shared" ca="1" si="1215"/>
        <v>0</v>
      </c>
      <c r="J7112" s="8">
        <f t="shared" ca="1" si="1219"/>
        <v>0</v>
      </c>
      <c r="K7112" s="8">
        <f t="shared" ca="1" si="1216"/>
        <v>0</v>
      </c>
      <c r="L7112" s="17">
        <f t="shared" ca="1" si="1220"/>
        <v>0</v>
      </c>
    </row>
    <row r="7113" spans="1:12" x14ac:dyDescent="0.2">
      <c r="A7113" s="1">
        <v>7093</v>
      </c>
      <c r="B7113" s="16">
        <f t="shared" ca="1" si="1210"/>
        <v>1</v>
      </c>
      <c r="C7113" s="15">
        <f t="shared" ca="1" si="1217"/>
        <v>12200</v>
      </c>
      <c r="D7113" s="16">
        <f t="shared" ca="1" si="1211"/>
        <v>9074.4984359508708</v>
      </c>
      <c r="E7113" s="8">
        <f t="shared" ca="1" si="1212"/>
        <v>272234.95307852613</v>
      </c>
      <c r="F7113" s="9">
        <f t="shared" ca="1" si="1213"/>
        <v>3125.5015640491292</v>
      </c>
      <c r="G7113" s="12">
        <f t="shared" ca="1" si="1218"/>
        <v>0.49674346919364498</v>
      </c>
      <c r="H7113" s="16">
        <f t="shared" ca="1" si="1214"/>
        <v>750</v>
      </c>
      <c r="I7113" s="8">
        <f t="shared" ca="1" si="1215"/>
        <v>9000</v>
      </c>
      <c r="J7113" s="8">
        <f t="shared" ca="1" si="1219"/>
        <v>281234.95307852613</v>
      </c>
      <c r="K7113" s="8">
        <f t="shared" ca="1" si="1216"/>
        <v>122000</v>
      </c>
      <c r="L7113" s="17">
        <f t="shared" ca="1" si="1220"/>
        <v>159234.95307852613</v>
      </c>
    </row>
    <row r="7114" spans="1:12" x14ac:dyDescent="0.2">
      <c r="A7114" s="1">
        <v>7094</v>
      </c>
      <c r="B7114" s="16">
        <f t="shared" ca="1" si="1210"/>
        <v>0</v>
      </c>
      <c r="C7114" s="15">
        <f t="shared" ca="1" si="1217"/>
        <v>0</v>
      </c>
      <c r="D7114" s="16">
        <f t="shared" ca="1" si="1211"/>
        <v>0</v>
      </c>
      <c r="E7114" s="8">
        <f t="shared" ca="1" si="1212"/>
        <v>0</v>
      </c>
      <c r="F7114" s="9">
        <f t="shared" ca="1" si="1213"/>
        <v>0</v>
      </c>
      <c r="G7114" s="12">
        <f t="shared" ca="1" si="1218"/>
        <v>0.41175698249643744</v>
      </c>
      <c r="H7114" s="16">
        <f t="shared" ca="1" si="1214"/>
        <v>750</v>
      </c>
      <c r="I7114" s="8">
        <f t="shared" ca="1" si="1215"/>
        <v>0</v>
      </c>
      <c r="J7114" s="8">
        <f t="shared" ca="1" si="1219"/>
        <v>0</v>
      </c>
      <c r="K7114" s="8">
        <f t="shared" ca="1" si="1216"/>
        <v>0</v>
      </c>
      <c r="L7114" s="17">
        <f t="shared" ca="1" si="1220"/>
        <v>0</v>
      </c>
    </row>
    <row r="7115" spans="1:12" x14ac:dyDescent="0.2">
      <c r="A7115" s="1">
        <v>7095</v>
      </c>
      <c r="B7115" s="16">
        <f t="shared" ca="1" si="1210"/>
        <v>0</v>
      </c>
      <c r="C7115" s="15">
        <f t="shared" ca="1" si="1217"/>
        <v>0</v>
      </c>
      <c r="D7115" s="16">
        <f t="shared" ca="1" si="1211"/>
        <v>0</v>
      </c>
      <c r="E7115" s="8">
        <f t="shared" ca="1" si="1212"/>
        <v>0</v>
      </c>
      <c r="F7115" s="9">
        <f t="shared" ca="1" si="1213"/>
        <v>0</v>
      </c>
      <c r="G7115" s="12">
        <f t="shared" ca="1" si="1218"/>
        <v>0.73862293678955726</v>
      </c>
      <c r="H7115" s="16">
        <f t="shared" ca="1" si="1214"/>
        <v>1000</v>
      </c>
      <c r="I7115" s="8">
        <f t="shared" ca="1" si="1215"/>
        <v>0</v>
      </c>
      <c r="J7115" s="8">
        <f t="shared" ca="1" si="1219"/>
        <v>0</v>
      </c>
      <c r="K7115" s="8">
        <f t="shared" ca="1" si="1216"/>
        <v>0</v>
      </c>
      <c r="L7115" s="17">
        <f t="shared" ca="1" si="1220"/>
        <v>0</v>
      </c>
    </row>
    <row r="7116" spans="1:12" x14ac:dyDescent="0.2">
      <c r="A7116" s="1">
        <v>7096</v>
      </c>
      <c r="B7116" s="16">
        <f t="shared" ca="1" si="1210"/>
        <v>1</v>
      </c>
      <c r="C7116" s="15">
        <f t="shared" ca="1" si="1217"/>
        <v>12200</v>
      </c>
      <c r="D7116" s="16">
        <f t="shared" ca="1" si="1211"/>
        <v>10269.002571102203</v>
      </c>
      <c r="E7116" s="8">
        <f t="shared" ca="1" si="1212"/>
        <v>308070.07713306608</v>
      </c>
      <c r="F7116" s="9">
        <f t="shared" ca="1" si="1213"/>
        <v>1930.9974288977974</v>
      </c>
      <c r="G7116" s="12">
        <f t="shared" ca="1" si="1218"/>
        <v>7.557232100421396E-2</v>
      </c>
      <c r="H7116" s="16">
        <f t="shared" ca="1" si="1214"/>
        <v>500</v>
      </c>
      <c r="I7116" s="8">
        <f t="shared" ca="1" si="1215"/>
        <v>6000</v>
      </c>
      <c r="J7116" s="8">
        <f t="shared" ca="1" si="1219"/>
        <v>314070.07713306608</v>
      </c>
      <c r="K7116" s="8">
        <f t="shared" ca="1" si="1216"/>
        <v>122000</v>
      </c>
      <c r="L7116" s="17">
        <f t="shared" ca="1" si="1220"/>
        <v>192070.07713306608</v>
      </c>
    </row>
    <row r="7117" spans="1:12" x14ac:dyDescent="0.2">
      <c r="A7117" s="1">
        <v>7097</v>
      </c>
      <c r="B7117" s="16">
        <f t="shared" ca="1" si="1210"/>
        <v>1</v>
      </c>
      <c r="C7117" s="15">
        <f t="shared" ca="1" si="1217"/>
        <v>12200</v>
      </c>
      <c r="D7117" s="16">
        <f t="shared" ca="1" si="1211"/>
        <v>10058.909445993429</v>
      </c>
      <c r="E7117" s="8">
        <f t="shared" ca="1" si="1212"/>
        <v>301767.28337980289</v>
      </c>
      <c r="F7117" s="9">
        <f t="shared" ca="1" si="1213"/>
        <v>2141.0905540065705</v>
      </c>
      <c r="G7117" s="12">
        <f t="shared" ca="1" si="1218"/>
        <v>0.19421720172248746</v>
      </c>
      <c r="H7117" s="16">
        <f t="shared" ca="1" si="1214"/>
        <v>500</v>
      </c>
      <c r="I7117" s="8">
        <f t="shared" ca="1" si="1215"/>
        <v>6000</v>
      </c>
      <c r="J7117" s="8">
        <f t="shared" ca="1" si="1219"/>
        <v>307767.28337980289</v>
      </c>
      <c r="K7117" s="8">
        <f t="shared" ca="1" si="1216"/>
        <v>122000</v>
      </c>
      <c r="L7117" s="17">
        <f t="shared" ca="1" si="1220"/>
        <v>185767.28337980289</v>
      </c>
    </row>
    <row r="7118" spans="1:12" x14ac:dyDescent="0.2">
      <c r="A7118" s="1">
        <v>7098</v>
      </c>
      <c r="B7118" s="16">
        <f t="shared" ca="1" si="1210"/>
        <v>0</v>
      </c>
      <c r="C7118" s="15">
        <f t="shared" ca="1" si="1217"/>
        <v>0</v>
      </c>
      <c r="D7118" s="16">
        <f t="shared" ca="1" si="1211"/>
        <v>0</v>
      </c>
      <c r="E7118" s="8">
        <f t="shared" ca="1" si="1212"/>
        <v>0</v>
      </c>
      <c r="F7118" s="9">
        <f t="shared" ca="1" si="1213"/>
        <v>0</v>
      </c>
      <c r="G7118" s="12">
        <f t="shared" ca="1" si="1218"/>
        <v>0.36710004353107628</v>
      </c>
      <c r="H7118" s="16">
        <f t="shared" ca="1" si="1214"/>
        <v>750</v>
      </c>
      <c r="I7118" s="8">
        <f t="shared" ca="1" si="1215"/>
        <v>0</v>
      </c>
      <c r="J7118" s="8">
        <f t="shared" ca="1" si="1219"/>
        <v>0</v>
      </c>
      <c r="K7118" s="8">
        <f t="shared" ca="1" si="1216"/>
        <v>0</v>
      </c>
      <c r="L7118" s="17">
        <f t="shared" ca="1" si="1220"/>
        <v>0</v>
      </c>
    </row>
    <row r="7119" spans="1:12" x14ac:dyDescent="0.2">
      <c r="A7119" s="1">
        <v>7099</v>
      </c>
      <c r="B7119" s="16">
        <f t="shared" ca="1" si="1210"/>
        <v>0</v>
      </c>
      <c r="C7119" s="15">
        <f t="shared" ca="1" si="1217"/>
        <v>0</v>
      </c>
      <c r="D7119" s="16">
        <f t="shared" ca="1" si="1211"/>
        <v>0</v>
      </c>
      <c r="E7119" s="8">
        <f t="shared" ca="1" si="1212"/>
        <v>0</v>
      </c>
      <c r="F7119" s="9">
        <f t="shared" ca="1" si="1213"/>
        <v>0</v>
      </c>
      <c r="G7119" s="12">
        <f t="shared" ca="1" si="1218"/>
        <v>0.53056055918058931</v>
      </c>
      <c r="H7119" s="16">
        <f t="shared" ca="1" si="1214"/>
        <v>750</v>
      </c>
      <c r="I7119" s="8">
        <f t="shared" ca="1" si="1215"/>
        <v>0</v>
      </c>
      <c r="J7119" s="8">
        <f t="shared" ca="1" si="1219"/>
        <v>0</v>
      </c>
      <c r="K7119" s="8">
        <f t="shared" ca="1" si="1216"/>
        <v>0</v>
      </c>
      <c r="L7119" s="17">
        <f t="shared" ca="1" si="1220"/>
        <v>0</v>
      </c>
    </row>
    <row r="7120" spans="1:12" x14ac:dyDescent="0.2">
      <c r="A7120" s="1">
        <v>7100</v>
      </c>
      <c r="B7120" s="16">
        <f t="shared" ca="1" si="1210"/>
        <v>1</v>
      </c>
      <c r="C7120" s="15">
        <f t="shared" ca="1" si="1217"/>
        <v>12200</v>
      </c>
      <c r="D7120" s="16">
        <f t="shared" ca="1" si="1211"/>
        <v>6165.0668333069771</v>
      </c>
      <c r="E7120" s="8">
        <f t="shared" ca="1" si="1212"/>
        <v>184952.00499920931</v>
      </c>
      <c r="F7120" s="9">
        <f t="shared" ca="1" si="1213"/>
        <v>6034.9331666930229</v>
      </c>
      <c r="G7120" s="12">
        <f t="shared" ca="1" si="1218"/>
        <v>0.12788614090743411</v>
      </c>
      <c r="H7120" s="16">
        <f t="shared" ca="1" si="1214"/>
        <v>500</v>
      </c>
      <c r="I7120" s="8">
        <f t="shared" ca="1" si="1215"/>
        <v>6000</v>
      </c>
      <c r="J7120" s="8">
        <f t="shared" ca="1" si="1219"/>
        <v>190952.00499920931</v>
      </c>
      <c r="K7120" s="8">
        <f t="shared" ca="1" si="1216"/>
        <v>122000</v>
      </c>
      <c r="L7120" s="17">
        <f t="shared" ca="1" si="1220"/>
        <v>68952.004999209312</v>
      </c>
    </row>
    <row r="7121" spans="1:12" x14ac:dyDescent="0.2">
      <c r="A7121" s="1">
        <v>7101</v>
      </c>
      <c r="B7121" s="16">
        <f t="shared" ca="1" si="1210"/>
        <v>1</v>
      </c>
      <c r="C7121" s="15">
        <f t="shared" ca="1" si="1217"/>
        <v>12200</v>
      </c>
      <c r="D7121" s="16">
        <f t="shared" ca="1" si="1211"/>
        <v>9399.3100649117805</v>
      </c>
      <c r="E7121" s="8">
        <f t="shared" ca="1" si="1212"/>
        <v>281979.30194735341</v>
      </c>
      <c r="F7121" s="9">
        <f t="shared" ca="1" si="1213"/>
        <v>2800.6899350882195</v>
      </c>
      <c r="G7121" s="12">
        <f t="shared" ca="1" si="1218"/>
        <v>0.80685872156153948</v>
      </c>
      <c r="H7121" s="16">
        <f t="shared" ca="1" si="1214"/>
        <v>1000</v>
      </c>
      <c r="I7121" s="8">
        <f t="shared" ca="1" si="1215"/>
        <v>12000</v>
      </c>
      <c r="J7121" s="8">
        <f t="shared" ca="1" si="1219"/>
        <v>293979.30194735341</v>
      </c>
      <c r="K7121" s="8">
        <f t="shared" ca="1" si="1216"/>
        <v>122000</v>
      </c>
      <c r="L7121" s="17">
        <f t="shared" ca="1" si="1220"/>
        <v>171979.30194735341</v>
      </c>
    </row>
    <row r="7122" spans="1:12" x14ac:dyDescent="0.2">
      <c r="A7122" s="1">
        <v>7102</v>
      </c>
      <c r="B7122" s="16">
        <f t="shared" ca="1" si="1210"/>
        <v>0</v>
      </c>
      <c r="C7122" s="15">
        <f t="shared" ca="1" si="1217"/>
        <v>0</v>
      </c>
      <c r="D7122" s="16">
        <f t="shared" ca="1" si="1211"/>
        <v>0</v>
      </c>
      <c r="E7122" s="8">
        <f t="shared" ca="1" si="1212"/>
        <v>0</v>
      </c>
      <c r="F7122" s="9">
        <f t="shared" ca="1" si="1213"/>
        <v>0</v>
      </c>
      <c r="G7122" s="12">
        <f t="shared" ca="1" si="1218"/>
        <v>0.97748506684917158</v>
      </c>
      <c r="H7122" s="16">
        <f t="shared" ca="1" si="1214"/>
        <v>1000</v>
      </c>
      <c r="I7122" s="8">
        <f t="shared" ca="1" si="1215"/>
        <v>0</v>
      </c>
      <c r="J7122" s="8">
        <f t="shared" ca="1" si="1219"/>
        <v>0</v>
      </c>
      <c r="K7122" s="8">
        <f t="shared" ca="1" si="1216"/>
        <v>0</v>
      </c>
      <c r="L7122" s="17">
        <f t="shared" ca="1" si="1220"/>
        <v>0</v>
      </c>
    </row>
    <row r="7123" spans="1:12" x14ac:dyDescent="0.2">
      <c r="A7123" s="1">
        <v>7103</v>
      </c>
      <c r="B7123" s="16">
        <f t="shared" ca="1" si="1210"/>
        <v>1</v>
      </c>
      <c r="C7123" s="15">
        <f t="shared" ca="1" si="1217"/>
        <v>12200</v>
      </c>
      <c r="D7123" s="16">
        <f t="shared" ca="1" si="1211"/>
        <v>7232.7908394085625</v>
      </c>
      <c r="E7123" s="8">
        <f t="shared" ca="1" si="1212"/>
        <v>216983.72518225687</v>
      </c>
      <c r="F7123" s="9">
        <f t="shared" ca="1" si="1213"/>
        <v>4967.2091605914375</v>
      </c>
      <c r="G7123" s="12">
        <f t="shared" ca="1" si="1218"/>
        <v>0.26885972208134368</v>
      </c>
      <c r="H7123" s="16">
        <f t="shared" ca="1" si="1214"/>
        <v>500</v>
      </c>
      <c r="I7123" s="8">
        <f t="shared" ca="1" si="1215"/>
        <v>6000</v>
      </c>
      <c r="J7123" s="8">
        <f t="shared" ca="1" si="1219"/>
        <v>222983.72518225687</v>
      </c>
      <c r="K7123" s="8">
        <f t="shared" ca="1" si="1216"/>
        <v>122000</v>
      </c>
      <c r="L7123" s="17">
        <f t="shared" ca="1" si="1220"/>
        <v>100983.72518225687</v>
      </c>
    </row>
    <row r="7124" spans="1:12" x14ac:dyDescent="0.2">
      <c r="A7124" s="1">
        <v>7104</v>
      </c>
      <c r="B7124" s="16">
        <f t="shared" ca="1" si="1210"/>
        <v>1</v>
      </c>
      <c r="C7124" s="15">
        <f t="shared" ca="1" si="1217"/>
        <v>12200</v>
      </c>
      <c r="D7124" s="16">
        <f t="shared" ca="1" si="1211"/>
        <v>11711.481657288285</v>
      </c>
      <c r="E7124" s="8">
        <f t="shared" ca="1" si="1212"/>
        <v>351344.44971864857</v>
      </c>
      <c r="F7124" s="9">
        <f t="shared" ca="1" si="1213"/>
        <v>488.51834271171538</v>
      </c>
      <c r="G7124" s="12">
        <f t="shared" ca="1" si="1218"/>
        <v>0.58926589754972769</v>
      </c>
      <c r="H7124" s="16">
        <f t="shared" ca="1" si="1214"/>
        <v>750</v>
      </c>
      <c r="I7124" s="8">
        <f t="shared" ca="1" si="1215"/>
        <v>5862.2201125405845</v>
      </c>
      <c r="J7124" s="8">
        <f t="shared" ca="1" si="1219"/>
        <v>357206.66983118915</v>
      </c>
      <c r="K7124" s="8">
        <f t="shared" ca="1" si="1216"/>
        <v>122000</v>
      </c>
      <c r="L7124" s="17">
        <f t="shared" ca="1" si="1220"/>
        <v>235206.66983118915</v>
      </c>
    </row>
    <row r="7125" spans="1:12" x14ac:dyDescent="0.2">
      <c r="A7125" s="1">
        <v>7105</v>
      </c>
      <c r="B7125" s="16">
        <f t="shared" ref="B7125:B7188" ca="1" si="1221">IF(RAND()&lt;=$C$10,$B$10,$B$11)</f>
        <v>0</v>
      </c>
      <c r="C7125" s="15">
        <f t="shared" ca="1" si="1217"/>
        <v>0</v>
      </c>
      <c r="D7125" s="16">
        <f t="shared" ref="D7125:D7188" ca="1" si="1222">(RAND()*($B$6-$B$5)+$B$5)*B7125</f>
        <v>0</v>
      </c>
      <c r="E7125" s="8">
        <f t="shared" ref="E7125:E7188" ca="1" si="1223">MIN(C7125,D7125)*$B$2</f>
        <v>0</v>
      </c>
      <c r="F7125" s="9">
        <f t="shared" ref="F7125:F7188" ca="1" si="1224">MAX(0,C7125-D7125)</f>
        <v>0</v>
      </c>
      <c r="G7125" s="12">
        <f t="shared" ca="1" si="1218"/>
        <v>0.71181439173400018</v>
      </c>
      <c r="H7125" s="16">
        <f t="shared" ref="H7125:H7188" ca="1" si="1225">IF(G7125&lt;=$C$7,$B$7,IF(G7125&lt;=$C$8,$B$8,$B$9))</f>
        <v>1000</v>
      </c>
      <c r="I7125" s="8">
        <f t="shared" ref="I7125:I7188" ca="1" si="1226">MIN(F7125,H7125)*$B$3</f>
        <v>0</v>
      </c>
      <c r="J7125" s="8">
        <f t="shared" ca="1" si="1219"/>
        <v>0</v>
      </c>
      <c r="K7125" s="8">
        <f t="shared" ref="K7125:K7188" ca="1" si="1227">C7125*$B$4</f>
        <v>0</v>
      </c>
      <c r="L7125" s="17">
        <f t="shared" ca="1" si="1220"/>
        <v>0</v>
      </c>
    </row>
    <row r="7126" spans="1:12" x14ac:dyDescent="0.2">
      <c r="A7126" s="1">
        <v>7106</v>
      </c>
      <c r="B7126" s="16">
        <f t="shared" ca="1" si="1221"/>
        <v>0</v>
      </c>
      <c r="C7126" s="15">
        <f t="shared" ref="C7126:C7189" ca="1" si="1228">IF(B7126=0,$B$14*200,$B$15*200)</f>
        <v>0</v>
      </c>
      <c r="D7126" s="16">
        <f t="shared" ca="1" si="1222"/>
        <v>0</v>
      </c>
      <c r="E7126" s="8">
        <f t="shared" ca="1" si="1223"/>
        <v>0</v>
      </c>
      <c r="F7126" s="9">
        <f t="shared" ca="1" si="1224"/>
        <v>0</v>
      </c>
      <c r="G7126" s="12">
        <f t="shared" ref="G7126:G7189" ca="1" si="1229">RAND()</f>
        <v>0.50907090117766385</v>
      </c>
      <c r="H7126" s="16">
        <f t="shared" ca="1" si="1225"/>
        <v>750</v>
      </c>
      <c r="I7126" s="8">
        <f t="shared" ca="1" si="1226"/>
        <v>0</v>
      </c>
      <c r="J7126" s="8">
        <f t="shared" ref="J7126:J7189" ca="1" si="1230">E7126+I7126</f>
        <v>0</v>
      </c>
      <c r="K7126" s="8">
        <f t="shared" ca="1" si="1227"/>
        <v>0</v>
      </c>
      <c r="L7126" s="17">
        <f t="shared" ref="L7126:L7189" ca="1" si="1231">J7126-K7126</f>
        <v>0</v>
      </c>
    </row>
    <row r="7127" spans="1:12" x14ac:dyDescent="0.2">
      <c r="A7127" s="1">
        <v>7107</v>
      </c>
      <c r="B7127" s="16">
        <f t="shared" ca="1" si="1221"/>
        <v>1</v>
      </c>
      <c r="C7127" s="15">
        <f t="shared" ca="1" si="1228"/>
        <v>12200</v>
      </c>
      <c r="D7127" s="16">
        <f t="shared" ca="1" si="1222"/>
        <v>7257.9051009303803</v>
      </c>
      <c r="E7127" s="8">
        <f t="shared" ca="1" si="1223"/>
        <v>217737.15302791141</v>
      </c>
      <c r="F7127" s="9">
        <f t="shared" ca="1" si="1224"/>
        <v>4942.0948990696197</v>
      </c>
      <c r="G7127" s="12">
        <f t="shared" ca="1" si="1229"/>
        <v>0.58821460272386461</v>
      </c>
      <c r="H7127" s="16">
        <f t="shared" ca="1" si="1225"/>
        <v>750</v>
      </c>
      <c r="I7127" s="8">
        <f t="shared" ca="1" si="1226"/>
        <v>9000</v>
      </c>
      <c r="J7127" s="8">
        <f t="shared" ca="1" si="1230"/>
        <v>226737.15302791141</v>
      </c>
      <c r="K7127" s="8">
        <f t="shared" ca="1" si="1227"/>
        <v>122000</v>
      </c>
      <c r="L7127" s="17">
        <f t="shared" ca="1" si="1231"/>
        <v>104737.15302791141</v>
      </c>
    </row>
    <row r="7128" spans="1:12" x14ac:dyDescent="0.2">
      <c r="A7128" s="1">
        <v>7108</v>
      </c>
      <c r="B7128" s="16">
        <f t="shared" ca="1" si="1221"/>
        <v>0</v>
      </c>
      <c r="C7128" s="15">
        <f t="shared" ca="1" si="1228"/>
        <v>0</v>
      </c>
      <c r="D7128" s="16">
        <f t="shared" ca="1" si="1222"/>
        <v>0</v>
      </c>
      <c r="E7128" s="8">
        <f t="shared" ca="1" si="1223"/>
        <v>0</v>
      </c>
      <c r="F7128" s="9">
        <f t="shared" ca="1" si="1224"/>
        <v>0</v>
      </c>
      <c r="G7128" s="12">
        <f t="shared" ca="1" si="1229"/>
        <v>0.69742574262900447</v>
      </c>
      <c r="H7128" s="16">
        <f t="shared" ca="1" si="1225"/>
        <v>750</v>
      </c>
      <c r="I7128" s="8">
        <f t="shared" ca="1" si="1226"/>
        <v>0</v>
      </c>
      <c r="J7128" s="8">
        <f t="shared" ca="1" si="1230"/>
        <v>0</v>
      </c>
      <c r="K7128" s="8">
        <f t="shared" ca="1" si="1227"/>
        <v>0</v>
      </c>
      <c r="L7128" s="17">
        <f t="shared" ca="1" si="1231"/>
        <v>0</v>
      </c>
    </row>
    <row r="7129" spans="1:12" x14ac:dyDescent="0.2">
      <c r="A7129" s="1">
        <v>7109</v>
      </c>
      <c r="B7129" s="16">
        <f t="shared" ca="1" si="1221"/>
        <v>0</v>
      </c>
      <c r="C7129" s="15">
        <f t="shared" ca="1" si="1228"/>
        <v>0</v>
      </c>
      <c r="D7129" s="16">
        <f t="shared" ca="1" si="1222"/>
        <v>0</v>
      </c>
      <c r="E7129" s="8">
        <f t="shared" ca="1" si="1223"/>
        <v>0</v>
      </c>
      <c r="F7129" s="9">
        <f t="shared" ca="1" si="1224"/>
        <v>0</v>
      </c>
      <c r="G7129" s="12">
        <f t="shared" ca="1" si="1229"/>
        <v>3.8426592457186937E-3</v>
      </c>
      <c r="H7129" s="16">
        <f t="shared" ca="1" si="1225"/>
        <v>500</v>
      </c>
      <c r="I7129" s="8">
        <f t="shared" ca="1" si="1226"/>
        <v>0</v>
      </c>
      <c r="J7129" s="8">
        <f t="shared" ca="1" si="1230"/>
        <v>0</v>
      </c>
      <c r="K7129" s="8">
        <f t="shared" ca="1" si="1227"/>
        <v>0</v>
      </c>
      <c r="L7129" s="17">
        <f t="shared" ca="1" si="1231"/>
        <v>0</v>
      </c>
    </row>
    <row r="7130" spans="1:12" x14ac:dyDescent="0.2">
      <c r="A7130" s="1">
        <v>7110</v>
      </c>
      <c r="B7130" s="16">
        <f t="shared" ca="1" si="1221"/>
        <v>0</v>
      </c>
      <c r="C7130" s="15">
        <f t="shared" ca="1" si="1228"/>
        <v>0</v>
      </c>
      <c r="D7130" s="16">
        <f t="shared" ca="1" si="1222"/>
        <v>0</v>
      </c>
      <c r="E7130" s="8">
        <f t="shared" ca="1" si="1223"/>
        <v>0</v>
      </c>
      <c r="F7130" s="9">
        <f t="shared" ca="1" si="1224"/>
        <v>0</v>
      </c>
      <c r="G7130" s="12">
        <f t="shared" ca="1" si="1229"/>
        <v>0.19879501405542621</v>
      </c>
      <c r="H7130" s="16">
        <f t="shared" ca="1" si="1225"/>
        <v>500</v>
      </c>
      <c r="I7130" s="8">
        <f t="shared" ca="1" si="1226"/>
        <v>0</v>
      </c>
      <c r="J7130" s="8">
        <f t="shared" ca="1" si="1230"/>
        <v>0</v>
      </c>
      <c r="K7130" s="8">
        <f t="shared" ca="1" si="1227"/>
        <v>0</v>
      </c>
      <c r="L7130" s="17">
        <f t="shared" ca="1" si="1231"/>
        <v>0</v>
      </c>
    </row>
    <row r="7131" spans="1:12" x14ac:dyDescent="0.2">
      <c r="A7131" s="1">
        <v>7111</v>
      </c>
      <c r="B7131" s="16">
        <f t="shared" ca="1" si="1221"/>
        <v>0</v>
      </c>
      <c r="C7131" s="15">
        <f t="shared" ca="1" si="1228"/>
        <v>0</v>
      </c>
      <c r="D7131" s="16">
        <f t="shared" ca="1" si="1222"/>
        <v>0</v>
      </c>
      <c r="E7131" s="8">
        <f t="shared" ca="1" si="1223"/>
        <v>0</v>
      </c>
      <c r="F7131" s="9">
        <f t="shared" ca="1" si="1224"/>
        <v>0</v>
      </c>
      <c r="G7131" s="12">
        <f t="shared" ca="1" si="1229"/>
        <v>0.41132241784576218</v>
      </c>
      <c r="H7131" s="16">
        <f t="shared" ca="1" si="1225"/>
        <v>750</v>
      </c>
      <c r="I7131" s="8">
        <f t="shared" ca="1" si="1226"/>
        <v>0</v>
      </c>
      <c r="J7131" s="8">
        <f t="shared" ca="1" si="1230"/>
        <v>0</v>
      </c>
      <c r="K7131" s="8">
        <f t="shared" ca="1" si="1227"/>
        <v>0</v>
      </c>
      <c r="L7131" s="17">
        <f t="shared" ca="1" si="1231"/>
        <v>0</v>
      </c>
    </row>
    <row r="7132" spans="1:12" x14ac:dyDescent="0.2">
      <c r="A7132" s="1">
        <v>7112</v>
      </c>
      <c r="B7132" s="16">
        <f t="shared" ca="1" si="1221"/>
        <v>0</v>
      </c>
      <c r="C7132" s="15">
        <f t="shared" ca="1" si="1228"/>
        <v>0</v>
      </c>
      <c r="D7132" s="16">
        <f t="shared" ca="1" si="1222"/>
        <v>0</v>
      </c>
      <c r="E7132" s="8">
        <f t="shared" ca="1" si="1223"/>
        <v>0</v>
      </c>
      <c r="F7132" s="9">
        <f t="shared" ca="1" si="1224"/>
        <v>0</v>
      </c>
      <c r="G7132" s="12">
        <f t="shared" ca="1" si="1229"/>
        <v>0.71371668056360194</v>
      </c>
      <c r="H7132" s="16">
        <f t="shared" ca="1" si="1225"/>
        <v>1000</v>
      </c>
      <c r="I7132" s="8">
        <f t="shared" ca="1" si="1226"/>
        <v>0</v>
      </c>
      <c r="J7132" s="8">
        <f t="shared" ca="1" si="1230"/>
        <v>0</v>
      </c>
      <c r="K7132" s="8">
        <f t="shared" ca="1" si="1227"/>
        <v>0</v>
      </c>
      <c r="L7132" s="17">
        <f t="shared" ca="1" si="1231"/>
        <v>0</v>
      </c>
    </row>
    <row r="7133" spans="1:12" x14ac:dyDescent="0.2">
      <c r="A7133" s="1">
        <v>7113</v>
      </c>
      <c r="B7133" s="16">
        <f t="shared" ca="1" si="1221"/>
        <v>0</v>
      </c>
      <c r="C7133" s="15">
        <f t="shared" ca="1" si="1228"/>
        <v>0</v>
      </c>
      <c r="D7133" s="16">
        <f t="shared" ca="1" si="1222"/>
        <v>0</v>
      </c>
      <c r="E7133" s="8">
        <f t="shared" ca="1" si="1223"/>
        <v>0</v>
      </c>
      <c r="F7133" s="9">
        <f t="shared" ca="1" si="1224"/>
        <v>0</v>
      </c>
      <c r="G7133" s="12">
        <f t="shared" ca="1" si="1229"/>
        <v>0.76723981480210335</v>
      </c>
      <c r="H7133" s="16">
        <f t="shared" ca="1" si="1225"/>
        <v>1000</v>
      </c>
      <c r="I7133" s="8">
        <f t="shared" ca="1" si="1226"/>
        <v>0</v>
      </c>
      <c r="J7133" s="8">
        <f t="shared" ca="1" si="1230"/>
        <v>0</v>
      </c>
      <c r="K7133" s="8">
        <f t="shared" ca="1" si="1227"/>
        <v>0</v>
      </c>
      <c r="L7133" s="17">
        <f t="shared" ca="1" si="1231"/>
        <v>0</v>
      </c>
    </row>
    <row r="7134" spans="1:12" x14ac:dyDescent="0.2">
      <c r="A7134" s="1">
        <v>7114</v>
      </c>
      <c r="B7134" s="16">
        <f t="shared" ca="1" si="1221"/>
        <v>1</v>
      </c>
      <c r="C7134" s="15">
        <f t="shared" ca="1" si="1228"/>
        <v>12200</v>
      </c>
      <c r="D7134" s="16">
        <f t="shared" ca="1" si="1222"/>
        <v>5188.2944545513174</v>
      </c>
      <c r="E7134" s="8">
        <f t="shared" ca="1" si="1223"/>
        <v>155648.83363653952</v>
      </c>
      <c r="F7134" s="9">
        <f t="shared" ca="1" si="1224"/>
        <v>7011.7055454486826</v>
      </c>
      <c r="G7134" s="12">
        <f t="shared" ca="1" si="1229"/>
        <v>0.7632946815518068</v>
      </c>
      <c r="H7134" s="16">
        <f t="shared" ca="1" si="1225"/>
        <v>1000</v>
      </c>
      <c r="I7134" s="8">
        <f t="shared" ca="1" si="1226"/>
        <v>12000</v>
      </c>
      <c r="J7134" s="8">
        <f t="shared" ca="1" si="1230"/>
        <v>167648.83363653952</v>
      </c>
      <c r="K7134" s="8">
        <f t="shared" ca="1" si="1227"/>
        <v>122000</v>
      </c>
      <c r="L7134" s="17">
        <f t="shared" ca="1" si="1231"/>
        <v>45648.833636539523</v>
      </c>
    </row>
    <row r="7135" spans="1:12" x14ac:dyDescent="0.2">
      <c r="A7135" s="1">
        <v>7115</v>
      </c>
      <c r="B7135" s="16">
        <f t="shared" ca="1" si="1221"/>
        <v>1</v>
      </c>
      <c r="C7135" s="15">
        <f t="shared" ca="1" si="1228"/>
        <v>12200</v>
      </c>
      <c r="D7135" s="16">
        <f t="shared" ca="1" si="1222"/>
        <v>8939.2756714035313</v>
      </c>
      <c r="E7135" s="8">
        <f t="shared" ca="1" si="1223"/>
        <v>268178.27014210593</v>
      </c>
      <c r="F7135" s="9">
        <f t="shared" ca="1" si="1224"/>
        <v>3260.7243285964687</v>
      </c>
      <c r="G7135" s="12">
        <f t="shared" ca="1" si="1229"/>
        <v>0.12093689094207871</v>
      </c>
      <c r="H7135" s="16">
        <f t="shared" ca="1" si="1225"/>
        <v>500</v>
      </c>
      <c r="I7135" s="8">
        <f t="shared" ca="1" si="1226"/>
        <v>6000</v>
      </c>
      <c r="J7135" s="8">
        <f t="shared" ca="1" si="1230"/>
        <v>274178.27014210593</v>
      </c>
      <c r="K7135" s="8">
        <f t="shared" ca="1" si="1227"/>
        <v>122000</v>
      </c>
      <c r="L7135" s="17">
        <f t="shared" ca="1" si="1231"/>
        <v>152178.27014210593</v>
      </c>
    </row>
    <row r="7136" spans="1:12" x14ac:dyDescent="0.2">
      <c r="A7136" s="1">
        <v>7116</v>
      </c>
      <c r="B7136" s="16">
        <f t="shared" ca="1" si="1221"/>
        <v>0</v>
      </c>
      <c r="C7136" s="15">
        <f t="shared" ca="1" si="1228"/>
        <v>0</v>
      </c>
      <c r="D7136" s="16">
        <f t="shared" ca="1" si="1222"/>
        <v>0</v>
      </c>
      <c r="E7136" s="8">
        <f t="shared" ca="1" si="1223"/>
        <v>0</v>
      </c>
      <c r="F7136" s="9">
        <f t="shared" ca="1" si="1224"/>
        <v>0</v>
      </c>
      <c r="G7136" s="12">
        <f t="shared" ca="1" si="1229"/>
        <v>0.10925837010388617</v>
      </c>
      <c r="H7136" s="16">
        <f t="shared" ca="1" si="1225"/>
        <v>500</v>
      </c>
      <c r="I7136" s="8">
        <f t="shared" ca="1" si="1226"/>
        <v>0</v>
      </c>
      <c r="J7136" s="8">
        <f t="shared" ca="1" si="1230"/>
        <v>0</v>
      </c>
      <c r="K7136" s="8">
        <f t="shared" ca="1" si="1227"/>
        <v>0</v>
      </c>
      <c r="L7136" s="17">
        <f t="shared" ca="1" si="1231"/>
        <v>0</v>
      </c>
    </row>
    <row r="7137" spans="1:12" x14ac:dyDescent="0.2">
      <c r="A7137" s="1">
        <v>7117</v>
      </c>
      <c r="B7137" s="16">
        <f t="shared" ca="1" si="1221"/>
        <v>1</v>
      </c>
      <c r="C7137" s="15">
        <f t="shared" ca="1" si="1228"/>
        <v>12200</v>
      </c>
      <c r="D7137" s="16">
        <f t="shared" ca="1" si="1222"/>
        <v>14284.513518734731</v>
      </c>
      <c r="E7137" s="8">
        <f t="shared" ca="1" si="1223"/>
        <v>366000</v>
      </c>
      <c r="F7137" s="9">
        <f t="shared" ca="1" si="1224"/>
        <v>0</v>
      </c>
      <c r="G7137" s="12">
        <f t="shared" ca="1" si="1229"/>
        <v>1.3205930373567876E-2</v>
      </c>
      <c r="H7137" s="16">
        <f t="shared" ca="1" si="1225"/>
        <v>500</v>
      </c>
      <c r="I7137" s="8">
        <f t="shared" ca="1" si="1226"/>
        <v>0</v>
      </c>
      <c r="J7137" s="8">
        <f t="shared" ca="1" si="1230"/>
        <v>366000</v>
      </c>
      <c r="K7137" s="8">
        <f t="shared" ca="1" si="1227"/>
        <v>122000</v>
      </c>
      <c r="L7137" s="17">
        <f t="shared" ca="1" si="1231"/>
        <v>244000</v>
      </c>
    </row>
    <row r="7138" spans="1:12" x14ac:dyDescent="0.2">
      <c r="A7138" s="1">
        <v>7118</v>
      </c>
      <c r="B7138" s="16">
        <f t="shared" ca="1" si="1221"/>
        <v>1</v>
      </c>
      <c r="C7138" s="15">
        <f t="shared" ca="1" si="1228"/>
        <v>12200</v>
      </c>
      <c r="D7138" s="16">
        <f t="shared" ca="1" si="1222"/>
        <v>11688.734541536003</v>
      </c>
      <c r="E7138" s="8">
        <f t="shared" ca="1" si="1223"/>
        <v>350662.03624608007</v>
      </c>
      <c r="F7138" s="9">
        <f t="shared" ca="1" si="1224"/>
        <v>511.26545846399677</v>
      </c>
      <c r="G7138" s="12">
        <f t="shared" ca="1" si="1229"/>
        <v>0.55547853338639475</v>
      </c>
      <c r="H7138" s="16">
        <f t="shared" ca="1" si="1225"/>
        <v>750</v>
      </c>
      <c r="I7138" s="8">
        <f t="shared" ca="1" si="1226"/>
        <v>6135.1855015679612</v>
      </c>
      <c r="J7138" s="8">
        <f t="shared" ca="1" si="1230"/>
        <v>356797.22174764803</v>
      </c>
      <c r="K7138" s="8">
        <f t="shared" ca="1" si="1227"/>
        <v>122000</v>
      </c>
      <c r="L7138" s="17">
        <f t="shared" ca="1" si="1231"/>
        <v>234797.22174764803</v>
      </c>
    </row>
    <row r="7139" spans="1:12" x14ac:dyDescent="0.2">
      <c r="A7139" s="1">
        <v>7119</v>
      </c>
      <c r="B7139" s="16">
        <f t="shared" ca="1" si="1221"/>
        <v>0</v>
      </c>
      <c r="C7139" s="15">
        <f t="shared" ca="1" si="1228"/>
        <v>0</v>
      </c>
      <c r="D7139" s="16">
        <f t="shared" ca="1" si="1222"/>
        <v>0</v>
      </c>
      <c r="E7139" s="8">
        <f t="shared" ca="1" si="1223"/>
        <v>0</v>
      </c>
      <c r="F7139" s="9">
        <f t="shared" ca="1" si="1224"/>
        <v>0</v>
      </c>
      <c r="G7139" s="12">
        <f t="shared" ca="1" si="1229"/>
        <v>0.71753747383448396</v>
      </c>
      <c r="H7139" s="16">
        <f t="shared" ca="1" si="1225"/>
        <v>1000</v>
      </c>
      <c r="I7139" s="8">
        <f t="shared" ca="1" si="1226"/>
        <v>0</v>
      </c>
      <c r="J7139" s="8">
        <f t="shared" ca="1" si="1230"/>
        <v>0</v>
      </c>
      <c r="K7139" s="8">
        <f t="shared" ca="1" si="1227"/>
        <v>0</v>
      </c>
      <c r="L7139" s="17">
        <f t="shared" ca="1" si="1231"/>
        <v>0</v>
      </c>
    </row>
    <row r="7140" spans="1:12" x14ac:dyDescent="0.2">
      <c r="A7140" s="1">
        <v>7120</v>
      </c>
      <c r="B7140" s="16">
        <f t="shared" ca="1" si="1221"/>
        <v>0</v>
      </c>
      <c r="C7140" s="15">
        <f t="shared" ca="1" si="1228"/>
        <v>0</v>
      </c>
      <c r="D7140" s="16">
        <f t="shared" ca="1" si="1222"/>
        <v>0</v>
      </c>
      <c r="E7140" s="8">
        <f t="shared" ca="1" si="1223"/>
        <v>0</v>
      </c>
      <c r="F7140" s="9">
        <f t="shared" ca="1" si="1224"/>
        <v>0</v>
      </c>
      <c r="G7140" s="12">
        <f t="shared" ca="1" si="1229"/>
        <v>0.63688114945861019</v>
      </c>
      <c r="H7140" s="16">
        <f t="shared" ca="1" si="1225"/>
        <v>750</v>
      </c>
      <c r="I7140" s="8">
        <f t="shared" ca="1" si="1226"/>
        <v>0</v>
      </c>
      <c r="J7140" s="8">
        <f t="shared" ca="1" si="1230"/>
        <v>0</v>
      </c>
      <c r="K7140" s="8">
        <f t="shared" ca="1" si="1227"/>
        <v>0</v>
      </c>
      <c r="L7140" s="17">
        <f t="shared" ca="1" si="1231"/>
        <v>0</v>
      </c>
    </row>
    <row r="7141" spans="1:12" x14ac:dyDescent="0.2">
      <c r="A7141" s="1">
        <v>7121</v>
      </c>
      <c r="B7141" s="16">
        <f t="shared" ca="1" si="1221"/>
        <v>0</v>
      </c>
      <c r="C7141" s="15">
        <f t="shared" ca="1" si="1228"/>
        <v>0</v>
      </c>
      <c r="D7141" s="16">
        <f t="shared" ca="1" si="1222"/>
        <v>0</v>
      </c>
      <c r="E7141" s="8">
        <f t="shared" ca="1" si="1223"/>
        <v>0</v>
      </c>
      <c r="F7141" s="9">
        <f t="shared" ca="1" si="1224"/>
        <v>0</v>
      </c>
      <c r="G7141" s="12">
        <f t="shared" ca="1" si="1229"/>
        <v>0.10040656615268506</v>
      </c>
      <c r="H7141" s="16">
        <f t="shared" ca="1" si="1225"/>
        <v>500</v>
      </c>
      <c r="I7141" s="8">
        <f t="shared" ca="1" si="1226"/>
        <v>0</v>
      </c>
      <c r="J7141" s="8">
        <f t="shared" ca="1" si="1230"/>
        <v>0</v>
      </c>
      <c r="K7141" s="8">
        <f t="shared" ca="1" si="1227"/>
        <v>0</v>
      </c>
      <c r="L7141" s="17">
        <f t="shared" ca="1" si="1231"/>
        <v>0</v>
      </c>
    </row>
    <row r="7142" spans="1:12" x14ac:dyDescent="0.2">
      <c r="A7142" s="1">
        <v>7122</v>
      </c>
      <c r="B7142" s="16">
        <f t="shared" ca="1" si="1221"/>
        <v>0</v>
      </c>
      <c r="C7142" s="15">
        <f t="shared" ca="1" si="1228"/>
        <v>0</v>
      </c>
      <c r="D7142" s="16">
        <f t="shared" ca="1" si="1222"/>
        <v>0</v>
      </c>
      <c r="E7142" s="8">
        <f t="shared" ca="1" si="1223"/>
        <v>0</v>
      </c>
      <c r="F7142" s="9">
        <f t="shared" ca="1" si="1224"/>
        <v>0</v>
      </c>
      <c r="G7142" s="12">
        <f t="shared" ca="1" si="1229"/>
        <v>0.73358199976900917</v>
      </c>
      <c r="H7142" s="16">
        <f t="shared" ca="1" si="1225"/>
        <v>1000</v>
      </c>
      <c r="I7142" s="8">
        <f t="shared" ca="1" si="1226"/>
        <v>0</v>
      </c>
      <c r="J7142" s="8">
        <f t="shared" ca="1" si="1230"/>
        <v>0</v>
      </c>
      <c r="K7142" s="8">
        <f t="shared" ca="1" si="1227"/>
        <v>0</v>
      </c>
      <c r="L7142" s="17">
        <f t="shared" ca="1" si="1231"/>
        <v>0</v>
      </c>
    </row>
    <row r="7143" spans="1:12" x14ac:dyDescent="0.2">
      <c r="A7143" s="1">
        <v>7123</v>
      </c>
      <c r="B7143" s="16">
        <f t="shared" ca="1" si="1221"/>
        <v>1</v>
      </c>
      <c r="C7143" s="15">
        <f t="shared" ca="1" si="1228"/>
        <v>12200</v>
      </c>
      <c r="D7143" s="16">
        <f t="shared" ca="1" si="1222"/>
        <v>9785.5525622645728</v>
      </c>
      <c r="E7143" s="8">
        <f t="shared" ca="1" si="1223"/>
        <v>293566.57686793717</v>
      </c>
      <c r="F7143" s="9">
        <f t="shared" ca="1" si="1224"/>
        <v>2414.4474377354272</v>
      </c>
      <c r="G7143" s="12">
        <f t="shared" ca="1" si="1229"/>
        <v>0.90129780592256969</v>
      </c>
      <c r="H7143" s="16">
        <f t="shared" ca="1" si="1225"/>
        <v>1000</v>
      </c>
      <c r="I7143" s="8">
        <f t="shared" ca="1" si="1226"/>
        <v>12000</v>
      </c>
      <c r="J7143" s="8">
        <f t="shared" ca="1" si="1230"/>
        <v>305566.57686793717</v>
      </c>
      <c r="K7143" s="8">
        <f t="shared" ca="1" si="1227"/>
        <v>122000</v>
      </c>
      <c r="L7143" s="17">
        <f t="shared" ca="1" si="1231"/>
        <v>183566.57686793717</v>
      </c>
    </row>
    <row r="7144" spans="1:12" x14ac:dyDescent="0.2">
      <c r="A7144" s="1">
        <v>7124</v>
      </c>
      <c r="B7144" s="16">
        <f t="shared" ca="1" si="1221"/>
        <v>1</v>
      </c>
      <c r="C7144" s="15">
        <f t="shared" ca="1" si="1228"/>
        <v>12200</v>
      </c>
      <c r="D7144" s="16">
        <f t="shared" ca="1" si="1222"/>
        <v>5484.5151783748806</v>
      </c>
      <c r="E7144" s="8">
        <f t="shared" ca="1" si="1223"/>
        <v>164535.4553512464</v>
      </c>
      <c r="F7144" s="9">
        <f t="shared" ca="1" si="1224"/>
        <v>6715.4848216251194</v>
      </c>
      <c r="G7144" s="12">
        <f t="shared" ca="1" si="1229"/>
        <v>0.62601961373284265</v>
      </c>
      <c r="H7144" s="16">
        <f t="shared" ca="1" si="1225"/>
        <v>750</v>
      </c>
      <c r="I7144" s="8">
        <f t="shared" ca="1" si="1226"/>
        <v>9000</v>
      </c>
      <c r="J7144" s="8">
        <f t="shared" ca="1" si="1230"/>
        <v>173535.4553512464</v>
      </c>
      <c r="K7144" s="8">
        <f t="shared" ca="1" si="1227"/>
        <v>122000</v>
      </c>
      <c r="L7144" s="17">
        <f t="shared" ca="1" si="1231"/>
        <v>51535.455351246404</v>
      </c>
    </row>
    <row r="7145" spans="1:12" x14ac:dyDescent="0.2">
      <c r="A7145" s="1">
        <v>7125</v>
      </c>
      <c r="B7145" s="16">
        <f t="shared" ca="1" si="1221"/>
        <v>1</v>
      </c>
      <c r="C7145" s="15">
        <f t="shared" ca="1" si="1228"/>
        <v>12200</v>
      </c>
      <c r="D7145" s="16">
        <f t="shared" ca="1" si="1222"/>
        <v>10658.41711461898</v>
      </c>
      <c r="E7145" s="8">
        <f t="shared" ca="1" si="1223"/>
        <v>319752.51343856938</v>
      </c>
      <c r="F7145" s="9">
        <f t="shared" ca="1" si="1224"/>
        <v>1541.5828853810199</v>
      </c>
      <c r="G7145" s="12">
        <f t="shared" ca="1" si="1229"/>
        <v>0.86365306437989708</v>
      </c>
      <c r="H7145" s="16">
        <f t="shared" ca="1" si="1225"/>
        <v>1000</v>
      </c>
      <c r="I7145" s="8">
        <f t="shared" ca="1" si="1226"/>
        <v>12000</v>
      </c>
      <c r="J7145" s="8">
        <f t="shared" ca="1" si="1230"/>
        <v>331752.51343856938</v>
      </c>
      <c r="K7145" s="8">
        <f t="shared" ca="1" si="1227"/>
        <v>122000</v>
      </c>
      <c r="L7145" s="17">
        <f t="shared" ca="1" si="1231"/>
        <v>209752.51343856938</v>
      </c>
    </row>
    <row r="7146" spans="1:12" x14ac:dyDescent="0.2">
      <c r="A7146" s="1">
        <v>7126</v>
      </c>
      <c r="B7146" s="16">
        <f t="shared" ca="1" si="1221"/>
        <v>0</v>
      </c>
      <c r="C7146" s="15">
        <f t="shared" ca="1" si="1228"/>
        <v>0</v>
      </c>
      <c r="D7146" s="16">
        <f t="shared" ca="1" si="1222"/>
        <v>0</v>
      </c>
      <c r="E7146" s="8">
        <f t="shared" ca="1" si="1223"/>
        <v>0</v>
      </c>
      <c r="F7146" s="9">
        <f t="shared" ca="1" si="1224"/>
        <v>0</v>
      </c>
      <c r="G7146" s="12">
        <f t="shared" ca="1" si="1229"/>
        <v>0.62194987151146519</v>
      </c>
      <c r="H7146" s="16">
        <f t="shared" ca="1" si="1225"/>
        <v>750</v>
      </c>
      <c r="I7146" s="8">
        <f t="shared" ca="1" si="1226"/>
        <v>0</v>
      </c>
      <c r="J7146" s="8">
        <f t="shared" ca="1" si="1230"/>
        <v>0</v>
      </c>
      <c r="K7146" s="8">
        <f t="shared" ca="1" si="1227"/>
        <v>0</v>
      </c>
      <c r="L7146" s="17">
        <f t="shared" ca="1" si="1231"/>
        <v>0</v>
      </c>
    </row>
    <row r="7147" spans="1:12" x14ac:dyDescent="0.2">
      <c r="A7147" s="1">
        <v>7127</v>
      </c>
      <c r="B7147" s="16">
        <f t="shared" ca="1" si="1221"/>
        <v>0</v>
      </c>
      <c r="C7147" s="15">
        <f t="shared" ca="1" si="1228"/>
        <v>0</v>
      </c>
      <c r="D7147" s="16">
        <f t="shared" ca="1" si="1222"/>
        <v>0</v>
      </c>
      <c r="E7147" s="8">
        <f t="shared" ca="1" si="1223"/>
        <v>0</v>
      </c>
      <c r="F7147" s="9">
        <f t="shared" ca="1" si="1224"/>
        <v>0</v>
      </c>
      <c r="G7147" s="12">
        <f t="shared" ca="1" si="1229"/>
        <v>0.44815631696060731</v>
      </c>
      <c r="H7147" s="16">
        <f t="shared" ca="1" si="1225"/>
        <v>750</v>
      </c>
      <c r="I7147" s="8">
        <f t="shared" ca="1" si="1226"/>
        <v>0</v>
      </c>
      <c r="J7147" s="8">
        <f t="shared" ca="1" si="1230"/>
        <v>0</v>
      </c>
      <c r="K7147" s="8">
        <f t="shared" ca="1" si="1227"/>
        <v>0</v>
      </c>
      <c r="L7147" s="17">
        <f t="shared" ca="1" si="1231"/>
        <v>0</v>
      </c>
    </row>
    <row r="7148" spans="1:12" x14ac:dyDescent="0.2">
      <c r="A7148" s="1">
        <v>7128</v>
      </c>
      <c r="B7148" s="16">
        <f t="shared" ca="1" si="1221"/>
        <v>1</v>
      </c>
      <c r="C7148" s="15">
        <f t="shared" ca="1" si="1228"/>
        <v>12200</v>
      </c>
      <c r="D7148" s="16">
        <f t="shared" ca="1" si="1222"/>
        <v>12306.704939189367</v>
      </c>
      <c r="E7148" s="8">
        <f t="shared" ca="1" si="1223"/>
        <v>366000</v>
      </c>
      <c r="F7148" s="9">
        <f t="shared" ca="1" si="1224"/>
        <v>0</v>
      </c>
      <c r="G7148" s="12">
        <f t="shared" ca="1" si="1229"/>
        <v>0.74202359422536934</v>
      </c>
      <c r="H7148" s="16">
        <f t="shared" ca="1" si="1225"/>
        <v>1000</v>
      </c>
      <c r="I7148" s="8">
        <f t="shared" ca="1" si="1226"/>
        <v>0</v>
      </c>
      <c r="J7148" s="8">
        <f t="shared" ca="1" si="1230"/>
        <v>366000</v>
      </c>
      <c r="K7148" s="8">
        <f t="shared" ca="1" si="1227"/>
        <v>122000</v>
      </c>
      <c r="L7148" s="17">
        <f t="shared" ca="1" si="1231"/>
        <v>244000</v>
      </c>
    </row>
    <row r="7149" spans="1:12" x14ac:dyDescent="0.2">
      <c r="A7149" s="1">
        <v>7129</v>
      </c>
      <c r="B7149" s="16">
        <f t="shared" ca="1" si="1221"/>
        <v>1</v>
      </c>
      <c r="C7149" s="15">
        <f t="shared" ca="1" si="1228"/>
        <v>12200</v>
      </c>
      <c r="D7149" s="16">
        <f t="shared" ca="1" si="1222"/>
        <v>13958.029501669633</v>
      </c>
      <c r="E7149" s="8">
        <f t="shared" ca="1" si="1223"/>
        <v>366000</v>
      </c>
      <c r="F7149" s="9">
        <f t="shared" ca="1" si="1224"/>
        <v>0</v>
      </c>
      <c r="G7149" s="12">
        <f t="shared" ca="1" si="1229"/>
        <v>0.75566679222251665</v>
      </c>
      <c r="H7149" s="16">
        <f t="shared" ca="1" si="1225"/>
        <v>1000</v>
      </c>
      <c r="I7149" s="8">
        <f t="shared" ca="1" si="1226"/>
        <v>0</v>
      </c>
      <c r="J7149" s="8">
        <f t="shared" ca="1" si="1230"/>
        <v>366000</v>
      </c>
      <c r="K7149" s="8">
        <f t="shared" ca="1" si="1227"/>
        <v>122000</v>
      </c>
      <c r="L7149" s="17">
        <f t="shared" ca="1" si="1231"/>
        <v>244000</v>
      </c>
    </row>
    <row r="7150" spans="1:12" x14ac:dyDescent="0.2">
      <c r="A7150" s="1">
        <v>7130</v>
      </c>
      <c r="B7150" s="16">
        <f t="shared" ca="1" si="1221"/>
        <v>1</v>
      </c>
      <c r="C7150" s="15">
        <f t="shared" ca="1" si="1228"/>
        <v>12200</v>
      </c>
      <c r="D7150" s="16">
        <f t="shared" ca="1" si="1222"/>
        <v>5159.6248110483575</v>
      </c>
      <c r="E7150" s="8">
        <f t="shared" ca="1" si="1223"/>
        <v>154788.74433145073</v>
      </c>
      <c r="F7150" s="9">
        <f t="shared" ca="1" si="1224"/>
        <v>7040.3751889516425</v>
      </c>
      <c r="G7150" s="12">
        <f t="shared" ca="1" si="1229"/>
        <v>0.70852137375549706</v>
      </c>
      <c r="H7150" s="16">
        <f t="shared" ca="1" si="1225"/>
        <v>1000</v>
      </c>
      <c r="I7150" s="8">
        <f t="shared" ca="1" si="1226"/>
        <v>12000</v>
      </c>
      <c r="J7150" s="8">
        <f t="shared" ca="1" si="1230"/>
        <v>166788.74433145073</v>
      </c>
      <c r="K7150" s="8">
        <f t="shared" ca="1" si="1227"/>
        <v>122000</v>
      </c>
      <c r="L7150" s="17">
        <f t="shared" ca="1" si="1231"/>
        <v>44788.744331450725</v>
      </c>
    </row>
    <row r="7151" spans="1:12" x14ac:dyDescent="0.2">
      <c r="A7151" s="1">
        <v>7131</v>
      </c>
      <c r="B7151" s="16">
        <f t="shared" ca="1" si="1221"/>
        <v>0</v>
      </c>
      <c r="C7151" s="15">
        <f t="shared" ca="1" si="1228"/>
        <v>0</v>
      </c>
      <c r="D7151" s="16">
        <f t="shared" ca="1" si="1222"/>
        <v>0</v>
      </c>
      <c r="E7151" s="8">
        <f t="shared" ca="1" si="1223"/>
        <v>0</v>
      </c>
      <c r="F7151" s="9">
        <f t="shared" ca="1" si="1224"/>
        <v>0</v>
      </c>
      <c r="G7151" s="12">
        <f t="shared" ca="1" si="1229"/>
        <v>0.87433324116174604</v>
      </c>
      <c r="H7151" s="16">
        <f t="shared" ca="1" si="1225"/>
        <v>1000</v>
      </c>
      <c r="I7151" s="8">
        <f t="shared" ca="1" si="1226"/>
        <v>0</v>
      </c>
      <c r="J7151" s="8">
        <f t="shared" ca="1" si="1230"/>
        <v>0</v>
      </c>
      <c r="K7151" s="8">
        <f t="shared" ca="1" si="1227"/>
        <v>0</v>
      </c>
      <c r="L7151" s="17">
        <f t="shared" ca="1" si="1231"/>
        <v>0</v>
      </c>
    </row>
    <row r="7152" spans="1:12" x14ac:dyDescent="0.2">
      <c r="A7152" s="1">
        <v>7132</v>
      </c>
      <c r="B7152" s="16">
        <f t="shared" ca="1" si="1221"/>
        <v>1</v>
      </c>
      <c r="C7152" s="15">
        <f t="shared" ca="1" si="1228"/>
        <v>12200</v>
      </c>
      <c r="D7152" s="16">
        <f t="shared" ca="1" si="1222"/>
        <v>14492.750180453557</v>
      </c>
      <c r="E7152" s="8">
        <f t="shared" ca="1" si="1223"/>
        <v>366000</v>
      </c>
      <c r="F7152" s="9">
        <f t="shared" ca="1" si="1224"/>
        <v>0</v>
      </c>
      <c r="G7152" s="12">
        <f t="shared" ca="1" si="1229"/>
        <v>0.94867837423922552</v>
      </c>
      <c r="H7152" s="16">
        <f t="shared" ca="1" si="1225"/>
        <v>1000</v>
      </c>
      <c r="I7152" s="8">
        <f t="shared" ca="1" si="1226"/>
        <v>0</v>
      </c>
      <c r="J7152" s="8">
        <f t="shared" ca="1" si="1230"/>
        <v>366000</v>
      </c>
      <c r="K7152" s="8">
        <f t="shared" ca="1" si="1227"/>
        <v>122000</v>
      </c>
      <c r="L7152" s="17">
        <f t="shared" ca="1" si="1231"/>
        <v>244000</v>
      </c>
    </row>
    <row r="7153" spans="1:12" x14ac:dyDescent="0.2">
      <c r="A7153" s="1">
        <v>7133</v>
      </c>
      <c r="B7153" s="16">
        <f t="shared" ca="1" si="1221"/>
        <v>1</v>
      </c>
      <c r="C7153" s="15">
        <f t="shared" ca="1" si="1228"/>
        <v>12200</v>
      </c>
      <c r="D7153" s="16">
        <f t="shared" ca="1" si="1222"/>
        <v>13776.786396817251</v>
      </c>
      <c r="E7153" s="8">
        <f t="shared" ca="1" si="1223"/>
        <v>366000</v>
      </c>
      <c r="F7153" s="9">
        <f t="shared" ca="1" si="1224"/>
        <v>0</v>
      </c>
      <c r="G7153" s="12">
        <f t="shared" ca="1" si="1229"/>
        <v>0.41167017959930652</v>
      </c>
      <c r="H7153" s="16">
        <f t="shared" ca="1" si="1225"/>
        <v>750</v>
      </c>
      <c r="I7153" s="8">
        <f t="shared" ca="1" si="1226"/>
        <v>0</v>
      </c>
      <c r="J7153" s="8">
        <f t="shared" ca="1" si="1230"/>
        <v>366000</v>
      </c>
      <c r="K7153" s="8">
        <f t="shared" ca="1" si="1227"/>
        <v>122000</v>
      </c>
      <c r="L7153" s="17">
        <f t="shared" ca="1" si="1231"/>
        <v>244000</v>
      </c>
    </row>
    <row r="7154" spans="1:12" x14ac:dyDescent="0.2">
      <c r="A7154" s="1">
        <v>7134</v>
      </c>
      <c r="B7154" s="16">
        <f t="shared" ca="1" si="1221"/>
        <v>0</v>
      </c>
      <c r="C7154" s="15">
        <f t="shared" ca="1" si="1228"/>
        <v>0</v>
      </c>
      <c r="D7154" s="16">
        <f t="shared" ca="1" si="1222"/>
        <v>0</v>
      </c>
      <c r="E7154" s="8">
        <f t="shared" ca="1" si="1223"/>
        <v>0</v>
      </c>
      <c r="F7154" s="9">
        <f t="shared" ca="1" si="1224"/>
        <v>0</v>
      </c>
      <c r="G7154" s="12">
        <f t="shared" ca="1" si="1229"/>
        <v>0.80138063748681143</v>
      </c>
      <c r="H7154" s="16">
        <f t="shared" ca="1" si="1225"/>
        <v>1000</v>
      </c>
      <c r="I7154" s="8">
        <f t="shared" ca="1" si="1226"/>
        <v>0</v>
      </c>
      <c r="J7154" s="8">
        <f t="shared" ca="1" si="1230"/>
        <v>0</v>
      </c>
      <c r="K7154" s="8">
        <f t="shared" ca="1" si="1227"/>
        <v>0</v>
      </c>
      <c r="L7154" s="17">
        <f t="shared" ca="1" si="1231"/>
        <v>0</v>
      </c>
    </row>
    <row r="7155" spans="1:12" x14ac:dyDescent="0.2">
      <c r="A7155" s="1">
        <v>7135</v>
      </c>
      <c r="B7155" s="16">
        <f t="shared" ca="1" si="1221"/>
        <v>1</v>
      </c>
      <c r="C7155" s="15">
        <f t="shared" ca="1" si="1228"/>
        <v>12200</v>
      </c>
      <c r="D7155" s="16">
        <f t="shared" ca="1" si="1222"/>
        <v>11580.612007862492</v>
      </c>
      <c r="E7155" s="8">
        <f t="shared" ca="1" si="1223"/>
        <v>347418.36023587477</v>
      </c>
      <c r="F7155" s="9">
        <f t="shared" ca="1" si="1224"/>
        <v>619.38799213750826</v>
      </c>
      <c r="G7155" s="12">
        <f t="shared" ca="1" si="1229"/>
        <v>2.935917257783216E-2</v>
      </c>
      <c r="H7155" s="16">
        <f t="shared" ca="1" si="1225"/>
        <v>500</v>
      </c>
      <c r="I7155" s="8">
        <f t="shared" ca="1" si="1226"/>
        <v>6000</v>
      </c>
      <c r="J7155" s="8">
        <f t="shared" ca="1" si="1230"/>
        <v>353418.36023587477</v>
      </c>
      <c r="K7155" s="8">
        <f t="shared" ca="1" si="1227"/>
        <v>122000</v>
      </c>
      <c r="L7155" s="17">
        <f t="shared" ca="1" si="1231"/>
        <v>231418.36023587477</v>
      </c>
    </row>
    <row r="7156" spans="1:12" x14ac:dyDescent="0.2">
      <c r="A7156" s="1">
        <v>7136</v>
      </c>
      <c r="B7156" s="16">
        <f t="shared" ca="1" si="1221"/>
        <v>1</v>
      </c>
      <c r="C7156" s="15">
        <f t="shared" ca="1" si="1228"/>
        <v>12200</v>
      </c>
      <c r="D7156" s="16">
        <f t="shared" ca="1" si="1222"/>
        <v>5156.1383998686024</v>
      </c>
      <c r="E7156" s="8">
        <f t="shared" ca="1" si="1223"/>
        <v>154684.15199605806</v>
      </c>
      <c r="F7156" s="9">
        <f t="shared" ca="1" si="1224"/>
        <v>7043.8616001313976</v>
      </c>
      <c r="G7156" s="12">
        <f t="shared" ca="1" si="1229"/>
        <v>0.9352810069161529</v>
      </c>
      <c r="H7156" s="16">
        <f t="shared" ca="1" si="1225"/>
        <v>1000</v>
      </c>
      <c r="I7156" s="8">
        <f t="shared" ca="1" si="1226"/>
        <v>12000</v>
      </c>
      <c r="J7156" s="8">
        <f t="shared" ca="1" si="1230"/>
        <v>166684.15199605806</v>
      </c>
      <c r="K7156" s="8">
        <f t="shared" ca="1" si="1227"/>
        <v>122000</v>
      </c>
      <c r="L7156" s="17">
        <f t="shared" ca="1" si="1231"/>
        <v>44684.151996058063</v>
      </c>
    </row>
    <row r="7157" spans="1:12" x14ac:dyDescent="0.2">
      <c r="A7157" s="1">
        <v>7137</v>
      </c>
      <c r="B7157" s="16">
        <f t="shared" ca="1" si="1221"/>
        <v>1</v>
      </c>
      <c r="C7157" s="15">
        <f t="shared" ca="1" si="1228"/>
        <v>12200</v>
      </c>
      <c r="D7157" s="16">
        <f t="shared" ca="1" si="1222"/>
        <v>7177.2964704060687</v>
      </c>
      <c r="E7157" s="8">
        <f t="shared" ca="1" si="1223"/>
        <v>215318.89411218205</v>
      </c>
      <c r="F7157" s="9">
        <f t="shared" ca="1" si="1224"/>
        <v>5022.7035295939313</v>
      </c>
      <c r="G7157" s="12">
        <f t="shared" ca="1" si="1229"/>
        <v>0.61046620477989888</v>
      </c>
      <c r="H7157" s="16">
        <f t="shared" ca="1" si="1225"/>
        <v>750</v>
      </c>
      <c r="I7157" s="8">
        <f t="shared" ca="1" si="1226"/>
        <v>9000</v>
      </c>
      <c r="J7157" s="8">
        <f t="shared" ca="1" si="1230"/>
        <v>224318.89411218205</v>
      </c>
      <c r="K7157" s="8">
        <f t="shared" ca="1" si="1227"/>
        <v>122000</v>
      </c>
      <c r="L7157" s="17">
        <f t="shared" ca="1" si="1231"/>
        <v>102318.89411218205</v>
      </c>
    </row>
    <row r="7158" spans="1:12" x14ac:dyDescent="0.2">
      <c r="A7158" s="1">
        <v>7138</v>
      </c>
      <c r="B7158" s="16">
        <f t="shared" ca="1" si="1221"/>
        <v>1</v>
      </c>
      <c r="C7158" s="15">
        <f t="shared" ca="1" si="1228"/>
        <v>12200</v>
      </c>
      <c r="D7158" s="16">
        <f t="shared" ca="1" si="1222"/>
        <v>7091.4435831458668</v>
      </c>
      <c r="E7158" s="8">
        <f t="shared" ca="1" si="1223"/>
        <v>212743.307494376</v>
      </c>
      <c r="F7158" s="9">
        <f t="shared" ca="1" si="1224"/>
        <v>5108.5564168541332</v>
      </c>
      <c r="G7158" s="12">
        <f t="shared" ca="1" si="1229"/>
        <v>0.76864638225270832</v>
      </c>
      <c r="H7158" s="16">
        <f t="shared" ca="1" si="1225"/>
        <v>1000</v>
      </c>
      <c r="I7158" s="8">
        <f t="shared" ca="1" si="1226"/>
        <v>12000</v>
      </c>
      <c r="J7158" s="8">
        <f t="shared" ca="1" si="1230"/>
        <v>224743.307494376</v>
      </c>
      <c r="K7158" s="8">
        <f t="shared" ca="1" si="1227"/>
        <v>122000</v>
      </c>
      <c r="L7158" s="17">
        <f t="shared" ca="1" si="1231"/>
        <v>102743.307494376</v>
      </c>
    </row>
    <row r="7159" spans="1:12" x14ac:dyDescent="0.2">
      <c r="A7159" s="1">
        <v>7139</v>
      </c>
      <c r="B7159" s="16">
        <f t="shared" ca="1" si="1221"/>
        <v>1</v>
      </c>
      <c r="C7159" s="15">
        <f t="shared" ca="1" si="1228"/>
        <v>12200</v>
      </c>
      <c r="D7159" s="16">
        <f t="shared" ca="1" si="1222"/>
        <v>11071.719822000774</v>
      </c>
      <c r="E7159" s="8">
        <f t="shared" ca="1" si="1223"/>
        <v>332151.59466002323</v>
      </c>
      <c r="F7159" s="9">
        <f t="shared" ca="1" si="1224"/>
        <v>1128.280177999226</v>
      </c>
      <c r="G7159" s="12">
        <f t="shared" ca="1" si="1229"/>
        <v>0.32865651031842757</v>
      </c>
      <c r="H7159" s="16">
        <f t="shared" ca="1" si="1225"/>
        <v>750</v>
      </c>
      <c r="I7159" s="8">
        <f t="shared" ca="1" si="1226"/>
        <v>9000</v>
      </c>
      <c r="J7159" s="8">
        <f t="shared" ca="1" si="1230"/>
        <v>341151.59466002323</v>
      </c>
      <c r="K7159" s="8">
        <f t="shared" ca="1" si="1227"/>
        <v>122000</v>
      </c>
      <c r="L7159" s="17">
        <f t="shared" ca="1" si="1231"/>
        <v>219151.59466002323</v>
      </c>
    </row>
    <row r="7160" spans="1:12" x14ac:dyDescent="0.2">
      <c r="A7160" s="1">
        <v>7140</v>
      </c>
      <c r="B7160" s="16">
        <f t="shared" ca="1" si="1221"/>
        <v>1</v>
      </c>
      <c r="C7160" s="15">
        <f t="shared" ca="1" si="1228"/>
        <v>12200</v>
      </c>
      <c r="D7160" s="16">
        <f t="shared" ca="1" si="1222"/>
        <v>13373.852653567392</v>
      </c>
      <c r="E7160" s="8">
        <f t="shared" ca="1" si="1223"/>
        <v>366000</v>
      </c>
      <c r="F7160" s="9">
        <f t="shared" ca="1" si="1224"/>
        <v>0</v>
      </c>
      <c r="G7160" s="12">
        <f t="shared" ca="1" si="1229"/>
        <v>0.9059515045326475</v>
      </c>
      <c r="H7160" s="16">
        <f t="shared" ca="1" si="1225"/>
        <v>1000</v>
      </c>
      <c r="I7160" s="8">
        <f t="shared" ca="1" si="1226"/>
        <v>0</v>
      </c>
      <c r="J7160" s="8">
        <f t="shared" ca="1" si="1230"/>
        <v>366000</v>
      </c>
      <c r="K7160" s="8">
        <f t="shared" ca="1" si="1227"/>
        <v>122000</v>
      </c>
      <c r="L7160" s="17">
        <f t="shared" ca="1" si="1231"/>
        <v>244000</v>
      </c>
    </row>
    <row r="7161" spans="1:12" x14ac:dyDescent="0.2">
      <c r="A7161" s="1">
        <v>7141</v>
      </c>
      <c r="B7161" s="16">
        <f t="shared" ca="1" si="1221"/>
        <v>0</v>
      </c>
      <c r="C7161" s="15">
        <f t="shared" ca="1" si="1228"/>
        <v>0</v>
      </c>
      <c r="D7161" s="16">
        <f t="shared" ca="1" si="1222"/>
        <v>0</v>
      </c>
      <c r="E7161" s="8">
        <f t="shared" ca="1" si="1223"/>
        <v>0</v>
      </c>
      <c r="F7161" s="9">
        <f t="shared" ca="1" si="1224"/>
        <v>0</v>
      </c>
      <c r="G7161" s="12">
        <f t="shared" ca="1" si="1229"/>
        <v>0.40346038314795596</v>
      </c>
      <c r="H7161" s="16">
        <f t="shared" ca="1" si="1225"/>
        <v>750</v>
      </c>
      <c r="I7161" s="8">
        <f t="shared" ca="1" si="1226"/>
        <v>0</v>
      </c>
      <c r="J7161" s="8">
        <f t="shared" ca="1" si="1230"/>
        <v>0</v>
      </c>
      <c r="K7161" s="8">
        <f t="shared" ca="1" si="1227"/>
        <v>0</v>
      </c>
      <c r="L7161" s="17">
        <f t="shared" ca="1" si="1231"/>
        <v>0</v>
      </c>
    </row>
    <row r="7162" spans="1:12" x14ac:dyDescent="0.2">
      <c r="A7162" s="1">
        <v>7142</v>
      </c>
      <c r="B7162" s="16">
        <f t="shared" ca="1" si="1221"/>
        <v>1</v>
      </c>
      <c r="C7162" s="15">
        <f t="shared" ca="1" si="1228"/>
        <v>12200</v>
      </c>
      <c r="D7162" s="16">
        <f t="shared" ca="1" si="1222"/>
        <v>12482.944409239235</v>
      </c>
      <c r="E7162" s="8">
        <f t="shared" ca="1" si="1223"/>
        <v>366000</v>
      </c>
      <c r="F7162" s="9">
        <f t="shared" ca="1" si="1224"/>
        <v>0</v>
      </c>
      <c r="G7162" s="12">
        <f t="shared" ca="1" si="1229"/>
        <v>0.34012952025921184</v>
      </c>
      <c r="H7162" s="16">
        <f t="shared" ca="1" si="1225"/>
        <v>750</v>
      </c>
      <c r="I7162" s="8">
        <f t="shared" ca="1" si="1226"/>
        <v>0</v>
      </c>
      <c r="J7162" s="8">
        <f t="shared" ca="1" si="1230"/>
        <v>366000</v>
      </c>
      <c r="K7162" s="8">
        <f t="shared" ca="1" si="1227"/>
        <v>122000</v>
      </c>
      <c r="L7162" s="17">
        <f t="shared" ca="1" si="1231"/>
        <v>244000</v>
      </c>
    </row>
    <row r="7163" spans="1:12" x14ac:dyDescent="0.2">
      <c r="A7163" s="1">
        <v>7143</v>
      </c>
      <c r="B7163" s="16">
        <f t="shared" ca="1" si="1221"/>
        <v>0</v>
      </c>
      <c r="C7163" s="15">
        <f t="shared" ca="1" si="1228"/>
        <v>0</v>
      </c>
      <c r="D7163" s="16">
        <f t="shared" ca="1" si="1222"/>
        <v>0</v>
      </c>
      <c r="E7163" s="8">
        <f t="shared" ca="1" si="1223"/>
        <v>0</v>
      </c>
      <c r="F7163" s="9">
        <f t="shared" ca="1" si="1224"/>
        <v>0</v>
      </c>
      <c r="G7163" s="12">
        <f t="shared" ca="1" si="1229"/>
        <v>0.76027380743575623</v>
      </c>
      <c r="H7163" s="16">
        <f t="shared" ca="1" si="1225"/>
        <v>1000</v>
      </c>
      <c r="I7163" s="8">
        <f t="shared" ca="1" si="1226"/>
        <v>0</v>
      </c>
      <c r="J7163" s="8">
        <f t="shared" ca="1" si="1230"/>
        <v>0</v>
      </c>
      <c r="K7163" s="8">
        <f t="shared" ca="1" si="1227"/>
        <v>0</v>
      </c>
      <c r="L7163" s="17">
        <f t="shared" ca="1" si="1231"/>
        <v>0</v>
      </c>
    </row>
    <row r="7164" spans="1:12" x14ac:dyDescent="0.2">
      <c r="A7164" s="1">
        <v>7144</v>
      </c>
      <c r="B7164" s="16">
        <f t="shared" ca="1" si="1221"/>
        <v>1</v>
      </c>
      <c r="C7164" s="15">
        <f t="shared" ca="1" si="1228"/>
        <v>12200</v>
      </c>
      <c r="D7164" s="16">
        <f t="shared" ca="1" si="1222"/>
        <v>5575.6096378457351</v>
      </c>
      <c r="E7164" s="8">
        <f t="shared" ca="1" si="1223"/>
        <v>167268.28913537206</v>
      </c>
      <c r="F7164" s="9">
        <f t="shared" ca="1" si="1224"/>
        <v>6624.3903621542649</v>
      </c>
      <c r="G7164" s="12">
        <f t="shared" ca="1" si="1229"/>
        <v>0.32276257470810077</v>
      </c>
      <c r="H7164" s="16">
        <f t="shared" ca="1" si="1225"/>
        <v>750</v>
      </c>
      <c r="I7164" s="8">
        <f t="shared" ca="1" si="1226"/>
        <v>9000</v>
      </c>
      <c r="J7164" s="8">
        <f t="shared" ca="1" si="1230"/>
        <v>176268.28913537206</v>
      </c>
      <c r="K7164" s="8">
        <f t="shared" ca="1" si="1227"/>
        <v>122000</v>
      </c>
      <c r="L7164" s="17">
        <f t="shared" ca="1" si="1231"/>
        <v>54268.289135372062</v>
      </c>
    </row>
    <row r="7165" spans="1:12" x14ac:dyDescent="0.2">
      <c r="A7165" s="1">
        <v>7145</v>
      </c>
      <c r="B7165" s="16">
        <f t="shared" ca="1" si="1221"/>
        <v>1</v>
      </c>
      <c r="C7165" s="15">
        <f t="shared" ca="1" si="1228"/>
        <v>12200</v>
      </c>
      <c r="D7165" s="16">
        <f t="shared" ca="1" si="1222"/>
        <v>11390.176073346023</v>
      </c>
      <c r="E7165" s="8">
        <f t="shared" ca="1" si="1223"/>
        <v>341705.28220038069</v>
      </c>
      <c r="F7165" s="9">
        <f t="shared" ca="1" si="1224"/>
        <v>809.82392665397674</v>
      </c>
      <c r="G7165" s="12">
        <f t="shared" ca="1" si="1229"/>
        <v>0.46188954721885334</v>
      </c>
      <c r="H7165" s="16">
        <f t="shared" ca="1" si="1225"/>
        <v>750</v>
      </c>
      <c r="I7165" s="8">
        <f t="shared" ca="1" si="1226"/>
        <v>9000</v>
      </c>
      <c r="J7165" s="8">
        <f t="shared" ca="1" si="1230"/>
        <v>350705.28220038069</v>
      </c>
      <c r="K7165" s="8">
        <f t="shared" ca="1" si="1227"/>
        <v>122000</v>
      </c>
      <c r="L7165" s="17">
        <f t="shared" ca="1" si="1231"/>
        <v>228705.28220038069</v>
      </c>
    </row>
    <row r="7166" spans="1:12" x14ac:dyDescent="0.2">
      <c r="A7166" s="1">
        <v>7146</v>
      </c>
      <c r="B7166" s="16">
        <f t="shared" ca="1" si="1221"/>
        <v>1</v>
      </c>
      <c r="C7166" s="15">
        <f t="shared" ca="1" si="1228"/>
        <v>12200</v>
      </c>
      <c r="D7166" s="16">
        <f t="shared" ca="1" si="1222"/>
        <v>8145.9641348855803</v>
      </c>
      <c r="E7166" s="8">
        <f t="shared" ca="1" si="1223"/>
        <v>244378.92404656741</v>
      </c>
      <c r="F7166" s="9">
        <f t="shared" ca="1" si="1224"/>
        <v>4054.0358651144197</v>
      </c>
      <c r="G7166" s="12">
        <f t="shared" ca="1" si="1229"/>
        <v>0.45000222124889833</v>
      </c>
      <c r="H7166" s="16">
        <f t="shared" ca="1" si="1225"/>
        <v>750</v>
      </c>
      <c r="I7166" s="8">
        <f t="shared" ca="1" si="1226"/>
        <v>9000</v>
      </c>
      <c r="J7166" s="8">
        <f t="shared" ca="1" si="1230"/>
        <v>253378.92404656741</v>
      </c>
      <c r="K7166" s="8">
        <f t="shared" ca="1" si="1227"/>
        <v>122000</v>
      </c>
      <c r="L7166" s="17">
        <f t="shared" ca="1" si="1231"/>
        <v>131378.92404656741</v>
      </c>
    </row>
    <row r="7167" spans="1:12" x14ac:dyDescent="0.2">
      <c r="A7167" s="1">
        <v>7147</v>
      </c>
      <c r="B7167" s="16">
        <f t="shared" ca="1" si="1221"/>
        <v>1</v>
      </c>
      <c r="C7167" s="15">
        <f t="shared" ca="1" si="1228"/>
        <v>12200</v>
      </c>
      <c r="D7167" s="16">
        <f t="shared" ca="1" si="1222"/>
        <v>8554.6961171828807</v>
      </c>
      <c r="E7167" s="8">
        <f t="shared" ca="1" si="1223"/>
        <v>256640.88351548644</v>
      </c>
      <c r="F7167" s="9">
        <f t="shared" ca="1" si="1224"/>
        <v>3645.3038828171193</v>
      </c>
      <c r="G7167" s="12">
        <f t="shared" ca="1" si="1229"/>
        <v>0.65556218377678088</v>
      </c>
      <c r="H7167" s="16">
        <f t="shared" ca="1" si="1225"/>
        <v>750</v>
      </c>
      <c r="I7167" s="8">
        <f t="shared" ca="1" si="1226"/>
        <v>9000</v>
      </c>
      <c r="J7167" s="8">
        <f t="shared" ca="1" si="1230"/>
        <v>265640.88351548644</v>
      </c>
      <c r="K7167" s="8">
        <f t="shared" ca="1" si="1227"/>
        <v>122000</v>
      </c>
      <c r="L7167" s="17">
        <f t="shared" ca="1" si="1231"/>
        <v>143640.88351548644</v>
      </c>
    </row>
    <row r="7168" spans="1:12" x14ac:dyDescent="0.2">
      <c r="A7168" s="1">
        <v>7148</v>
      </c>
      <c r="B7168" s="16">
        <f t="shared" ca="1" si="1221"/>
        <v>1</v>
      </c>
      <c r="C7168" s="15">
        <f t="shared" ca="1" si="1228"/>
        <v>12200</v>
      </c>
      <c r="D7168" s="16">
        <f t="shared" ca="1" si="1222"/>
        <v>8964.7477879680664</v>
      </c>
      <c r="E7168" s="8">
        <f t="shared" ca="1" si="1223"/>
        <v>268942.43363904196</v>
      </c>
      <c r="F7168" s="9">
        <f t="shared" ca="1" si="1224"/>
        <v>3235.2522120319336</v>
      </c>
      <c r="G7168" s="12">
        <f t="shared" ca="1" si="1229"/>
        <v>3.3084760432164018E-2</v>
      </c>
      <c r="H7168" s="16">
        <f t="shared" ca="1" si="1225"/>
        <v>500</v>
      </c>
      <c r="I7168" s="8">
        <f t="shared" ca="1" si="1226"/>
        <v>6000</v>
      </c>
      <c r="J7168" s="8">
        <f t="shared" ca="1" si="1230"/>
        <v>274942.43363904196</v>
      </c>
      <c r="K7168" s="8">
        <f t="shared" ca="1" si="1227"/>
        <v>122000</v>
      </c>
      <c r="L7168" s="17">
        <f t="shared" ca="1" si="1231"/>
        <v>152942.43363904196</v>
      </c>
    </row>
    <row r="7169" spans="1:12" x14ac:dyDescent="0.2">
      <c r="A7169" s="1">
        <v>7149</v>
      </c>
      <c r="B7169" s="16">
        <f t="shared" ca="1" si="1221"/>
        <v>1</v>
      </c>
      <c r="C7169" s="15">
        <f t="shared" ca="1" si="1228"/>
        <v>12200</v>
      </c>
      <c r="D7169" s="16">
        <f t="shared" ca="1" si="1222"/>
        <v>5206.5742845957466</v>
      </c>
      <c r="E7169" s="8">
        <f t="shared" ca="1" si="1223"/>
        <v>156197.2285378724</v>
      </c>
      <c r="F7169" s="9">
        <f t="shared" ca="1" si="1224"/>
        <v>6993.4257154042534</v>
      </c>
      <c r="G7169" s="12">
        <f t="shared" ca="1" si="1229"/>
        <v>0.18018373092904372</v>
      </c>
      <c r="H7169" s="16">
        <f t="shared" ca="1" si="1225"/>
        <v>500</v>
      </c>
      <c r="I7169" s="8">
        <f t="shared" ca="1" si="1226"/>
        <v>6000</v>
      </c>
      <c r="J7169" s="8">
        <f t="shared" ca="1" si="1230"/>
        <v>162197.2285378724</v>
      </c>
      <c r="K7169" s="8">
        <f t="shared" ca="1" si="1227"/>
        <v>122000</v>
      </c>
      <c r="L7169" s="17">
        <f t="shared" ca="1" si="1231"/>
        <v>40197.228537872405</v>
      </c>
    </row>
    <row r="7170" spans="1:12" x14ac:dyDescent="0.2">
      <c r="A7170" s="1">
        <v>7150</v>
      </c>
      <c r="B7170" s="16">
        <f t="shared" ca="1" si="1221"/>
        <v>1</v>
      </c>
      <c r="C7170" s="15">
        <f t="shared" ca="1" si="1228"/>
        <v>12200</v>
      </c>
      <c r="D7170" s="16">
        <f t="shared" ca="1" si="1222"/>
        <v>7952.4665561403308</v>
      </c>
      <c r="E7170" s="8">
        <f t="shared" ca="1" si="1223"/>
        <v>238573.99668420991</v>
      </c>
      <c r="F7170" s="9">
        <f t="shared" ca="1" si="1224"/>
        <v>4247.5334438596692</v>
      </c>
      <c r="G7170" s="12">
        <f t="shared" ca="1" si="1229"/>
        <v>0.70678820622945271</v>
      </c>
      <c r="H7170" s="16">
        <f t="shared" ca="1" si="1225"/>
        <v>1000</v>
      </c>
      <c r="I7170" s="8">
        <f t="shared" ca="1" si="1226"/>
        <v>12000</v>
      </c>
      <c r="J7170" s="8">
        <f t="shared" ca="1" si="1230"/>
        <v>250573.99668420991</v>
      </c>
      <c r="K7170" s="8">
        <f t="shared" ca="1" si="1227"/>
        <v>122000</v>
      </c>
      <c r="L7170" s="17">
        <f t="shared" ca="1" si="1231"/>
        <v>128573.99668420991</v>
      </c>
    </row>
    <row r="7171" spans="1:12" x14ac:dyDescent="0.2">
      <c r="A7171" s="1">
        <v>7151</v>
      </c>
      <c r="B7171" s="16">
        <f t="shared" ca="1" si="1221"/>
        <v>1</v>
      </c>
      <c r="C7171" s="15">
        <f t="shared" ca="1" si="1228"/>
        <v>12200</v>
      </c>
      <c r="D7171" s="16">
        <f t="shared" ca="1" si="1222"/>
        <v>14803.56995598092</v>
      </c>
      <c r="E7171" s="8">
        <f t="shared" ca="1" si="1223"/>
        <v>366000</v>
      </c>
      <c r="F7171" s="9">
        <f t="shared" ca="1" si="1224"/>
        <v>0</v>
      </c>
      <c r="G7171" s="12">
        <f t="shared" ca="1" si="1229"/>
        <v>0.39753047354264659</v>
      </c>
      <c r="H7171" s="16">
        <f t="shared" ca="1" si="1225"/>
        <v>750</v>
      </c>
      <c r="I7171" s="8">
        <f t="shared" ca="1" si="1226"/>
        <v>0</v>
      </c>
      <c r="J7171" s="8">
        <f t="shared" ca="1" si="1230"/>
        <v>366000</v>
      </c>
      <c r="K7171" s="8">
        <f t="shared" ca="1" si="1227"/>
        <v>122000</v>
      </c>
      <c r="L7171" s="17">
        <f t="shared" ca="1" si="1231"/>
        <v>244000</v>
      </c>
    </row>
    <row r="7172" spans="1:12" x14ac:dyDescent="0.2">
      <c r="A7172" s="1">
        <v>7152</v>
      </c>
      <c r="B7172" s="16">
        <f t="shared" ca="1" si="1221"/>
        <v>1</v>
      </c>
      <c r="C7172" s="15">
        <f t="shared" ca="1" si="1228"/>
        <v>12200</v>
      </c>
      <c r="D7172" s="16">
        <f t="shared" ca="1" si="1222"/>
        <v>13312.915877427702</v>
      </c>
      <c r="E7172" s="8">
        <f t="shared" ca="1" si="1223"/>
        <v>366000</v>
      </c>
      <c r="F7172" s="9">
        <f t="shared" ca="1" si="1224"/>
        <v>0</v>
      </c>
      <c r="G7172" s="12">
        <f t="shared" ca="1" si="1229"/>
        <v>0.54621856328098628</v>
      </c>
      <c r="H7172" s="16">
        <f t="shared" ca="1" si="1225"/>
        <v>750</v>
      </c>
      <c r="I7172" s="8">
        <f t="shared" ca="1" si="1226"/>
        <v>0</v>
      </c>
      <c r="J7172" s="8">
        <f t="shared" ca="1" si="1230"/>
        <v>366000</v>
      </c>
      <c r="K7172" s="8">
        <f t="shared" ca="1" si="1227"/>
        <v>122000</v>
      </c>
      <c r="L7172" s="17">
        <f t="shared" ca="1" si="1231"/>
        <v>244000</v>
      </c>
    </row>
    <row r="7173" spans="1:12" x14ac:dyDescent="0.2">
      <c r="A7173" s="1">
        <v>7153</v>
      </c>
      <c r="B7173" s="16">
        <f t="shared" ca="1" si="1221"/>
        <v>1</v>
      </c>
      <c r="C7173" s="15">
        <f t="shared" ca="1" si="1228"/>
        <v>12200</v>
      </c>
      <c r="D7173" s="16">
        <f t="shared" ca="1" si="1222"/>
        <v>8285.5464964637649</v>
      </c>
      <c r="E7173" s="8">
        <f t="shared" ca="1" si="1223"/>
        <v>248566.39489391295</v>
      </c>
      <c r="F7173" s="9">
        <f t="shared" ca="1" si="1224"/>
        <v>3914.4535035362351</v>
      </c>
      <c r="G7173" s="12">
        <f t="shared" ca="1" si="1229"/>
        <v>0.4144875014303544</v>
      </c>
      <c r="H7173" s="16">
        <f t="shared" ca="1" si="1225"/>
        <v>750</v>
      </c>
      <c r="I7173" s="8">
        <f t="shared" ca="1" si="1226"/>
        <v>9000</v>
      </c>
      <c r="J7173" s="8">
        <f t="shared" ca="1" si="1230"/>
        <v>257566.39489391295</v>
      </c>
      <c r="K7173" s="8">
        <f t="shared" ca="1" si="1227"/>
        <v>122000</v>
      </c>
      <c r="L7173" s="17">
        <f t="shared" ca="1" si="1231"/>
        <v>135566.39489391295</v>
      </c>
    </row>
    <row r="7174" spans="1:12" x14ac:dyDescent="0.2">
      <c r="A7174" s="1">
        <v>7154</v>
      </c>
      <c r="B7174" s="16">
        <f t="shared" ca="1" si="1221"/>
        <v>1</v>
      </c>
      <c r="C7174" s="15">
        <f t="shared" ca="1" si="1228"/>
        <v>12200</v>
      </c>
      <c r="D7174" s="16">
        <f t="shared" ca="1" si="1222"/>
        <v>5258.4823061473126</v>
      </c>
      <c r="E7174" s="8">
        <f t="shared" ca="1" si="1223"/>
        <v>157754.46918441937</v>
      </c>
      <c r="F7174" s="9">
        <f t="shared" ca="1" si="1224"/>
        <v>6941.5176938526874</v>
      </c>
      <c r="G7174" s="12">
        <f t="shared" ca="1" si="1229"/>
        <v>0.16843729500264015</v>
      </c>
      <c r="H7174" s="16">
        <f t="shared" ca="1" si="1225"/>
        <v>500</v>
      </c>
      <c r="I7174" s="8">
        <f t="shared" ca="1" si="1226"/>
        <v>6000</v>
      </c>
      <c r="J7174" s="8">
        <f t="shared" ca="1" si="1230"/>
        <v>163754.46918441937</v>
      </c>
      <c r="K7174" s="8">
        <f t="shared" ca="1" si="1227"/>
        <v>122000</v>
      </c>
      <c r="L7174" s="17">
        <f t="shared" ca="1" si="1231"/>
        <v>41754.469184419373</v>
      </c>
    </row>
    <row r="7175" spans="1:12" x14ac:dyDescent="0.2">
      <c r="A7175" s="1">
        <v>7155</v>
      </c>
      <c r="B7175" s="16">
        <f t="shared" ca="1" si="1221"/>
        <v>0</v>
      </c>
      <c r="C7175" s="15">
        <f t="shared" ca="1" si="1228"/>
        <v>0</v>
      </c>
      <c r="D7175" s="16">
        <f t="shared" ca="1" si="1222"/>
        <v>0</v>
      </c>
      <c r="E7175" s="8">
        <f t="shared" ca="1" si="1223"/>
        <v>0</v>
      </c>
      <c r="F7175" s="9">
        <f t="shared" ca="1" si="1224"/>
        <v>0</v>
      </c>
      <c r="G7175" s="12">
        <f t="shared" ca="1" si="1229"/>
        <v>7.8942892190666747E-2</v>
      </c>
      <c r="H7175" s="16">
        <f t="shared" ca="1" si="1225"/>
        <v>500</v>
      </c>
      <c r="I7175" s="8">
        <f t="shared" ca="1" si="1226"/>
        <v>0</v>
      </c>
      <c r="J7175" s="8">
        <f t="shared" ca="1" si="1230"/>
        <v>0</v>
      </c>
      <c r="K7175" s="8">
        <f t="shared" ca="1" si="1227"/>
        <v>0</v>
      </c>
      <c r="L7175" s="17">
        <f t="shared" ca="1" si="1231"/>
        <v>0</v>
      </c>
    </row>
    <row r="7176" spans="1:12" x14ac:dyDescent="0.2">
      <c r="A7176" s="1">
        <v>7156</v>
      </c>
      <c r="B7176" s="16">
        <f t="shared" ca="1" si="1221"/>
        <v>1</v>
      </c>
      <c r="C7176" s="15">
        <f t="shared" ca="1" si="1228"/>
        <v>12200</v>
      </c>
      <c r="D7176" s="16">
        <f t="shared" ca="1" si="1222"/>
        <v>11940.57231558109</v>
      </c>
      <c r="E7176" s="8">
        <f t="shared" ca="1" si="1223"/>
        <v>358217.16946743272</v>
      </c>
      <c r="F7176" s="9">
        <f t="shared" ca="1" si="1224"/>
        <v>259.42768441890985</v>
      </c>
      <c r="G7176" s="12">
        <f t="shared" ca="1" si="1229"/>
        <v>0.18878417464529873</v>
      </c>
      <c r="H7176" s="16">
        <f t="shared" ca="1" si="1225"/>
        <v>500</v>
      </c>
      <c r="I7176" s="8">
        <f t="shared" ca="1" si="1226"/>
        <v>3113.1322130269182</v>
      </c>
      <c r="J7176" s="8">
        <f t="shared" ca="1" si="1230"/>
        <v>361330.30168045964</v>
      </c>
      <c r="K7176" s="8">
        <f t="shared" ca="1" si="1227"/>
        <v>122000</v>
      </c>
      <c r="L7176" s="17">
        <f t="shared" ca="1" si="1231"/>
        <v>239330.30168045964</v>
      </c>
    </row>
    <row r="7177" spans="1:12" x14ac:dyDescent="0.2">
      <c r="A7177" s="1">
        <v>7157</v>
      </c>
      <c r="B7177" s="16">
        <f t="shared" ca="1" si="1221"/>
        <v>1</v>
      </c>
      <c r="C7177" s="15">
        <f t="shared" ca="1" si="1228"/>
        <v>12200</v>
      </c>
      <c r="D7177" s="16">
        <f t="shared" ca="1" si="1222"/>
        <v>6139.8676867887207</v>
      </c>
      <c r="E7177" s="8">
        <f t="shared" ca="1" si="1223"/>
        <v>184196.03060366161</v>
      </c>
      <c r="F7177" s="9">
        <f t="shared" ca="1" si="1224"/>
        <v>6060.1323132112793</v>
      </c>
      <c r="G7177" s="12">
        <f t="shared" ca="1" si="1229"/>
        <v>0.79321442569601652</v>
      </c>
      <c r="H7177" s="16">
        <f t="shared" ca="1" si="1225"/>
        <v>1000</v>
      </c>
      <c r="I7177" s="8">
        <f t="shared" ca="1" si="1226"/>
        <v>12000</v>
      </c>
      <c r="J7177" s="8">
        <f t="shared" ca="1" si="1230"/>
        <v>196196.03060366161</v>
      </c>
      <c r="K7177" s="8">
        <f t="shared" ca="1" si="1227"/>
        <v>122000</v>
      </c>
      <c r="L7177" s="17">
        <f t="shared" ca="1" si="1231"/>
        <v>74196.030603661609</v>
      </c>
    </row>
    <row r="7178" spans="1:12" x14ac:dyDescent="0.2">
      <c r="A7178" s="1">
        <v>7158</v>
      </c>
      <c r="B7178" s="16">
        <f t="shared" ca="1" si="1221"/>
        <v>1</v>
      </c>
      <c r="C7178" s="15">
        <f t="shared" ca="1" si="1228"/>
        <v>12200</v>
      </c>
      <c r="D7178" s="16">
        <f t="shared" ca="1" si="1222"/>
        <v>6795.1696752412035</v>
      </c>
      <c r="E7178" s="8">
        <f t="shared" ca="1" si="1223"/>
        <v>203855.09025723609</v>
      </c>
      <c r="F7178" s="9">
        <f t="shared" ca="1" si="1224"/>
        <v>5404.8303247587965</v>
      </c>
      <c r="G7178" s="12">
        <f t="shared" ca="1" si="1229"/>
        <v>0.48762535663930873</v>
      </c>
      <c r="H7178" s="16">
        <f t="shared" ca="1" si="1225"/>
        <v>750</v>
      </c>
      <c r="I7178" s="8">
        <f t="shared" ca="1" si="1226"/>
        <v>9000</v>
      </c>
      <c r="J7178" s="8">
        <f t="shared" ca="1" si="1230"/>
        <v>212855.09025723609</v>
      </c>
      <c r="K7178" s="8">
        <f t="shared" ca="1" si="1227"/>
        <v>122000</v>
      </c>
      <c r="L7178" s="17">
        <f t="shared" ca="1" si="1231"/>
        <v>90855.090257236094</v>
      </c>
    </row>
    <row r="7179" spans="1:12" x14ac:dyDescent="0.2">
      <c r="A7179" s="1">
        <v>7159</v>
      </c>
      <c r="B7179" s="16">
        <f t="shared" ca="1" si="1221"/>
        <v>1</v>
      </c>
      <c r="C7179" s="15">
        <f t="shared" ca="1" si="1228"/>
        <v>12200</v>
      </c>
      <c r="D7179" s="16">
        <f t="shared" ca="1" si="1222"/>
        <v>7025.9961224990984</v>
      </c>
      <c r="E7179" s="8">
        <f t="shared" ca="1" si="1223"/>
        <v>210779.88367497295</v>
      </c>
      <c r="F7179" s="9">
        <f t="shared" ca="1" si="1224"/>
        <v>5174.0038775009016</v>
      </c>
      <c r="G7179" s="12">
        <f t="shared" ca="1" si="1229"/>
        <v>0.97100364589510968</v>
      </c>
      <c r="H7179" s="16">
        <f t="shared" ca="1" si="1225"/>
        <v>1000</v>
      </c>
      <c r="I7179" s="8">
        <f t="shared" ca="1" si="1226"/>
        <v>12000</v>
      </c>
      <c r="J7179" s="8">
        <f t="shared" ca="1" si="1230"/>
        <v>222779.88367497295</v>
      </c>
      <c r="K7179" s="8">
        <f t="shared" ca="1" si="1227"/>
        <v>122000</v>
      </c>
      <c r="L7179" s="17">
        <f t="shared" ca="1" si="1231"/>
        <v>100779.88367497295</v>
      </c>
    </row>
    <row r="7180" spans="1:12" x14ac:dyDescent="0.2">
      <c r="A7180" s="1">
        <v>7160</v>
      </c>
      <c r="B7180" s="16">
        <f t="shared" ca="1" si="1221"/>
        <v>1</v>
      </c>
      <c r="C7180" s="15">
        <f t="shared" ca="1" si="1228"/>
        <v>12200</v>
      </c>
      <c r="D7180" s="16">
        <f t="shared" ca="1" si="1222"/>
        <v>8702.4192348447923</v>
      </c>
      <c r="E7180" s="8">
        <f t="shared" ca="1" si="1223"/>
        <v>261072.57704534376</v>
      </c>
      <c r="F7180" s="9">
        <f t="shared" ca="1" si="1224"/>
        <v>3497.5807651552077</v>
      </c>
      <c r="G7180" s="12">
        <f t="shared" ca="1" si="1229"/>
        <v>0.41999368413462201</v>
      </c>
      <c r="H7180" s="16">
        <f t="shared" ca="1" si="1225"/>
        <v>750</v>
      </c>
      <c r="I7180" s="8">
        <f t="shared" ca="1" si="1226"/>
        <v>9000</v>
      </c>
      <c r="J7180" s="8">
        <f t="shared" ca="1" si="1230"/>
        <v>270072.57704534376</v>
      </c>
      <c r="K7180" s="8">
        <f t="shared" ca="1" si="1227"/>
        <v>122000</v>
      </c>
      <c r="L7180" s="17">
        <f t="shared" ca="1" si="1231"/>
        <v>148072.57704534376</v>
      </c>
    </row>
    <row r="7181" spans="1:12" x14ac:dyDescent="0.2">
      <c r="A7181" s="1">
        <v>7161</v>
      </c>
      <c r="B7181" s="16">
        <f t="shared" ca="1" si="1221"/>
        <v>1</v>
      </c>
      <c r="C7181" s="15">
        <f t="shared" ca="1" si="1228"/>
        <v>12200</v>
      </c>
      <c r="D7181" s="16">
        <f t="shared" ca="1" si="1222"/>
        <v>6895.5270374656111</v>
      </c>
      <c r="E7181" s="8">
        <f t="shared" ca="1" si="1223"/>
        <v>206865.81112396833</v>
      </c>
      <c r="F7181" s="9">
        <f t="shared" ca="1" si="1224"/>
        <v>5304.4729625343889</v>
      </c>
      <c r="G7181" s="12">
        <f t="shared" ca="1" si="1229"/>
        <v>0.54835208828329329</v>
      </c>
      <c r="H7181" s="16">
        <f t="shared" ca="1" si="1225"/>
        <v>750</v>
      </c>
      <c r="I7181" s="8">
        <f t="shared" ca="1" si="1226"/>
        <v>9000</v>
      </c>
      <c r="J7181" s="8">
        <f t="shared" ca="1" si="1230"/>
        <v>215865.81112396833</v>
      </c>
      <c r="K7181" s="8">
        <f t="shared" ca="1" si="1227"/>
        <v>122000</v>
      </c>
      <c r="L7181" s="17">
        <f t="shared" ca="1" si="1231"/>
        <v>93865.811123968335</v>
      </c>
    </row>
    <row r="7182" spans="1:12" x14ac:dyDescent="0.2">
      <c r="A7182" s="1">
        <v>7162</v>
      </c>
      <c r="B7182" s="16">
        <f t="shared" ca="1" si="1221"/>
        <v>0</v>
      </c>
      <c r="C7182" s="15">
        <f t="shared" ca="1" si="1228"/>
        <v>0</v>
      </c>
      <c r="D7182" s="16">
        <f t="shared" ca="1" si="1222"/>
        <v>0</v>
      </c>
      <c r="E7182" s="8">
        <f t="shared" ca="1" si="1223"/>
        <v>0</v>
      </c>
      <c r="F7182" s="9">
        <f t="shared" ca="1" si="1224"/>
        <v>0</v>
      </c>
      <c r="G7182" s="12">
        <f t="shared" ca="1" si="1229"/>
        <v>0.22532114335883269</v>
      </c>
      <c r="H7182" s="16">
        <f t="shared" ca="1" si="1225"/>
        <v>500</v>
      </c>
      <c r="I7182" s="8">
        <f t="shared" ca="1" si="1226"/>
        <v>0</v>
      </c>
      <c r="J7182" s="8">
        <f t="shared" ca="1" si="1230"/>
        <v>0</v>
      </c>
      <c r="K7182" s="8">
        <f t="shared" ca="1" si="1227"/>
        <v>0</v>
      </c>
      <c r="L7182" s="17">
        <f t="shared" ca="1" si="1231"/>
        <v>0</v>
      </c>
    </row>
    <row r="7183" spans="1:12" x14ac:dyDescent="0.2">
      <c r="A7183" s="1">
        <v>7163</v>
      </c>
      <c r="B7183" s="16">
        <f t="shared" ca="1" si="1221"/>
        <v>0</v>
      </c>
      <c r="C7183" s="15">
        <f t="shared" ca="1" si="1228"/>
        <v>0</v>
      </c>
      <c r="D7183" s="16">
        <f t="shared" ca="1" si="1222"/>
        <v>0</v>
      </c>
      <c r="E7183" s="8">
        <f t="shared" ca="1" si="1223"/>
        <v>0</v>
      </c>
      <c r="F7183" s="9">
        <f t="shared" ca="1" si="1224"/>
        <v>0</v>
      </c>
      <c r="G7183" s="12">
        <f t="shared" ca="1" si="1229"/>
        <v>0.70172057696661116</v>
      </c>
      <c r="H7183" s="16">
        <f t="shared" ca="1" si="1225"/>
        <v>1000</v>
      </c>
      <c r="I7183" s="8">
        <f t="shared" ca="1" si="1226"/>
        <v>0</v>
      </c>
      <c r="J7183" s="8">
        <f t="shared" ca="1" si="1230"/>
        <v>0</v>
      </c>
      <c r="K7183" s="8">
        <f t="shared" ca="1" si="1227"/>
        <v>0</v>
      </c>
      <c r="L7183" s="17">
        <f t="shared" ca="1" si="1231"/>
        <v>0</v>
      </c>
    </row>
    <row r="7184" spans="1:12" x14ac:dyDescent="0.2">
      <c r="A7184" s="1">
        <v>7164</v>
      </c>
      <c r="B7184" s="16">
        <f t="shared" ca="1" si="1221"/>
        <v>0</v>
      </c>
      <c r="C7184" s="15">
        <f t="shared" ca="1" si="1228"/>
        <v>0</v>
      </c>
      <c r="D7184" s="16">
        <f t="shared" ca="1" si="1222"/>
        <v>0</v>
      </c>
      <c r="E7184" s="8">
        <f t="shared" ca="1" si="1223"/>
        <v>0</v>
      </c>
      <c r="F7184" s="9">
        <f t="shared" ca="1" si="1224"/>
        <v>0</v>
      </c>
      <c r="G7184" s="12">
        <f t="shared" ca="1" si="1229"/>
        <v>0.44692023179401119</v>
      </c>
      <c r="H7184" s="16">
        <f t="shared" ca="1" si="1225"/>
        <v>750</v>
      </c>
      <c r="I7184" s="8">
        <f t="shared" ca="1" si="1226"/>
        <v>0</v>
      </c>
      <c r="J7184" s="8">
        <f t="shared" ca="1" si="1230"/>
        <v>0</v>
      </c>
      <c r="K7184" s="8">
        <f t="shared" ca="1" si="1227"/>
        <v>0</v>
      </c>
      <c r="L7184" s="17">
        <f t="shared" ca="1" si="1231"/>
        <v>0</v>
      </c>
    </row>
    <row r="7185" spans="1:12" x14ac:dyDescent="0.2">
      <c r="A7185" s="1">
        <v>7165</v>
      </c>
      <c r="B7185" s="16">
        <f t="shared" ca="1" si="1221"/>
        <v>0</v>
      </c>
      <c r="C7185" s="15">
        <f t="shared" ca="1" si="1228"/>
        <v>0</v>
      </c>
      <c r="D7185" s="16">
        <f t="shared" ca="1" si="1222"/>
        <v>0</v>
      </c>
      <c r="E7185" s="8">
        <f t="shared" ca="1" si="1223"/>
        <v>0</v>
      </c>
      <c r="F7185" s="9">
        <f t="shared" ca="1" si="1224"/>
        <v>0</v>
      </c>
      <c r="G7185" s="12">
        <f t="shared" ca="1" si="1229"/>
        <v>6.8977020255627242E-3</v>
      </c>
      <c r="H7185" s="16">
        <f t="shared" ca="1" si="1225"/>
        <v>500</v>
      </c>
      <c r="I7185" s="8">
        <f t="shared" ca="1" si="1226"/>
        <v>0</v>
      </c>
      <c r="J7185" s="8">
        <f t="shared" ca="1" si="1230"/>
        <v>0</v>
      </c>
      <c r="K7185" s="8">
        <f t="shared" ca="1" si="1227"/>
        <v>0</v>
      </c>
      <c r="L7185" s="17">
        <f t="shared" ca="1" si="1231"/>
        <v>0</v>
      </c>
    </row>
    <row r="7186" spans="1:12" x14ac:dyDescent="0.2">
      <c r="A7186" s="1">
        <v>7166</v>
      </c>
      <c r="B7186" s="16">
        <f t="shared" ca="1" si="1221"/>
        <v>1</v>
      </c>
      <c r="C7186" s="15">
        <f t="shared" ca="1" si="1228"/>
        <v>12200</v>
      </c>
      <c r="D7186" s="16">
        <f t="shared" ca="1" si="1222"/>
        <v>14724.401568832804</v>
      </c>
      <c r="E7186" s="8">
        <f t="shared" ca="1" si="1223"/>
        <v>366000</v>
      </c>
      <c r="F7186" s="9">
        <f t="shared" ca="1" si="1224"/>
        <v>0</v>
      </c>
      <c r="G7186" s="12">
        <f t="shared" ca="1" si="1229"/>
        <v>0.13768324735286341</v>
      </c>
      <c r="H7186" s="16">
        <f t="shared" ca="1" si="1225"/>
        <v>500</v>
      </c>
      <c r="I7186" s="8">
        <f t="shared" ca="1" si="1226"/>
        <v>0</v>
      </c>
      <c r="J7186" s="8">
        <f t="shared" ca="1" si="1230"/>
        <v>366000</v>
      </c>
      <c r="K7186" s="8">
        <f t="shared" ca="1" si="1227"/>
        <v>122000</v>
      </c>
      <c r="L7186" s="17">
        <f t="shared" ca="1" si="1231"/>
        <v>244000</v>
      </c>
    </row>
    <row r="7187" spans="1:12" x14ac:dyDescent="0.2">
      <c r="A7187" s="1">
        <v>7167</v>
      </c>
      <c r="B7187" s="16">
        <f t="shared" ca="1" si="1221"/>
        <v>1</v>
      </c>
      <c r="C7187" s="15">
        <f t="shared" ca="1" si="1228"/>
        <v>12200</v>
      </c>
      <c r="D7187" s="16">
        <f t="shared" ca="1" si="1222"/>
        <v>8395.028740948841</v>
      </c>
      <c r="E7187" s="8">
        <f t="shared" ca="1" si="1223"/>
        <v>251850.86222846524</v>
      </c>
      <c r="F7187" s="9">
        <f t="shared" ca="1" si="1224"/>
        <v>3804.971259051159</v>
      </c>
      <c r="G7187" s="12">
        <f t="shared" ca="1" si="1229"/>
        <v>0.1994272565688231</v>
      </c>
      <c r="H7187" s="16">
        <f t="shared" ca="1" si="1225"/>
        <v>500</v>
      </c>
      <c r="I7187" s="8">
        <f t="shared" ca="1" si="1226"/>
        <v>6000</v>
      </c>
      <c r="J7187" s="8">
        <f t="shared" ca="1" si="1230"/>
        <v>257850.86222846524</v>
      </c>
      <c r="K7187" s="8">
        <f t="shared" ca="1" si="1227"/>
        <v>122000</v>
      </c>
      <c r="L7187" s="17">
        <f t="shared" ca="1" si="1231"/>
        <v>135850.86222846524</v>
      </c>
    </row>
    <row r="7188" spans="1:12" x14ac:dyDescent="0.2">
      <c r="A7188" s="1">
        <v>7168</v>
      </c>
      <c r="B7188" s="16">
        <f t="shared" ca="1" si="1221"/>
        <v>0</v>
      </c>
      <c r="C7188" s="15">
        <f t="shared" ca="1" si="1228"/>
        <v>0</v>
      </c>
      <c r="D7188" s="16">
        <f t="shared" ca="1" si="1222"/>
        <v>0</v>
      </c>
      <c r="E7188" s="8">
        <f t="shared" ca="1" si="1223"/>
        <v>0</v>
      </c>
      <c r="F7188" s="9">
        <f t="shared" ca="1" si="1224"/>
        <v>0</v>
      </c>
      <c r="G7188" s="12">
        <f t="shared" ca="1" si="1229"/>
        <v>0.78603900064672205</v>
      </c>
      <c r="H7188" s="16">
        <f t="shared" ca="1" si="1225"/>
        <v>1000</v>
      </c>
      <c r="I7188" s="8">
        <f t="shared" ca="1" si="1226"/>
        <v>0</v>
      </c>
      <c r="J7188" s="8">
        <f t="shared" ca="1" si="1230"/>
        <v>0</v>
      </c>
      <c r="K7188" s="8">
        <f t="shared" ca="1" si="1227"/>
        <v>0</v>
      </c>
      <c r="L7188" s="17">
        <f t="shared" ca="1" si="1231"/>
        <v>0</v>
      </c>
    </row>
    <row r="7189" spans="1:12" x14ac:dyDescent="0.2">
      <c r="A7189" s="1">
        <v>7169</v>
      </c>
      <c r="B7189" s="16">
        <f t="shared" ref="B7189:B7252" ca="1" si="1232">IF(RAND()&lt;=$C$10,$B$10,$B$11)</f>
        <v>0</v>
      </c>
      <c r="C7189" s="15">
        <f t="shared" ca="1" si="1228"/>
        <v>0</v>
      </c>
      <c r="D7189" s="16">
        <f t="shared" ref="D7189:D7252" ca="1" si="1233">(RAND()*($B$6-$B$5)+$B$5)*B7189</f>
        <v>0</v>
      </c>
      <c r="E7189" s="8">
        <f t="shared" ref="E7189:E7252" ca="1" si="1234">MIN(C7189,D7189)*$B$2</f>
        <v>0</v>
      </c>
      <c r="F7189" s="9">
        <f t="shared" ref="F7189:F7252" ca="1" si="1235">MAX(0,C7189-D7189)</f>
        <v>0</v>
      </c>
      <c r="G7189" s="12">
        <f t="shared" ca="1" si="1229"/>
        <v>0.31605165249225242</v>
      </c>
      <c r="H7189" s="16">
        <f t="shared" ref="H7189:H7252" ca="1" si="1236">IF(G7189&lt;=$C$7,$B$7,IF(G7189&lt;=$C$8,$B$8,$B$9))</f>
        <v>750</v>
      </c>
      <c r="I7189" s="8">
        <f t="shared" ref="I7189:I7252" ca="1" si="1237">MIN(F7189,H7189)*$B$3</f>
        <v>0</v>
      </c>
      <c r="J7189" s="8">
        <f t="shared" ca="1" si="1230"/>
        <v>0</v>
      </c>
      <c r="K7189" s="8">
        <f t="shared" ref="K7189:K7252" ca="1" si="1238">C7189*$B$4</f>
        <v>0</v>
      </c>
      <c r="L7189" s="17">
        <f t="shared" ca="1" si="1231"/>
        <v>0</v>
      </c>
    </row>
    <row r="7190" spans="1:12" x14ac:dyDescent="0.2">
      <c r="A7190" s="1">
        <v>7170</v>
      </c>
      <c r="B7190" s="16">
        <f t="shared" ca="1" si="1232"/>
        <v>0</v>
      </c>
      <c r="C7190" s="15">
        <f t="shared" ref="C7190:C7253" ca="1" si="1239">IF(B7190=0,$B$14*200,$B$15*200)</f>
        <v>0</v>
      </c>
      <c r="D7190" s="16">
        <f t="shared" ca="1" si="1233"/>
        <v>0</v>
      </c>
      <c r="E7190" s="8">
        <f t="shared" ca="1" si="1234"/>
        <v>0</v>
      </c>
      <c r="F7190" s="9">
        <f t="shared" ca="1" si="1235"/>
        <v>0</v>
      </c>
      <c r="G7190" s="12">
        <f t="shared" ref="G7190:G7253" ca="1" si="1240">RAND()</f>
        <v>0.78623674033070978</v>
      </c>
      <c r="H7190" s="16">
        <f t="shared" ca="1" si="1236"/>
        <v>1000</v>
      </c>
      <c r="I7190" s="8">
        <f t="shared" ca="1" si="1237"/>
        <v>0</v>
      </c>
      <c r="J7190" s="8">
        <f t="shared" ref="J7190:J7253" ca="1" si="1241">E7190+I7190</f>
        <v>0</v>
      </c>
      <c r="K7190" s="8">
        <f t="shared" ca="1" si="1238"/>
        <v>0</v>
      </c>
      <c r="L7190" s="17">
        <f t="shared" ref="L7190:L7253" ca="1" si="1242">J7190-K7190</f>
        <v>0</v>
      </c>
    </row>
    <row r="7191" spans="1:12" x14ac:dyDescent="0.2">
      <c r="A7191" s="1">
        <v>7171</v>
      </c>
      <c r="B7191" s="16">
        <f t="shared" ca="1" si="1232"/>
        <v>1</v>
      </c>
      <c r="C7191" s="15">
        <f t="shared" ca="1" si="1239"/>
        <v>12200</v>
      </c>
      <c r="D7191" s="16">
        <f t="shared" ca="1" si="1233"/>
        <v>12275.147679417974</v>
      </c>
      <c r="E7191" s="8">
        <f t="shared" ca="1" si="1234"/>
        <v>366000</v>
      </c>
      <c r="F7191" s="9">
        <f t="shared" ca="1" si="1235"/>
        <v>0</v>
      </c>
      <c r="G7191" s="12">
        <f t="shared" ca="1" si="1240"/>
        <v>0.44069809640116187</v>
      </c>
      <c r="H7191" s="16">
        <f t="shared" ca="1" si="1236"/>
        <v>750</v>
      </c>
      <c r="I7191" s="8">
        <f t="shared" ca="1" si="1237"/>
        <v>0</v>
      </c>
      <c r="J7191" s="8">
        <f t="shared" ca="1" si="1241"/>
        <v>366000</v>
      </c>
      <c r="K7191" s="8">
        <f t="shared" ca="1" si="1238"/>
        <v>122000</v>
      </c>
      <c r="L7191" s="17">
        <f t="shared" ca="1" si="1242"/>
        <v>244000</v>
      </c>
    </row>
    <row r="7192" spans="1:12" x14ac:dyDescent="0.2">
      <c r="A7192" s="1">
        <v>7172</v>
      </c>
      <c r="B7192" s="16">
        <f t="shared" ca="1" si="1232"/>
        <v>1</v>
      </c>
      <c r="C7192" s="15">
        <f t="shared" ca="1" si="1239"/>
        <v>12200</v>
      </c>
      <c r="D7192" s="16">
        <f t="shared" ca="1" si="1233"/>
        <v>8312.2425306172063</v>
      </c>
      <c r="E7192" s="8">
        <f t="shared" ca="1" si="1234"/>
        <v>249367.27591851618</v>
      </c>
      <c r="F7192" s="9">
        <f t="shared" ca="1" si="1235"/>
        <v>3887.7574693827937</v>
      </c>
      <c r="G7192" s="12">
        <f t="shared" ca="1" si="1240"/>
        <v>0.17540485738418532</v>
      </c>
      <c r="H7192" s="16">
        <f t="shared" ca="1" si="1236"/>
        <v>500</v>
      </c>
      <c r="I7192" s="8">
        <f t="shared" ca="1" si="1237"/>
        <v>6000</v>
      </c>
      <c r="J7192" s="8">
        <f t="shared" ca="1" si="1241"/>
        <v>255367.27591851618</v>
      </c>
      <c r="K7192" s="8">
        <f t="shared" ca="1" si="1238"/>
        <v>122000</v>
      </c>
      <c r="L7192" s="17">
        <f t="shared" ca="1" si="1242"/>
        <v>133367.27591851618</v>
      </c>
    </row>
    <row r="7193" spans="1:12" x14ac:dyDescent="0.2">
      <c r="A7193" s="1">
        <v>7173</v>
      </c>
      <c r="B7193" s="16">
        <f t="shared" ca="1" si="1232"/>
        <v>0</v>
      </c>
      <c r="C7193" s="15">
        <f t="shared" ca="1" si="1239"/>
        <v>0</v>
      </c>
      <c r="D7193" s="16">
        <f t="shared" ca="1" si="1233"/>
        <v>0</v>
      </c>
      <c r="E7193" s="8">
        <f t="shared" ca="1" si="1234"/>
        <v>0</v>
      </c>
      <c r="F7193" s="9">
        <f t="shared" ca="1" si="1235"/>
        <v>0</v>
      </c>
      <c r="G7193" s="12">
        <f t="shared" ca="1" si="1240"/>
        <v>0.33097815677920039</v>
      </c>
      <c r="H7193" s="16">
        <f t="shared" ca="1" si="1236"/>
        <v>750</v>
      </c>
      <c r="I7193" s="8">
        <f t="shared" ca="1" si="1237"/>
        <v>0</v>
      </c>
      <c r="J7193" s="8">
        <f t="shared" ca="1" si="1241"/>
        <v>0</v>
      </c>
      <c r="K7193" s="8">
        <f t="shared" ca="1" si="1238"/>
        <v>0</v>
      </c>
      <c r="L7193" s="17">
        <f t="shared" ca="1" si="1242"/>
        <v>0</v>
      </c>
    </row>
    <row r="7194" spans="1:12" x14ac:dyDescent="0.2">
      <c r="A7194" s="1">
        <v>7174</v>
      </c>
      <c r="B7194" s="16">
        <f t="shared" ca="1" si="1232"/>
        <v>1</v>
      </c>
      <c r="C7194" s="15">
        <f t="shared" ca="1" si="1239"/>
        <v>12200</v>
      </c>
      <c r="D7194" s="16">
        <f t="shared" ca="1" si="1233"/>
        <v>13728.669386531461</v>
      </c>
      <c r="E7194" s="8">
        <f t="shared" ca="1" si="1234"/>
        <v>366000</v>
      </c>
      <c r="F7194" s="9">
        <f t="shared" ca="1" si="1235"/>
        <v>0</v>
      </c>
      <c r="G7194" s="12">
        <f t="shared" ca="1" si="1240"/>
        <v>0.1099945387440936</v>
      </c>
      <c r="H7194" s="16">
        <f t="shared" ca="1" si="1236"/>
        <v>500</v>
      </c>
      <c r="I7194" s="8">
        <f t="shared" ca="1" si="1237"/>
        <v>0</v>
      </c>
      <c r="J7194" s="8">
        <f t="shared" ca="1" si="1241"/>
        <v>366000</v>
      </c>
      <c r="K7194" s="8">
        <f t="shared" ca="1" si="1238"/>
        <v>122000</v>
      </c>
      <c r="L7194" s="17">
        <f t="shared" ca="1" si="1242"/>
        <v>244000</v>
      </c>
    </row>
    <row r="7195" spans="1:12" x14ac:dyDescent="0.2">
      <c r="A7195" s="1">
        <v>7175</v>
      </c>
      <c r="B7195" s="16">
        <f t="shared" ca="1" si="1232"/>
        <v>1</v>
      </c>
      <c r="C7195" s="15">
        <f t="shared" ca="1" si="1239"/>
        <v>12200</v>
      </c>
      <c r="D7195" s="16">
        <f t="shared" ca="1" si="1233"/>
        <v>9819.2485166782099</v>
      </c>
      <c r="E7195" s="8">
        <f t="shared" ca="1" si="1234"/>
        <v>294577.45550034632</v>
      </c>
      <c r="F7195" s="9">
        <f t="shared" ca="1" si="1235"/>
        <v>2380.7514833217901</v>
      </c>
      <c r="G7195" s="12">
        <f t="shared" ca="1" si="1240"/>
        <v>0.63798029052665994</v>
      </c>
      <c r="H7195" s="16">
        <f t="shared" ca="1" si="1236"/>
        <v>750</v>
      </c>
      <c r="I7195" s="8">
        <f t="shared" ca="1" si="1237"/>
        <v>9000</v>
      </c>
      <c r="J7195" s="8">
        <f t="shared" ca="1" si="1241"/>
        <v>303577.45550034632</v>
      </c>
      <c r="K7195" s="8">
        <f t="shared" ca="1" si="1238"/>
        <v>122000</v>
      </c>
      <c r="L7195" s="17">
        <f t="shared" ca="1" si="1242"/>
        <v>181577.45550034632</v>
      </c>
    </row>
    <row r="7196" spans="1:12" x14ac:dyDescent="0.2">
      <c r="A7196" s="1">
        <v>7176</v>
      </c>
      <c r="B7196" s="16">
        <f t="shared" ca="1" si="1232"/>
        <v>1</v>
      </c>
      <c r="C7196" s="15">
        <f t="shared" ca="1" si="1239"/>
        <v>12200</v>
      </c>
      <c r="D7196" s="16">
        <f t="shared" ca="1" si="1233"/>
        <v>8193.3852464585761</v>
      </c>
      <c r="E7196" s="8">
        <f t="shared" ca="1" si="1234"/>
        <v>245801.55739375728</v>
      </c>
      <c r="F7196" s="9">
        <f t="shared" ca="1" si="1235"/>
        <v>4006.6147535414239</v>
      </c>
      <c r="G7196" s="12">
        <f t="shared" ca="1" si="1240"/>
        <v>0.76631457208857945</v>
      </c>
      <c r="H7196" s="16">
        <f t="shared" ca="1" si="1236"/>
        <v>1000</v>
      </c>
      <c r="I7196" s="8">
        <f t="shared" ca="1" si="1237"/>
        <v>12000</v>
      </c>
      <c r="J7196" s="8">
        <f t="shared" ca="1" si="1241"/>
        <v>257801.55739375728</v>
      </c>
      <c r="K7196" s="8">
        <f t="shared" ca="1" si="1238"/>
        <v>122000</v>
      </c>
      <c r="L7196" s="17">
        <f t="shared" ca="1" si="1242"/>
        <v>135801.55739375728</v>
      </c>
    </row>
    <row r="7197" spans="1:12" x14ac:dyDescent="0.2">
      <c r="A7197" s="1">
        <v>7177</v>
      </c>
      <c r="B7197" s="16">
        <f t="shared" ca="1" si="1232"/>
        <v>1</v>
      </c>
      <c r="C7197" s="15">
        <f t="shared" ca="1" si="1239"/>
        <v>12200</v>
      </c>
      <c r="D7197" s="16">
        <f t="shared" ca="1" si="1233"/>
        <v>6126.9702353345419</v>
      </c>
      <c r="E7197" s="8">
        <f t="shared" ca="1" si="1234"/>
        <v>183809.10706003627</v>
      </c>
      <c r="F7197" s="9">
        <f t="shared" ca="1" si="1235"/>
        <v>6073.0297646654581</v>
      </c>
      <c r="G7197" s="12">
        <f t="shared" ca="1" si="1240"/>
        <v>0.69964452707846514</v>
      </c>
      <c r="H7197" s="16">
        <f t="shared" ca="1" si="1236"/>
        <v>750</v>
      </c>
      <c r="I7197" s="8">
        <f t="shared" ca="1" si="1237"/>
        <v>9000</v>
      </c>
      <c r="J7197" s="8">
        <f t="shared" ca="1" si="1241"/>
        <v>192809.10706003627</v>
      </c>
      <c r="K7197" s="8">
        <f t="shared" ca="1" si="1238"/>
        <v>122000</v>
      </c>
      <c r="L7197" s="17">
        <f t="shared" ca="1" si="1242"/>
        <v>70809.107060036273</v>
      </c>
    </row>
    <row r="7198" spans="1:12" x14ac:dyDescent="0.2">
      <c r="A7198" s="1">
        <v>7178</v>
      </c>
      <c r="B7198" s="16">
        <f t="shared" ca="1" si="1232"/>
        <v>0</v>
      </c>
      <c r="C7198" s="15">
        <f t="shared" ca="1" si="1239"/>
        <v>0</v>
      </c>
      <c r="D7198" s="16">
        <f t="shared" ca="1" si="1233"/>
        <v>0</v>
      </c>
      <c r="E7198" s="8">
        <f t="shared" ca="1" si="1234"/>
        <v>0</v>
      </c>
      <c r="F7198" s="9">
        <f t="shared" ca="1" si="1235"/>
        <v>0</v>
      </c>
      <c r="G7198" s="12">
        <f t="shared" ca="1" si="1240"/>
        <v>0.42616792334143183</v>
      </c>
      <c r="H7198" s="16">
        <f t="shared" ca="1" si="1236"/>
        <v>750</v>
      </c>
      <c r="I7198" s="8">
        <f t="shared" ca="1" si="1237"/>
        <v>0</v>
      </c>
      <c r="J7198" s="8">
        <f t="shared" ca="1" si="1241"/>
        <v>0</v>
      </c>
      <c r="K7198" s="8">
        <f t="shared" ca="1" si="1238"/>
        <v>0</v>
      </c>
      <c r="L7198" s="17">
        <f t="shared" ca="1" si="1242"/>
        <v>0</v>
      </c>
    </row>
    <row r="7199" spans="1:12" x14ac:dyDescent="0.2">
      <c r="A7199" s="1">
        <v>7179</v>
      </c>
      <c r="B7199" s="16">
        <f t="shared" ca="1" si="1232"/>
        <v>1</v>
      </c>
      <c r="C7199" s="15">
        <f t="shared" ca="1" si="1239"/>
        <v>12200</v>
      </c>
      <c r="D7199" s="16">
        <f t="shared" ca="1" si="1233"/>
        <v>7907.0211258879553</v>
      </c>
      <c r="E7199" s="8">
        <f t="shared" ca="1" si="1234"/>
        <v>237210.63377663866</v>
      </c>
      <c r="F7199" s="9">
        <f t="shared" ca="1" si="1235"/>
        <v>4292.9788741120447</v>
      </c>
      <c r="G7199" s="12">
        <f t="shared" ca="1" si="1240"/>
        <v>2.3865297236957961E-2</v>
      </c>
      <c r="H7199" s="16">
        <f t="shared" ca="1" si="1236"/>
        <v>500</v>
      </c>
      <c r="I7199" s="8">
        <f t="shared" ca="1" si="1237"/>
        <v>6000</v>
      </c>
      <c r="J7199" s="8">
        <f t="shared" ca="1" si="1241"/>
        <v>243210.63377663866</v>
      </c>
      <c r="K7199" s="8">
        <f t="shared" ca="1" si="1238"/>
        <v>122000</v>
      </c>
      <c r="L7199" s="17">
        <f t="shared" ca="1" si="1242"/>
        <v>121210.63377663866</v>
      </c>
    </row>
    <row r="7200" spans="1:12" x14ac:dyDescent="0.2">
      <c r="A7200" s="1">
        <v>7180</v>
      </c>
      <c r="B7200" s="16">
        <f t="shared" ca="1" si="1232"/>
        <v>1</v>
      </c>
      <c r="C7200" s="15">
        <f t="shared" ca="1" si="1239"/>
        <v>12200</v>
      </c>
      <c r="D7200" s="16">
        <f t="shared" ca="1" si="1233"/>
        <v>6005.4929866222083</v>
      </c>
      <c r="E7200" s="8">
        <f t="shared" ca="1" si="1234"/>
        <v>180164.78959866625</v>
      </c>
      <c r="F7200" s="9">
        <f t="shared" ca="1" si="1235"/>
        <v>6194.5070133777917</v>
      </c>
      <c r="G7200" s="12">
        <f t="shared" ca="1" si="1240"/>
        <v>0.99988712322086704</v>
      </c>
      <c r="H7200" s="16">
        <f t="shared" ca="1" si="1236"/>
        <v>1000</v>
      </c>
      <c r="I7200" s="8">
        <f t="shared" ca="1" si="1237"/>
        <v>12000</v>
      </c>
      <c r="J7200" s="8">
        <f t="shared" ca="1" si="1241"/>
        <v>192164.78959866625</v>
      </c>
      <c r="K7200" s="8">
        <f t="shared" ca="1" si="1238"/>
        <v>122000</v>
      </c>
      <c r="L7200" s="17">
        <f t="shared" ca="1" si="1242"/>
        <v>70164.789598666248</v>
      </c>
    </row>
    <row r="7201" spans="1:12" x14ac:dyDescent="0.2">
      <c r="A7201" s="1">
        <v>7181</v>
      </c>
      <c r="B7201" s="16">
        <f t="shared" ca="1" si="1232"/>
        <v>1</v>
      </c>
      <c r="C7201" s="15">
        <f t="shared" ca="1" si="1239"/>
        <v>12200</v>
      </c>
      <c r="D7201" s="16">
        <f t="shared" ca="1" si="1233"/>
        <v>14417.816028372721</v>
      </c>
      <c r="E7201" s="8">
        <f t="shared" ca="1" si="1234"/>
        <v>366000</v>
      </c>
      <c r="F7201" s="9">
        <f t="shared" ca="1" si="1235"/>
        <v>0</v>
      </c>
      <c r="G7201" s="12">
        <f t="shared" ca="1" si="1240"/>
        <v>0.43545197844677619</v>
      </c>
      <c r="H7201" s="16">
        <f t="shared" ca="1" si="1236"/>
        <v>750</v>
      </c>
      <c r="I7201" s="8">
        <f t="shared" ca="1" si="1237"/>
        <v>0</v>
      </c>
      <c r="J7201" s="8">
        <f t="shared" ca="1" si="1241"/>
        <v>366000</v>
      </c>
      <c r="K7201" s="8">
        <f t="shared" ca="1" si="1238"/>
        <v>122000</v>
      </c>
      <c r="L7201" s="17">
        <f t="shared" ca="1" si="1242"/>
        <v>244000</v>
      </c>
    </row>
    <row r="7202" spans="1:12" x14ac:dyDescent="0.2">
      <c r="A7202" s="1">
        <v>7182</v>
      </c>
      <c r="B7202" s="16">
        <f t="shared" ca="1" si="1232"/>
        <v>0</v>
      </c>
      <c r="C7202" s="15">
        <f t="shared" ca="1" si="1239"/>
        <v>0</v>
      </c>
      <c r="D7202" s="16">
        <f t="shared" ca="1" si="1233"/>
        <v>0</v>
      </c>
      <c r="E7202" s="8">
        <f t="shared" ca="1" si="1234"/>
        <v>0</v>
      </c>
      <c r="F7202" s="9">
        <f t="shared" ca="1" si="1235"/>
        <v>0</v>
      </c>
      <c r="G7202" s="12">
        <f t="shared" ca="1" si="1240"/>
        <v>3.6810055359131177E-2</v>
      </c>
      <c r="H7202" s="16">
        <f t="shared" ca="1" si="1236"/>
        <v>500</v>
      </c>
      <c r="I7202" s="8">
        <f t="shared" ca="1" si="1237"/>
        <v>0</v>
      </c>
      <c r="J7202" s="8">
        <f t="shared" ca="1" si="1241"/>
        <v>0</v>
      </c>
      <c r="K7202" s="8">
        <f t="shared" ca="1" si="1238"/>
        <v>0</v>
      </c>
      <c r="L7202" s="17">
        <f t="shared" ca="1" si="1242"/>
        <v>0</v>
      </c>
    </row>
    <row r="7203" spans="1:12" x14ac:dyDescent="0.2">
      <c r="A7203" s="1">
        <v>7183</v>
      </c>
      <c r="B7203" s="16">
        <f t="shared" ca="1" si="1232"/>
        <v>0</v>
      </c>
      <c r="C7203" s="15">
        <f t="shared" ca="1" si="1239"/>
        <v>0</v>
      </c>
      <c r="D7203" s="16">
        <f t="shared" ca="1" si="1233"/>
        <v>0</v>
      </c>
      <c r="E7203" s="8">
        <f t="shared" ca="1" si="1234"/>
        <v>0</v>
      </c>
      <c r="F7203" s="9">
        <f t="shared" ca="1" si="1235"/>
        <v>0</v>
      </c>
      <c r="G7203" s="12">
        <f t="shared" ca="1" si="1240"/>
        <v>0.98017898092597533</v>
      </c>
      <c r="H7203" s="16">
        <f t="shared" ca="1" si="1236"/>
        <v>1000</v>
      </c>
      <c r="I7203" s="8">
        <f t="shared" ca="1" si="1237"/>
        <v>0</v>
      </c>
      <c r="J7203" s="8">
        <f t="shared" ca="1" si="1241"/>
        <v>0</v>
      </c>
      <c r="K7203" s="8">
        <f t="shared" ca="1" si="1238"/>
        <v>0</v>
      </c>
      <c r="L7203" s="17">
        <f t="shared" ca="1" si="1242"/>
        <v>0</v>
      </c>
    </row>
    <row r="7204" spans="1:12" x14ac:dyDescent="0.2">
      <c r="A7204" s="1">
        <v>7184</v>
      </c>
      <c r="B7204" s="16">
        <f t="shared" ca="1" si="1232"/>
        <v>1</v>
      </c>
      <c r="C7204" s="15">
        <f t="shared" ca="1" si="1239"/>
        <v>12200</v>
      </c>
      <c r="D7204" s="16">
        <f t="shared" ca="1" si="1233"/>
        <v>8311.3519933301613</v>
      </c>
      <c r="E7204" s="8">
        <f t="shared" ca="1" si="1234"/>
        <v>249340.55979990485</v>
      </c>
      <c r="F7204" s="9">
        <f t="shared" ca="1" si="1235"/>
        <v>3888.6480066698387</v>
      </c>
      <c r="G7204" s="12">
        <f t="shared" ca="1" si="1240"/>
        <v>0.36397742629625851</v>
      </c>
      <c r="H7204" s="16">
        <f t="shared" ca="1" si="1236"/>
        <v>750</v>
      </c>
      <c r="I7204" s="8">
        <f t="shared" ca="1" si="1237"/>
        <v>9000</v>
      </c>
      <c r="J7204" s="8">
        <f t="shared" ca="1" si="1241"/>
        <v>258340.55979990485</v>
      </c>
      <c r="K7204" s="8">
        <f t="shared" ca="1" si="1238"/>
        <v>122000</v>
      </c>
      <c r="L7204" s="17">
        <f t="shared" ca="1" si="1242"/>
        <v>136340.55979990485</v>
      </c>
    </row>
    <row r="7205" spans="1:12" x14ac:dyDescent="0.2">
      <c r="A7205" s="1">
        <v>7185</v>
      </c>
      <c r="B7205" s="16">
        <f t="shared" ca="1" si="1232"/>
        <v>0</v>
      </c>
      <c r="C7205" s="15">
        <f t="shared" ca="1" si="1239"/>
        <v>0</v>
      </c>
      <c r="D7205" s="16">
        <f t="shared" ca="1" si="1233"/>
        <v>0</v>
      </c>
      <c r="E7205" s="8">
        <f t="shared" ca="1" si="1234"/>
        <v>0</v>
      </c>
      <c r="F7205" s="9">
        <f t="shared" ca="1" si="1235"/>
        <v>0</v>
      </c>
      <c r="G7205" s="12">
        <f t="shared" ca="1" si="1240"/>
        <v>0.33252872454671045</v>
      </c>
      <c r="H7205" s="16">
        <f t="shared" ca="1" si="1236"/>
        <v>750</v>
      </c>
      <c r="I7205" s="8">
        <f t="shared" ca="1" si="1237"/>
        <v>0</v>
      </c>
      <c r="J7205" s="8">
        <f t="shared" ca="1" si="1241"/>
        <v>0</v>
      </c>
      <c r="K7205" s="8">
        <f t="shared" ca="1" si="1238"/>
        <v>0</v>
      </c>
      <c r="L7205" s="17">
        <f t="shared" ca="1" si="1242"/>
        <v>0</v>
      </c>
    </row>
    <row r="7206" spans="1:12" x14ac:dyDescent="0.2">
      <c r="A7206" s="1">
        <v>7186</v>
      </c>
      <c r="B7206" s="16">
        <f t="shared" ca="1" si="1232"/>
        <v>0</v>
      </c>
      <c r="C7206" s="15">
        <f t="shared" ca="1" si="1239"/>
        <v>0</v>
      </c>
      <c r="D7206" s="16">
        <f t="shared" ca="1" si="1233"/>
        <v>0</v>
      </c>
      <c r="E7206" s="8">
        <f t="shared" ca="1" si="1234"/>
        <v>0</v>
      </c>
      <c r="F7206" s="9">
        <f t="shared" ca="1" si="1235"/>
        <v>0</v>
      </c>
      <c r="G7206" s="12">
        <f t="shared" ca="1" si="1240"/>
        <v>0.46393620586206674</v>
      </c>
      <c r="H7206" s="16">
        <f t="shared" ca="1" si="1236"/>
        <v>750</v>
      </c>
      <c r="I7206" s="8">
        <f t="shared" ca="1" si="1237"/>
        <v>0</v>
      </c>
      <c r="J7206" s="8">
        <f t="shared" ca="1" si="1241"/>
        <v>0</v>
      </c>
      <c r="K7206" s="8">
        <f t="shared" ca="1" si="1238"/>
        <v>0</v>
      </c>
      <c r="L7206" s="17">
        <f t="shared" ca="1" si="1242"/>
        <v>0</v>
      </c>
    </row>
    <row r="7207" spans="1:12" x14ac:dyDescent="0.2">
      <c r="A7207" s="1">
        <v>7187</v>
      </c>
      <c r="B7207" s="16">
        <f t="shared" ca="1" si="1232"/>
        <v>0</v>
      </c>
      <c r="C7207" s="15">
        <f t="shared" ca="1" si="1239"/>
        <v>0</v>
      </c>
      <c r="D7207" s="16">
        <f t="shared" ca="1" si="1233"/>
        <v>0</v>
      </c>
      <c r="E7207" s="8">
        <f t="shared" ca="1" si="1234"/>
        <v>0</v>
      </c>
      <c r="F7207" s="9">
        <f t="shared" ca="1" si="1235"/>
        <v>0</v>
      </c>
      <c r="G7207" s="12">
        <f t="shared" ca="1" si="1240"/>
        <v>0.54685096701986113</v>
      </c>
      <c r="H7207" s="16">
        <f t="shared" ca="1" si="1236"/>
        <v>750</v>
      </c>
      <c r="I7207" s="8">
        <f t="shared" ca="1" si="1237"/>
        <v>0</v>
      </c>
      <c r="J7207" s="8">
        <f t="shared" ca="1" si="1241"/>
        <v>0</v>
      </c>
      <c r="K7207" s="8">
        <f t="shared" ca="1" si="1238"/>
        <v>0</v>
      </c>
      <c r="L7207" s="17">
        <f t="shared" ca="1" si="1242"/>
        <v>0</v>
      </c>
    </row>
    <row r="7208" spans="1:12" x14ac:dyDescent="0.2">
      <c r="A7208" s="1">
        <v>7188</v>
      </c>
      <c r="B7208" s="16">
        <f t="shared" ca="1" si="1232"/>
        <v>1</v>
      </c>
      <c r="C7208" s="15">
        <f t="shared" ca="1" si="1239"/>
        <v>12200</v>
      </c>
      <c r="D7208" s="16">
        <f t="shared" ca="1" si="1233"/>
        <v>11592.7082044655</v>
      </c>
      <c r="E7208" s="8">
        <f t="shared" ca="1" si="1234"/>
        <v>347781.24613396497</v>
      </c>
      <c r="F7208" s="9">
        <f t="shared" ca="1" si="1235"/>
        <v>607.29179553450012</v>
      </c>
      <c r="G7208" s="12">
        <f t="shared" ca="1" si="1240"/>
        <v>6.2500932472113857E-2</v>
      </c>
      <c r="H7208" s="16">
        <f t="shared" ca="1" si="1236"/>
        <v>500</v>
      </c>
      <c r="I7208" s="8">
        <f t="shared" ca="1" si="1237"/>
        <v>6000</v>
      </c>
      <c r="J7208" s="8">
        <f t="shared" ca="1" si="1241"/>
        <v>353781.24613396497</v>
      </c>
      <c r="K7208" s="8">
        <f t="shared" ca="1" si="1238"/>
        <v>122000</v>
      </c>
      <c r="L7208" s="17">
        <f t="shared" ca="1" si="1242"/>
        <v>231781.24613396497</v>
      </c>
    </row>
    <row r="7209" spans="1:12" x14ac:dyDescent="0.2">
      <c r="A7209" s="1">
        <v>7189</v>
      </c>
      <c r="B7209" s="16">
        <f t="shared" ca="1" si="1232"/>
        <v>1</v>
      </c>
      <c r="C7209" s="15">
        <f t="shared" ca="1" si="1239"/>
        <v>12200</v>
      </c>
      <c r="D7209" s="16">
        <f t="shared" ca="1" si="1233"/>
        <v>11132.605228879616</v>
      </c>
      <c r="E7209" s="8">
        <f t="shared" ca="1" si="1234"/>
        <v>333978.15686638851</v>
      </c>
      <c r="F7209" s="9">
        <f t="shared" ca="1" si="1235"/>
        <v>1067.3947711203837</v>
      </c>
      <c r="G7209" s="12">
        <f t="shared" ca="1" si="1240"/>
        <v>0.12460296440880447</v>
      </c>
      <c r="H7209" s="16">
        <f t="shared" ca="1" si="1236"/>
        <v>500</v>
      </c>
      <c r="I7209" s="8">
        <f t="shared" ca="1" si="1237"/>
        <v>6000</v>
      </c>
      <c r="J7209" s="8">
        <f t="shared" ca="1" si="1241"/>
        <v>339978.15686638851</v>
      </c>
      <c r="K7209" s="8">
        <f t="shared" ca="1" si="1238"/>
        <v>122000</v>
      </c>
      <c r="L7209" s="17">
        <f t="shared" ca="1" si="1242"/>
        <v>217978.15686638851</v>
      </c>
    </row>
    <row r="7210" spans="1:12" x14ac:dyDescent="0.2">
      <c r="A7210" s="1">
        <v>7190</v>
      </c>
      <c r="B7210" s="16">
        <f t="shared" ca="1" si="1232"/>
        <v>1</v>
      </c>
      <c r="C7210" s="15">
        <f t="shared" ca="1" si="1239"/>
        <v>12200</v>
      </c>
      <c r="D7210" s="16">
        <f t="shared" ca="1" si="1233"/>
        <v>11286.549428603212</v>
      </c>
      <c r="E7210" s="8">
        <f t="shared" ca="1" si="1234"/>
        <v>338596.48285809637</v>
      </c>
      <c r="F7210" s="9">
        <f t="shared" ca="1" si="1235"/>
        <v>913.45057139678829</v>
      </c>
      <c r="G7210" s="12">
        <f t="shared" ca="1" si="1240"/>
        <v>6.3459998061354717E-2</v>
      </c>
      <c r="H7210" s="16">
        <f t="shared" ca="1" si="1236"/>
        <v>500</v>
      </c>
      <c r="I7210" s="8">
        <f t="shared" ca="1" si="1237"/>
        <v>6000</v>
      </c>
      <c r="J7210" s="8">
        <f t="shared" ca="1" si="1241"/>
        <v>344596.48285809637</v>
      </c>
      <c r="K7210" s="8">
        <f t="shared" ca="1" si="1238"/>
        <v>122000</v>
      </c>
      <c r="L7210" s="17">
        <f t="shared" ca="1" si="1242"/>
        <v>222596.48285809637</v>
      </c>
    </row>
    <row r="7211" spans="1:12" x14ac:dyDescent="0.2">
      <c r="A7211" s="1">
        <v>7191</v>
      </c>
      <c r="B7211" s="16">
        <f t="shared" ca="1" si="1232"/>
        <v>1</v>
      </c>
      <c r="C7211" s="15">
        <f t="shared" ca="1" si="1239"/>
        <v>12200</v>
      </c>
      <c r="D7211" s="16">
        <f t="shared" ca="1" si="1233"/>
        <v>8198.3212239004206</v>
      </c>
      <c r="E7211" s="8">
        <f t="shared" ca="1" si="1234"/>
        <v>245949.63671701262</v>
      </c>
      <c r="F7211" s="9">
        <f t="shared" ca="1" si="1235"/>
        <v>4001.6787760995794</v>
      </c>
      <c r="G7211" s="12">
        <f t="shared" ca="1" si="1240"/>
        <v>0.14329154311158654</v>
      </c>
      <c r="H7211" s="16">
        <f t="shared" ca="1" si="1236"/>
        <v>500</v>
      </c>
      <c r="I7211" s="8">
        <f t="shared" ca="1" si="1237"/>
        <v>6000</v>
      </c>
      <c r="J7211" s="8">
        <f t="shared" ca="1" si="1241"/>
        <v>251949.63671701262</v>
      </c>
      <c r="K7211" s="8">
        <f t="shared" ca="1" si="1238"/>
        <v>122000</v>
      </c>
      <c r="L7211" s="17">
        <f t="shared" ca="1" si="1242"/>
        <v>129949.63671701262</v>
      </c>
    </row>
    <row r="7212" spans="1:12" x14ac:dyDescent="0.2">
      <c r="A7212" s="1">
        <v>7192</v>
      </c>
      <c r="B7212" s="16">
        <f t="shared" ca="1" si="1232"/>
        <v>0</v>
      </c>
      <c r="C7212" s="15">
        <f t="shared" ca="1" si="1239"/>
        <v>0</v>
      </c>
      <c r="D7212" s="16">
        <f t="shared" ca="1" si="1233"/>
        <v>0</v>
      </c>
      <c r="E7212" s="8">
        <f t="shared" ca="1" si="1234"/>
        <v>0</v>
      </c>
      <c r="F7212" s="9">
        <f t="shared" ca="1" si="1235"/>
        <v>0</v>
      </c>
      <c r="G7212" s="12">
        <f t="shared" ca="1" si="1240"/>
        <v>0.25035796621791129</v>
      </c>
      <c r="H7212" s="16">
        <f t="shared" ca="1" si="1236"/>
        <v>500</v>
      </c>
      <c r="I7212" s="8">
        <f t="shared" ca="1" si="1237"/>
        <v>0</v>
      </c>
      <c r="J7212" s="8">
        <f t="shared" ca="1" si="1241"/>
        <v>0</v>
      </c>
      <c r="K7212" s="8">
        <f t="shared" ca="1" si="1238"/>
        <v>0</v>
      </c>
      <c r="L7212" s="17">
        <f t="shared" ca="1" si="1242"/>
        <v>0</v>
      </c>
    </row>
    <row r="7213" spans="1:12" x14ac:dyDescent="0.2">
      <c r="A7213" s="1">
        <v>7193</v>
      </c>
      <c r="B7213" s="16">
        <f t="shared" ca="1" si="1232"/>
        <v>0</v>
      </c>
      <c r="C7213" s="15">
        <f t="shared" ca="1" si="1239"/>
        <v>0</v>
      </c>
      <c r="D7213" s="16">
        <f t="shared" ca="1" si="1233"/>
        <v>0</v>
      </c>
      <c r="E7213" s="8">
        <f t="shared" ca="1" si="1234"/>
        <v>0</v>
      </c>
      <c r="F7213" s="9">
        <f t="shared" ca="1" si="1235"/>
        <v>0</v>
      </c>
      <c r="G7213" s="12">
        <f t="shared" ca="1" si="1240"/>
        <v>0.45275694432980762</v>
      </c>
      <c r="H7213" s="16">
        <f t="shared" ca="1" si="1236"/>
        <v>750</v>
      </c>
      <c r="I7213" s="8">
        <f t="shared" ca="1" si="1237"/>
        <v>0</v>
      </c>
      <c r="J7213" s="8">
        <f t="shared" ca="1" si="1241"/>
        <v>0</v>
      </c>
      <c r="K7213" s="8">
        <f t="shared" ca="1" si="1238"/>
        <v>0</v>
      </c>
      <c r="L7213" s="17">
        <f t="shared" ca="1" si="1242"/>
        <v>0</v>
      </c>
    </row>
    <row r="7214" spans="1:12" x14ac:dyDescent="0.2">
      <c r="A7214" s="1">
        <v>7194</v>
      </c>
      <c r="B7214" s="16">
        <f t="shared" ca="1" si="1232"/>
        <v>1</v>
      </c>
      <c r="C7214" s="15">
        <f t="shared" ca="1" si="1239"/>
        <v>12200</v>
      </c>
      <c r="D7214" s="16">
        <f t="shared" ca="1" si="1233"/>
        <v>10907.959422490925</v>
      </c>
      <c r="E7214" s="8">
        <f t="shared" ca="1" si="1234"/>
        <v>327238.78267472773</v>
      </c>
      <c r="F7214" s="9">
        <f t="shared" ca="1" si="1235"/>
        <v>1292.0405775090749</v>
      </c>
      <c r="G7214" s="12">
        <f t="shared" ca="1" si="1240"/>
        <v>0.60842227163303697</v>
      </c>
      <c r="H7214" s="16">
        <f t="shared" ca="1" si="1236"/>
        <v>750</v>
      </c>
      <c r="I7214" s="8">
        <f t="shared" ca="1" si="1237"/>
        <v>9000</v>
      </c>
      <c r="J7214" s="8">
        <f t="shared" ca="1" si="1241"/>
        <v>336238.78267472773</v>
      </c>
      <c r="K7214" s="8">
        <f t="shared" ca="1" si="1238"/>
        <v>122000</v>
      </c>
      <c r="L7214" s="17">
        <f t="shared" ca="1" si="1242"/>
        <v>214238.78267472773</v>
      </c>
    </row>
    <row r="7215" spans="1:12" x14ac:dyDescent="0.2">
      <c r="A7215" s="1">
        <v>7195</v>
      </c>
      <c r="B7215" s="16">
        <f t="shared" ca="1" si="1232"/>
        <v>1</v>
      </c>
      <c r="C7215" s="15">
        <f t="shared" ca="1" si="1239"/>
        <v>12200</v>
      </c>
      <c r="D7215" s="16">
        <f t="shared" ca="1" si="1233"/>
        <v>6028.3800686487821</v>
      </c>
      <c r="E7215" s="8">
        <f t="shared" ca="1" si="1234"/>
        <v>180851.40205946346</v>
      </c>
      <c r="F7215" s="9">
        <f t="shared" ca="1" si="1235"/>
        <v>6171.6199313512179</v>
      </c>
      <c r="G7215" s="12">
        <f t="shared" ca="1" si="1240"/>
        <v>9.3309697900617161E-2</v>
      </c>
      <c r="H7215" s="16">
        <f t="shared" ca="1" si="1236"/>
        <v>500</v>
      </c>
      <c r="I7215" s="8">
        <f t="shared" ca="1" si="1237"/>
        <v>6000</v>
      </c>
      <c r="J7215" s="8">
        <f t="shared" ca="1" si="1241"/>
        <v>186851.40205946346</v>
      </c>
      <c r="K7215" s="8">
        <f t="shared" ca="1" si="1238"/>
        <v>122000</v>
      </c>
      <c r="L7215" s="17">
        <f t="shared" ca="1" si="1242"/>
        <v>64851.402059463464</v>
      </c>
    </row>
    <row r="7216" spans="1:12" x14ac:dyDescent="0.2">
      <c r="A7216" s="1">
        <v>7196</v>
      </c>
      <c r="B7216" s="16">
        <f t="shared" ca="1" si="1232"/>
        <v>1</v>
      </c>
      <c r="C7216" s="15">
        <f t="shared" ca="1" si="1239"/>
        <v>12200</v>
      </c>
      <c r="D7216" s="16">
        <f t="shared" ca="1" si="1233"/>
        <v>7511.2957371854081</v>
      </c>
      <c r="E7216" s="8">
        <f t="shared" ca="1" si="1234"/>
        <v>225338.87211556223</v>
      </c>
      <c r="F7216" s="9">
        <f t="shared" ca="1" si="1235"/>
        <v>4688.7042628145919</v>
      </c>
      <c r="G7216" s="12">
        <f t="shared" ca="1" si="1240"/>
        <v>0.98334603539791632</v>
      </c>
      <c r="H7216" s="16">
        <f t="shared" ca="1" si="1236"/>
        <v>1000</v>
      </c>
      <c r="I7216" s="8">
        <f t="shared" ca="1" si="1237"/>
        <v>12000</v>
      </c>
      <c r="J7216" s="8">
        <f t="shared" ca="1" si="1241"/>
        <v>237338.87211556223</v>
      </c>
      <c r="K7216" s="8">
        <f t="shared" ca="1" si="1238"/>
        <v>122000</v>
      </c>
      <c r="L7216" s="17">
        <f t="shared" ca="1" si="1242"/>
        <v>115338.87211556223</v>
      </c>
    </row>
    <row r="7217" spans="1:12" x14ac:dyDescent="0.2">
      <c r="A7217" s="1">
        <v>7197</v>
      </c>
      <c r="B7217" s="16">
        <f t="shared" ca="1" si="1232"/>
        <v>1</v>
      </c>
      <c r="C7217" s="15">
        <f t="shared" ca="1" si="1239"/>
        <v>12200</v>
      </c>
      <c r="D7217" s="16">
        <f t="shared" ca="1" si="1233"/>
        <v>9111.5475110315383</v>
      </c>
      <c r="E7217" s="8">
        <f t="shared" ca="1" si="1234"/>
        <v>273346.42533094616</v>
      </c>
      <c r="F7217" s="9">
        <f t="shared" ca="1" si="1235"/>
        <v>3088.4524889684617</v>
      </c>
      <c r="G7217" s="12">
        <f t="shared" ca="1" si="1240"/>
        <v>0.43537026403750145</v>
      </c>
      <c r="H7217" s="16">
        <f t="shared" ca="1" si="1236"/>
        <v>750</v>
      </c>
      <c r="I7217" s="8">
        <f t="shared" ca="1" si="1237"/>
        <v>9000</v>
      </c>
      <c r="J7217" s="8">
        <f t="shared" ca="1" si="1241"/>
        <v>282346.42533094616</v>
      </c>
      <c r="K7217" s="8">
        <f t="shared" ca="1" si="1238"/>
        <v>122000</v>
      </c>
      <c r="L7217" s="17">
        <f t="shared" ca="1" si="1242"/>
        <v>160346.42533094616</v>
      </c>
    </row>
    <row r="7218" spans="1:12" x14ac:dyDescent="0.2">
      <c r="A7218" s="1">
        <v>7198</v>
      </c>
      <c r="B7218" s="16">
        <f t="shared" ca="1" si="1232"/>
        <v>0</v>
      </c>
      <c r="C7218" s="15">
        <f t="shared" ca="1" si="1239"/>
        <v>0</v>
      </c>
      <c r="D7218" s="16">
        <f t="shared" ca="1" si="1233"/>
        <v>0</v>
      </c>
      <c r="E7218" s="8">
        <f t="shared" ca="1" si="1234"/>
        <v>0</v>
      </c>
      <c r="F7218" s="9">
        <f t="shared" ca="1" si="1235"/>
        <v>0</v>
      </c>
      <c r="G7218" s="12">
        <f t="shared" ca="1" si="1240"/>
        <v>4.632639914149006E-2</v>
      </c>
      <c r="H7218" s="16">
        <f t="shared" ca="1" si="1236"/>
        <v>500</v>
      </c>
      <c r="I7218" s="8">
        <f t="shared" ca="1" si="1237"/>
        <v>0</v>
      </c>
      <c r="J7218" s="8">
        <f t="shared" ca="1" si="1241"/>
        <v>0</v>
      </c>
      <c r="K7218" s="8">
        <f t="shared" ca="1" si="1238"/>
        <v>0</v>
      </c>
      <c r="L7218" s="17">
        <f t="shared" ca="1" si="1242"/>
        <v>0</v>
      </c>
    </row>
    <row r="7219" spans="1:12" x14ac:dyDescent="0.2">
      <c r="A7219" s="1">
        <v>7199</v>
      </c>
      <c r="B7219" s="16">
        <f t="shared" ca="1" si="1232"/>
        <v>0</v>
      </c>
      <c r="C7219" s="15">
        <f t="shared" ca="1" si="1239"/>
        <v>0</v>
      </c>
      <c r="D7219" s="16">
        <f t="shared" ca="1" si="1233"/>
        <v>0</v>
      </c>
      <c r="E7219" s="8">
        <f t="shared" ca="1" si="1234"/>
        <v>0</v>
      </c>
      <c r="F7219" s="9">
        <f t="shared" ca="1" si="1235"/>
        <v>0</v>
      </c>
      <c r="G7219" s="12">
        <f t="shared" ca="1" si="1240"/>
        <v>0.56760263078629103</v>
      </c>
      <c r="H7219" s="16">
        <f t="shared" ca="1" si="1236"/>
        <v>750</v>
      </c>
      <c r="I7219" s="8">
        <f t="shared" ca="1" si="1237"/>
        <v>0</v>
      </c>
      <c r="J7219" s="8">
        <f t="shared" ca="1" si="1241"/>
        <v>0</v>
      </c>
      <c r="K7219" s="8">
        <f t="shared" ca="1" si="1238"/>
        <v>0</v>
      </c>
      <c r="L7219" s="17">
        <f t="shared" ca="1" si="1242"/>
        <v>0</v>
      </c>
    </row>
    <row r="7220" spans="1:12" x14ac:dyDescent="0.2">
      <c r="A7220" s="1">
        <v>7200</v>
      </c>
      <c r="B7220" s="16">
        <f t="shared" ca="1" si="1232"/>
        <v>1</v>
      </c>
      <c r="C7220" s="15">
        <f t="shared" ca="1" si="1239"/>
        <v>12200</v>
      </c>
      <c r="D7220" s="16">
        <f t="shared" ca="1" si="1233"/>
        <v>7156.3133526080874</v>
      </c>
      <c r="E7220" s="8">
        <f t="shared" ca="1" si="1234"/>
        <v>214689.40057824261</v>
      </c>
      <c r="F7220" s="9">
        <f t="shared" ca="1" si="1235"/>
        <v>5043.6866473919126</v>
      </c>
      <c r="G7220" s="12">
        <f t="shared" ca="1" si="1240"/>
        <v>0.19331436325271245</v>
      </c>
      <c r="H7220" s="16">
        <f t="shared" ca="1" si="1236"/>
        <v>500</v>
      </c>
      <c r="I7220" s="8">
        <f t="shared" ca="1" si="1237"/>
        <v>6000</v>
      </c>
      <c r="J7220" s="8">
        <f t="shared" ca="1" si="1241"/>
        <v>220689.40057824261</v>
      </c>
      <c r="K7220" s="8">
        <f t="shared" ca="1" si="1238"/>
        <v>122000</v>
      </c>
      <c r="L7220" s="17">
        <f t="shared" ca="1" si="1242"/>
        <v>98689.40057824261</v>
      </c>
    </row>
    <row r="7221" spans="1:12" x14ac:dyDescent="0.2">
      <c r="A7221" s="1">
        <v>7201</v>
      </c>
      <c r="B7221" s="16">
        <f t="shared" ca="1" si="1232"/>
        <v>1</v>
      </c>
      <c r="C7221" s="15">
        <f t="shared" ca="1" si="1239"/>
        <v>12200</v>
      </c>
      <c r="D7221" s="16">
        <f t="shared" ca="1" si="1233"/>
        <v>14367.958882486335</v>
      </c>
      <c r="E7221" s="8">
        <f t="shared" ca="1" si="1234"/>
        <v>366000</v>
      </c>
      <c r="F7221" s="9">
        <f t="shared" ca="1" si="1235"/>
        <v>0</v>
      </c>
      <c r="G7221" s="12">
        <f t="shared" ca="1" si="1240"/>
        <v>0.15169035083757199</v>
      </c>
      <c r="H7221" s="16">
        <f t="shared" ca="1" si="1236"/>
        <v>500</v>
      </c>
      <c r="I7221" s="8">
        <f t="shared" ca="1" si="1237"/>
        <v>0</v>
      </c>
      <c r="J7221" s="8">
        <f t="shared" ca="1" si="1241"/>
        <v>366000</v>
      </c>
      <c r="K7221" s="8">
        <f t="shared" ca="1" si="1238"/>
        <v>122000</v>
      </c>
      <c r="L7221" s="17">
        <f t="shared" ca="1" si="1242"/>
        <v>244000</v>
      </c>
    </row>
    <row r="7222" spans="1:12" x14ac:dyDescent="0.2">
      <c r="A7222" s="1">
        <v>7202</v>
      </c>
      <c r="B7222" s="16">
        <f t="shared" ca="1" si="1232"/>
        <v>0</v>
      </c>
      <c r="C7222" s="15">
        <f t="shared" ca="1" si="1239"/>
        <v>0</v>
      </c>
      <c r="D7222" s="16">
        <f t="shared" ca="1" si="1233"/>
        <v>0</v>
      </c>
      <c r="E7222" s="8">
        <f t="shared" ca="1" si="1234"/>
        <v>0</v>
      </c>
      <c r="F7222" s="9">
        <f t="shared" ca="1" si="1235"/>
        <v>0</v>
      </c>
      <c r="G7222" s="12">
        <f t="shared" ca="1" si="1240"/>
        <v>0.90393070235006867</v>
      </c>
      <c r="H7222" s="16">
        <f t="shared" ca="1" si="1236"/>
        <v>1000</v>
      </c>
      <c r="I7222" s="8">
        <f t="shared" ca="1" si="1237"/>
        <v>0</v>
      </c>
      <c r="J7222" s="8">
        <f t="shared" ca="1" si="1241"/>
        <v>0</v>
      </c>
      <c r="K7222" s="8">
        <f t="shared" ca="1" si="1238"/>
        <v>0</v>
      </c>
      <c r="L7222" s="17">
        <f t="shared" ca="1" si="1242"/>
        <v>0</v>
      </c>
    </row>
    <row r="7223" spans="1:12" x14ac:dyDescent="0.2">
      <c r="A7223" s="1">
        <v>7203</v>
      </c>
      <c r="B7223" s="16">
        <f t="shared" ca="1" si="1232"/>
        <v>1</v>
      </c>
      <c r="C7223" s="15">
        <f t="shared" ca="1" si="1239"/>
        <v>12200</v>
      </c>
      <c r="D7223" s="16">
        <f t="shared" ca="1" si="1233"/>
        <v>8934.0487720042765</v>
      </c>
      <c r="E7223" s="8">
        <f t="shared" ca="1" si="1234"/>
        <v>268021.46316012827</v>
      </c>
      <c r="F7223" s="9">
        <f t="shared" ca="1" si="1235"/>
        <v>3265.9512279957235</v>
      </c>
      <c r="G7223" s="12">
        <f t="shared" ca="1" si="1240"/>
        <v>2.5283510726887615E-2</v>
      </c>
      <c r="H7223" s="16">
        <f t="shared" ca="1" si="1236"/>
        <v>500</v>
      </c>
      <c r="I7223" s="8">
        <f t="shared" ca="1" si="1237"/>
        <v>6000</v>
      </c>
      <c r="J7223" s="8">
        <f t="shared" ca="1" si="1241"/>
        <v>274021.46316012827</v>
      </c>
      <c r="K7223" s="8">
        <f t="shared" ca="1" si="1238"/>
        <v>122000</v>
      </c>
      <c r="L7223" s="17">
        <f t="shared" ca="1" si="1242"/>
        <v>152021.46316012827</v>
      </c>
    </row>
    <row r="7224" spans="1:12" x14ac:dyDescent="0.2">
      <c r="A7224" s="1">
        <v>7204</v>
      </c>
      <c r="B7224" s="16">
        <f t="shared" ca="1" si="1232"/>
        <v>0</v>
      </c>
      <c r="C7224" s="15">
        <f t="shared" ca="1" si="1239"/>
        <v>0</v>
      </c>
      <c r="D7224" s="16">
        <f t="shared" ca="1" si="1233"/>
        <v>0</v>
      </c>
      <c r="E7224" s="8">
        <f t="shared" ca="1" si="1234"/>
        <v>0</v>
      </c>
      <c r="F7224" s="9">
        <f t="shared" ca="1" si="1235"/>
        <v>0</v>
      </c>
      <c r="G7224" s="12">
        <f t="shared" ca="1" si="1240"/>
        <v>0.94630131918038585</v>
      </c>
      <c r="H7224" s="16">
        <f t="shared" ca="1" si="1236"/>
        <v>1000</v>
      </c>
      <c r="I7224" s="8">
        <f t="shared" ca="1" si="1237"/>
        <v>0</v>
      </c>
      <c r="J7224" s="8">
        <f t="shared" ca="1" si="1241"/>
        <v>0</v>
      </c>
      <c r="K7224" s="8">
        <f t="shared" ca="1" si="1238"/>
        <v>0</v>
      </c>
      <c r="L7224" s="17">
        <f t="shared" ca="1" si="1242"/>
        <v>0</v>
      </c>
    </row>
    <row r="7225" spans="1:12" x14ac:dyDescent="0.2">
      <c r="A7225" s="1">
        <v>7205</v>
      </c>
      <c r="B7225" s="16">
        <f t="shared" ca="1" si="1232"/>
        <v>0</v>
      </c>
      <c r="C7225" s="15">
        <f t="shared" ca="1" si="1239"/>
        <v>0</v>
      </c>
      <c r="D7225" s="16">
        <f t="shared" ca="1" si="1233"/>
        <v>0</v>
      </c>
      <c r="E7225" s="8">
        <f t="shared" ca="1" si="1234"/>
        <v>0</v>
      </c>
      <c r="F7225" s="9">
        <f t="shared" ca="1" si="1235"/>
        <v>0</v>
      </c>
      <c r="G7225" s="12">
        <f t="shared" ca="1" si="1240"/>
        <v>0.99493551535486047</v>
      </c>
      <c r="H7225" s="16">
        <f t="shared" ca="1" si="1236"/>
        <v>1000</v>
      </c>
      <c r="I7225" s="8">
        <f t="shared" ca="1" si="1237"/>
        <v>0</v>
      </c>
      <c r="J7225" s="8">
        <f t="shared" ca="1" si="1241"/>
        <v>0</v>
      </c>
      <c r="K7225" s="8">
        <f t="shared" ca="1" si="1238"/>
        <v>0</v>
      </c>
      <c r="L7225" s="17">
        <f t="shared" ca="1" si="1242"/>
        <v>0</v>
      </c>
    </row>
    <row r="7226" spans="1:12" x14ac:dyDescent="0.2">
      <c r="A7226" s="1">
        <v>7206</v>
      </c>
      <c r="B7226" s="16">
        <f t="shared" ca="1" si="1232"/>
        <v>0</v>
      </c>
      <c r="C7226" s="15">
        <f t="shared" ca="1" si="1239"/>
        <v>0</v>
      </c>
      <c r="D7226" s="16">
        <f t="shared" ca="1" si="1233"/>
        <v>0</v>
      </c>
      <c r="E7226" s="8">
        <f t="shared" ca="1" si="1234"/>
        <v>0</v>
      </c>
      <c r="F7226" s="9">
        <f t="shared" ca="1" si="1235"/>
        <v>0</v>
      </c>
      <c r="G7226" s="12">
        <f t="shared" ca="1" si="1240"/>
        <v>0.42030021694509412</v>
      </c>
      <c r="H7226" s="16">
        <f t="shared" ca="1" si="1236"/>
        <v>750</v>
      </c>
      <c r="I7226" s="8">
        <f t="shared" ca="1" si="1237"/>
        <v>0</v>
      </c>
      <c r="J7226" s="8">
        <f t="shared" ca="1" si="1241"/>
        <v>0</v>
      </c>
      <c r="K7226" s="8">
        <f t="shared" ca="1" si="1238"/>
        <v>0</v>
      </c>
      <c r="L7226" s="17">
        <f t="shared" ca="1" si="1242"/>
        <v>0</v>
      </c>
    </row>
    <row r="7227" spans="1:12" x14ac:dyDescent="0.2">
      <c r="A7227" s="1">
        <v>7207</v>
      </c>
      <c r="B7227" s="16">
        <f t="shared" ca="1" si="1232"/>
        <v>0</v>
      </c>
      <c r="C7227" s="15">
        <f t="shared" ca="1" si="1239"/>
        <v>0</v>
      </c>
      <c r="D7227" s="16">
        <f t="shared" ca="1" si="1233"/>
        <v>0</v>
      </c>
      <c r="E7227" s="8">
        <f t="shared" ca="1" si="1234"/>
        <v>0</v>
      </c>
      <c r="F7227" s="9">
        <f t="shared" ca="1" si="1235"/>
        <v>0</v>
      </c>
      <c r="G7227" s="12">
        <f t="shared" ca="1" si="1240"/>
        <v>0.28911193619659115</v>
      </c>
      <c r="H7227" s="16">
        <f t="shared" ca="1" si="1236"/>
        <v>500</v>
      </c>
      <c r="I7227" s="8">
        <f t="shared" ca="1" si="1237"/>
        <v>0</v>
      </c>
      <c r="J7227" s="8">
        <f t="shared" ca="1" si="1241"/>
        <v>0</v>
      </c>
      <c r="K7227" s="8">
        <f t="shared" ca="1" si="1238"/>
        <v>0</v>
      </c>
      <c r="L7227" s="17">
        <f t="shared" ca="1" si="1242"/>
        <v>0</v>
      </c>
    </row>
    <row r="7228" spans="1:12" x14ac:dyDescent="0.2">
      <c r="A7228" s="1">
        <v>7208</v>
      </c>
      <c r="B7228" s="16">
        <f t="shared" ca="1" si="1232"/>
        <v>0</v>
      </c>
      <c r="C7228" s="15">
        <f t="shared" ca="1" si="1239"/>
        <v>0</v>
      </c>
      <c r="D7228" s="16">
        <f t="shared" ca="1" si="1233"/>
        <v>0</v>
      </c>
      <c r="E7228" s="8">
        <f t="shared" ca="1" si="1234"/>
        <v>0</v>
      </c>
      <c r="F7228" s="9">
        <f t="shared" ca="1" si="1235"/>
        <v>0</v>
      </c>
      <c r="G7228" s="12">
        <f t="shared" ca="1" si="1240"/>
        <v>0.64109741957412902</v>
      </c>
      <c r="H7228" s="16">
        <f t="shared" ca="1" si="1236"/>
        <v>750</v>
      </c>
      <c r="I7228" s="8">
        <f t="shared" ca="1" si="1237"/>
        <v>0</v>
      </c>
      <c r="J7228" s="8">
        <f t="shared" ca="1" si="1241"/>
        <v>0</v>
      </c>
      <c r="K7228" s="8">
        <f t="shared" ca="1" si="1238"/>
        <v>0</v>
      </c>
      <c r="L7228" s="17">
        <f t="shared" ca="1" si="1242"/>
        <v>0</v>
      </c>
    </row>
    <row r="7229" spans="1:12" x14ac:dyDescent="0.2">
      <c r="A7229" s="1">
        <v>7209</v>
      </c>
      <c r="B7229" s="16">
        <f t="shared" ca="1" si="1232"/>
        <v>1</v>
      </c>
      <c r="C7229" s="15">
        <f t="shared" ca="1" si="1239"/>
        <v>12200</v>
      </c>
      <c r="D7229" s="16">
        <f t="shared" ca="1" si="1233"/>
        <v>7157.9700943418975</v>
      </c>
      <c r="E7229" s="8">
        <f t="shared" ca="1" si="1234"/>
        <v>214739.10283025692</v>
      </c>
      <c r="F7229" s="9">
        <f t="shared" ca="1" si="1235"/>
        <v>5042.0299056581025</v>
      </c>
      <c r="G7229" s="12">
        <f t="shared" ca="1" si="1240"/>
        <v>0.67212797552262882</v>
      </c>
      <c r="H7229" s="16">
        <f t="shared" ca="1" si="1236"/>
        <v>750</v>
      </c>
      <c r="I7229" s="8">
        <f t="shared" ca="1" si="1237"/>
        <v>9000</v>
      </c>
      <c r="J7229" s="8">
        <f t="shared" ca="1" si="1241"/>
        <v>223739.10283025692</v>
      </c>
      <c r="K7229" s="8">
        <f t="shared" ca="1" si="1238"/>
        <v>122000</v>
      </c>
      <c r="L7229" s="17">
        <f t="shared" ca="1" si="1242"/>
        <v>101739.10283025692</v>
      </c>
    </row>
    <row r="7230" spans="1:12" x14ac:dyDescent="0.2">
      <c r="A7230" s="1">
        <v>7210</v>
      </c>
      <c r="B7230" s="16">
        <f t="shared" ca="1" si="1232"/>
        <v>1</v>
      </c>
      <c r="C7230" s="15">
        <f t="shared" ca="1" si="1239"/>
        <v>12200</v>
      </c>
      <c r="D7230" s="16">
        <f t="shared" ca="1" si="1233"/>
        <v>14991.709690318221</v>
      </c>
      <c r="E7230" s="8">
        <f t="shared" ca="1" si="1234"/>
        <v>366000</v>
      </c>
      <c r="F7230" s="9">
        <f t="shared" ca="1" si="1235"/>
        <v>0</v>
      </c>
      <c r="G7230" s="12">
        <f t="shared" ca="1" si="1240"/>
        <v>0.12107651746171499</v>
      </c>
      <c r="H7230" s="16">
        <f t="shared" ca="1" si="1236"/>
        <v>500</v>
      </c>
      <c r="I7230" s="8">
        <f t="shared" ca="1" si="1237"/>
        <v>0</v>
      </c>
      <c r="J7230" s="8">
        <f t="shared" ca="1" si="1241"/>
        <v>366000</v>
      </c>
      <c r="K7230" s="8">
        <f t="shared" ca="1" si="1238"/>
        <v>122000</v>
      </c>
      <c r="L7230" s="17">
        <f t="shared" ca="1" si="1242"/>
        <v>244000</v>
      </c>
    </row>
    <row r="7231" spans="1:12" x14ac:dyDescent="0.2">
      <c r="A7231" s="1">
        <v>7211</v>
      </c>
      <c r="B7231" s="16">
        <f t="shared" ca="1" si="1232"/>
        <v>0</v>
      </c>
      <c r="C7231" s="15">
        <f t="shared" ca="1" si="1239"/>
        <v>0</v>
      </c>
      <c r="D7231" s="16">
        <f t="shared" ca="1" si="1233"/>
        <v>0</v>
      </c>
      <c r="E7231" s="8">
        <f t="shared" ca="1" si="1234"/>
        <v>0</v>
      </c>
      <c r="F7231" s="9">
        <f t="shared" ca="1" si="1235"/>
        <v>0</v>
      </c>
      <c r="G7231" s="12">
        <f t="shared" ca="1" si="1240"/>
        <v>0.14979407810688128</v>
      </c>
      <c r="H7231" s="16">
        <f t="shared" ca="1" si="1236"/>
        <v>500</v>
      </c>
      <c r="I7231" s="8">
        <f t="shared" ca="1" si="1237"/>
        <v>0</v>
      </c>
      <c r="J7231" s="8">
        <f t="shared" ca="1" si="1241"/>
        <v>0</v>
      </c>
      <c r="K7231" s="8">
        <f t="shared" ca="1" si="1238"/>
        <v>0</v>
      </c>
      <c r="L7231" s="17">
        <f t="shared" ca="1" si="1242"/>
        <v>0</v>
      </c>
    </row>
    <row r="7232" spans="1:12" x14ac:dyDescent="0.2">
      <c r="A7232" s="1">
        <v>7212</v>
      </c>
      <c r="B7232" s="16">
        <f t="shared" ca="1" si="1232"/>
        <v>0</v>
      </c>
      <c r="C7232" s="15">
        <f t="shared" ca="1" si="1239"/>
        <v>0</v>
      </c>
      <c r="D7232" s="16">
        <f t="shared" ca="1" si="1233"/>
        <v>0</v>
      </c>
      <c r="E7232" s="8">
        <f t="shared" ca="1" si="1234"/>
        <v>0</v>
      </c>
      <c r="F7232" s="9">
        <f t="shared" ca="1" si="1235"/>
        <v>0</v>
      </c>
      <c r="G7232" s="12">
        <f t="shared" ca="1" si="1240"/>
        <v>0.19485338154996656</v>
      </c>
      <c r="H7232" s="16">
        <f t="shared" ca="1" si="1236"/>
        <v>500</v>
      </c>
      <c r="I7232" s="8">
        <f t="shared" ca="1" si="1237"/>
        <v>0</v>
      </c>
      <c r="J7232" s="8">
        <f t="shared" ca="1" si="1241"/>
        <v>0</v>
      </c>
      <c r="K7232" s="8">
        <f t="shared" ca="1" si="1238"/>
        <v>0</v>
      </c>
      <c r="L7232" s="17">
        <f t="shared" ca="1" si="1242"/>
        <v>0</v>
      </c>
    </row>
    <row r="7233" spans="1:12" x14ac:dyDescent="0.2">
      <c r="A7233" s="1">
        <v>7213</v>
      </c>
      <c r="B7233" s="16">
        <f t="shared" ca="1" si="1232"/>
        <v>1</v>
      </c>
      <c r="C7233" s="15">
        <f t="shared" ca="1" si="1239"/>
        <v>12200</v>
      </c>
      <c r="D7233" s="16">
        <f t="shared" ca="1" si="1233"/>
        <v>11279.851516018836</v>
      </c>
      <c r="E7233" s="8">
        <f t="shared" ca="1" si="1234"/>
        <v>338395.54548056511</v>
      </c>
      <c r="F7233" s="9">
        <f t="shared" ca="1" si="1235"/>
        <v>920.14848398116374</v>
      </c>
      <c r="G7233" s="12">
        <f t="shared" ca="1" si="1240"/>
        <v>0.54524937467923995</v>
      </c>
      <c r="H7233" s="16">
        <f t="shared" ca="1" si="1236"/>
        <v>750</v>
      </c>
      <c r="I7233" s="8">
        <f t="shared" ca="1" si="1237"/>
        <v>9000</v>
      </c>
      <c r="J7233" s="8">
        <f t="shared" ca="1" si="1241"/>
        <v>347395.54548056511</v>
      </c>
      <c r="K7233" s="8">
        <f t="shared" ca="1" si="1238"/>
        <v>122000</v>
      </c>
      <c r="L7233" s="17">
        <f t="shared" ca="1" si="1242"/>
        <v>225395.54548056511</v>
      </c>
    </row>
    <row r="7234" spans="1:12" x14ac:dyDescent="0.2">
      <c r="A7234" s="1">
        <v>7214</v>
      </c>
      <c r="B7234" s="16">
        <f t="shared" ca="1" si="1232"/>
        <v>1</v>
      </c>
      <c r="C7234" s="15">
        <f t="shared" ca="1" si="1239"/>
        <v>12200</v>
      </c>
      <c r="D7234" s="16">
        <f t="shared" ca="1" si="1233"/>
        <v>13034.129324788633</v>
      </c>
      <c r="E7234" s="8">
        <f t="shared" ca="1" si="1234"/>
        <v>366000</v>
      </c>
      <c r="F7234" s="9">
        <f t="shared" ca="1" si="1235"/>
        <v>0</v>
      </c>
      <c r="G7234" s="12">
        <f t="shared" ca="1" si="1240"/>
        <v>0.10038402692389969</v>
      </c>
      <c r="H7234" s="16">
        <f t="shared" ca="1" si="1236"/>
        <v>500</v>
      </c>
      <c r="I7234" s="8">
        <f t="shared" ca="1" si="1237"/>
        <v>0</v>
      </c>
      <c r="J7234" s="8">
        <f t="shared" ca="1" si="1241"/>
        <v>366000</v>
      </c>
      <c r="K7234" s="8">
        <f t="shared" ca="1" si="1238"/>
        <v>122000</v>
      </c>
      <c r="L7234" s="17">
        <f t="shared" ca="1" si="1242"/>
        <v>244000</v>
      </c>
    </row>
    <row r="7235" spans="1:12" x14ac:dyDescent="0.2">
      <c r="A7235" s="1">
        <v>7215</v>
      </c>
      <c r="B7235" s="16">
        <f t="shared" ca="1" si="1232"/>
        <v>0</v>
      </c>
      <c r="C7235" s="15">
        <f t="shared" ca="1" si="1239"/>
        <v>0</v>
      </c>
      <c r="D7235" s="16">
        <f t="shared" ca="1" si="1233"/>
        <v>0</v>
      </c>
      <c r="E7235" s="8">
        <f t="shared" ca="1" si="1234"/>
        <v>0</v>
      </c>
      <c r="F7235" s="9">
        <f t="shared" ca="1" si="1235"/>
        <v>0</v>
      </c>
      <c r="G7235" s="12">
        <f t="shared" ca="1" si="1240"/>
        <v>0.86270233114399097</v>
      </c>
      <c r="H7235" s="16">
        <f t="shared" ca="1" si="1236"/>
        <v>1000</v>
      </c>
      <c r="I7235" s="8">
        <f t="shared" ca="1" si="1237"/>
        <v>0</v>
      </c>
      <c r="J7235" s="8">
        <f t="shared" ca="1" si="1241"/>
        <v>0</v>
      </c>
      <c r="K7235" s="8">
        <f t="shared" ca="1" si="1238"/>
        <v>0</v>
      </c>
      <c r="L7235" s="17">
        <f t="shared" ca="1" si="1242"/>
        <v>0</v>
      </c>
    </row>
    <row r="7236" spans="1:12" x14ac:dyDescent="0.2">
      <c r="A7236" s="1">
        <v>7216</v>
      </c>
      <c r="B7236" s="16">
        <f t="shared" ca="1" si="1232"/>
        <v>0</v>
      </c>
      <c r="C7236" s="15">
        <f t="shared" ca="1" si="1239"/>
        <v>0</v>
      </c>
      <c r="D7236" s="16">
        <f t="shared" ca="1" si="1233"/>
        <v>0</v>
      </c>
      <c r="E7236" s="8">
        <f t="shared" ca="1" si="1234"/>
        <v>0</v>
      </c>
      <c r="F7236" s="9">
        <f t="shared" ca="1" si="1235"/>
        <v>0</v>
      </c>
      <c r="G7236" s="12">
        <f t="shared" ca="1" si="1240"/>
        <v>0.92348033893682502</v>
      </c>
      <c r="H7236" s="16">
        <f t="shared" ca="1" si="1236"/>
        <v>1000</v>
      </c>
      <c r="I7236" s="8">
        <f t="shared" ca="1" si="1237"/>
        <v>0</v>
      </c>
      <c r="J7236" s="8">
        <f t="shared" ca="1" si="1241"/>
        <v>0</v>
      </c>
      <c r="K7236" s="8">
        <f t="shared" ca="1" si="1238"/>
        <v>0</v>
      </c>
      <c r="L7236" s="17">
        <f t="shared" ca="1" si="1242"/>
        <v>0</v>
      </c>
    </row>
    <row r="7237" spans="1:12" x14ac:dyDescent="0.2">
      <c r="A7237" s="1">
        <v>7217</v>
      </c>
      <c r="B7237" s="16">
        <f t="shared" ca="1" si="1232"/>
        <v>1</v>
      </c>
      <c r="C7237" s="15">
        <f t="shared" ca="1" si="1239"/>
        <v>12200</v>
      </c>
      <c r="D7237" s="16">
        <f t="shared" ca="1" si="1233"/>
        <v>8270.1550945785511</v>
      </c>
      <c r="E7237" s="8">
        <f t="shared" ca="1" si="1234"/>
        <v>248104.65283735652</v>
      </c>
      <c r="F7237" s="9">
        <f t="shared" ca="1" si="1235"/>
        <v>3929.8449054214489</v>
      </c>
      <c r="G7237" s="12">
        <f t="shared" ca="1" si="1240"/>
        <v>0.14814364982922446</v>
      </c>
      <c r="H7237" s="16">
        <f t="shared" ca="1" si="1236"/>
        <v>500</v>
      </c>
      <c r="I7237" s="8">
        <f t="shared" ca="1" si="1237"/>
        <v>6000</v>
      </c>
      <c r="J7237" s="8">
        <f t="shared" ca="1" si="1241"/>
        <v>254104.65283735652</v>
      </c>
      <c r="K7237" s="8">
        <f t="shared" ca="1" si="1238"/>
        <v>122000</v>
      </c>
      <c r="L7237" s="17">
        <f t="shared" ca="1" si="1242"/>
        <v>132104.65283735652</v>
      </c>
    </row>
    <row r="7238" spans="1:12" x14ac:dyDescent="0.2">
      <c r="A7238" s="1">
        <v>7218</v>
      </c>
      <c r="B7238" s="16">
        <f t="shared" ca="1" si="1232"/>
        <v>0</v>
      </c>
      <c r="C7238" s="15">
        <f t="shared" ca="1" si="1239"/>
        <v>0</v>
      </c>
      <c r="D7238" s="16">
        <f t="shared" ca="1" si="1233"/>
        <v>0</v>
      </c>
      <c r="E7238" s="8">
        <f t="shared" ca="1" si="1234"/>
        <v>0</v>
      </c>
      <c r="F7238" s="9">
        <f t="shared" ca="1" si="1235"/>
        <v>0</v>
      </c>
      <c r="G7238" s="12">
        <f t="shared" ca="1" si="1240"/>
        <v>0.86363575300318918</v>
      </c>
      <c r="H7238" s="16">
        <f t="shared" ca="1" si="1236"/>
        <v>1000</v>
      </c>
      <c r="I7238" s="8">
        <f t="shared" ca="1" si="1237"/>
        <v>0</v>
      </c>
      <c r="J7238" s="8">
        <f t="shared" ca="1" si="1241"/>
        <v>0</v>
      </c>
      <c r="K7238" s="8">
        <f t="shared" ca="1" si="1238"/>
        <v>0</v>
      </c>
      <c r="L7238" s="17">
        <f t="shared" ca="1" si="1242"/>
        <v>0</v>
      </c>
    </row>
    <row r="7239" spans="1:12" x14ac:dyDescent="0.2">
      <c r="A7239" s="1">
        <v>7219</v>
      </c>
      <c r="B7239" s="16">
        <f t="shared" ca="1" si="1232"/>
        <v>0</v>
      </c>
      <c r="C7239" s="15">
        <f t="shared" ca="1" si="1239"/>
        <v>0</v>
      </c>
      <c r="D7239" s="16">
        <f t="shared" ca="1" si="1233"/>
        <v>0</v>
      </c>
      <c r="E7239" s="8">
        <f t="shared" ca="1" si="1234"/>
        <v>0</v>
      </c>
      <c r="F7239" s="9">
        <f t="shared" ca="1" si="1235"/>
        <v>0</v>
      </c>
      <c r="G7239" s="12">
        <f t="shared" ca="1" si="1240"/>
        <v>0.96399270833150053</v>
      </c>
      <c r="H7239" s="16">
        <f t="shared" ca="1" si="1236"/>
        <v>1000</v>
      </c>
      <c r="I7239" s="8">
        <f t="shared" ca="1" si="1237"/>
        <v>0</v>
      </c>
      <c r="J7239" s="8">
        <f t="shared" ca="1" si="1241"/>
        <v>0</v>
      </c>
      <c r="K7239" s="8">
        <f t="shared" ca="1" si="1238"/>
        <v>0</v>
      </c>
      <c r="L7239" s="17">
        <f t="shared" ca="1" si="1242"/>
        <v>0</v>
      </c>
    </row>
    <row r="7240" spans="1:12" x14ac:dyDescent="0.2">
      <c r="A7240" s="1">
        <v>7220</v>
      </c>
      <c r="B7240" s="16">
        <f t="shared" ca="1" si="1232"/>
        <v>1</v>
      </c>
      <c r="C7240" s="15">
        <f t="shared" ca="1" si="1239"/>
        <v>12200</v>
      </c>
      <c r="D7240" s="16">
        <f t="shared" ca="1" si="1233"/>
        <v>12872.122936577089</v>
      </c>
      <c r="E7240" s="8">
        <f t="shared" ca="1" si="1234"/>
        <v>366000</v>
      </c>
      <c r="F7240" s="9">
        <f t="shared" ca="1" si="1235"/>
        <v>0</v>
      </c>
      <c r="G7240" s="12">
        <f t="shared" ca="1" si="1240"/>
        <v>0.33790382131465524</v>
      </c>
      <c r="H7240" s="16">
        <f t="shared" ca="1" si="1236"/>
        <v>750</v>
      </c>
      <c r="I7240" s="8">
        <f t="shared" ca="1" si="1237"/>
        <v>0</v>
      </c>
      <c r="J7240" s="8">
        <f t="shared" ca="1" si="1241"/>
        <v>366000</v>
      </c>
      <c r="K7240" s="8">
        <f t="shared" ca="1" si="1238"/>
        <v>122000</v>
      </c>
      <c r="L7240" s="17">
        <f t="shared" ca="1" si="1242"/>
        <v>244000</v>
      </c>
    </row>
    <row r="7241" spans="1:12" x14ac:dyDescent="0.2">
      <c r="A7241" s="1">
        <v>7221</v>
      </c>
      <c r="B7241" s="16">
        <f t="shared" ca="1" si="1232"/>
        <v>0</v>
      </c>
      <c r="C7241" s="15">
        <f t="shared" ca="1" si="1239"/>
        <v>0</v>
      </c>
      <c r="D7241" s="16">
        <f t="shared" ca="1" si="1233"/>
        <v>0</v>
      </c>
      <c r="E7241" s="8">
        <f t="shared" ca="1" si="1234"/>
        <v>0</v>
      </c>
      <c r="F7241" s="9">
        <f t="shared" ca="1" si="1235"/>
        <v>0</v>
      </c>
      <c r="G7241" s="12">
        <f t="shared" ca="1" si="1240"/>
        <v>0.3747444380683953</v>
      </c>
      <c r="H7241" s="16">
        <f t="shared" ca="1" si="1236"/>
        <v>750</v>
      </c>
      <c r="I7241" s="8">
        <f t="shared" ca="1" si="1237"/>
        <v>0</v>
      </c>
      <c r="J7241" s="8">
        <f t="shared" ca="1" si="1241"/>
        <v>0</v>
      </c>
      <c r="K7241" s="8">
        <f t="shared" ca="1" si="1238"/>
        <v>0</v>
      </c>
      <c r="L7241" s="17">
        <f t="shared" ca="1" si="1242"/>
        <v>0</v>
      </c>
    </row>
    <row r="7242" spans="1:12" x14ac:dyDescent="0.2">
      <c r="A7242" s="1">
        <v>7222</v>
      </c>
      <c r="B7242" s="16">
        <f t="shared" ca="1" si="1232"/>
        <v>1</v>
      </c>
      <c r="C7242" s="15">
        <f t="shared" ca="1" si="1239"/>
        <v>12200</v>
      </c>
      <c r="D7242" s="16">
        <f t="shared" ca="1" si="1233"/>
        <v>7616.2272286058924</v>
      </c>
      <c r="E7242" s="8">
        <f t="shared" ca="1" si="1234"/>
        <v>228486.81685817678</v>
      </c>
      <c r="F7242" s="9">
        <f t="shared" ca="1" si="1235"/>
        <v>4583.7727713941076</v>
      </c>
      <c r="G7242" s="12">
        <f t="shared" ca="1" si="1240"/>
        <v>0.42810568557833739</v>
      </c>
      <c r="H7242" s="16">
        <f t="shared" ca="1" si="1236"/>
        <v>750</v>
      </c>
      <c r="I7242" s="8">
        <f t="shared" ca="1" si="1237"/>
        <v>9000</v>
      </c>
      <c r="J7242" s="8">
        <f t="shared" ca="1" si="1241"/>
        <v>237486.81685817678</v>
      </c>
      <c r="K7242" s="8">
        <f t="shared" ca="1" si="1238"/>
        <v>122000</v>
      </c>
      <c r="L7242" s="17">
        <f t="shared" ca="1" si="1242"/>
        <v>115486.81685817678</v>
      </c>
    </row>
    <row r="7243" spans="1:12" x14ac:dyDescent="0.2">
      <c r="A7243" s="1">
        <v>7223</v>
      </c>
      <c r="B7243" s="16">
        <f t="shared" ca="1" si="1232"/>
        <v>1</v>
      </c>
      <c r="C7243" s="15">
        <f t="shared" ca="1" si="1239"/>
        <v>12200</v>
      </c>
      <c r="D7243" s="16">
        <f t="shared" ca="1" si="1233"/>
        <v>14143.686396289349</v>
      </c>
      <c r="E7243" s="8">
        <f t="shared" ca="1" si="1234"/>
        <v>366000</v>
      </c>
      <c r="F7243" s="9">
        <f t="shared" ca="1" si="1235"/>
        <v>0</v>
      </c>
      <c r="G7243" s="12">
        <f t="shared" ca="1" si="1240"/>
        <v>0.52394996471470279</v>
      </c>
      <c r="H7243" s="16">
        <f t="shared" ca="1" si="1236"/>
        <v>750</v>
      </c>
      <c r="I7243" s="8">
        <f t="shared" ca="1" si="1237"/>
        <v>0</v>
      </c>
      <c r="J7243" s="8">
        <f t="shared" ca="1" si="1241"/>
        <v>366000</v>
      </c>
      <c r="K7243" s="8">
        <f t="shared" ca="1" si="1238"/>
        <v>122000</v>
      </c>
      <c r="L7243" s="17">
        <f t="shared" ca="1" si="1242"/>
        <v>244000</v>
      </c>
    </row>
    <row r="7244" spans="1:12" x14ac:dyDescent="0.2">
      <c r="A7244" s="1">
        <v>7224</v>
      </c>
      <c r="B7244" s="16">
        <f t="shared" ca="1" si="1232"/>
        <v>0</v>
      </c>
      <c r="C7244" s="15">
        <f t="shared" ca="1" si="1239"/>
        <v>0</v>
      </c>
      <c r="D7244" s="16">
        <f t="shared" ca="1" si="1233"/>
        <v>0</v>
      </c>
      <c r="E7244" s="8">
        <f t="shared" ca="1" si="1234"/>
        <v>0</v>
      </c>
      <c r="F7244" s="9">
        <f t="shared" ca="1" si="1235"/>
        <v>0</v>
      </c>
      <c r="G7244" s="12">
        <f t="shared" ca="1" si="1240"/>
        <v>0.183925879884836</v>
      </c>
      <c r="H7244" s="16">
        <f t="shared" ca="1" si="1236"/>
        <v>500</v>
      </c>
      <c r="I7244" s="8">
        <f t="shared" ca="1" si="1237"/>
        <v>0</v>
      </c>
      <c r="J7244" s="8">
        <f t="shared" ca="1" si="1241"/>
        <v>0</v>
      </c>
      <c r="K7244" s="8">
        <f t="shared" ca="1" si="1238"/>
        <v>0</v>
      </c>
      <c r="L7244" s="17">
        <f t="shared" ca="1" si="1242"/>
        <v>0</v>
      </c>
    </row>
    <row r="7245" spans="1:12" x14ac:dyDescent="0.2">
      <c r="A7245" s="1">
        <v>7225</v>
      </c>
      <c r="B7245" s="16">
        <f t="shared" ca="1" si="1232"/>
        <v>0</v>
      </c>
      <c r="C7245" s="15">
        <f t="shared" ca="1" si="1239"/>
        <v>0</v>
      </c>
      <c r="D7245" s="16">
        <f t="shared" ca="1" si="1233"/>
        <v>0</v>
      </c>
      <c r="E7245" s="8">
        <f t="shared" ca="1" si="1234"/>
        <v>0</v>
      </c>
      <c r="F7245" s="9">
        <f t="shared" ca="1" si="1235"/>
        <v>0</v>
      </c>
      <c r="G7245" s="12">
        <f t="shared" ca="1" si="1240"/>
        <v>0.11863236143729639</v>
      </c>
      <c r="H7245" s="16">
        <f t="shared" ca="1" si="1236"/>
        <v>500</v>
      </c>
      <c r="I7245" s="8">
        <f t="shared" ca="1" si="1237"/>
        <v>0</v>
      </c>
      <c r="J7245" s="8">
        <f t="shared" ca="1" si="1241"/>
        <v>0</v>
      </c>
      <c r="K7245" s="8">
        <f t="shared" ca="1" si="1238"/>
        <v>0</v>
      </c>
      <c r="L7245" s="17">
        <f t="shared" ca="1" si="1242"/>
        <v>0</v>
      </c>
    </row>
    <row r="7246" spans="1:12" x14ac:dyDescent="0.2">
      <c r="A7246" s="1">
        <v>7226</v>
      </c>
      <c r="B7246" s="16">
        <f t="shared" ca="1" si="1232"/>
        <v>1</v>
      </c>
      <c r="C7246" s="15">
        <f t="shared" ca="1" si="1239"/>
        <v>12200</v>
      </c>
      <c r="D7246" s="16">
        <f t="shared" ca="1" si="1233"/>
        <v>10958.244780250125</v>
      </c>
      <c r="E7246" s="8">
        <f t="shared" ca="1" si="1234"/>
        <v>328747.34340750374</v>
      </c>
      <c r="F7246" s="9">
        <f t="shared" ca="1" si="1235"/>
        <v>1241.7552197498753</v>
      </c>
      <c r="G7246" s="12">
        <f t="shared" ca="1" si="1240"/>
        <v>0.5349222964296988</v>
      </c>
      <c r="H7246" s="16">
        <f t="shared" ca="1" si="1236"/>
        <v>750</v>
      </c>
      <c r="I7246" s="8">
        <f t="shared" ca="1" si="1237"/>
        <v>9000</v>
      </c>
      <c r="J7246" s="8">
        <f t="shared" ca="1" si="1241"/>
        <v>337747.34340750374</v>
      </c>
      <c r="K7246" s="8">
        <f t="shared" ca="1" si="1238"/>
        <v>122000</v>
      </c>
      <c r="L7246" s="17">
        <f t="shared" ca="1" si="1242"/>
        <v>215747.34340750374</v>
      </c>
    </row>
    <row r="7247" spans="1:12" x14ac:dyDescent="0.2">
      <c r="A7247" s="1">
        <v>7227</v>
      </c>
      <c r="B7247" s="16">
        <f t="shared" ca="1" si="1232"/>
        <v>1</v>
      </c>
      <c r="C7247" s="15">
        <f t="shared" ca="1" si="1239"/>
        <v>12200</v>
      </c>
      <c r="D7247" s="16">
        <f t="shared" ca="1" si="1233"/>
        <v>6268.2068553920399</v>
      </c>
      <c r="E7247" s="8">
        <f t="shared" ca="1" si="1234"/>
        <v>188046.2056617612</v>
      </c>
      <c r="F7247" s="9">
        <f t="shared" ca="1" si="1235"/>
        <v>5931.7931446079601</v>
      </c>
      <c r="G7247" s="12">
        <f t="shared" ca="1" si="1240"/>
        <v>0.87268765773184376</v>
      </c>
      <c r="H7247" s="16">
        <f t="shared" ca="1" si="1236"/>
        <v>1000</v>
      </c>
      <c r="I7247" s="8">
        <f t="shared" ca="1" si="1237"/>
        <v>12000</v>
      </c>
      <c r="J7247" s="8">
        <f t="shared" ca="1" si="1241"/>
        <v>200046.2056617612</v>
      </c>
      <c r="K7247" s="8">
        <f t="shared" ca="1" si="1238"/>
        <v>122000</v>
      </c>
      <c r="L7247" s="17">
        <f t="shared" ca="1" si="1242"/>
        <v>78046.205661761196</v>
      </c>
    </row>
    <row r="7248" spans="1:12" x14ac:dyDescent="0.2">
      <c r="A7248" s="1">
        <v>7228</v>
      </c>
      <c r="B7248" s="16">
        <f t="shared" ca="1" si="1232"/>
        <v>1</v>
      </c>
      <c r="C7248" s="15">
        <f t="shared" ca="1" si="1239"/>
        <v>12200</v>
      </c>
      <c r="D7248" s="16">
        <f t="shared" ca="1" si="1233"/>
        <v>14022.768069129537</v>
      </c>
      <c r="E7248" s="8">
        <f t="shared" ca="1" si="1234"/>
        <v>366000</v>
      </c>
      <c r="F7248" s="9">
        <f t="shared" ca="1" si="1235"/>
        <v>0</v>
      </c>
      <c r="G7248" s="12">
        <f t="shared" ca="1" si="1240"/>
        <v>0.90099019021310134</v>
      </c>
      <c r="H7248" s="16">
        <f t="shared" ca="1" si="1236"/>
        <v>1000</v>
      </c>
      <c r="I7248" s="8">
        <f t="shared" ca="1" si="1237"/>
        <v>0</v>
      </c>
      <c r="J7248" s="8">
        <f t="shared" ca="1" si="1241"/>
        <v>366000</v>
      </c>
      <c r="K7248" s="8">
        <f t="shared" ca="1" si="1238"/>
        <v>122000</v>
      </c>
      <c r="L7248" s="17">
        <f t="shared" ca="1" si="1242"/>
        <v>244000</v>
      </c>
    </row>
    <row r="7249" spans="1:12" x14ac:dyDescent="0.2">
      <c r="A7249" s="1">
        <v>7229</v>
      </c>
      <c r="B7249" s="16">
        <f t="shared" ca="1" si="1232"/>
        <v>0</v>
      </c>
      <c r="C7249" s="15">
        <f t="shared" ca="1" si="1239"/>
        <v>0</v>
      </c>
      <c r="D7249" s="16">
        <f t="shared" ca="1" si="1233"/>
        <v>0</v>
      </c>
      <c r="E7249" s="8">
        <f t="shared" ca="1" si="1234"/>
        <v>0</v>
      </c>
      <c r="F7249" s="9">
        <f t="shared" ca="1" si="1235"/>
        <v>0</v>
      </c>
      <c r="G7249" s="12">
        <f t="shared" ca="1" si="1240"/>
        <v>0.38270583065383523</v>
      </c>
      <c r="H7249" s="16">
        <f t="shared" ca="1" si="1236"/>
        <v>750</v>
      </c>
      <c r="I7249" s="8">
        <f t="shared" ca="1" si="1237"/>
        <v>0</v>
      </c>
      <c r="J7249" s="8">
        <f t="shared" ca="1" si="1241"/>
        <v>0</v>
      </c>
      <c r="K7249" s="8">
        <f t="shared" ca="1" si="1238"/>
        <v>0</v>
      </c>
      <c r="L7249" s="17">
        <f t="shared" ca="1" si="1242"/>
        <v>0</v>
      </c>
    </row>
    <row r="7250" spans="1:12" x14ac:dyDescent="0.2">
      <c r="A7250" s="1">
        <v>7230</v>
      </c>
      <c r="B7250" s="16">
        <f t="shared" ca="1" si="1232"/>
        <v>0</v>
      </c>
      <c r="C7250" s="15">
        <f t="shared" ca="1" si="1239"/>
        <v>0</v>
      </c>
      <c r="D7250" s="16">
        <f t="shared" ca="1" si="1233"/>
        <v>0</v>
      </c>
      <c r="E7250" s="8">
        <f t="shared" ca="1" si="1234"/>
        <v>0</v>
      </c>
      <c r="F7250" s="9">
        <f t="shared" ca="1" si="1235"/>
        <v>0</v>
      </c>
      <c r="G7250" s="12">
        <f t="shared" ca="1" si="1240"/>
        <v>0.72268741041930329</v>
      </c>
      <c r="H7250" s="16">
        <f t="shared" ca="1" si="1236"/>
        <v>1000</v>
      </c>
      <c r="I7250" s="8">
        <f t="shared" ca="1" si="1237"/>
        <v>0</v>
      </c>
      <c r="J7250" s="8">
        <f t="shared" ca="1" si="1241"/>
        <v>0</v>
      </c>
      <c r="K7250" s="8">
        <f t="shared" ca="1" si="1238"/>
        <v>0</v>
      </c>
      <c r="L7250" s="17">
        <f t="shared" ca="1" si="1242"/>
        <v>0</v>
      </c>
    </row>
    <row r="7251" spans="1:12" x14ac:dyDescent="0.2">
      <c r="A7251" s="1">
        <v>7231</v>
      </c>
      <c r="B7251" s="16">
        <f t="shared" ca="1" si="1232"/>
        <v>1</v>
      </c>
      <c r="C7251" s="15">
        <f t="shared" ca="1" si="1239"/>
        <v>12200</v>
      </c>
      <c r="D7251" s="16">
        <f t="shared" ca="1" si="1233"/>
        <v>10695.602145069734</v>
      </c>
      <c r="E7251" s="8">
        <f t="shared" ca="1" si="1234"/>
        <v>320868.06435209198</v>
      </c>
      <c r="F7251" s="9">
        <f t="shared" ca="1" si="1235"/>
        <v>1504.3978549302665</v>
      </c>
      <c r="G7251" s="12">
        <f t="shared" ca="1" si="1240"/>
        <v>0.54726786856756859</v>
      </c>
      <c r="H7251" s="16">
        <f t="shared" ca="1" si="1236"/>
        <v>750</v>
      </c>
      <c r="I7251" s="8">
        <f t="shared" ca="1" si="1237"/>
        <v>9000</v>
      </c>
      <c r="J7251" s="8">
        <f t="shared" ca="1" si="1241"/>
        <v>329868.06435209198</v>
      </c>
      <c r="K7251" s="8">
        <f t="shared" ca="1" si="1238"/>
        <v>122000</v>
      </c>
      <c r="L7251" s="17">
        <f t="shared" ca="1" si="1242"/>
        <v>207868.06435209198</v>
      </c>
    </row>
    <row r="7252" spans="1:12" x14ac:dyDescent="0.2">
      <c r="A7252" s="1">
        <v>7232</v>
      </c>
      <c r="B7252" s="16">
        <f t="shared" ca="1" si="1232"/>
        <v>0</v>
      </c>
      <c r="C7252" s="15">
        <f t="shared" ca="1" si="1239"/>
        <v>0</v>
      </c>
      <c r="D7252" s="16">
        <f t="shared" ca="1" si="1233"/>
        <v>0</v>
      </c>
      <c r="E7252" s="8">
        <f t="shared" ca="1" si="1234"/>
        <v>0</v>
      </c>
      <c r="F7252" s="9">
        <f t="shared" ca="1" si="1235"/>
        <v>0</v>
      </c>
      <c r="G7252" s="12">
        <f t="shared" ca="1" si="1240"/>
        <v>5.2594894058375807E-2</v>
      </c>
      <c r="H7252" s="16">
        <f t="shared" ca="1" si="1236"/>
        <v>500</v>
      </c>
      <c r="I7252" s="8">
        <f t="shared" ca="1" si="1237"/>
        <v>0</v>
      </c>
      <c r="J7252" s="8">
        <f t="shared" ca="1" si="1241"/>
        <v>0</v>
      </c>
      <c r="K7252" s="8">
        <f t="shared" ca="1" si="1238"/>
        <v>0</v>
      </c>
      <c r="L7252" s="17">
        <f t="shared" ca="1" si="1242"/>
        <v>0</v>
      </c>
    </row>
    <row r="7253" spans="1:12" x14ac:dyDescent="0.2">
      <c r="A7253" s="1">
        <v>7233</v>
      </c>
      <c r="B7253" s="16">
        <f t="shared" ref="B7253:B7316" ca="1" si="1243">IF(RAND()&lt;=$C$10,$B$10,$B$11)</f>
        <v>0</v>
      </c>
      <c r="C7253" s="15">
        <f t="shared" ca="1" si="1239"/>
        <v>0</v>
      </c>
      <c r="D7253" s="16">
        <f t="shared" ref="D7253:D7316" ca="1" si="1244">(RAND()*($B$6-$B$5)+$B$5)*B7253</f>
        <v>0</v>
      </c>
      <c r="E7253" s="8">
        <f t="shared" ref="E7253:E7316" ca="1" si="1245">MIN(C7253,D7253)*$B$2</f>
        <v>0</v>
      </c>
      <c r="F7253" s="9">
        <f t="shared" ref="F7253:F7316" ca="1" si="1246">MAX(0,C7253-D7253)</f>
        <v>0</v>
      </c>
      <c r="G7253" s="12">
        <f t="shared" ca="1" si="1240"/>
        <v>0.31186272399160087</v>
      </c>
      <c r="H7253" s="16">
        <f t="shared" ref="H7253:H7316" ca="1" si="1247">IF(G7253&lt;=$C$7,$B$7,IF(G7253&lt;=$C$8,$B$8,$B$9))</f>
        <v>750</v>
      </c>
      <c r="I7253" s="8">
        <f t="shared" ref="I7253:I7316" ca="1" si="1248">MIN(F7253,H7253)*$B$3</f>
        <v>0</v>
      </c>
      <c r="J7253" s="8">
        <f t="shared" ca="1" si="1241"/>
        <v>0</v>
      </c>
      <c r="K7253" s="8">
        <f t="shared" ref="K7253:K7316" ca="1" si="1249">C7253*$B$4</f>
        <v>0</v>
      </c>
      <c r="L7253" s="17">
        <f t="shared" ca="1" si="1242"/>
        <v>0</v>
      </c>
    </row>
    <row r="7254" spans="1:12" x14ac:dyDescent="0.2">
      <c r="A7254" s="1">
        <v>7234</v>
      </c>
      <c r="B7254" s="16">
        <f t="shared" ca="1" si="1243"/>
        <v>1</v>
      </c>
      <c r="C7254" s="15">
        <f t="shared" ref="C7254:C7317" ca="1" si="1250">IF(B7254=0,$B$14*200,$B$15*200)</f>
        <v>12200</v>
      </c>
      <c r="D7254" s="16">
        <f t="shared" ca="1" si="1244"/>
        <v>7571.3014498829343</v>
      </c>
      <c r="E7254" s="8">
        <f t="shared" ca="1" si="1245"/>
        <v>227139.04349648804</v>
      </c>
      <c r="F7254" s="9">
        <f t="shared" ca="1" si="1246"/>
        <v>4628.6985501170657</v>
      </c>
      <c r="G7254" s="12">
        <f t="shared" ref="G7254:G7317" ca="1" si="1251">RAND()</f>
        <v>0.44295907608830409</v>
      </c>
      <c r="H7254" s="16">
        <f t="shared" ca="1" si="1247"/>
        <v>750</v>
      </c>
      <c r="I7254" s="8">
        <f t="shared" ca="1" si="1248"/>
        <v>9000</v>
      </c>
      <c r="J7254" s="8">
        <f t="shared" ref="J7254:J7317" ca="1" si="1252">E7254+I7254</f>
        <v>236139.04349648804</v>
      </c>
      <c r="K7254" s="8">
        <f t="shared" ca="1" si="1249"/>
        <v>122000</v>
      </c>
      <c r="L7254" s="17">
        <f t="shared" ref="L7254:L7317" ca="1" si="1253">J7254-K7254</f>
        <v>114139.04349648804</v>
      </c>
    </row>
    <row r="7255" spans="1:12" x14ac:dyDescent="0.2">
      <c r="A7255" s="1">
        <v>7235</v>
      </c>
      <c r="B7255" s="16">
        <f t="shared" ca="1" si="1243"/>
        <v>1</v>
      </c>
      <c r="C7255" s="15">
        <f t="shared" ca="1" si="1250"/>
        <v>12200</v>
      </c>
      <c r="D7255" s="16">
        <f t="shared" ca="1" si="1244"/>
        <v>5440.1049044613092</v>
      </c>
      <c r="E7255" s="8">
        <f t="shared" ca="1" si="1245"/>
        <v>163203.14713383929</v>
      </c>
      <c r="F7255" s="9">
        <f t="shared" ca="1" si="1246"/>
        <v>6759.8950955386908</v>
      </c>
      <c r="G7255" s="12">
        <f t="shared" ca="1" si="1251"/>
        <v>5.4374626087354549E-2</v>
      </c>
      <c r="H7255" s="16">
        <f t="shared" ca="1" si="1247"/>
        <v>500</v>
      </c>
      <c r="I7255" s="8">
        <f t="shared" ca="1" si="1248"/>
        <v>6000</v>
      </c>
      <c r="J7255" s="8">
        <f t="shared" ca="1" si="1252"/>
        <v>169203.14713383929</v>
      </c>
      <c r="K7255" s="8">
        <f t="shared" ca="1" si="1249"/>
        <v>122000</v>
      </c>
      <c r="L7255" s="17">
        <f t="shared" ca="1" si="1253"/>
        <v>47203.147133839288</v>
      </c>
    </row>
    <row r="7256" spans="1:12" x14ac:dyDescent="0.2">
      <c r="A7256" s="1">
        <v>7236</v>
      </c>
      <c r="B7256" s="16">
        <f t="shared" ca="1" si="1243"/>
        <v>1</v>
      </c>
      <c r="C7256" s="15">
        <f t="shared" ca="1" si="1250"/>
        <v>12200</v>
      </c>
      <c r="D7256" s="16">
        <f t="shared" ca="1" si="1244"/>
        <v>8746.8358793006173</v>
      </c>
      <c r="E7256" s="8">
        <f t="shared" ca="1" si="1245"/>
        <v>262405.07637901854</v>
      </c>
      <c r="F7256" s="9">
        <f t="shared" ca="1" si="1246"/>
        <v>3453.1641206993827</v>
      </c>
      <c r="G7256" s="12">
        <f t="shared" ca="1" si="1251"/>
        <v>0.57755036827346962</v>
      </c>
      <c r="H7256" s="16">
        <f t="shared" ca="1" si="1247"/>
        <v>750</v>
      </c>
      <c r="I7256" s="8">
        <f t="shared" ca="1" si="1248"/>
        <v>9000</v>
      </c>
      <c r="J7256" s="8">
        <f t="shared" ca="1" si="1252"/>
        <v>271405.07637901854</v>
      </c>
      <c r="K7256" s="8">
        <f t="shared" ca="1" si="1249"/>
        <v>122000</v>
      </c>
      <c r="L7256" s="17">
        <f t="shared" ca="1" si="1253"/>
        <v>149405.07637901854</v>
      </c>
    </row>
    <row r="7257" spans="1:12" x14ac:dyDescent="0.2">
      <c r="A7257" s="1">
        <v>7237</v>
      </c>
      <c r="B7257" s="16">
        <f t="shared" ca="1" si="1243"/>
        <v>0</v>
      </c>
      <c r="C7257" s="15">
        <f t="shared" ca="1" si="1250"/>
        <v>0</v>
      </c>
      <c r="D7257" s="16">
        <f t="shared" ca="1" si="1244"/>
        <v>0</v>
      </c>
      <c r="E7257" s="8">
        <f t="shared" ca="1" si="1245"/>
        <v>0</v>
      </c>
      <c r="F7257" s="9">
        <f t="shared" ca="1" si="1246"/>
        <v>0</v>
      </c>
      <c r="G7257" s="12">
        <f t="shared" ca="1" si="1251"/>
        <v>0.59564693768823507</v>
      </c>
      <c r="H7257" s="16">
        <f t="shared" ca="1" si="1247"/>
        <v>750</v>
      </c>
      <c r="I7257" s="8">
        <f t="shared" ca="1" si="1248"/>
        <v>0</v>
      </c>
      <c r="J7257" s="8">
        <f t="shared" ca="1" si="1252"/>
        <v>0</v>
      </c>
      <c r="K7257" s="8">
        <f t="shared" ca="1" si="1249"/>
        <v>0</v>
      </c>
      <c r="L7257" s="17">
        <f t="shared" ca="1" si="1253"/>
        <v>0</v>
      </c>
    </row>
    <row r="7258" spans="1:12" x14ac:dyDescent="0.2">
      <c r="A7258" s="1">
        <v>7238</v>
      </c>
      <c r="B7258" s="16">
        <f t="shared" ca="1" si="1243"/>
        <v>1</v>
      </c>
      <c r="C7258" s="15">
        <f t="shared" ca="1" si="1250"/>
        <v>12200</v>
      </c>
      <c r="D7258" s="16">
        <f t="shared" ca="1" si="1244"/>
        <v>6409.1022919717552</v>
      </c>
      <c r="E7258" s="8">
        <f t="shared" ca="1" si="1245"/>
        <v>192273.06875915267</v>
      </c>
      <c r="F7258" s="9">
        <f t="shared" ca="1" si="1246"/>
        <v>5790.8977080282448</v>
      </c>
      <c r="G7258" s="12">
        <f t="shared" ca="1" si="1251"/>
        <v>0.89184047879495998</v>
      </c>
      <c r="H7258" s="16">
        <f t="shared" ca="1" si="1247"/>
        <v>1000</v>
      </c>
      <c r="I7258" s="8">
        <f t="shared" ca="1" si="1248"/>
        <v>12000</v>
      </c>
      <c r="J7258" s="8">
        <f t="shared" ca="1" si="1252"/>
        <v>204273.06875915267</v>
      </c>
      <c r="K7258" s="8">
        <f t="shared" ca="1" si="1249"/>
        <v>122000</v>
      </c>
      <c r="L7258" s="17">
        <f t="shared" ca="1" si="1253"/>
        <v>82273.068759152666</v>
      </c>
    </row>
    <row r="7259" spans="1:12" x14ac:dyDescent="0.2">
      <c r="A7259" s="1">
        <v>7239</v>
      </c>
      <c r="B7259" s="16">
        <f t="shared" ca="1" si="1243"/>
        <v>1</v>
      </c>
      <c r="C7259" s="15">
        <f t="shared" ca="1" si="1250"/>
        <v>12200</v>
      </c>
      <c r="D7259" s="16">
        <f t="shared" ca="1" si="1244"/>
        <v>6028.5756775979562</v>
      </c>
      <c r="E7259" s="8">
        <f t="shared" ca="1" si="1245"/>
        <v>180857.27032793869</v>
      </c>
      <c r="F7259" s="9">
        <f t="shared" ca="1" si="1246"/>
        <v>6171.4243224020438</v>
      </c>
      <c r="G7259" s="12">
        <f t="shared" ca="1" si="1251"/>
        <v>0.87023477447127306</v>
      </c>
      <c r="H7259" s="16">
        <f t="shared" ca="1" si="1247"/>
        <v>1000</v>
      </c>
      <c r="I7259" s="8">
        <f t="shared" ca="1" si="1248"/>
        <v>12000</v>
      </c>
      <c r="J7259" s="8">
        <f t="shared" ca="1" si="1252"/>
        <v>192857.27032793869</v>
      </c>
      <c r="K7259" s="8">
        <f t="shared" ca="1" si="1249"/>
        <v>122000</v>
      </c>
      <c r="L7259" s="17">
        <f t="shared" ca="1" si="1253"/>
        <v>70857.270327938691</v>
      </c>
    </row>
    <row r="7260" spans="1:12" x14ac:dyDescent="0.2">
      <c r="A7260" s="1">
        <v>7240</v>
      </c>
      <c r="B7260" s="16">
        <f t="shared" ca="1" si="1243"/>
        <v>1</v>
      </c>
      <c r="C7260" s="15">
        <f t="shared" ca="1" si="1250"/>
        <v>12200</v>
      </c>
      <c r="D7260" s="16">
        <f t="shared" ca="1" si="1244"/>
        <v>5014.8423232259402</v>
      </c>
      <c r="E7260" s="8">
        <f t="shared" ca="1" si="1245"/>
        <v>150445.26969677821</v>
      </c>
      <c r="F7260" s="9">
        <f t="shared" ca="1" si="1246"/>
        <v>7185.1576767740598</v>
      </c>
      <c r="G7260" s="12">
        <f t="shared" ca="1" si="1251"/>
        <v>0.12352477603025225</v>
      </c>
      <c r="H7260" s="16">
        <f t="shared" ca="1" si="1247"/>
        <v>500</v>
      </c>
      <c r="I7260" s="8">
        <f t="shared" ca="1" si="1248"/>
        <v>6000</v>
      </c>
      <c r="J7260" s="8">
        <f t="shared" ca="1" si="1252"/>
        <v>156445.26969677821</v>
      </c>
      <c r="K7260" s="8">
        <f t="shared" ca="1" si="1249"/>
        <v>122000</v>
      </c>
      <c r="L7260" s="17">
        <f t="shared" ca="1" si="1253"/>
        <v>34445.26969677821</v>
      </c>
    </row>
    <row r="7261" spans="1:12" x14ac:dyDescent="0.2">
      <c r="A7261" s="1">
        <v>7241</v>
      </c>
      <c r="B7261" s="16">
        <f t="shared" ca="1" si="1243"/>
        <v>1</v>
      </c>
      <c r="C7261" s="15">
        <f t="shared" ca="1" si="1250"/>
        <v>12200</v>
      </c>
      <c r="D7261" s="16">
        <f t="shared" ca="1" si="1244"/>
        <v>6577.6719285190111</v>
      </c>
      <c r="E7261" s="8">
        <f t="shared" ca="1" si="1245"/>
        <v>197330.15785557035</v>
      </c>
      <c r="F7261" s="9">
        <f t="shared" ca="1" si="1246"/>
        <v>5622.3280714809889</v>
      </c>
      <c r="G7261" s="12">
        <f t="shared" ca="1" si="1251"/>
        <v>0.70626383384797464</v>
      </c>
      <c r="H7261" s="16">
        <f t="shared" ca="1" si="1247"/>
        <v>1000</v>
      </c>
      <c r="I7261" s="8">
        <f t="shared" ca="1" si="1248"/>
        <v>12000</v>
      </c>
      <c r="J7261" s="8">
        <f t="shared" ca="1" si="1252"/>
        <v>209330.15785557035</v>
      </c>
      <c r="K7261" s="8">
        <f t="shared" ca="1" si="1249"/>
        <v>122000</v>
      </c>
      <c r="L7261" s="17">
        <f t="shared" ca="1" si="1253"/>
        <v>87330.157855570345</v>
      </c>
    </row>
    <row r="7262" spans="1:12" x14ac:dyDescent="0.2">
      <c r="A7262" s="1">
        <v>7242</v>
      </c>
      <c r="B7262" s="16">
        <f t="shared" ca="1" si="1243"/>
        <v>0</v>
      </c>
      <c r="C7262" s="15">
        <f t="shared" ca="1" si="1250"/>
        <v>0</v>
      </c>
      <c r="D7262" s="16">
        <f t="shared" ca="1" si="1244"/>
        <v>0</v>
      </c>
      <c r="E7262" s="8">
        <f t="shared" ca="1" si="1245"/>
        <v>0</v>
      </c>
      <c r="F7262" s="9">
        <f t="shared" ca="1" si="1246"/>
        <v>0</v>
      </c>
      <c r="G7262" s="12">
        <f t="shared" ca="1" si="1251"/>
        <v>0.45075398308530223</v>
      </c>
      <c r="H7262" s="16">
        <f t="shared" ca="1" si="1247"/>
        <v>750</v>
      </c>
      <c r="I7262" s="8">
        <f t="shared" ca="1" si="1248"/>
        <v>0</v>
      </c>
      <c r="J7262" s="8">
        <f t="shared" ca="1" si="1252"/>
        <v>0</v>
      </c>
      <c r="K7262" s="8">
        <f t="shared" ca="1" si="1249"/>
        <v>0</v>
      </c>
      <c r="L7262" s="17">
        <f t="shared" ca="1" si="1253"/>
        <v>0</v>
      </c>
    </row>
    <row r="7263" spans="1:12" x14ac:dyDescent="0.2">
      <c r="A7263" s="1">
        <v>7243</v>
      </c>
      <c r="B7263" s="16">
        <f t="shared" ca="1" si="1243"/>
        <v>0</v>
      </c>
      <c r="C7263" s="15">
        <f t="shared" ca="1" si="1250"/>
        <v>0</v>
      </c>
      <c r="D7263" s="16">
        <f t="shared" ca="1" si="1244"/>
        <v>0</v>
      </c>
      <c r="E7263" s="8">
        <f t="shared" ca="1" si="1245"/>
        <v>0</v>
      </c>
      <c r="F7263" s="9">
        <f t="shared" ca="1" si="1246"/>
        <v>0</v>
      </c>
      <c r="G7263" s="12">
        <f t="shared" ca="1" si="1251"/>
        <v>7.8363960232369134E-2</v>
      </c>
      <c r="H7263" s="16">
        <f t="shared" ca="1" si="1247"/>
        <v>500</v>
      </c>
      <c r="I7263" s="8">
        <f t="shared" ca="1" si="1248"/>
        <v>0</v>
      </c>
      <c r="J7263" s="8">
        <f t="shared" ca="1" si="1252"/>
        <v>0</v>
      </c>
      <c r="K7263" s="8">
        <f t="shared" ca="1" si="1249"/>
        <v>0</v>
      </c>
      <c r="L7263" s="17">
        <f t="shared" ca="1" si="1253"/>
        <v>0</v>
      </c>
    </row>
    <row r="7264" spans="1:12" x14ac:dyDescent="0.2">
      <c r="A7264" s="1">
        <v>7244</v>
      </c>
      <c r="B7264" s="16">
        <f t="shared" ca="1" si="1243"/>
        <v>1</v>
      </c>
      <c r="C7264" s="15">
        <f t="shared" ca="1" si="1250"/>
        <v>12200</v>
      </c>
      <c r="D7264" s="16">
        <f t="shared" ca="1" si="1244"/>
        <v>6691.3885839807772</v>
      </c>
      <c r="E7264" s="8">
        <f t="shared" ca="1" si="1245"/>
        <v>200741.65751942332</v>
      </c>
      <c r="F7264" s="9">
        <f t="shared" ca="1" si="1246"/>
        <v>5508.6114160192228</v>
      </c>
      <c r="G7264" s="12">
        <f t="shared" ca="1" si="1251"/>
        <v>0.80794115660838572</v>
      </c>
      <c r="H7264" s="16">
        <f t="shared" ca="1" si="1247"/>
        <v>1000</v>
      </c>
      <c r="I7264" s="8">
        <f t="shared" ca="1" si="1248"/>
        <v>12000</v>
      </c>
      <c r="J7264" s="8">
        <f t="shared" ca="1" si="1252"/>
        <v>212741.65751942332</v>
      </c>
      <c r="K7264" s="8">
        <f t="shared" ca="1" si="1249"/>
        <v>122000</v>
      </c>
      <c r="L7264" s="17">
        <f t="shared" ca="1" si="1253"/>
        <v>90741.657519423316</v>
      </c>
    </row>
    <row r="7265" spans="1:12" x14ac:dyDescent="0.2">
      <c r="A7265" s="1">
        <v>7245</v>
      </c>
      <c r="B7265" s="16">
        <f t="shared" ca="1" si="1243"/>
        <v>1</v>
      </c>
      <c r="C7265" s="15">
        <f t="shared" ca="1" si="1250"/>
        <v>12200</v>
      </c>
      <c r="D7265" s="16">
        <f t="shared" ca="1" si="1244"/>
        <v>8766.2233997119729</v>
      </c>
      <c r="E7265" s="8">
        <f t="shared" ca="1" si="1245"/>
        <v>262986.70199135918</v>
      </c>
      <c r="F7265" s="9">
        <f t="shared" ca="1" si="1246"/>
        <v>3433.7766002880271</v>
      </c>
      <c r="G7265" s="12">
        <f t="shared" ca="1" si="1251"/>
        <v>0.42517650999600631</v>
      </c>
      <c r="H7265" s="16">
        <f t="shared" ca="1" si="1247"/>
        <v>750</v>
      </c>
      <c r="I7265" s="8">
        <f t="shared" ca="1" si="1248"/>
        <v>9000</v>
      </c>
      <c r="J7265" s="8">
        <f t="shared" ca="1" si="1252"/>
        <v>271986.70199135918</v>
      </c>
      <c r="K7265" s="8">
        <f t="shared" ca="1" si="1249"/>
        <v>122000</v>
      </c>
      <c r="L7265" s="17">
        <f t="shared" ca="1" si="1253"/>
        <v>149986.70199135918</v>
      </c>
    </row>
    <row r="7266" spans="1:12" x14ac:dyDescent="0.2">
      <c r="A7266" s="1">
        <v>7246</v>
      </c>
      <c r="B7266" s="16">
        <f t="shared" ca="1" si="1243"/>
        <v>1</v>
      </c>
      <c r="C7266" s="15">
        <f t="shared" ca="1" si="1250"/>
        <v>12200</v>
      </c>
      <c r="D7266" s="16">
        <f t="shared" ca="1" si="1244"/>
        <v>12438.688318050072</v>
      </c>
      <c r="E7266" s="8">
        <f t="shared" ca="1" si="1245"/>
        <v>366000</v>
      </c>
      <c r="F7266" s="9">
        <f t="shared" ca="1" si="1246"/>
        <v>0</v>
      </c>
      <c r="G7266" s="12">
        <f t="shared" ca="1" si="1251"/>
        <v>0.52382170091572733</v>
      </c>
      <c r="H7266" s="16">
        <f t="shared" ca="1" si="1247"/>
        <v>750</v>
      </c>
      <c r="I7266" s="8">
        <f t="shared" ca="1" si="1248"/>
        <v>0</v>
      </c>
      <c r="J7266" s="8">
        <f t="shared" ca="1" si="1252"/>
        <v>366000</v>
      </c>
      <c r="K7266" s="8">
        <f t="shared" ca="1" si="1249"/>
        <v>122000</v>
      </c>
      <c r="L7266" s="17">
        <f t="shared" ca="1" si="1253"/>
        <v>244000</v>
      </c>
    </row>
    <row r="7267" spans="1:12" x14ac:dyDescent="0.2">
      <c r="A7267" s="1">
        <v>7247</v>
      </c>
      <c r="B7267" s="16">
        <f t="shared" ca="1" si="1243"/>
        <v>0</v>
      </c>
      <c r="C7267" s="15">
        <f t="shared" ca="1" si="1250"/>
        <v>0</v>
      </c>
      <c r="D7267" s="16">
        <f t="shared" ca="1" si="1244"/>
        <v>0</v>
      </c>
      <c r="E7267" s="8">
        <f t="shared" ca="1" si="1245"/>
        <v>0</v>
      </c>
      <c r="F7267" s="9">
        <f t="shared" ca="1" si="1246"/>
        <v>0</v>
      </c>
      <c r="G7267" s="12">
        <f t="shared" ca="1" si="1251"/>
        <v>0.84760800332302011</v>
      </c>
      <c r="H7267" s="16">
        <f t="shared" ca="1" si="1247"/>
        <v>1000</v>
      </c>
      <c r="I7267" s="8">
        <f t="shared" ca="1" si="1248"/>
        <v>0</v>
      </c>
      <c r="J7267" s="8">
        <f t="shared" ca="1" si="1252"/>
        <v>0</v>
      </c>
      <c r="K7267" s="8">
        <f t="shared" ca="1" si="1249"/>
        <v>0</v>
      </c>
      <c r="L7267" s="17">
        <f t="shared" ca="1" si="1253"/>
        <v>0</v>
      </c>
    </row>
    <row r="7268" spans="1:12" x14ac:dyDescent="0.2">
      <c r="A7268" s="1">
        <v>7248</v>
      </c>
      <c r="B7268" s="16">
        <f t="shared" ca="1" si="1243"/>
        <v>0</v>
      </c>
      <c r="C7268" s="15">
        <f t="shared" ca="1" si="1250"/>
        <v>0</v>
      </c>
      <c r="D7268" s="16">
        <f t="shared" ca="1" si="1244"/>
        <v>0</v>
      </c>
      <c r="E7268" s="8">
        <f t="shared" ca="1" si="1245"/>
        <v>0</v>
      </c>
      <c r="F7268" s="9">
        <f t="shared" ca="1" si="1246"/>
        <v>0</v>
      </c>
      <c r="G7268" s="12">
        <f t="shared" ca="1" si="1251"/>
        <v>9.6783529077990038E-2</v>
      </c>
      <c r="H7268" s="16">
        <f t="shared" ca="1" si="1247"/>
        <v>500</v>
      </c>
      <c r="I7268" s="8">
        <f t="shared" ca="1" si="1248"/>
        <v>0</v>
      </c>
      <c r="J7268" s="8">
        <f t="shared" ca="1" si="1252"/>
        <v>0</v>
      </c>
      <c r="K7268" s="8">
        <f t="shared" ca="1" si="1249"/>
        <v>0</v>
      </c>
      <c r="L7268" s="17">
        <f t="shared" ca="1" si="1253"/>
        <v>0</v>
      </c>
    </row>
    <row r="7269" spans="1:12" x14ac:dyDescent="0.2">
      <c r="A7269" s="1">
        <v>7249</v>
      </c>
      <c r="B7269" s="16">
        <f t="shared" ca="1" si="1243"/>
        <v>0</v>
      </c>
      <c r="C7269" s="15">
        <f t="shared" ca="1" si="1250"/>
        <v>0</v>
      </c>
      <c r="D7269" s="16">
        <f t="shared" ca="1" si="1244"/>
        <v>0</v>
      </c>
      <c r="E7269" s="8">
        <f t="shared" ca="1" si="1245"/>
        <v>0</v>
      </c>
      <c r="F7269" s="9">
        <f t="shared" ca="1" si="1246"/>
        <v>0</v>
      </c>
      <c r="G7269" s="12">
        <f t="shared" ca="1" si="1251"/>
        <v>0.27361354873366539</v>
      </c>
      <c r="H7269" s="16">
        <f t="shared" ca="1" si="1247"/>
        <v>500</v>
      </c>
      <c r="I7269" s="8">
        <f t="shared" ca="1" si="1248"/>
        <v>0</v>
      </c>
      <c r="J7269" s="8">
        <f t="shared" ca="1" si="1252"/>
        <v>0</v>
      </c>
      <c r="K7269" s="8">
        <f t="shared" ca="1" si="1249"/>
        <v>0</v>
      </c>
      <c r="L7269" s="17">
        <f t="shared" ca="1" si="1253"/>
        <v>0</v>
      </c>
    </row>
    <row r="7270" spans="1:12" x14ac:dyDescent="0.2">
      <c r="A7270" s="1">
        <v>7250</v>
      </c>
      <c r="B7270" s="16">
        <f t="shared" ca="1" si="1243"/>
        <v>1</v>
      </c>
      <c r="C7270" s="15">
        <f t="shared" ca="1" si="1250"/>
        <v>12200</v>
      </c>
      <c r="D7270" s="16">
        <f t="shared" ca="1" si="1244"/>
        <v>11948.417032128022</v>
      </c>
      <c r="E7270" s="8">
        <f t="shared" ca="1" si="1245"/>
        <v>358452.51096384064</v>
      </c>
      <c r="F7270" s="9">
        <f t="shared" ca="1" si="1246"/>
        <v>251.58296787197833</v>
      </c>
      <c r="G7270" s="12">
        <f t="shared" ca="1" si="1251"/>
        <v>0.41445626262675139</v>
      </c>
      <c r="H7270" s="16">
        <f t="shared" ca="1" si="1247"/>
        <v>750</v>
      </c>
      <c r="I7270" s="8">
        <f t="shared" ca="1" si="1248"/>
        <v>3018.9956144637399</v>
      </c>
      <c r="J7270" s="8">
        <f t="shared" ca="1" si="1252"/>
        <v>361471.5065783044</v>
      </c>
      <c r="K7270" s="8">
        <f t="shared" ca="1" si="1249"/>
        <v>122000</v>
      </c>
      <c r="L7270" s="17">
        <f t="shared" ca="1" si="1253"/>
        <v>239471.5065783044</v>
      </c>
    </row>
    <row r="7271" spans="1:12" x14ac:dyDescent="0.2">
      <c r="A7271" s="1">
        <v>7251</v>
      </c>
      <c r="B7271" s="16">
        <f t="shared" ca="1" si="1243"/>
        <v>1</v>
      </c>
      <c r="C7271" s="15">
        <f t="shared" ca="1" si="1250"/>
        <v>12200</v>
      </c>
      <c r="D7271" s="16">
        <f t="shared" ca="1" si="1244"/>
        <v>7538.8983470767125</v>
      </c>
      <c r="E7271" s="8">
        <f t="shared" ca="1" si="1245"/>
        <v>226166.95041230138</v>
      </c>
      <c r="F7271" s="9">
        <f t="shared" ca="1" si="1246"/>
        <v>4661.1016529232875</v>
      </c>
      <c r="G7271" s="12">
        <f t="shared" ca="1" si="1251"/>
        <v>0.64645043195411944</v>
      </c>
      <c r="H7271" s="16">
        <f t="shared" ca="1" si="1247"/>
        <v>750</v>
      </c>
      <c r="I7271" s="8">
        <f t="shared" ca="1" si="1248"/>
        <v>9000</v>
      </c>
      <c r="J7271" s="8">
        <f t="shared" ca="1" si="1252"/>
        <v>235166.95041230138</v>
      </c>
      <c r="K7271" s="8">
        <f t="shared" ca="1" si="1249"/>
        <v>122000</v>
      </c>
      <c r="L7271" s="17">
        <f t="shared" ca="1" si="1253"/>
        <v>113166.95041230138</v>
      </c>
    </row>
    <row r="7272" spans="1:12" x14ac:dyDescent="0.2">
      <c r="A7272" s="1">
        <v>7252</v>
      </c>
      <c r="B7272" s="16">
        <f t="shared" ca="1" si="1243"/>
        <v>1</v>
      </c>
      <c r="C7272" s="15">
        <f t="shared" ca="1" si="1250"/>
        <v>12200</v>
      </c>
      <c r="D7272" s="16">
        <f t="shared" ca="1" si="1244"/>
        <v>14266.625088382616</v>
      </c>
      <c r="E7272" s="8">
        <f t="shared" ca="1" si="1245"/>
        <v>366000</v>
      </c>
      <c r="F7272" s="9">
        <f t="shared" ca="1" si="1246"/>
        <v>0</v>
      </c>
      <c r="G7272" s="12">
        <f t="shared" ca="1" si="1251"/>
        <v>0.66371649730082771</v>
      </c>
      <c r="H7272" s="16">
        <f t="shared" ca="1" si="1247"/>
        <v>750</v>
      </c>
      <c r="I7272" s="8">
        <f t="shared" ca="1" si="1248"/>
        <v>0</v>
      </c>
      <c r="J7272" s="8">
        <f t="shared" ca="1" si="1252"/>
        <v>366000</v>
      </c>
      <c r="K7272" s="8">
        <f t="shared" ca="1" si="1249"/>
        <v>122000</v>
      </c>
      <c r="L7272" s="17">
        <f t="shared" ca="1" si="1253"/>
        <v>244000</v>
      </c>
    </row>
    <row r="7273" spans="1:12" x14ac:dyDescent="0.2">
      <c r="A7273" s="1">
        <v>7253</v>
      </c>
      <c r="B7273" s="16">
        <f t="shared" ca="1" si="1243"/>
        <v>1</v>
      </c>
      <c r="C7273" s="15">
        <f t="shared" ca="1" si="1250"/>
        <v>12200</v>
      </c>
      <c r="D7273" s="16">
        <f t="shared" ca="1" si="1244"/>
        <v>10200.187580942584</v>
      </c>
      <c r="E7273" s="8">
        <f t="shared" ca="1" si="1245"/>
        <v>306005.62742827751</v>
      </c>
      <c r="F7273" s="9">
        <f t="shared" ca="1" si="1246"/>
        <v>1999.8124190574163</v>
      </c>
      <c r="G7273" s="12">
        <f t="shared" ca="1" si="1251"/>
        <v>0.83130380277696314</v>
      </c>
      <c r="H7273" s="16">
        <f t="shared" ca="1" si="1247"/>
        <v>1000</v>
      </c>
      <c r="I7273" s="8">
        <f t="shared" ca="1" si="1248"/>
        <v>12000</v>
      </c>
      <c r="J7273" s="8">
        <f t="shared" ca="1" si="1252"/>
        <v>318005.62742827751</v>
      </c>
      <c r="K7273" s="8">
        <f t="shared" ca="1" si="1249"/>
        <v>122000</v>
      </c>
      <c r="L7273" s="17">
        <f t="shared" ca="1" si="1253"/>
        <v>196005.62742827751</v>
      </c>
    </row>
    <row r="7274" spans="1:12" x14ac:dyDescent="0.2">
      <c r="A7274" s="1">
        <v>7254</v>
      </c>
      <c r="B7274" s="16">
        <f t="shared" ca="1" si="1243"/>
        <v>0</v>
      </c>
      <c r="C7274" s="15">
        <f t="shared" ca="1" si="1250"/>
        <v>0</v>
      </c>
      <c r="D7274" s="16">
        <f t="shared" ca="1" si="1244"/>
        <v>0</v>
      </c>
      <c r="E7274" s="8">
        <f t="shared" ca="1" si="1245"/>
        <v>0</v>
      </c>
      <c r="F7274" s="9">
        <f t="shared" ca="1" si="1246"/>
        <v>0</v>
      </c>
      <c r="G7274" s="12">
        <f t="shared" ca="1" si="1251"/>
        <v>0.12477004176366968</v>
      </c>
      <c r="H7274" s="16">
        <f t="shared" ca="1" si="1247"/>
        <v>500</v>
      </c>
      <c r="I7274" s="8">
        <f t="shared" ca="1" si="1248"/>
        <v>0</v>
      </c>
      <c r="J7274" s="8">
        <f t="shared" ca="1" si="1252"/>
        <v>0</v>
      </c>
      <c r="K7274" s="8">
        <f t="shared" ca="1" si="1249"/>
        <v>0</v>
      </c>
      <c r="L7274" s="17">
        <f t="shared" ca="1" si="1253"/>
        <v>0</v>
      </c>
    </row>
    <row r="7275" spans="1:12" x14ac:dyDescent="0.2">
      <c r="A7275" s="1">
        <v>7255</v>
      </c>
      <c r="B7275" s="16">
        <f t="shared" ca="1" si="1243"/>
        <v>0</v>
      </c>
      <c r="C7275" s="15">
        <f t="shared" ca="1" si="1250"/>
        <v>0</v>
      </c>
      <c r="D7275" s="16">
        <f t="shared" ca="1" si="1244"/>
        <v>0</v>
      </c>
      <c r="E7275" s="8">
        <f t="shared" ca="1" si="1245"/>
        <v>0</v>
      </c>
      <c r="F7275" s="9">
        <f t="shared" ca="1" si="1246"/>
        <v>0</v>
      </c>
      <c r="G7275" s="12">
        <f t="shared" ca="1" si="1251"/>
        <v>0.65392922766938155</v>
      </c>
      <c r="H7275" s="16">
        <f t="shared" ca="1" si="1247"/>
        <v>750</v>
      </c>
      <c r="I7275" s="8">
        <f t="shared" ca="1" si="1248"/>
        <v>0</v>
      </c>
      <c r="J7275" s="8">
        <f t="shared" ca="1" si="1252"/>
        <v>0</v>
      </c>
      <c r="K7275" s="8">
        <f t="shared" ca="1" si="1249"/>
        <v>0</v>
      </c>
      <c r="L7275" s="17">
        <f t="shared" ca="1" si="1253"/>
        <v>0</v>
      </c>
    </row>
    <row r="7276" spans="1:12" x14ac:dyDescent="0.2">
      <c r="A7276" s="1">
        <v>7256</v>
      </c>
      <c r="B7276" s="16">
        <f t="shared" ca="1" si="1243"/>
        <v>0</v>
      </c>
      <c r="C7276" s="15">
        <f t="shared" ca="1" si="1250"/>
        <v>0</v>
      </c>
      <c r="D7276" s="16">
        <f t="shared" ca="1" si="1244"/>
        <v>0</v>
      </c>
      <c r="E7276" s="8">
        <f t="shared" ca="1" si="1245"/>
        <v>0</v>
      </c>
      <c r="F7276" s="9">
        <f t="shared" ca="1" si="1246"/>
        <v>0</v>
      </c>
      <c r="G7276" s="12">
        <f t="shared" ca="1" si="1251"/>
        <v>0.76392252721738607</v>
      </c>
      <c r="H7276" s="16">
        <f t="shared" ca="1" si="1247"/>
        <v>1000</v>
      </c>
      <c r="I7276" s="8">
        <f t="shared" ca="1" si="1248"/>
        <v>0</v>
      </c>
      <c r="J7276" s="8">
        <f t="shared" ca="1" si="1252"/>
        <v>0</v>
      </c>
      <c r="K7276" s="8">
        <f t="shared" ca="1" si="1249"/>
        <v>0</v>
      </c>
      <c r="L7276" s="17">
        <f t="shared" ca="1" si="1253"/>
        <v>0</v>
      </c>
    </row>
    <row r="7277" spans="1:12" x14ac:dyDescent="0.2">
      <c r="A7277" s="1">
        <v>7257</v>
      </c>
      <c r="B7277" s="16">
        <f t="shared" ca="1" si="1243"/>
        <v>1</v>
      </c>
      <c r="C7277" s="15">
        <f t="shared" ca="1" si="1250"/>
        <v>12200</v>
      </c>
      <c r="D7277" s="16">
        <f t="shared" ca="1" si="1244"/>
        <v>5766.0805766528156</v>
      </c>
      <c r="E7277" s="8">
        <f t="shared" ca="1" si="1245"/>
        <v>172982.41729958446</v>
      </c>
      <c r="F7277" s="9">
        <f t="shared" ca="1" si="1246"/>
        <v>6433.9194233471844</v>
      </c>
      <c r="G7277" s="12">
        <f t="shared" ca="1" si="1251"/>
        <v>0.16337927946033726</v>
      </c>
      <c r="H7277" s="16">
        <f t="shared" ca="1" si="1247"/>
        <v>500</v>
      </c>
      <c r="I7277" s="8">
        <f t="shared" ca="1" si="1248"/>
        <v>6000</v>
      </c>
      <c r="J7277" s="8">
        <f t="shared" ca="1" si="1252"/>
        <v>178982.41729958446</v>
      </c>
      <c r="K7277" s="8">
        <f t="shared" ca="1" si="1249"/>
        <v>122000</v>
      </c>
      <c r="L7277" s="17">
        <f t="shared" ca="1" si="1253"/>
        <v>56982.417299584456</v>
      </c>
    </row>
    <row r="7278" spans="1:12" x14ac:dyDescent="0.2">
      <c r="A7278" s="1">
        <v>7258</v>
      </c>
      <c r="B7278" s="16">
        <f t="shared" ca="1" si="1243"/>
        <v>0</v>
      </c>
      <c r="C7278" s="15">
        <f t="shared" ca="1" si="1250"/>
        <v>0</v>
      </c>
      <c r="D7278" s="16">
        <f t="shared" ca="1" si="1244"/>
        <v>0</v>
      </c>
      <c r="E7278" s="8">
        <f t="shared" ca="1" si="1245"/>
        <v>0</v>
      </c>
      <c r="F7278" s="9">
        <f t="shared" ca="1" si="1246"/>
        <v>0</v>
      </c>
      <c r="G7278" s="12">
        <f t="shared" ca="1" si="1251"/>
        <v>1.6944764414994817E-2</v>
      </c>
      <c r="H7278" s="16">
        <f t="shared" ca="1" si="1247"/>
        <v>500</v>
      </c>
      <c r="I7278" s="8">
        <f t="shared" ca="1" si="1248"/>
        <v>0</v>
      </c>
      <c r="J7278" s="8">
        <f t="shared" ca="1" si="1252"/>
        <v>0</v>
      </c>
      <c r="K7278" s="8">
        <f t="shared" ca="1" si="1249"/>
        <v>0</v>
      </c>
      <c r="L7278" s="17">
        <f t="shared" ca="1" si="1253"/>
        <v>0</v>
      </c>
    </row>
    <row r="7279" spans="1:12" x14ac:dyDescent="0.2">
      <c r="A7279" s="1">
        <v>7259</v>
      </c>
      <c r="B7279" s="16">
        <f t="shared" ca="1" si="1243"/>
        <v>0</v>
      </c>
      <c r="C7279" s="15">
        <f t="shared" ca="1" si="1250"/>
        <v>0</v>
      </c>
      <c r="D7279" s="16">
        <f t="shared" ca="1" si="1244"/>
        <v>0</v>
      </c>
      <c r="E7279" s="8">
        <f t="shared" ca="1" si="1245"/>
        <v>0</v>
      </c>
      <c r="F7279" s="9">
        <f t="shared" ca="1" si="1246"/>
        <v>0</v>
      </c>
      <c r="G7279" s="12">
        <f t="shared" ca="1" si="1251"/>
        <v>1.7427805961152121E-3</v>
      </c>
      <c r="H7279" s="16">
        <f t="shared" ca="1" si="1247"/>
        <v>500</v>
      </c>
      <c r="I7279" s="8">
        <f t="shared" ca="1" si="1248"/>
        <v>0</v>
      </c>
      <c r="J7279" s="8">
        <f t="shared" ca="1" si="1252"/>
        <v>0</v>
      </c>
      <c r="K7279" s="8">
        <f t="shared" ca="1" si="1249"/>
        <v>0</v>
      </c>
      <c r="L7279" s="17">
        <f t="shared" ca="1" si="1253"/>
        <v>0</v>
      </c>
    </row>
    <row r="7280" spans="1:12" x14ac:dyDescent="0.2">
      <c r="A7280" s="1">
        <v>7260</v>
      </c>
      <c r="B7280" s="16">
        <f t="shared" ca="1" si="1243"/>
        <v>0</v>
      </c>
      <c r="C7280" s="15">
        <f t="shared" ca="1" si="1250"/>
        <v>0</v>
      </c>
      <c r="D7280" s="16">
        <f t="shared" ca="1" si="1244"/>
        <v>0</v>
      </c>
      <c r="E7280" s="8">
        <f t="shared" ca="1" si="1245"/>
        <v>0</v>
      </c>
      <c r="F7280" s="9">
        <f t="shared" ca="1" si="1246"/>
        <v>0</v>
      </c>
      <c r="G7280" s="12">
        <f t="shared" ca="1" si="1251"/>
        <v>0.69158139548515063</v>
      </c>
      <c r="H7280" s="16">
        <f t="shared" ca="1" si="1247"/>
        <v>750</v>
      </c>
      <c r="I7280" s="8">
        <f t="shared" ca="1" si="1248"/>
        <v>0</v>
      </c>
      <c r="J7280" s="8">
        <f t="shared" ca="1" si="1252"/>
        <v>0</v>
      </c>
      <c r="K7280" s="8">
        <f t="shared" ca="1" si="1249"/>
        <v>0</v>
      </c>
      <c r="L7280" s="17">
        <f t="shared" ca="1" si="1253"/>
        <v>0</v>
      </c>
    </row>
    <row r="7281" spans="1:12" x14ac:dyDescent="0.2">
      <c r="A7281" s="1">
        <v>7261</v>
      </c>
      <c r="B7281" s="16">
        <f t="shared" ca="1" si="1243"/>
        <v>1</v>
      </c>
      <c r="C7281" s="15">
        <f t="shared" ca="1" si="1250"/>
        <v>12200</v>
      </c>
      <c r="D7281" s="16">
        <f t="shared" ca="1" si="1244"/>
        <v>14264.029750476671</v>
      </c>
      <c r="E7281" s="8">
        <f t="shared" ca="1" si="1245"/>
        <v>366000</v>
      </c>
      <c r="F7281" s="9">
        <f t="shared" ca="1" si="1246"/>
        <v>0</v>
      </c>
      <c r="G7281" s="12">
        <f t="shared" ca="1" si="1251"/>
        <v>0.12516671949643665</v>
      </c>
      <c r="H7281" s="16">
        <f t="shared" ca="1" si="1247"/>
        <v>500</v>
      </c>
      <c r="I7281" s="8">
        <f t="shared" ca="1" si="1248"/>
        <v>0</v>
      </c>
      <c r="J7281" s="8">
        <f t="shared" ca="1" si="1252"/>
        <v>366000</v>
      </c>
      <c r="K7281" s="8">
        <f t="shared" ca="1" si="1249"/>
        <v>122000</v>
      </c>
      <c r="L7281" s="17">
        <f t="shared" ca="1" si="1253"/>
        <v>244000</v>
      </c>
    </row>
    <row r="7282" spans="1:12" x14ac:dyDescent="0.2">
      <c r="A7282" s="1">
        <v>7262</v>
      </c>
      <c r="B7282" s="16">
        <f t="shared" ca="1" si="1243"/>
        <v>1</v>
      </c>
      <c r="C7282" s="15">
        <f t="shared" ca="1" si="1250"/>
        <v>12200</v>
      </c>
      <c r="D7282" s="16">
        <f t="shared" ca="1" si="1244"/>
        <v>14131.28068588675</v>
      </c>
      <c r="E7282" s="8">
        <f t="shared" ca="1" si="1245"/>
        <v>366000</v>
      </c>
      <c r="F7282" s="9">
        <f t="shared" ca="1" si="1246"/>
        <v>0</v>
      </c>
      <c r="G7282" s="12">
        <f t="shared" ca="1" si="1251"/>
        <v>0.5078192814474588</v>
      </c>
      <c r="H7282" s="16">
        <f t="shared" ca="1" si="1247"/>
        <v>750</v>
      </c>
      <c r="I7282" s="8">
        <f t="shared" ca="1" si="1248"/>
        <v>0</v>
      </c>
      <c r="J7282" s="8">
        <f t="shared" ca="1" si="1252"/>
        <v>366000</v>
      </c>
      <c r="K7282" s="8">
        <f t="shared" ca="1" si="1249"/>
        <v>122000</v>
      </c>
      <c r="L7282" s="17">
        <f t="shared" ca="1" si="1253"/>
        <v>244000</v>
      </c>
    </row>
    <row r="7283" spans="1:12" x14ac:dyDescent="0.2">
      <c r="A7283" s="1">
        <v>7263</v>
      </c>
      <c r="B7283" s="16">
        <f t="shared" ca="1" si="1243"/>
        <v>1</v>
      </c>
      <c r="C7283" s="15">
        <f t="shared" ca="1" si="1250"/>
        <v>12200</v>
      </c>
      <c r="D7283" s="16">
        <f t="shared" ca="1" si="1244"/>
        <v>7224.1027230578793</v>
      </c>
      <c r="E7283" s="8">
        <f t="shared" ca="1" si="1245"/>
        <v>216723.08169173638</v>
      </c>
      <c r="F7283" s="9">
        <f t="shared" ca="1" si="1246"/>
        <v>4975.8972769421207</v>
      </c>
      <c r="G7283" s="12">
        <f t="shared" ca="1" si="1251"/>
        <v>0.97017211518374613</v>
      </c>
      <c r="H7283" s="16">
        <f t="shared" ca="1" si="1247"/>
        <v>1000</v>
      </c>
      <c r="I7283" s="8">
        <f t="shared" ca="1" si="1248"/>
        <v>12000</v>
      </c>
      <c r="J7283" s="8">
        <f t="shared" ca="1" si="1252"/>
        <v>228723.08169173638</v>
      </c>
      <c r="K7283" s="8">
        <f t="shared" ca="1" si="1249"/>
        <v>122000</v>
      </c>
      <c r="L7283" s="17">
        <f t="shared" ca="1" si="1253"/>
        <v>106723.08169173638</v>
      </c>
    </row>
    <row r="7284" spans="1:12" x14ac:dyDescent="0.2">
      <c r="A7284" s="1">
        <v>7264</v>
      </c>
      <c r="B7284" s="16">
        <f t="shared" ca="1" si="1243"/>
        <v>1</v>
      </c>
      <c r="C7284" s="15">
        <f t="shared" ca="1" si="1250"/>
        <v>12200</v>
      </c>
      <c r="D7284" s="16">
        <f t="shared" ca="1" si="1244"/>
        <v>12874.439381481312</v>
      </c>
      <c r="E7284" s="8">
        <f t="shared" ca="1" si="1245"/>
        <v>366000</v>
      </c>
      <c r="F7284" s="9">
        <f t="shared" ca="1" si="1246"/>
        <v>0</v>
      </c>
      <c r="G7284" s="12">
        <f t="shared" ca="1" si="1251"/>
        <v>0.46061274511408012</v>
      </c>
      <c r="H7284" s="16">
        <f t="shared" ca="1" si="1247"/>
        <v>750</v>
      </c>
      <c r="I7284" s="8">
        <f t="shared" ca="1" si="1248"/>
        <v>0</v>
      </c>
      <c r="J7284" s="8">
        <f t="shared" ca="1" si="1252"/>
        <v>366000</v>
      </c>
      <c r="K7284" s="8">
        <f t="shared" ca="1" si="1249"/>
        <v>122000</v>
      </c>
      <c r="L7284" s="17">
        <f t="shared" ca="1" si="1253"/>
        <v>244000</v>
      </c>
    </row>
    <row r="7285" spans="1:12" x14ac:dyDescent="0.2">
      <c r="A7285" s="1">
        <v>7265</v>
      </c>
      <c r="B7285" s="16">
        <f t="shared" ca="1" si="1243"/>
        <v>0</v>
      </c>
      <c r="C7285" s="15">
        <f t="shared" ca="1" si="1250"/>
        <v>0</v>
      </c>
      <c r="D7285" s="16">
        <f t="shared" ca="1" si="1244"/>
        <v>0</v>
      </c>
      <c r="E7285" s="8">
        <f t="shared" ca="1" si="1245"/>
        <v>0</v>
      </c>
      <c r="F7285" s="9">
        <f t="shared" ca="1" si="1246"/>
        <v>0</v>
      </c>
      <c r="G7285" s="12">
        <f t="shared" ca="1" si="1251"/>
        <v>0.97910076906122845</v>
      </c>
      <c r="H7285" s="16">
        <f t="shared" ca="1" si="1247"/>
        <v>1000</v>
      </c>
      <c r="I7285" s="8">
        <f t="shared" ca="1" si="1248"/>
        <v>0</v>
      </c>
      <c r="J7285" s="8">
        <f t="shared" ca="1" si="1252"/>
        <v>0</v>
      </c>
      <c r="K7285" s="8">
        <f t="shared" ca="1" si="1249"/>
        <v>0</v>
      </c>
      <c r="L7285" s="17">
        <f t="shared" ca="1" si="1253"/>
        <v>0</v>
      </c>
    </row>
    <row r="7286" spans="1:12" x14ac:dyDescent="0.2">
      <c r="A7286" s="1">
        <v>7266</v>
      </c>
      <c r="B7286" s="16">
        <f t="shared" ca="1" si="1243"/>
        <v>1</v>
      </c>
      <c r="C7286" s="15">
        <f t="shared" ca="1" si="1250"/>
        <v>12200</v>
      </c>
      <c r="D7286" s="16">
        <f t="shared" ca="1" si="1244"/>
        <v>10914.92874870251</v>
      </c>
      <c r="E7286" s="8">
        <f t="shared" ca="1" si="1245"/>
        <v>327447.8624610753</v>
      </c>
      <c r="F7286" s="9">
        <f t="shared" ca="1" si="1246"/>
        <v>1285.0712512974897</v>
      </c>
      <c r="G7286" s="12">
        <f t="shared" ca="1" si="1251"/>
        <v>0.48717203062359038</v>
      </c>
      <c r="H7286" s="16">
        <f t="shared" ca="1" si="1247"/>
        <v>750</v>
      </c>
      <c r="I7286" s="8">
        <f t="shared" ca="1" si="1248"/>
        <v>9000</v>
      </c>
      <c r="J7286" s="8">
        <f t="shared" ca="1" si="1252"/>
        <v>336447.8624610753</v>
      </c>
      <c r="K7286" s="8">
        <f t="shared" ca="1" si="1249"/>
        <v>122000</v>
      </c>
      <c r="L7286" s="17">
        <f t="shared" ca="1" si="1253"/>
        <v>214447.8624610753</v>
      </c>
    </row>
    <row r="7287" spans="1:12" x14ac:dyDescent="0.2">
      <c r="A7287" s="1">
        <v>7267</v>
      </c>
      <c r="B7287" s="16">
        <f t="shared" ca="1" si="1243"/>
        <v>1</v>
      </c>
      <c r="C7287" s="15">
        <f t="shared" ca="1" si="1250"/>
        <v>12200</v>
      </c>
      <c r="D7287" s="16">
        <f t="shared" ca="1" si="1244"/>
        <v>13476.041972689667</v>
      </c>
      <c r="E7287" s="8">
        <f t="shared" ca="1" si="1245"/>
        <v>366000</v>
      </c>
      <c r="F7287" s="9">
        <f t="shared" ca="1" si="1246"/>
        <v>0</v>
      </c>
      <c r="G7287" s="12">
        <f t="shared" ca="1" si="1251"/>
        <v>6.7513440018756032E-2</v>
      </c>
      <c r="H7287" s="16">
        <f t="shared" ca="1" si="1247"/>
        <v>500</v>
      </c>
      <c r="I7287" s="8">
        <f t="shared" ca="1" si="1248"/>
        <v>0</v>
      </c>
      <c r="J7287" s="8">
        <f t="shared" ca="1" si="1252"/>
        <v>366000</v>
      </c>
      <c r="K7287" s="8">
        <f t="shared" ca="1" si="1249"/>
        <v>122000</v>
      </c>
      <c r="L7287" s="17">
        <f t="shared" ca="1" si="1253"/>
        <v>244000</v>
      </c>
    </row>
    <row r="7288" spans="1:12" x14ac:dyDescent="0.2">
      <c r="A7288" s="1">
        <v>7268</v>
      </c>
      <c r="B7288" s="16">
        <f t="shared" ca="1" si="1243"/>
        <v>0</v>
      </c>
      <c r="C7288" s="15">
        <f t="shared" ca="1" si="1250"/>
        <v>0</v>
      </c>
      <c r="D7288" s="16">
        <f t="shared" ca="1" si="1244"/>
        <v>0</v>
      </c>
      <c r="E7288" s="8">
        <f t="shared" ca="1" si="1245"/>
        <v>0</v>
      </c>
      <c r="F7288" s="9">
        <f t="shared" ca="1" si="1246"/>
        <v>0</v>
      </c>
      <c r="G7288" s="12">
        <f t="shared" ca="1" si="1251"/>
        <v>0.65551190481516131</v>
      </c>
      <c r="H7288" s="16">
        <f t="shared" ca="1" si="1247"/>
        <v>750</v>
      </c>
      <c r="I7288" s="8">
        <f t="shared" ca="1" si="1248"/>
        <v>0</v>
      </c>
      <c r="J7288" s="8">
        <f t="shared" ca="1" si="1252"/>
        <v>0</v>
      </c>
      <c r="K7288" s="8">
        <f t="shared" ca="1" si="1249"/>
        <v>0</v>
      </c>
      <c r="L7288" s="17">
        <f t="shared" ca="1" si="1253"/>
        <v>0</v>
      </c>
    </row>
    <row r="7289" spans="1:12" x14ac:dyDescent="0.2">
      <c r="A7289" s="1">
        <v>7269</v>
      </c>
      <c r="B7289" s="16">
        <f t="shared" ca="1" si="1243"/>
        <v>0</v>
      </c>
      <c r="C7289" s="15">
        <f t="shared" ca="1" si="1250"/>
        <v>0</v>
      </c>
      <c r="D7289" s="16">
        <f t="shared" ca="1" si="1244"/>
        <v>0</v>
      </c>
      <c r="E7289" s="8">
        <f t="shared" ca="1" si="1245"/>
        <v>0</v>
      </c>
      <c r="F7289" s="9">
        <f t="shared" ca="1" si="1246"/>
        <v>0</v>
      </c>
      <c r="G7289" s="12">
        <f t="shared" ca="1" si="1251"/>
        <v>0.42499396016356861</v>
      </c>
      <c r="H7289" s="16">
        <f t="shared" ca="1" si="1247"/>
        <v>750</v>
      </c>
      <c r="I7289" s="8">
        <f t="shared" ca="1" si="1248"/>
        <v>0</v>
      </c>
      <c r="J7289" s="8">
        <f t="shared" ca="1" si="1252"/>
        <v>0</v>
      </c>
      <c r="K7289" s="8">
        <f t="shared" ca="1" si="1249"/>
        <v>0</v>
      </c>
      <c r="L7289" s="17">
        <f t="shared" ca="1" si="1253"/>
        <v>0</v>
      </c>
    </row>
    <row r="7290" spans="1:12" x14ac:dyDescent="0.2">
      <c r="A7290" s="1">
        <v>7270</v>
      </c>
      <c r="B7290" s="16">
        <f t="shared" ca="1" si="1243"/>
        <v>0</v>
      </c>
      <c r="C7290" s="15">
        <f t="shared" ca="1" si="1250"/>
        <v>0</v>
      </c>
      <c r="D7290" s="16">
        <f t="shared" ca="1" si="1244"/>
        <v>0</v>
      </c>
      <c r="E7290" s="8">
        <f t="shared" ca="1" si="1245"/>
        <v>0</v>
      </c>
      <c r="F7290" s="9">
        <f t="shared" ca="1" si="1246"/>
        <v>0</v>
      </c>
      <c r="G7290" s="12">
        <f t="shared" ca="1" si="1251"/>
        <v>0.84262484476978716</v>
      </c>
      <c r="H7290" s="16">
        <f t="shared" ca="1" si="1247"/>
        <v>1000</v>
      </c>
      <c r="I7290" s="8">
        <f t="shared" ca="1" si="1248"/>
        <v>0</v>
      </c>
      <c r="J7290" s="8">
        <f t="shared" ca="1" si="1252"/>
        <v>0</v>
      </c>
      <c r="K7290" s="8">
        <f t="shared" ca="1" si="1249"/>
        <v>0</v>
      </c>
      <c r="L7290" s="17">
        <f t="shared" ca="1" si="1253"/>
        <v>0</v>
      </c>
    </row>
    <row r="7291" spans="1:12" x14ac:dyDescent="0.2">
      <c r="A7291" s="1">
        <v>7271</v>
      </c>
      <c r="B7291" s="16">
        <f t="shared" ca="1" si="1243"/>
        <v>0</v>
      </c>
      <c r="C7291" s="15">
        <f t="shared" ca="1" si="1250"/>
        <v>0</v>
      </c>
      <c r="D7291" s="16">
        <f t="shared" ca="1" si="1244"/>
        <v>0</v>
      </c>
      <c r="E7291" s="8">
        <f t="shared" ca="1" si="1245"/>
        <v>0</v>
      </c>
      <c r="F7291" s="9">
        <f t="shared" ca="1" si="1246"/>
        <v>0</v>
      </c>
      <c r="G7291" s="12">
        <f t="shared" ca="1" si="1251"/>
        <v>0.59888365443842106</v>
      </c>
      <c r="H7291" s="16">
        <f t="shared" ca="1" si="1247"/>
        <v>750</v>
      </c>
      <c r="I7291" s="8">
        <f t="shared" ca="1" si="1248"/>
        <v>0</v>
      </c>
      <c r="J7291" s="8">
        <f t="shared" ca="1" si="1252"/>
        <v>0</v>
      </c>
      <c r="K7291" s="8">
        <f t="shared" ca="1" si="1249"/>
        <v>0</v>
      </c>
      <c r="L7291" s="17">
        <f t="shared" ca="1" si="1253"/>
        <v>0</v>
      </c>
    </row>
    <row r="7292" spans="1:12" x14ac:dyDescent="0.2">
      <c r="A7292" s="1">
        <v>7272</v>
      </c>
      <c r="B7292" s="16">
        <f t="shared" ca="1" si="1243"/>
        <v>0</v>
      </c>
      <c r="C7292" s="15">
        <f t="shared" ca="1" si="1250"/>
        <v>0</v>
      </c>
      <c r="D7292" s="16">
        <f t="shared" ca="1" si="1244"/>
        <v>0</v>
      </c>
      <c r="E7292" s="8">
        <f t="shared" ca="1" si="1245"/>
        <v>0</v>
      </c>
      <c r="F7292" s="9">
        <f t="shared" ca="1" si="1246"/>
        <v>0</v>
      </c>
      <c r="G7292" s="12">
        <f t="shared" ca="1" si="1251"/>
        <v>9.4334253357850617E-3</v>
      </c>
      <c r="H7292" s="16">
        <f t="shared" ca="1" si="1247"/>
        <v>500</v>
      </c>
      <c r="I7292" s="8">
        <f t="shared" ca="1" si="1248"/>
        <v>0</v>
      </c>
      <c r="J7292" s="8">
        <f t="shared" ca="1" si="1252"/>
        <v>0</v>
      </c>
      <c r="K7292" s="8">
        <f t="shared" ca="1" si="1249"/>
        <v>0</v>
      </c>
      <c r="L7292" s="17">
        <f t="shared" ca="1" si="1253"/>
        <v>0</v>
      </c>
    </row>
    <row r="7293" spans="1:12" x14ac:dyDescent="0.2">
      <c r="A7293" s="1">
        <v>7273</v>
      </c>
      <c r="B7293" s="16">
        <f t="shared" ca="1" si="1243"/>
        <v>0</v>
      </c>
      <c r="C7293" s="15">
        <f t="shared" ca="1" si="1250"/>
        <v>0</v>
      </c>
      <c r="D7293" s="16">
        <f t="shared" ca="1" si="1244"/>
        <v>0</v>
      </c>
      <c r="E7293" s="8">
        <f t="shared" ca="1" si="1245"/>
        <v>0</v>
      </c>
      <c r="F7293" s="9">
        <f t="shared" ca="1" si="1246"/>
        <v>0</v>
      </c>
      <c r="G7293" s="12">
        <f t="shared" ca="1" si="1251"/>
        <v>0.9452172229093696</v>
      </c>
      <c r="H7293" s="16">
        <f t="shared" ca="1" si="1247"/>
        <v>1000</v>
      </c>
      <c r="I7293" s="8">
        <f t="shared" ca="1" si="1248"/>
        <v>0</v>
      </c>
      <c r="J7293" s="8">
        <f t="shared" ca="1" si="1252"/>
        <v>0</v>
      </c>
      <c r="K7293" s="8">
        <f t="shared" ca="1" si="1249"/>
        <v>0</v>
      </c>
      <c r="L7293" s="17">
        <f t="shared" ca="1" si="1253"/>
        <v>0</v>
      </c>
    </row>
    <row r="7294" spans="1:12" x14ac:dyDescent="0.2">
      <c r="A7294" s="1">
        <v>7274</v>
      </c>
      <c r="B7294" s="16">
        <f t="shared" ca="1" si="1243"/>
        <v>1</v>
      </c>
      <c r="C7294" s="15">
        <f t="shared" ca="1" si="1250"/>
        <v>12200</v>
      </c>
      <c r="D7294" s="16">
        <f t="shared" ca="1" si="1244"/>
        <v>13423.961590203398</v>
      </c>
      <c r="E7294" s="8">
        <f t="shared" ca="1" si="1245"/>
        <v>366000</v>
      </c>
      <c r="F7294" s="9">
        <f t="shared" ca="1" si="1246"/>
        <v>0</v>
      </c>
      <c r="G7294" s="12">
        <f t="shared" ca="1" si="1251"/>
        <v>0.4510743448755693</v>
      </c>
      <c r="H7294" s="16">
        <f t="shared" ca="1" si="1247"/>
        <v>750</v>
      </c>
      <c r="I7294" s="8">
        <f t="shared" ca="1" si="1248"/>
        <v>0</v>
      </c>
      <c r="J7294" s="8">
        <f t="shared" ca="1" si="1252"/>
        <v>366000</v>
      </c>
      <c r="K7294" s="8">
        <f t="shared" ca="1" si="1249"/>
        <v>122000</v>
      </c>
      <c r="L7294" s="17">
        <f t="shared" ca="1" si="1253"/>
        <v>244000</v>
      </c>
    </row>
    <row r="7295" spans="1:12" x14ac:dyDescent="0.2">
      <c r="A7295" s="1">
        <v>7275</v>
      </c>
      <c r="B7295" s="16">
        <f t="shared" ca="1" si="1243"/>
        <v>1</v>
      </c>
      <c r="C7295" s="15">
        <f t="shared" ca="1" si="1250"/>
        <v>12200</v>
      </c>
      <c r="D7295" s="16">
        <f t="shared" ca="1" si="1244"/>
        <v>7233.5706903516457</v>
      </c>
      <c r="E7295" s="8">
        <f t="shared" ca="1" si="1245"/>
        <v>217007.12071054938</v>
      </c>
      <c r="F7295" s="9">
        <f t="shared" ca="1" si="1246"/>
        <v>4966.4293096483543</v>
      </c>
      <c r="G7295" s="12">
        <f t="shared" ca="1" si="1251"/>
        <v>0.12436649204775152</v>
      </c>
      <c r="H7295" s="16">
        <f t="shared" ca="1" si="1247"/>
        <v>500</v>
      </c>
      <c r="I7295" s="8">
        <f t="shared" ca="1" si="1248"/>
        <v>6000</v>
      </c>
      <c r="J7295" s="8">
        <f t="shared" ca="1" si="1252"/>
        <v>223007.12071054938</v>
      </c>
      <c r="K7295" s="8">
        <f t="shared" ca="1" si="1249"/>
        <v>122000</v>
      </c>
      <c r="L7295" s="17">
        <f t="shared" ca="1" si="1253"/>
        <v>101007.12071054938</v>
      </c>
    </row>
    <row r="7296" spans="1:12" x14ac:dyDescent="0.2">
      <c r="A7296" s="1">
        <v>7276</v>
      </c>
      <c r="B7296" s="16">
        <f t="shared" ca="1" si="1243"/>
        <v>0</v>
      </c>
      <c r="C7296" s="15">
        <f t="shared" ca="1" si="1250"/>
        <v>0</v>
      </c>
      <c r="D7296" s="16">
        <f t="shared" ca="1" si="1244"/>
        <v>0</v>
      </c>
      <c r="E7296" s="8">
        <f t="shared" ca="1" si="1245"/>
        <v>0</v>
      </c>
      <c r="F7296" s="9">
        <f t="shared" ca="1" si="1246"/>
        <v>0</v>
      </c>
      <c r="G7296" s="12">
        <f t="shared" ca="1" si="1251"/>
        <v>0.93120160318227152</v>
      </c>
      <c r="H7296" s="16">
        <f t="shared" ca="1" si="1247"/>
        <v>1000</v>
      </c>
      <c r="I7296" s="8">
        <f t="shared" ca="1" si="1248"/>
        <v>0</v>
      </c>
      <c r="J7296" s="8">
        <f t="shared" ca="1" si="1252"/>
        <v>0</v>
      </c>
      <c r="K7296" s="8">
        <f t="shared" ca="1" si="1249"/>
        <v>0</v>
      </c>
      <c r="L7296" s="17">
        <f t="shared" ca="1" si="1253"/>
        <v>0</v>
      </c>
    </row>
    <row r="7297" spans="1:12" x14ac:dyDescent="0.2">
      <c r="A7297" s="1">
        <v>7277</v>
      </c>
      <c r="B7297" s="16">
        <f t="shared" ca="1" si="1243"/>
        <v>0</v>
      </c>
      <c r="C7297" s="15">
        <f t="shared" ca="1" si="1250"/>
        <v>0</v>
      </c>
      <c r="D7297" s="16">
        <f t="shared" ca="1" si="1244"/>
        <v>0</v>
      </c>
      <c r="E7297" s="8">
        <f t="shared" ca="1" si="1245"/>
        <v>0</v>
      </c>
      <c r="F7297" s="9">
        <f t="shared" ca="1" si="1246"/>
        <v>0</v>
      </c>
      <c r="G7297" s="12">
        <f t="shared" ca="1" si="1251"/>
        <v>0.48564573193514338</v>
      </c>
      <c r="H7297" s="16">
        <f t="shared" ca="1" si="1247"/>
        <v>750</v>
      </c>
      <c r="I7297" s="8">
        <f t="shared" ca="1" si="1248"/>
        <v>0</v>
      </c>
      <c r="J7297" s="8">
        <f t="shared" ca="1" si="1252"/>
        <v>0</v>
      </c>
      <c r="K7297" s="8">
        <f t="shared" ca="1" si="1249"/>
        <v>0</v>
      </c>
      <c r="L7297" s="17">
        <f t="shared" ca="1" si="1253"/>
        <v>0</v>
      </c>
    </row>
    <row r="7298" spans="1:12" x14ac:dyDescent="0.2">
      <c r="A7298" s="1">
        <v>7278</v>
      </c>
      <c r="B7298" s="16">
        <f t="shared" ca="1" si="1243"/>
        <v>1</v>
      </c>
      <c r="C7298" s="15">
        <f t="shared" ca="1" si="1250"/>
        <v>12200</v>
      </c>
      <c r="D7298" s="16">
        <f t="shared" ca="1" si="1244"/>
        <v>14757.646036922772</v>
      </c>
      <c r="E7298" s="8">
        <f t="shared" ca="1" si="1245"/>
        <v>366000</v>
      </c>
      <c r="F7298" s="9">
        <f t="shared" ca="1" si="1246"/>
        <v>0</v>
      </c>
      <c r="G7298" s="12">
        <f t="shared" ca="1" si="1251"/>
        <v>0.79546645275051919</v>
      </c>
      <c r="H7298" s="16">
        <f t="shared" ca="1" si="1247"/>
        <v>1000</v>
      </c>
      <c r="I7298" s="8">
        <f t="shared" ca="1" si="1248"/>
        <v>0</v>
      </c>
      <c r="J7298" s="8">
        <f t="shared" ca="1" si="1252"/>
        <v>366000</v>
      </c>
      <c r="K7298" s="8">
        <f t="shared" ca="1" si="1249"/>
        <v>122000</v>
      </c>
      <c r="L7298" s="17">
        <f t="shared" ca="1" si="1253"/>
        <v>244000</v>
      </c>
    </row>
    <row r="7299" spans="1:12" x14ac:dyDescent="0.2">
      <c r="A7299" s="1">
        <v>7279</v>
      </c>
      <c r="B7299" s="16">
        <f t="shared" ca="1" si="1243"/>
        <v>0</v>
      </c>
      <c r="C7299" s="15">
        <f t="shared" ca="1" si="1250"/>
        <v>0</v>
      </c>
      <c r="D7299" s="16">
        <f t="shared" ca="1" si="1244"/>
        <v>0</v>
      </c>
      <c r="E7299" s="8">
        <f t="shared" ca="1" si="1245"/>
        <v>0</v>
      </c>
      <c r="F7299" s="9">
        <f t="shared" ca="1" si="1246"/>
        <v>0</v>
      </c>
      <c r="G7299" s="12">
        <f t="shared" ca="1" si="1251"/>
        <v>6.7686902007981775E-2</v>
      </c>
      <c r="H7299" s="16">
        <f t="shared" ca="1" si="1247"/>
        <v>500</v>
      </c>
      <c r="I7299" s="8">
        <f t="shared" ca="1" si="1248"/>
        <v>0</v>
      </c>
      <c r="J7299" s="8">
        <f t="shared" ca="1" si="1252"/>
        <v>0</v>
      </c>
      <c r="K7299" s="8">
        <f t="shared" ca="1" si="1249"/>
        <v>0</v>
      </c>
      <c r="L7299" s="17">
        <f t="shared" ca="1" si="1253"/>
        <v>0</v>
      </c>
    </row>
    <row r="7300" spans="1:12" x14ac:dyDescent="0.2">
      <c r="A7300" s="1">
        <v>7280</v>
      </c>
      <c r="B7300" s="16">
        <f t="shared" ca="1" si="1243"/>
        <v>1</v>
      </c>
      <c r="C7300" s="15">
        <f t="shared" ca="1" si="1250"/>
        <v>12200</v>
      </c>
      <c r="D7300" s="16">
        <f t="shared" ca="1" si="1244"/>
        <v>11656.609376278175</v>
      </c>
      <c r="E7300" s="8">
        <f t="shared" ca="1" si="1245"/>
        <v>349698.28128834523</v>
      </c>
      <c r="F7300" s="9">
        <f t="shared" ca="1" si="1246"/>
        <v>543.39062372182525</v>
      </c>
      <c r="G7300" s="12">
        <f t="shared" ca="1" si="1251"/>
        <v>0.41766399120307574</v>
      </c>
      <c r="H7300" s="16">
        <f t="shared" ca="1" si="1247"/>
        <v>750</v>
      </c>
      <c r="I7300" s="8">
        <f t="shared" ca="1" si="1248"/>
        <v>6520.687484661903</v>
      </c>
      <c r="J7300" s="8">
        <f t="shared" ca="1" si="1252"/>
        <v>356218.96877300716</v>
      </c>
      <c r="K7300" s="8">
        <f t="shared" ca="1" si="1249"/>
        <v>122000</v>
      </c>
      <c r="L7300" s="17">
        <f t="shared" ca="1" si="1253"/>
        <v>234218.96877300716</v>
      </c>
    </row>
    <row r="7301" spans="1:12" x14ac:dyDescent="0.2">
      <c r="A7301" s="1">
        <v>7281</v>
      </c>
      <c r="B7301" s="16">
        <f t="shared" ca="1" si="1243"/>
        <v>0</v>
      </c>
      <c r="C7301" s="15">
        <f t="shared" ca="1" si="1250"/>
        <v>0</v>
      </c>
      <c r="D7301" s="16">
        <f t="shared" ca="1" si="1244"/>
        <v>0</v>
      </c>
      <c r="E7301" s="8">
        <f t="shared" ca="1" si="1245"/>
        <v>0</v>
      </c>
      <c r="F7301" s="9">
        <f t="shared" ca="1" si="1246"/>
        <v>0</v>
      </c>
      <c r="G7301" s="12">
        <f t="shared" ca="1" si="1251"/>
        <v>6.7057498025802076E-4</v>
      </c>
      <c r="H7301" s="16">
        <f t="shared" ca="1" si="1247"/>
        <v>500</v>
      </c>
      <c r="I7301" s="8">
        <f t="shared" ca="1" si="1248"/>
        <v>0</v>
      </c>
      <c r="J7301" s="8">
        <f t="shared" ca="1" si="1252"/>
        <v>0</v>
      </c>
      <c r="K7301" s="8">
        <f t="shared" ca="1" si="1249"/>
        <v>0</v>
      </c>
      <c r="L7301" s="17">
        <f t="shared" ca="1" si="1253"/>
        <v>0</v>
      </c>
    </row>
    <row r="7302" spans="1:12" x14ac:dyDescent="0.2">
      <c r="A7302" s="1">
        <v>7282</v>
      </c>
      <c r="B7302" s="16">
        <f t="shared" ca="1" si="1243"/>
        <v>0</v>
      </c>
      <c r="C7302" s="15">
        <f t="shared" ca="1" si="1250"/>
        <v>0</v>
      </c>
      <c r="D7302" s="16">
        <f t="shared" ca="1" si="1244"/>
        <v>0</v>
      </c>
      <c r="E7302" s="8">
        <f t="shared" ca="1" si="1245"/>
        <v>0</v>
      </c>
      <c r="F7302" s="9">
        <f t="shared" ca="1" si="1246"/>
        <v>0</v>
      </c>
      <c r="G7302" s="12">
        <f t="shared" ca="1" si="1251"/>
        <v>0.93492487649122702</v>
      </c>
      <c r="H7302" s="16">
        <f t="shared" ca="1" si="1247"/>
        <v>1000</v>
      </c>
      <c r="I7302" s="8">
        <f t="shared" ca="1" si="1248"/>
        <v>0</v>
      </c>
      <c r="J7302" s="8">
        <f t="shared" ca="1" si="1252"/>
        <v>0</v>
      </c>
      <c r="K7302" s="8">
        <f t="shared" ca="1" si="1249"/>
        <v>0</v>
      </c>
      <c r="L7302" s="17">
        <f t="shared" ca="1" si="1253"/>
        <v>0</v>
      </c>
    </row>
    <row r="7303" spans="1:12" x14ac:dyDescent="0.2">
      <c r="A7303" s="1">
        <v>7283</v>
      </c>
      <c r="B7303" s="16">
        <f t="shared" ca="1" si="1243"/>
        <v>1</v>
      </c>
      <c r="C7303" s="15">
        <f t="shared" ca="1" si="1250"/>
        <v>12200</v>
      </c>
      <c r="D7303" s="16">
        <f t="shared" ca="1" si="1244"/>
        <v>13472.493061080062</v>
      </c>
      <c r="E7303" s="8">
        <f t="shared" ca="1" si="1245"/>
        <v>366000</v>
      </c>
      <c r="F7303" s="9">
        <f t="shared" ca="1" si="1246"/>
        <v>0</v>
      </c>
      <c r="G7303" s="12">
        <f t="shared" ca="1" si="1251"/>
        <v>0.47284570581316065</v>
      </c>
      <c r="H7303" s="16">
        <f t="shared" ca="1" si="1247"/>
        <v>750</v>
      </c>
      <c r="I7303" s="8">
        <f t="shared" ca="1" si="1248"/>
        <v>0</v>
      </c>
      <c r="J7303" s="8">
        <f t="shared" ca="1" si="1252"/>
        <v>366000</v>
      </c>
      <c r="K7303" s="8">
        <f t="shared" ca="1" si="1249"/>
        <v>122000</v>
      </c>
      <c r="L7303" s="17">
        <f t="shared" ca="1" si="1253"/>
        <v>244000</v>
      </c>
    </row>
    <row r="7304" spans="1:12" x14ac:dyDescent="0.2">
      <c r="A7304" s="1">
        <v>7284</v>
      </c>
      <c r="B7304" s="16">
        <f t="shared" ca="1" si="1243"/>
        <v>1</v>
      </c>
      <c r="C7304" s="15">
        <f t="shared" ca="1" si="1250"/>
        <v>12200</v>
      </c>
      <c r="D7304" s="16">
        <f t="shared" ca="1" si="1244"/>
        <v>14248.166284437635</v>
      </c>
      <c r="E7304" s="8">
        <f t="shared" ca="1" si="1245"/>
        <v>366000</v>
      </c>
      <c r="F7304" s="9">
        <f t="shared" ca="1" si="1246"/>
        <v>0</v>
      </c>
      <c r="G7304" s="12">
        <f t="shared" ca="1" si="1251"/>
        <v>0.48191150404926464</v>
      </c>
      <c r="H7304" s="16">
        <f t="shared" ca="1" si="1247"/>
        <v>750</v>
      </c>
      <c r="I7304" s="8">
        <f t="shared" ca="1" si="1248"/>
        <v>0</v>
      </c>
      <c r="J7304" s="8">
        <f t="shared" ca="1" si="1252"/>
        <v>366000</v>
      </c>
      <c r="K7304" s="8">
        <f t="shared" ca="1" si="1249"/>
        <v>122000</v>
      </c>
      <c r="L7304" s="17">
        <f t="shared" ca="1" si="1253"/>
        <v>244000</v>
      </c>
    </row>
    <row r="7305" spans="1:12" x14ac:dyDescent="0.2">
      <c r="A7305" s="1">
        <v>7285</v>
      </c>
      <c r="B7305" s="16">
        <f t="shared" ca="1" si="1243"/>
        <v>0</v>
      </c>
      <c r="C7305" s="15">
        <f t="shared" ca="1" si="1250"/>
        <v>0</v>
      </c>
      <c r="D7305" s="16">
        <f t="shared" ca="1" si="1244"/>
        <v>0</v>
      </c>
      <c r="E7305" s="8">
        <f t="shared" ca="1" si="1245"/>
        <v>0</v>
      </c>
      <c r="F7305" s="9">
        <f t="shared" ca="1" si="1246"/>
        <v>0</v>
      </c>
      <c r="G7305" s="12">
        <f t="shared" ca="1" si="1251"/>
        <v>0.19289758784772437</v>
      </c>
      <c r="H7305" s="16">
        <f t="shared" ca="1" si="1247"/>
        <v>500</v>
      </c>
      <c r="I7305" s="8">
        <f t="shared" ca="1" si="1248"/>
        <v>0</v>
      </c>
      <c r="J7305" s="8">
        <f t="shared" ca="1" si="1252"/>
        <v>0</v>
      </c>
      <c r="K7305" s="8">
        <f t="shared" ca="1" si="1249"/>
        <v>0</v>
      </c>
      <c r="L7305" s="17">
        <f t="shared" ca="1" si="1253"/>
        <v>0</v>
      </c>
    </row>
    <row r="7306" spans="1:12" x14ac:dyDescent="0.2">
      <c r="A7306" s="1">
        <v>7286</v>
      </c>
      <c r="B7306" s="16">
        <f t="shared" ca="1" si="1243"/>
        <v>0</v>
      </c>
      <c r="C7306" s="15">
        <f t="shared" ca="1" si="1250"/>
        <v>0</v>
      </c>
      <c r="D7306" s="16">
        <f t="shared" ca="1" si="1244"/>
        <v>0</v>
      </c>
      <c r="E7306" s="8">
        <f t="shared" ca="1" si="1245"/>
        <v>0</v>
      </c>
      <c r="F7306" s="9">
        <f t="shared" ca="1" si="1246"/>
        <v>0</v>
      </c>
      <c r="G7306" s="12">
        <f t="shared" ca="1" si="1251"/>
        <v>0.68851547606228702</v>
      </c>
      <c r="H7306" s="16">
        <f t="shared" ca="1" si="1247"/>
        <v>750</v>
      </c>
      <c r="I7306" s="8">
        <f t="shared" ca="1" si="1248"/>
        <v>0</v>
      </c>
      <c r="J7306" s="8">
        <f t="shared" ca="1" si="1252"/>
        <v>0</v>
      </c>
      <c r="K7306" s="8">
        <f t="shared" ca="1" si="1249"/>
        <v>0</v>
      </c>
      <c r="L7306" s="17">
        <f t="shared" ca="1" si="1253"/>
        <v>0</v>
      </c>
    </row>
    <row r="7307" spans="1:12" x14ac:dyDescent="0.2">
      <c r="A7307" s="1">
        <v>7287</v>
      </c>
      <c r="B7307" s="16">
        <f t="shared" ca="1" si="1243"/>
        <v>1</v>
      </c>
      <c r="C7307" s="15">
        <f t="shared" ca="1" si="1250"/>
        <v>12200</v>
      </c>
      <c r="D7307" s="16">
        <f t="shared" ca="1" si="1244"/>
        <v>6954.0067283677345</v>
      </c>
      <c r="E7307" s="8">
        <f t="shared" ca="1" si="1245"/>
        <v>208620.20185103203</v>
      </c>
      <c r="F7307" s="9">
        <f t="shared" ca="1" si="1246"/>
        <v>5245.9932716322655</v>
      </c>
      <c r="G7307" s="12">
        <f t="shared" ca="1" si="1251"/>
        <v>0.11103970430883658</v>
      </c>
      <c r="H7307" s="16">
        <f t="shared" ca="1" si="1247"/>
        <v>500</v>
      </c>
      <c r="I7307" s="8">
        <f t="shared" ca="1" si="1248"/>
        <v>6000</v>
      </c>
      <c r="J7307" s="8">
        <f t="shared" ca="1" si="1252"/>
        <v>214620.20185103203</v>
      </c>
      <c r="K7307" s="8">
        <f t="shared" ca="1" si="1249"/>
        <v>122000</v>
      </c>
      <c r="L7307" s="17">
        <f t="shared" ca="1" si="1253"/>
        <v>92620.201851032034</v>
      </c>
    </row>
    <row r="7308" spans="1:12" x14ac:dyDescent="0.2">
      <c r="A7308" s="1">
        <v>7288</v>
      </c>
      <c r="B7308" s="16">
        <f t="shared" ca="1" si="1243"/>
        <v>1</v>
      </c>
      <c r="C7308" s="15">
        <f t="shared" ca="1" si="1250"/>
        <v>12200</v>
      </c>
      <c r="D7308" s="16">
        <f t="shared" ca="1" si="1244"/>
        <v>9814.7402912696198</v>
      </c>
      <c r="E7308" s="8">
        <f t="shared" ca="1" si="1245"/>
        <v>294442.20873808861</v>
      </c>
      <c r="F7308" s="9">
        <f t="shared" ca="1" si="1246"/>
        <v>2385.2597087303802</v>
      </c>
      <c r="G7308" s="12">
        <f t="shared" ca="1" si="1251"/>
        <v>0.47758722046455249</v>
      </c>
      <c r="H7308" s="16">
        <f t="shared" ca="1" si="1247"/>
        <v>750</v>
      </c>
      <c r="I7308" s="8">
        <f t="shared" ca="1" si="1248"/>
        <v>9000</v>
      </c>
      <c r="J7308" s="8">
        <f t="shared" ca="1" si="1252"/>
        <v>303442.20873808861</v>
      </c>
      <c r="K7308" s="8">
        <f t="shared" ca="1" si="1249"/>
        <v>122000</v>
      </c>
      <c r="L7308" s="17">
        <f t="shared" ca="1" si="1253"/>
        <v>181442.20873808861</v>
      </c>
    </row>
    <row r="7309" spans="1:12" x14ac:dyDescent="0.2">
      <c r="A7309" s="1">
        <v>7289</v>
      </c>
      <c r="B7309" s="16">
        <f t="shared" ca="1" si="1243"/>
        <v>1</v>
      </c>
      <c r="C7309" s="15">
        <f t="shared" ca="1" si="1250"/>
        <v>12200</v>
      </c>
      <c r="D7309" s="16">
        <f t="shared" ca="1" si="1244"/>
        <v>11145.894977775391</v>
      </c>
      <c r="E7309" s="8">
        <f t="shared" ca="1" si="1245"/>
        <v>334376.84933326172</v>
      </c>
      <c r="F7309" s="9">
        <f t="shared" ca="1" si="1246"/>
        <v>1054.1050222246085</v>
      </c>
      <c r="G7309" s="12">
        <f t="shared" ca="1" si="1251"/>
        <v>0.32421881562367327</v>
      </c>
      <c r="H7309" s="16">
        <f t="shared" ca="1" si="1247"/>
        <v>750</v>
      </c>
      <c r="I7309" s="8">
        <f t="shared" ca="1" si="1248"/>
        <v>9000</v>
      </c>
      <c r="J7309" s="8">
        <f t="shared" ca="1" si="1252"/>
        <v>343376.84933326172</v>
      </c>
      <c r="K7309" s="8">
        <f t="shared" ca="1" si="1249"/>
        <v>122000</v>
      </c>
      <c r="L7309" s="17">
        <f t="shared" ca="1" si="1253"/>
        <v>221376.84933326172</v>
      </c>
    </row>
    <row r="7310" spans="1:12" x14ac:dyDescent="0.2">
      <c r="A7310" s="1">
        <v>7290</v>
      </c>
      <c r="B7310" s="16">
        <f t="shared" ca="1" si="1243"/>
        <v>1</v>
      </c>
      <c r="C7310" s="15">
        <f t="shared" ca="1" si="1250"/>
        <v>12200</v>
      </c>
      <c r="D7310" s="16">
        <f t="shared" ca="1" si="1244"/>
        <v>14872.57161831261</v>
      </c>
      <c r="E7310" s="8">
        <f t="shared" ca="1" si="1245"/>
        <v>366000</v>
      </c>
      <c r="F7310" s="9">
        <f t="shared" ca="1" si="1246"/>
        <v>0</v>
      </c>
      <c r="G7310" s="12">
        <f t="shared" ca="1" si="1251"/>
        <v>0.43204938264303572</v>
      </c>
      <c r="H7310" s="16">
        <f t="shared" ca="1" si="1247"/>
        <v>750</v>
      </c>
      <c r="I7310" s="8">
        <f t="shared" ca="1" si="1248"/>
        <v>0</v>
      </c>
      <c r="J7310" s="8">
        <f t="shared" ca="1" si="1252"/>
        <v>366000</v>
      </c>
      <c r="K7310" s="8">
        <f t="shared" ca="1" si="1249"/>
        <v>122000</v>
      </c>
      <c r="L7310" s="17">
        <f t="shared" ca="1" si="1253"/>
        <v>244000</v>
      </c>
    </row>
    <row r="7311" spans="1:12" x14ac:dyDescent="0.2">
      <c r="A7311" s="1">
        <v>7291</v>
      </c>
      <c r="B7311" s="16">
        <f t="shared" ca="1" si="1243"/>
        <v>1</v>
      </c>
      <c r="C7311" s="15">
        <f t="shared" ca="1" si="1250"/>
        <v>12200</v>
      </c>
      <c r="D7311" s="16">
        <f t="shared" ca="1" si="1244"/>
        <v>10007.909621799048</v>
      </c>
      <c r="E7311" s="8">
        <f t="shared" ca="1" si="1245"/>
        <v>300237.28865397145</v>
      </c>
      <c r="F7311" s="9">
        <f t="shared" ca="1" si="1246"/>
        <v>2192.0903782009518</v>
      </c>
      <c r="G7311" s="12">
        <f t="shared" ca="1" si="1251"/>
        <v>0.76882705849924016</v>
      </c>
      <c r="H7311" s="16">
        <f t="shared" ca="1" si="1247"/>
        <v>1000</v>
      </c>
      <c r="I7311" s="8">
        <f t="shared" ca="1" si="1248"/>
        <v>12000</v>
      </c>
      <c r="J7311" s="8">
        <f t="shared" ca="1" si="1252"/>
        <v>312237.28865397145</v>
      </c>
      <c r="K7311" s="8">
        <f t="shared" ca="1" si="1249"/>
        <v>122000</v>
      </c>
      <c r="L7311" s="17">
        <f t="shared" ca="1" si="1253"/>
        <v>190237.28865397145</v>
      </c>
    </row>
    <row r="7312" spans="1:12" x14ac:dyDescent="0.2">
      <c r="A7312" s="1">
        <v>7292</v>
      </c>
      <c r="B7312" s="16">
        <f t="shared" ca="1" si="1243"/>
        <v>0</v>
      </c>
      <c r="C7312" s="15">
        <f t="shared" ca="1" si="1250"/>
        <v>0</v>
      </c>
      <c r="D7312" s="16">
        <f t="shared" ca="1" si="1244"/>
        <v>0</v>
      </c>
      <c r="E7312" s="8">
        <f t="shared" ca="1" si="1245"/>
        <v>0</v>
      </c>
      <c r="F7312" s="9">
        <f t="shared" ca="1" si="1246"/>
        <v>0</v>
      </c>
      <c r="G7312" s="12">
        <f t="shared" ca="1" si="1251"/>
        <v>0.54120894996445346</v>
      </c>
      <c r="H7312" s="16">
        <f t="shared" ca="1" si="1247"/>
        <v>750</v>
      </c>
      <c r="I7312" s="8">
        <f t="shared" ca="1" si="1248"/>
        <v>0</v>
      </c>
      <c r="J7312" s="8">
        <f t="shared" ca="1" si="1252"/>
        <v>0</v>
      </c>
      <c r="K7312" s="8">
        <f t="shared" ca="1" si="1249"/>
        <v>0</v>
      </c>
      <c r="L7312" s="17">
        <f t="shared" ca="1" si="1253"/>
        <v>0</v>
      </c>
    </row>
    <row r="7313" spans="1:12" x14ac:dyDescent="0.2">
      <c r="A7313" s="1">
        <v>7293</v>
      </c>
      <c r="B7313" s="16">
        <f t="shared" ca="1" si="1243"/>
        <v>1</v>
      </c>
      <c r="C7313" s="15">
        <f t="shared" ca="1" si="1250"/>
        <v>12200</v>
      </c>
      <c r="D7313" s="16">
        <f t="shared" ca="1" si="1244"/>
        <v>6434.6415453449936</v>
      </c>
      <c r="E7313" s="8">
        <f t="shared" ca="1" si="1245"/>
        <v>193039.24636034982</v>
      </c>
      <c r="F7313" s="9">
        <f t="shared" ca="1" si="1246"/>
        <v>5765.3584546550064</v>
      </c>
      <c r="G7313" s="12">
        <f t="shared" ca="1" si="1251"/>
        <v>0.13185878703600784</v>
      </c>
      <c r="H7313" s="16">
        <f t="shared" ca="1" si="1247"/>
        <v>500</v>
      </c>
      <c r="I7313" s="8">
        <f t="shared" ca="1" si="1248"/>
        <v>6000</v>
      </c>
      <c r="J7313" s="8">
        <f t="shared" ca="1" si="1252"/>
        <v>199039.24636034982</v>
      </c>
      <c r="K7313" s="8">
        <f t="shared" ca="1" si="1249"/>
        <v>122000</v>
      </c>
      <c r="L7313" s="17">
        <f t="shared" ca="1" si="1253"/>
        <v>77039.246360349818</v>
      </c>
    </row>
    <row r="7314" spans="1:12" x14ac:dyDescent="0.2">
      <c r="A7314" s="1">
        <v>7294</v>
      </c>
      <c r="B7314" s="16">
        <f t="shared" ca="1" si="1243"/>
        <v>1</v>
      </c>
      <c r="C7314" s="15">
        <f t="shared" ca="1" si="1250"/>
        <v>12200</v>
      </c>
      <c r="D7314" s="16">
        <f t="shared" ca="1" si="1244"/>
        <v>6688.2820269702406</v>
      </c>
      <c r="E7314" s="8">
        <f t="shared" ca="1" si="1245"/>
        <v>200648.46080910723</v>
      </c>
      <c r="F7314" s="9">
        <f t="shared" ca="1" si="1246"/>
        <v>5511.7179730297594</v>
      </c>
      <c r="G7314" s="12">
        <f t="shared" ca="1" si="1251"/>
        <v>0.9154540936875234</v>
      </c>
      <c r="H7314" s="16">
        <f t="shared" ca="1" si="1247"/>
        <v>1000</v>
      </c>
      <c r="I7314" s="8">
        <f t="shared" ca="1" si="1248"/>
        <v>12000</v>
      </c>
      <c r="J7314" s="8">
        <f t="shared" ca="1" si="1252"/>
        <v>212648.46080910723</v>
      </c>
      <c r="K7314" s="8">
        <f t="shared" ca="1" si="1249"/>
        <v>122000</v>
      </c>
      <c r="L7314" s="17">
        <f t="shared" ca="1" si="1253"/>
        <v>90648.46080910723</v>
      </c>
    </row>
    <row r="7315" spans="1:12" x14ac:dyDescent="0.2">
      <c r="A7315" s="1">
        <v>7295</v>
      </c>
      <c r="B7315" s="16">
        <f t="shared" ca="1" si="1243"/>
        <v>0</v>
      </c>
      <c r="C7315" s="15">
        <f t="shared" ca="1" si="1250"/>
        <v>0</v>
      </c>
      <c r="D7315" s="16">
        <f t="shared" ca="1" si="1244"/>
        <v>0</v>
      </c>
      <c r="E7315" s="8">
        <f t="shared" ca="1" si="1245"/>
        <v>0</v>
      </c>
      <c r="F7315" s="9">
        <f t="shared" ca="1" si="1246"/>
        <v>0</v>
      </c>
      <c r="G7315" s="12">
        <f t="shared" ca="1" si="1251"/>
        <v>0.36177959161200701</v>
      </c>
      <c r="H7315" s="16">
        <f t="shared" ca="1" si="1247"/>
        <v>750</v>
      </c>
      <c r="I7315" s="8">
        <f t="shared" ca="1" si="1248"/>
        <v>0</v>
      </c>
      <c r="J7315" s="8">
        <f t="shared" ca="1" si="1252"/>
        <v>0</v>
      </c>
      <c r="K7315" s="8">
        <f t="shared" ca="1" si="1249"/>
        <v>0</v>
      </c>
      <c r="L7315" s="17">
        <f t="shared" ca="1" si="1253"/>
        <v>0</v>
      </c>
    </row>
    <row r="7316" spans="1:12" x14ac:dyDescent="0.2">
      <c r="A7316" s="1">
        <v>7296</v>
      </c>
      <c r="B7316" s="16">
        <f t="shared" ca="1" si="1243"/>
        <v>0</v>
      </c>
      <c r="C7316" s="15">
        <f t="shared" ca="1" si="1250"/>
        <v>0</v>
      </c>
      <c r="D7316" s="16">
        <f t="shared" ca="1" si="1244"/>
        <v>0</v>
      </c>
      <c r="E7316" s="8">
        <f t="shared" ca="1" si="1245"/>
        <v>0</v>
      </c>
      <c r="F7316" s="9">
        <f t="shared" ca="1" si="1246"/>
        <v>0</v>
      </c>
      <c r="G7316" s="12">
        <f t="shared" ca="1" si="1251"/>
        <v>0.58501679479526159</v>
      </c>
      <c r="H7316" s="16">
        <f t="shared" ca="1" si="1247"/>
        <v>750</v>
      </c>
      <c r="I7316" s="8">
        <f t="shared" ca="1" si="1248"/>
        <v>0</v>
      </c>
      <c r="J7316" s="8">
        <f t="shared" ca="1" si="1252"/>
        <v>0</v>
      </c>
      <c r="K7316" s="8">
        <f t="shared" ca="1" si="1249"/>
        <v>0</v>
      </c>
      <c r="L7316" s="17">
        <f t="shared" ca="1" si="1253"/>
        <v>0</v>
      </c>
    </row>
    <row r="7317" spans="1:12" x14ac:dyDescent="0.2">
      <c r="A7317" s="1">
        <v>7297</v>
      </c>
      <c r="B7317" s="16">
        <f t="shared" ref="B7317:B7380" ca="1" si="1254">IF(RAND()&lt;=$C$10,$B$10,$B$11)</f>
        <v>1</v>
      </c>
      <c r="C7317" s="15">
        <f t="shared" ca="1" si="1250"/>
        <v>12200</v>
      </c>
      <c r="D7317" s="16">
        <f t="shared" ref="D7317:D7380" ca="1" si="1255">(RAND()*($B$6-$B$5)+$B$5)*B7317</f>
        <v>7267.2845526547608</v>
      </c>
      <c r="E7317" s="8">
        <f t="shared" ref="E7317:E7380" ca="1" si="1256">MIN(C7317,D7317)*$B$2</f>
        <v>218018.53657964282</v>
      </c>
      <c r="F7317" s="9">
        <f t="shared" ref="F7317:F7380" ca="1" si="1257">MAX(0,C7317-D7317)</f>
        <v>4932.7154473452392</v>
      </c>
      <c r="G7317" s="12">
        <f t="shared" ca="1" si="1251"/>
        <v>4.2991612360941511E-2</v>
      </c>
      <c r="H7317" s="16">
        <f t="shared" ref="H7317:H7380" ca="1" si="1258">IF(G7317&lt;=$C$7,$B$7,IF(G7317&lt;=$C$8,$B$8,$B$9))</f>
        <v>500</v>
      </c>
      <c r="I7317" s="8">
        <f t="shared" ref="I7317:I7380" ca="1" si="1259">MIN(F7317,H7317)*$B$3</f>
        <v>6000</v>
      </c>
      <c r="J7317" s="8">
        <f t="shared" ca="1" si="1252"/>
        <v>224018.53657964282</v>
      </c>
      <c r="K7317" s="8">
        <f t="shared" ref="K7317:K7380" ca="1" si="1260">C7317*$B$4</f>
        <v>122000</v>
      </c>
      <c r="L7317" s="17">
        <f t="shared" ca="1" si="1253"/>
        <v>102018.53657964282</v>
      </c>
    </row>
    <row r="7318" spans="1:12" x14ac:dyDescent="0.2">
      <c r="A7318" s="1">
        <v>7298</v>
      </c>
      <c r="B7318" s="16">
        <f t="shared" ca="1" si="1254"/>
        <v>1</v>
      </c>
      <c r="C7318" s="15">
        <f t="shared" ref="C7318:C7381" ca="1" si="1261">IF(B7318=0,$B$14*200,$B$15*200)</f>
        <v>12200</v>
      </c>
      <c r="D7318" s="16">
        <f t="shared" ca="1" si="1255"/>
        <v>13568.333154955577</v>
      </c>
      <c r="E7318" s="8">
        <f t="shared" ca="1" si="1256"/>
        <v>366000</v>
      </c>
      <c r="F7318" s="9">
        <f t="shared" ca="1" si="1257"/>
        <v>0</v>
      </c>
      <c r="G7318" s="12">
        <f t="shared" ref="G7318:G7381" ca="1" si="1262">RAND()</f>
        <v>0.19134019342687569</v>
      </c>
      <c r="H7318" s="16">
        <f t="shared" ca="1" si="1258"/>
        <v>500</v>
      </c>
      <c r="I7318" s="8">
        <f t="shared" ca="1" si="1259"/>
        <v>0</v>
      </c>
      <c r="J7318" s="8">
        <f t="shared" ref="J7318:J7381" ca="1" si="1263">E7318+I7318</f>
        <v>366000</v>
      </c>
      <c r="K7318" s="8">
        <f t="shared" ca="1" si="1260"/>
        <v>122000</v>
      </c>
      <c r="L7318" s="17">
        <f t="shared" ref="L7318:L7381" ca="1" si="1264">J7318-K7318</f>
        <v>244000</v>
      </c>
    </row>
    <row r="7319" spans="1:12" x14ac:dyDescent="0.2">
      <c r="A7319" s="1">
        <v>7299</v>
      </c>
      <c r="B7319" s="16">
        <f t="shared" ca="1" si="1254"/>
        <v>1</v>
      </c>
      <c r="C7319" s="15">
        <f t="shared" ca="1" si="1261"/>
        <v>12200</v>
      </c>
      <c r="D7319" s="16">
        <f t="shared" ca="1" si="1255"/>
        <v>12830.704675068104</v>
      </c>
      <c r="E7319" s="8">
        <f t="shared" ca="1" si="1256"/>
        <v>366000</v>
      </c>
      <c r="F7319" s="9">
        <f t="shared" ca="1" si="1257"/>
        <v>0</v>
      </c>
      <c r="G7319" s="12">
        <f t="shared" ca="1" si="1262"/>
        <v>0.97961264339592613</v>
      </c>
      <c r="H7319" s="16">
        <f t="shared" ca="1" si="1258"/>
        <v>1000</v>
      </c>
      <c r="I7319" s="8">
        <f t="shared" ca="1" si="1259"/>
        <v>0</v>
      </c>
      <c r="J7319" s="8">
        <f t="shared" ca="1" si="1263"/>
        <v>366000</v>
      </c>
      <c r="K7319" s="8">
        <f t="shared" ca="1" si="1260"/>
        <v>122000</v>
      </c>
      <c r="L7319" s="17">
        <f t="shared" ca="1" si="1264"/>
        <v>244000</v>
      </c>
    </row>
    <row r="7320" spans="1:12" x14ac:dyDescent="0.2">
      <c r="A7320" s="1">
        <v>7300</v>
      </c>
      <c r="B7320" s="16">
        <f t="shared" ca="1" si="1254"/>
        <v>0</v>
      </c>
      <c r="C7320" s="15">
        <f t="shared" ca="1" si="1261"/>
        <v>0</v>
      </c>
      <c r="D7320" s="16">
        <f t="shared" ca="1" si="1255"/>
        <v>0</v>
      </c>
      <c r="E7320" s="8">
        <f t="shared" ca="1" si="1256"/>
        <v>0</v>
      </c>
      <c r="F7320" s="9">
        <f t="shared" ca="1" si="1257"/>
        <v>0</v>
      </c>
      <c r="G7320" s="12">
        <f t="shared" ca="1" si="1262"/>
        <v>0.20464412705206125</v>
      </c>
      <c r="H7320" s="16">
        <f t="shared" ca="1" si="1258"/>
        <v>500</v>
      </c>
      <c r="I7320" s="8">
        <f t="shared" ca="1" si="1259"/>
        <v>0</v>
      </c>
      <c r="J7320" s="8">
        <f t="shared" ca="1" si="1263"/>
        <v>0</v>
      </c>
      <c r="K7320" s="8">
        <f t="shared" ca="1" si="1260"/>
        <v>0</v>
      </c>
      <c r="L7320" s="17">
        <f t="shared" ca="1" si="1264"/>
        <v>0</v>
      </c>
    </row>
    <row r="7321" spans="1:12" x14ac:dyDescent="0.2">
      <c r="A7321" s="1">
        <v>7301</v>
      </c>
      <c r="B7321" s="16">
        <f t="shared" ca="1" si="1254"/>
        <v>1</v>
      </c>
      <c r="C7321" s="15">
        <f t="shared" ca="1" si="1261"/>
        <v>12200</v>
      </c>
      <c r="D7321" s="16">
        <f t="shared" ca="1" si="1255"/>
        <v>12837.328187378851</v>
      </c>
      <c r="E7321" s="8">
        <f t="shared" ca="1" si="1256"/>
        <v>366000</v>
      </c>
      <c r="F7321" s="9">
        <f t="shared" ca="1" si="1257"/>
        <v>0</v>
      </c>
      <c r="G7321" s="12">
        <f t="shared" ca="1" si="1262"/>
        <v>0.71117502542694266</v>
      </c>
      <c r="H7321" s="16">
        <f t="shared" ca="1" si="1258"/>
        <v>1000</v>
      </c>
      <c r="I7321" s="8">
        <f t="shared" ca="1" si="1259"/>
        <v>0</v>
      </c>
      <c r="J7321" s="8">
        <f t="shared" ca="1" si="1263"/>
        <v>366000</v>
      </c>
      <c r="K7321" s="8">
        <f t="shared" ca="1" si="1260"/>
        <v>122000</v>
      </c>
      <c r="L7321" s="17">
        <f t="shared" ca="1" si="1264"/>
        <v>244000</v>
      </c>
    </row>
    <row r="7322" spans="1:12" x14ac:dyDescent="0.2">
      <c r="A7322" s="1">
        <v>7302</v>
      </c>
      <c r="B7322" s="16">
        <f t="shared" ca="1" si="1254"/>
        <v>1</v>
      </c>
      <c r="C7322" s="15">
        <f t="shared" ca="1" si="1261"/>
        <v>12200</v>
      </c>
      <c r="D7322" s="16">
        <f t="shared" ca="1" si="1255"/>
        <v>10546.286443065237</v>
      </c>
      <c r="E7322" s="8">
        <f t="shared" ca="1" si="1256"/>
        <v>316388.59329195711</v>
      </c>
      <c r="F7322" s="9">
        <f t="shared" ca="1" si="1257"/>
        <v>1653.7135569347629</v>
      </c>
      <c r="G7322" s="12">
        <f t="shared" ca="1" si="1262"/>
        <v>0.43009850925103221</v>
      </c>
      <c r="H7322" s="16">
        <f t="shared" ca="1" si="1258"/>
        <v>750</v>
      </c>
      <c r="I7322" s="8">
        <f t="shared" ca="1" si="1259"/>
        <v>9000</v>
      </c>
      <c r="J7322" s="8">
        <f t="shared" ca="1" si="1263"/>
        <v>325388.59329195711</v>
      </c>
      <c r="K7322" s="8">
        <f t="shared" ca="1" si="1260"/>
        <v>122000</v>
      </c>
      <c r="L7322" s="17">
        <f t="shared" ca="1" si="1264"/>
        <v>203388.59329195711</v>
      </c>
    </row>
    <row r="7323" spans="1:12" x14ac:dyDescent="0.2">
      <c r="A7323" s="1">
        <v>7303</v>
      </c>
      <c r="B7323" s="16">
        <f t="shared" ca="1" si="1254"/>
        <v>1</v>
      </c>
      <c r="C7323" s="15">
        <f t="shared" ca="1" si="1261"/>
        <v>12200</v>
      </c>
      <c r="D7323" s="16">
        <f t="shared" ca="1" si="1255"/>
        <v>13746.918464401007</v>
      </c>
      <c r="E7323" s="8">
        <f t="shared" ca="1" si="1256"/>
        <v>366000</v>
      </c>
      <c r="F7323" s="9">
        <f t="shared" ca="1" si="1257"/>
        <v>0</v>
      </c>
      <c r="G7323" s="12">
        <f t="shared" ca="1" si="1262"/>
        <v>7.7088439620548788E-2</v>
      </c>
      <c r="H7323" s="16">
        <f t="shared" ca="1" si="1258"/>
        <v>500</v>
      </c>
      <c r="I7323" s="8">
        <f t="shared" ca="1" si="1259"/>
        <v>0</v>
      </c>
      <c r="J7323" s="8">
        <f t="shared" ca="1" si="1263"/>
        <v>366000</v>
      </c>
      <c r="K7323" s="8">
        <f t="shared" ca="1" si="1260"/>
        <v>122000</v>
      </c>
      <c r="L7323" s="17">
        <f t="shared" ca="1" si="1264"/>
        <v>244000</v>
      </c>
    </row>
    <row r="7324" spans="1:12" x14ac:dyDescent="0.2">
      <c r="A7324" s="1">
        <v>7304</v>
      </c>
      <c r="B7324" s="16">
        <f t="shared" ca="1" si="1254"/>
        <v>1</v>
      </c>
      <c r="C7324" s="15">
        <f t="shared" ca="1" si="1261"/>
        <v>12200</v>
      </c>
      <c r="D7324" s="16">
        <f t="shared" ca="1" si="1255"/>
        <v>8674.3619611423128</v>
      </c>
      <c r="E7324" s="8">
        <f t="shared" ca="1" si="1256"/>
        <v>260230.8588342694</v>
      </c>
      <c r="F7324" s="9">
        <f t="shared" ca="1" si="1257"/>
        <v>3525.6380388576872</v>
      </c>
      <c r="G7324" s="12">
        <f t="shared" ca="1" si="1262"/>
        <v>0.26509999341686052</v>
      </c>
      <c r="H7324" s="16">
        <f t="shared" ca="1" si="1258"/>
        <v>500</v>
      </c>
      <c r="I7324" s="8">
        <f t="shared" ca="1" si="1259"/>
        <v>6000</v>
      </c>
      <c r="J7324" s="8">
        <f t="shared" ca="1" si="1263"/>
        <v>266230.8588342694</v>
      </c>
      <c r="K7324" s="8">
        <f t="shared" ca="1" si="1260"/>
        <v>122000</v>
      </c>
      <c r="L7324" s="17">
        <f t="shared" ca="1" si="1264"/>
        <v>144230.8588342694</v>
      </c>
    </row>
    <row r="7325" spans="1:12" x14ac:dyDescent="0.2">
      <c r="A7325" s="1">
        <v>7305</v>
      </c>
      <c r="B7325" s="16">
        <f t="shared" ca="1" si="1254"/>
        <v>1</v>
      </c>
      <c r="C7325" s="15">
        <f t="shared" ca="1" si="1261"/>
        <v>12200</v>
      </c>
      <c r="D7325" s="16">
        <f t="shared" ca="1" si="1255"/>
        <v>13141.213343282243</v>
      </c>
      <c r="E7325" s="8">
        <f t="shared" ca="1" si="1256"/>
        <v>366000</v>
      </c>
      <c r="F7325" s="9">
        <f t="shared" ca="1" si="1257"/>
        <v>0</v>
      </c>
      <c r="G7325" s="12">
        <f t="shared" ca="1" si="1262"/>
        <v>0.92788984188144186</v>
      </c>
      <c r="H7325" s="16">
        <f t="shared" ca="1" si="1258"/>
        <v>1000</v>
      </c>
      <c r="I7325" s="8">
        <f t="shared" ca="1" si="1259"/>
        <v>0</v>
      </c>
      <c r="J7325" s="8">
        <f t="shared" ca="1" si="1263"/>
        <v>366000</v>
      </c>
      <c r="K7325" s="8">
        <f t="shared" ca="1" si="1260"/>
        <v>122000</v>
      </c>
      <c r="L7325" s="17">
        <f t="shared" ca="1" si="1264"/>
        <v>244000</v>
      </c>
    </row>
    <row r="7326" spans="1:12" x14ac:dyDescent="0.2">
      <c r="A7326" s="1">
        <v>7306</v>
      </c>
      <c r="B7326" s="16">
        <f t="shared" ca="1" si="1254"/>
        <v>0</v>
      </c>
      <c r="C7326" s="15">
        <f t="shared" ca="1" si="1261"/>
        <v>0</v>
      </c>
      <c r="D7326" s="16">
        <f t="shared" ca="1" si="1255"/>
        <v>0</v>
      </c>
      <c r="E7326" s="8">
        <f t="shared" ca="1" si="1256"/>
        <v>0</v>
      </c>
      <c r="F7326" s="9">
        <f t="shared" ca="1" si="1257"/>
        <v>0</v>
      </c>
      <c r="G7326" s="12">
        <f t="shared" ca="1" si="1262"/>
        <v>0.60776515590193014</v>
      </c>
      <c r="H7326" s="16">
        <f t="shared" ca="1" si="1258"/>
        <v>750</v>
      </c>
      <c r="I7326" s="8">
        <f t="shared" ca="1" si="1259"/>
        <v>0</v>
      </c>
      <c r="J7326" s="8">
        <f t="shared" ca="1" si="1263"/>
        <v>0</v>
      </c>
      <c r="K7326" s="8">
        <f t="shared" ca="1" si="1260"/>
        <v>0</v>
      </c>
      <c r="L7326" s="17">
        <f t="shared" ca="1" si="1264"/>
        <v>0</v>
      </c>
    </row>
    <row r="7327" spans="1:12" x14ac:dyDescent="0.2">
      <c r="A7327" s="1">
        <v>7307</v>
      </c>
      <c r="B7327" s="16">
        <f t="shared" ca="1" si="1254"/>
        <v>0</v>
      </c>
      <c r="C7327" s="15">
        <f t="shared" ca="1" si="1261"/>
        <v>0</v>
      </c>
      <c r="D7327" s="16">
        <f t="shared" ca="1" si="1255"/>
        <v>0</v>
      </c>
      <c r="E7327" s="8">
        <f t="shared" ca="1" si="1256"/>
        <v>0</v>
      </c>
      <c r="F7327" s="9">
        <f t="shared" ca="1" si="1257"/>
        <v>0</v>
      </c>
      <c r="G7327" s="12">
        <f t="shared" ca="1" si="1262"/>
        <v>3.4474962380407481E-2</v>
      </c>
      <c r="H7327" s="16">
        <f t="shared" ca="1" si="1258"/>
        <v>500</v>
      </c>
      <c r="I7327" s="8">
        <f t="shared" ca="1" si="1259"/>
        <v>0</v>
      </c>
      <c r="J7327" s="8">
        <f t="shared" ca="1" si="1263"/>
        <v>0</v>
      </c>
      <c r="K7327" s="8">
        <f t="shared" ca="1" si="1260"/>
        <v>0</v>
      </c>
      <c r="L7327" s="17">
        <f t="shared" ca="1" si="1264"/>
        <v>0</v>
      </c>
    </row>
    <row r="7328" spans="1:12" x14ac:dyDescent="0.2">
      <c r="A7328" s="1">
        <v>7308</v>
      </c>
      <c r="B7328" s="16">
        <f t="shared" ca="1" si="1254"/>
        <v>0</v>
      </c>
      <c r="C7328" s="15">
        <f t="shared" ca="1" si="1261"/>
        <v>0</v>
      </c>
      <c r="D7328" s="16">
        <f t="shared" ca="1" si="1255"/>
        <v>0</v>
      </c>
      <c r="E7328" s="8">
        <f t="shared" ca="1" si="1256"/>
        <v>0</v>
      </c>
      <c r="F7328" s="9">
        <f t="shared" ca="1" si="1257"/>
        <v>0</v>
      </c>
      <c r="G7328" s="12">
        <f t="shared" ca="1" si="1262"/>
        <v>0.65597208967101217</v>
      </c>
      <c r="H7328" s="16">
        <f t="shared" ca="1" si="1258"/>
        <v>750</v>
      </c>
      <c r="I7328" s="8">
        <f t="shared" ca="1" si="1259"/>
        <v>0</v>
      </c>
      <c r="J7328" s="8">
        <f t="shared" ca="1" si="1263"/>
        <v>0</v>
      </c>
      <c r="K7328" s="8">
        <f t="shared" ca="1" si="1260"/>
        <v>0</v>
      </c>
      <c r="L7328" s="17">
        <f t="shared" ca="1" si="1264"/>
        <v>0</v>
      </c>
    </row>
    <row r="7329" spans="1:12" x14ac:dyDescent="0.2">
      <c r="A7329" s="1">
        <v>7309</v>
      </c>
      <c r="B7329" s="16">
        <f t="shared" ca="1" si="1254"/>
        <v>1</v>
      </c>
      <c r="C7329" s="15">
        <f t="shared" ca="1" si="1261"/>
        <v>12200</v>
      </c>
      <c r="D7329" s="16">
        <f t="shared" ca="1" si="1255"/>
        <v>11841.943199933228</v>
      </c>
      <c r="E7329" s="8">
        <f t="shared" ca="1" si="1256"/>
        <v>355258.29599799687</v>
      </c>
      <c r="F7329" s="9">
        <f t="shared" ca="1" si="1257"/>
        <v>358.05680006677176</v>
      </c>
      <c r="G7329" s="12">
        <f t="shared" ca="1" si="1262"/>
        <v>0.70709348081534462</v>
      </c>
      <c r="H7329" s="16">
        <f t="shared" ca="1" si="1258"/>
        <v>1000</v>
      </c>
      <c r="I7329" s="8">
        <f t="shared" ca="1" si="1259"/>
        <v>4296.6816008012611</v>
      </c>
      <c r="J7329" s="8">
        <f t="shared" ca="1" si="1263"/>
        <v>359554.97759879811</v>
      </c>
      <c r="K7329" s="8">
        <f t="shared" ca="1" si="1260"/>
        <v>122000</v>
      </c>
      <c r="L7329" s="17">
        <f t="shared" ca="1" si="1264"/>
        <v>237554.97759879811</v>
      </c>
    </row>
    <row r="7330" spans="1:12" x14ac:dyDescent="0.2">
      <c r="A7330" s="1">
        <v>7310</v>
      </c>
      <c r="B7330" s="16">
        <f t="shared" ca="1" si="1254"/>
        <v>1</v>
      </c>
      <c r="C7330" s="15">
        <f t="shared" ca="1" si="1261"/>
        <v>12200</v>
      </c>
      <c r="D7330" s="16">
        <f t="shared" ca="1" si="1255"/>
        <v>14381.18466008199</v>
      </c>
      <c r="E7330" s="8">
        <f t="shared" ca="1" si="1256"/>
        <v>366000</v>
      </c>
      <c r="F7330" s="9">
        <f t="shared" ca="1" si="1257"/>
        <v>0</v>
      </c>
      <c r="G7330" s="12">
        <f t="shared" ca="1" si="1262"/>
        <v>0.51060923124774038</v>
      </c>
      <c r="H7330" s="16">
        <f t="shared" ca="1" si="1258"/>
        <v>750</v>
      </c>
      <c r="I7330" s="8">
        <f t="shared" ca="1" si="1259"/>
        <v>0</v>
      </c>
      <c r="J7330" s="8">
        <f t="shared" ca="1" si="1263"/>
        <v>366000</v>
      </c>
      <c r="K7330" s="8">
        <f t="shared" ca="1" si="1260"/>
        <v>122000</v>
      </c>
      <c r="L7330" s="17">
        <f t="shared" ca="1" si="1264"/>
        <v>244000</v>
      </c>
    </row>
    <row r="7331" spans="1:12" x14ac:dyDescent="0.2">
      <c r="A7331" s="1">
        <v>7311</v>
      </c>
      <c r="B7331" s="16">
        <f t="shared" ca="1" si="1254"/>
        <v>1</v>
      </c>
      <c r="C7331" s="15">
        <f t="shared" ca="1" si="1261"/>
        <v>12200</v>
      </c>
      <c r="D7331" s="16">
        <f t="shared" ca="1" si="1255"/>
        <v>11910.69855509801</v>
      </c>
      <c r="E7331" s="8">
        <f t="shared" ca="1" si="1256"/>
        <v>357320.95665294031</v>
      </c>
      <c r="F7331" s="9">
        <f t="shared" ca="1" si="1257"/>
        <v>289.30144490199018</v>
      </c>
      <c r="G7331" s="12">
        <f t="shared" ca="1" si="1262"/>
        <v>0.11974936728447005</v>
      </c>
      <c r="H7331" s="16">
        <f t="shared" ca="1" si="1258"/>
        <v>500</v>
      </c>
      <c r="I7331" s="8">
        <f t="shared" ca="1" si="1259"/>
        <v>3471.6173388238822</v>
      </c>
      <c r="J7331" s="8">
        <f t="shared" ca="1" si="1263"/>
        <v>360792.57399176422</v>
      </c>
      <c r="K7331" s="8">
        <f t="shared" ca="1" si="1260"/>
        <v>122000</v>
      </c>
      <c r="L7331" s="17">
        <f t="shared" ca="1" si="1264"/>
        <v>238792.57399176422</v>
      </c>
    </row>
    <row r="7332" spans="1:12" x14ac:dyDescent="0.2">
      <c r="A7332" s="1">
        <v>7312</v>
      </c>
      <c r="B7332" s="16">
        <f t="shared" ca="1" si="1254"/>
        <v>0</v>
      </c>
      <c r="C7332" s="15">
        <f t="shared" ca="1" si="1261"/>
        <v>0</v>
      </c>
      <c r="D7332" s="16">
        <f t="shared" ca="1" si="1255"/>
        <v>0</v>
      </c>
      <c r="E7332" s="8">
        <f t="shared" ca="1" si="1256"/>
        <v>0</v>
      </c>
      <c r="F7332" s="9">
        <f t="shared" ca="1" si="1257"/>
        <v>0</v>
      </c>
      <c r="G7332" s="12">
        <f t="shared" ca="1" si="1262"/>
        <v>0.20277916056259693</v>
      </c>
      <c r="H7332" s="16">
        <f t="shared" ca="1" si="1258"/>
        <v>500</v>
      </c>
      <c r="I7332" s="8">
        <f t="shared" ca="1" si="1259"/>
        <v>0</v>
      </c>
      <c r="J7332" s="8">
        <f t="shared" ca="1" si="1263"/>
        <v>0</v>
      </c>
      <c r="K7332" s="8">
        <f t="shared" ca="1" si="1260"/>
        <v>0</v>
      </c>
      <c r="L7332" s="17">
        <f t="shared" ca="1" si="1264"/>
        <v>0</v>
      </c>
    </row>
    <row r="7333" spans="1:12" x14ac:dyDescent="0.2">
      <c r="A7333" s="1">
        <v>7313</v>
      </c>
      <c r="B7333" s="16">
        <f t="shared" ca="1" si="1254"/>
        <v>0</v>
      </c>
      <c r="C7333" s="15">
        <f t="shared" ca="1" si="1261"/>
        <v>0</v>
      </c>
      <c r="D7333" s="16">
        <f t="shared" ca="1" si="1255"/>
        <v>0</v>
      </c>
      <c r="E7333" s="8">
        <f t="shared" ca="1" si="1256"/>
        <v>0</v>
      </c>
      <c r="F7333" s="9">
        <f t="shared" ca="1" si="1257"/>
        <v>0</v>
      </c>
      <c r="G7333" s="12">
        <f t="shared" ca="1" si="1262"/>
        <v>0.38526530033797357</v>
      </c>
      <c r="H7333" s="16">
        <f t="shared" ca="1" si="1258"/>
        <v>750</v>
      </c>
      <c r="I7333" s="8">
        <f t="shared" ca="1" si="1259"/>
        <v>0</v>
      </c>
      <c r="J7333" s="8">
        <f t="shared" ca="1" si="1263"/>
        <v>0</v>
      </c>
      <c r="K7333" s="8">
        <f t="shared" ca="1" si="1260"/>
        <v>0</v>
      </c>
      <c r="L7333" s="17">
        <f t="shared" ca="1" si="1264"/>
        <v>0</v>
      </c>
    </row>
    <row r="7334" spans="1:12" x14ac:dyDescent="0.2">
      <c r="A7334" s="1">
        <v>7314</v>
      </c>
      <c r="B7334" s="16">
        <f t="shared" ca="1" si="1254"/>
        <v>1</v>
      </c>
      <c r="C7334" s="15">
        <f t="shared" ca="1" si="1261"/>
        <v>12200</v>
      </c>
      <c r="D7334" s="16">
        <f t="shared" ca="1" si="1255"/>
        <v>14284.620214673505</v>
      </c>
      <c r="E7334" s="8">
        <f t="shared" ca="1" si="1256"/>
        <v>366000</v>
      </c>
      <c r="F7334" s="9">
        <f t="shared" ca="1" si="1257"/>
        <v>0</v>
      </c>
      <c r="G7334" s="12">
        <f t="shared" ca="1" si="1262"/>
        <v>0.55876285276573356</v>
      </c>
      <c r="H7334" s="16">
        <f t="shared" ca="1" si="1258"/>
        <v>750</v>
      </c>
      <c r="I7334" s="8">
        <f t="shared" ca="1" si="1259"/>
        <v>0</v>
      </c>
      <c r="J7334" s="8">
        <f t="shared" ca="1" si="1263"/>
        <v>366000</v>
      </c>
      <c r="K7334" s="8">
        <f t="shared" ca="1" si="1260"/>
        <v>122000</v>
      </c>
      <c r="L7334" s="17">
        <f t="shared" ca="1" si="1264"/>
        <v>244000</v>
      </c>
    </row>
    <row r="7335" spans="1:12" x14ac:dyDescent="0.2">
      <c r="A7335" s="1">
        <v>7315</v>
      </c>
      <c r="B7335" s="16">
        <f t="shared" ca="1" si="1254"/>
        <v>0</v>
      </c>
      <c r="C7335" s="15">
        <f t="shared" ca="1" si="1261"/>
        <v>0</v>
      </c>
      <c r="D7335" s="16">
        <f t="shared" ca="1" si="1255"/>
        <v>0</v>
      </c>
      <c r="E7335" s="8">
        <f t="shared" ca="1" si="1256"/>
        <v>0</v>
      </c>
      <c r="F7335" s="9">
        <f t="shared" ca="1" si="1257"/>
        <v>0</v>
      </c>
      <c r="G7335" s="12">
        <f t="shared" ca="1" si="1262"/>
        <v>0.95609848295677213</v>
      </c>
      <c r="H7335" s="16">
        <f t="shared" ca="1" si="1258"/>
        <v>1000</v>
      </c>
      <c r="I7335" s="8">
        <f t="shared" ca="1" si="1259"/>
        <v>0</v>
      </c>
      <c r="J7335" s="8">
        <f t="shared" ca="1" si="1263"/>
        <v>0</v>
      </c>
      <c r="K7335" s="8">
        <f t="shared" ca="1" si="1260"/>
        <v>0</v>
      </c>
      <c r="L7335" s="17">
        <f t="shared" ca="1" si="1264"/>
        <v>0</v>
      </c>
    </row>
    <row r="7336" spans="1:12" x14ac:dyDescent="0.2">
      <c r="A7336" s="1">
        <v>7316</v>
      </c>
      <c r="B7336" s="16">
        <f t="shared" ca="1" si="1254"/>
        <v>1</v>
      </c>
      <c r="C7336" s="15">
        <f t="shared" ca="1" si="1261"/>
        <v>12200</v>
      </c>
      <c r="D7336" s="16">
        <f t="shared" ca="1" si="1255"/>
        <v>13752.523617293547</v>
      </c>
      <c r="E7336" s="8">
        <f t="shared" ca="1" si="1256"/>
        <v>366000</v>
      </c>
      <c r="F7336" s="9">
        <f t="shared" ca="1" si="1257"/>
        <v>0</v>
      </c>
      <c r="G7336" s="12">
        <f t="shared" ca="1" si="1262"/>
        <v>0.85052980954955981</v>
      </c>
      <c r="H7336" s="16">
        <f t="shared" ca="1" si="1258"/>
        <v>1000</v>
      </c>
      <c r="I7336" s="8">
        <f t="shared" ca="1" si="1259"/>
        <v>0</v>
      </c>
      <c r="J7336" s="8">
        <f t="shared" ca="1" si="1263"/>
        <v>366000</v>
      </c>
      <c r="K7336" s="8">
        <f t="shared" ca="1" si="1260"/>
        <v>122000</v>
      </c>
      <c r="L7336" s="17">
        <f t="shared" ca="1" si="1264"/>
        <v>244000</v>
      </c>
    </row>
    <row r="7337" spans="1:12" x14ac:dyDescent="0.2">
      <c r="A7337" s="1">
        <v>7317</v>
      </c>
      <c r="B7337" s="16">
        <f t="shared" ca="1" si="1254"/>
        <v>0</v>
      </c>
      <c r="C7337" s="15">
        <f t="shared" ca="1" si="1261"/>
        <v>0</v>
      </c>
      <c r="D7337" s="16">
        <f t="shared" ca="1" si="1255"/>
        <v>0</v>
      </c>
      <c r="E7337" s="8">
        <f t="shared" ca="1" si="1256"/>
        <v>0</v>
      </c>
      <c r="F7337" s="9">
        <f t="shared" ca="1" si="1257"/>
        <v>0</v>
      </c>
      <c r="G7337" s="12">
        <f t="shared" ca="1" si="1262"/>
        <v>0.67860665121246788</v>
      </c>
      <c r="H7337" s="16">
        <f t="shared" ca="1" si="1258"/>
        <v>750</v>
      </c>
      <c r="I7337" s="8">
        <f t="shared" ca="1" si="1259"/>
        <v>0</v>
      </c>
      <c r="J7337" s="8">
        <f t="shared" ca="1" si="1263"/>
        <v>0</v>
      </c>
      <c r="K7337" s="8">
        <f t="shared" ca="1" si="1260"/>
        <v>0</v>
      </c>
      <c r="L7337" s="17">
        <f t="shared" ca="1" si="1264"/>
        <v>0</v>
      </c>
    </row>
    <row r="7338" spans="1:12" x14ac:dyDescent="0.2">
      <c r="A7338" s="1">
        <v>7318</v>
      </c>
      <c r="B7338" s="16">
        <f t="shared" ca="1" si="1254"/>
        <v>1</v>
      </c>
      <c r="C7338" s="15">
        <f t="shared" ca="1" si="1261"/>
        <v>12200</v>
      </c>
      <c r="D7338" s="16">
        <f t="shared" ca="1" si="1255"/>
        <v>5557.2321160592073</v>
      </c>
      <c r="E7338" s="8">
        <f t="shared" ca="1" si="1256"/>
        <v>166716.96348177621</v>
      </c>
      <c r="F7338" s="9">
        <f t="shared" ca="1" si="1257"/>
        <v>6642.7678839407927</v>
      </c>
      <c r="G7338" s="12">
        <f t="shared" ca="1" si="1262"/>
        <v>0.99507125309849165</v>
      </c>
      <c r="H7338" s="16">
        <f t="shared" ca="1" si="1258"/>
        <v>1000</v>
      </c>
      <c r="I7338" s="8">
        <f t="shared" ca="1" si="1259"/>
        <v>12000</v>
      </c>
      <c r="J7338" s="8">
        <f t="shared" ca="1" si="1263"/>
        <v>178716.96348177621</v>
      </c>
      <c r="K7338" s="8">
        <f t="shared" ca="1" si="1260"/>
        <v>122000</v>
      </c>
      <c r="L7338" s="17">
        <f t="shared" ca="1" si="1264"/>
        <v>56716.963481776213</v>
      </c>
    </row>
    <row r="7339" spans="1:12" x14ac:dyDescent="0.2">
      <c r="A7339" s="1">
        <v>7319</v>
      </c>
      <c r="B7339" s="16">
        <f t="shared" ca="1" si="1254"/>
        <v>1</v>
      </c>
      <c r="C7339" s="15">
        <f t="shared" ca="1" si="1261"/>
        <v>12200</v>
      </c>
      <c r="D7339" s="16">
        <f t="shared" ca="1" si="1255"/>
        <v>7066.2809956052133</v>
      </c>
      <c r="E7339" s="8">
        <f t="shared" ca="1" si="1256"/>
        <v>211988.42986815641</v>
      </c>
      <c r="F7339" s="9">
        <f t="shared" ca="1" si="1257"/>
        <v>5133.7190043947867</v>
      </c>
      <c r="G7339" s="12">
        <f t="shared" ca="1" si="1262"/>
        <v>0.21895185459188227</v>
      </c>
      <c r="H7339" s="16">
        <f t="shared" ca="1" si="1258"/>
        <v>500</v>
      </c>
      <c r="I7339" s="8">
        <f t="shared" ca="1" si="1259"/>
        <v>6000</v>
      </c>
      <c r="J7339" s="8">
        <f t="shared" ca="1" si="1263"/>
        <v>217988.42986815641</v>
      </c>
      <c r="K7339" s="8">
        <f t="shared" ca="1" si="1260"/>
        <v>122000</v>
      </c>
      <c r="L7339" s="17">
        <f t="shared" ca="1" si="1264"/>
        <v>95988.429868156411</v>
      </c>
    </row>
    <row r="7340" spans="1:12" x14ac:dyDescent="0.2">
      <c r="A7340" s="1">
        <v>7320</v>
      </c>
      <c r="B7340" s="16">
        <f t="shared" ca="1" si="1254"/>
        <v>1</v>
      </c>
      <c r="C7340" s="15">
        <f t="shared" ca="1" si="1261"/>
        <v>12200</v>
      </c>
      <c r="D7340" s="16">
        <f t="shared" ca="1" si="1255"/>
        <v>6607.6009884301811</v>
      </c>
      <c r="E7340" s="8">
        <f t="shared" ca="1" si="1256"/>
        <v>198228.02965290545</v>
      </c>
      <c r="F7340" s="9">
        <f t="shared" ca="1" si="1257"/>
        <v>5592.3990115698189</v>
      </c>
      <c r="G7340" s="12">
        <f t="shared" ca="1" si="1262"/>
        <v>0.2016020561984041</v>
      </c>
      <c r="H7340" s="16">
        <f t="shared" ca="1" si="1258"/>
        <v>500</v>
      </c>
      <c r="I7340" s="8">
        <f t="shared" ca="1" si="1259"/>
        <v>6000</v>
      </c>
      <c r="J7340" s="8">
        <f t="shared" ca="1" si="1263"/>
        <v>204228.02965290545</v>
      </c>
      <c r="K7340" s="8">
        <f t="shared" ca="1" si="1260"/>
        <v>122000</v>
      </c>
      <c r="L7340" s="17">
        <f t="shared" ca="1" si="1264"/>
        <v>82228.029652905447</v>
      </c>
    </row>
    <row r="7341" spans="1:12" x14ac:dyDescent="0.2">
      <c r="A7341" s="1">
        <v>7321</v>
      </c>
      <c r="B7341" s="16">
        <f t="shared" ca="1" si="1254"/>
        <v>0</v>
      </c>
      <c r="C7341" s="15">
        <f t="shared" ca="1" si="1261"/>
        <v>0</v>
      </c>
      <c r="D7341" s="16">
        <f t="shared" ca="1" si="1255"/>
        <v>0</v>
      </c>
      <c r="E7341" s="8">
        <f t="shared" ca="1" si="1256"/>
        <v>0</v>
      </c>
      <c r="F7341" s="9">
        <f t="shared" ca="1" si="1257"/>
        <v>0</v>
      </c>
      <c r="G7341" s="12">
        <f t="shared" ca="1" si="1262"/>
        <v>0.73587017234057661</v>
      </c>
      <c r="H7341" s="16">
        <f t="shared" ca="1" si="1258"/>
        <v>1000</v>
      </c>
      <c r="I7341" s="8">
        <f t="shared" ca="1" si="1259"/>
        <v>0</v>
      </c>
      <c r="J7341" s="8">
        <f t="shared" ca="1" si="1263"/>
        <v>0</v>
      </c>
      <c r="K7341" s="8">
        <f t="shared" ca="1" si="1260"/>
        <v>0</v>
      </c>
      <c r="L7341" s="17">
        <f t="shared" ca="1" si="1264"/>
        <v>0</v>
      </c>
    </row>
    <row r="7342" spans="1:12" x14ac:dyDescent="0.2">
      <c r="A7342" s="1">
        <v>7322</v>
      </c>
      <c r="B7342" s="16">
        <f t="shared" ca="1" si="1254"/>
        <v>0</v>
      </c>
      <c r="C7342" s="15">
        <f t="shared" ca="1" si="1261"/>
        <v>0</v>
      </c>
      <c r="D7342" s="16">
        <f t="shared" ca="1" si="1255"/>
        <v>0</v>
      </c>
      <c r="E7342" s="8">
        <f t="shared" ca="1" si="1256"/>
        <v>0</v>
      </c>
      <c r="F7342" s="9">
        <f t="shared" ca="1" si="1257"/>
        <v>0</v>
      </c>
      <c r="G7342" s="12">
        <f t="shared" ca="1" si="1262"/>
        <v>0.99115224207133035</v>
      </c>
      <c r="H7342" s="16">
        <f t="shared" ca="1" si="1258"/>
        <v>1000</v>
      </c>
      <c r="I7342" s="8">
        <f t="shared" ca="1" si="1259"/>
        <v>0</v>
      </c>
      <c r="J7342" s="8">
        <f t="shared" ca="1" si="1263"/>
        <v>0</v>
      </c>
      <c r="K7342" s="8">
        <f t="shared" ca="1" si="1260"/>
        <v>0</v>
      </c>
      <c r="L7342" s="17">
        <f t="shared" ca="1" si="1264"/>
        <v>0</v>
      </c>
    </row>
    <row r="7343" spans="1:12" x14ac:dyDescent="0.2">
      <c r="A7343" s="1">
        <v>7323</v>
      </c>
      <c r="B7343" s="16">
        <f t="shared" ca="1" si="1254"/>
        <v>0</v>
      </c>
      <c r="C7343" s="15">
        <f t="shared" ca="1" si="1261"/>
        <v>0</v>
      </c>
      <c r="D7343" s="16">
        <f t="shared" ca="1" si="1255"/>
        <v>0</v>
      </c>
      <c r="E7343" s="8">
        <f t="shared" ca="1" si="1256"/>
        <v>0</v>
      </c>
      <c r="F7343" s="9">
        <f t="shared" ca="1" si="1257"/>
        <v>0</v>
      </c>
      <c r="G7343" s="12">
        <f t="shared" ca="1" si="1262"/>
        <v>0.17137786903493324</v>
      </c>
      <c r="H7343" s="16">
        <f t="shared" ca="1" si="1258"/>
        <v>500</v>
      </c>
      <c r="I7343" s="8">
        <f t="shared" ca="1" si="1259"/>
        <v>0</v>
      </c>
      <c r="J7343" s="8">
        <f t="shared" ca="1" si="1263"/>
        <v>0</v>
      </c>
      <c r="K7343" s="8">
        <f t="shared" ca="1" si="1260"/>
        <v>0</v>
      </c>
      <c r="L7343" s="17">
        <f t="shared" ca="1" si="1264"/>
        <v>0</v>
      </c>
    </row>
    <row r="7344" spans="1:12" x14ac:dyDescent="0.2">
      <c r="A7344" s="1">
        <v>7324</v>
      </c>
      <c r="B7344" s="16">
        <f t="shared" ca="1" si="1254"/>
        <v>0</v>
      </c>
      <c r="C7344" s="15">
        <f t="shared" ca="1" si="1261"/>
        <v>0</v>
      </c>
      <c r="D7344" s="16">
        <f t="shared" ca="1" si="1255"/>
        <v>0</v>
      </c>
      <c r="E7344" s="8">
        <f t="shared" ca="1" si="1256"/>
        <v>0</v>
      </c>
      <c r="F7344" s="9">
        <f t="shared" ca="1" si="1257"/>
        <v>0</v>
      </c>
      <c r="G7344" s="12">
        <f t="shared" ca="1" si="1262"/>
        <v>0.80589836948794458</v>
      </c>
      <c r="H7344" s="16">
        <f t="shared" ca="1" si="1258"/>
        <v>1000</v>
      </c>
      <c r="I7344" s="8">
        <f t="shared" ca="1" si="1259"/>
        <v>0</v>
      </c>
      <c r="J7344" s="8">
        <f t="shared" ca="1" si="1263"/>
        <v>0</v>
      </c>
      <c r="K7344" s="8">
        <f t="shared" ca="1" si="1260"/>
        <v>0</v>
      </c>
      <c r="L7344" s="17">
        <f t="shared" ca="1" si="1264"/>
        <v>0</v>
      </c>
    </row>
    <row r="7345" spans="1:12" x14ac:dyDescent="0.2">
      <c r="A7345" s="1">
        <v>7325</v>
      </c>
      <c r="B7345" s="16">
        <f t="shared" ca="1" si="1254"/>
        <v>1</v>
      </c>
      <c r="C7345" s="15">
        <f t="shared" ca="1" si="1261"/>
        <v>12200</v>
      </c>
      <c r="D7345" s="16">
        <f t="shared" ca="1" si="1255"/>
        <v>11371.979451110827</v>
      </c>
      <c r="E7345" s="8">
        <f t="shared" ca="1" si="1256"/>
        <v>341159.38353332481</v>
      </c>
      <c r="F7345" s="9">
        <f t="shared" ca="1" si="1257"/>
        <v>828.02054888917337</v>
      </c>
      <c r="G7345" s="12">
        <f t="shared" ca="1" si="1262"/>
        <v>3.8068308259298633E-2</v>
      </c>
      <c r="H7345" s="16">
        <f t="shared" ca="1" si="1258"/>
        <v>500</v>
      </c>
      <c r="I7345" s="8">
        <f t="shared" ca="1" si="1259"/>
        <v>6000</v>
      </c>
      <c r="J7345" s="8">
        <f t="shared" ca="1" si="1263"/>
        <v>347159.38353332481</v>
      </c>
      <c r="K7345" s="8">
        <f t="shared" ca="1" si="1260"/>
        <v>122000</v>
      </c>
      <c r="L7345" s="17">
        <f t="shared" ca="1" si="1264"/>
        <v>225159.38353332481</v>
      </c>
    </row>
    <row r="7346" spans="1:12" x14ac:dyDescent="0.2">
      <c r="A7346" s="1">
        <v>7326</v>
      </c>
      <c r="B7346" s="16">
        <f t="shared" ca="1" si="1254"/>
        <v>1</v>
      </c>
      <c r="C7346" s="15">
        <f t="shared" ca="1" si="1261"/>
        <v>12200</v>
      </c>
      <c r="D7346" s="16">
        <f t="shared" ca="1" si="1255"/>
        <v>6292.5985383313437</v>
      </c>
      <c r="E7346" s="8">
        <f t="shared" ca="1" si="1256"/>
        <v>188777.95614994032</v>
      </c>
      <c r="F7346" s="9">
        <f t="shared" ca="1" si="1257"/>
        <v>5907.4014616686563</v>
      </c>
      <c r="G7346" s="12">
        <f t="shared" ca="1" si="1262"/>
        <v>0.68138438596144535</v>
      </c>
      <c r="H7346" s="16">
        <f t="shared" ca="1" si="1258"/>
        <v>750</v>
      </c>
      <c r="I7346" s="8">
        <f t="shared" ca="1" si="1259"/>
        <v>9000</v>
      </c>
      <c r="J7346" s="8">
        <f t="shared" ca="1" si="1263"/>
        <v>197777.95614994032</v>
      </c>
      <c r="K7346" s="8">
        <f t="shared" ca="1" si="1260"/>
        <v>122000</v>
      </c>
      <c r="L7346" s="17">
        <f t="shared" ca="1" si="1264"/>
        <v>75777.956149940321</v>
      </c>
    </row>
    <row r="7347" spans="1:12" x14ac:dyDescent="0.2">
      <c r="A7347" s="1">
        <v>7327</v>
      </c>
      <c r="B7347" s="16">
        <f t="shared" ca="1" si="1254"/>
        <v>1</v>
      </c>
      <c r="C7347" s="15">
        <f t="shared" ca="1" si="1261"/>
        <v>12200</v>
      </c>
      <c r="D7347" s="16">
        <f t="shared" ca="1" si="1255"/>
        <v>7328.1906766241664</v>
      </c>
      <c r="E7347" s="8">
        <f t="shared" ca="1" si="1256"/>
        <v>219845.72029872501</v>
      </c>
      <c r="F7347" s="9">
        <f t="shared" ca="1" si="1257"/>
        <v>4871.8093233758336</v>
      </c>
      <c r="G7347" s="12">
        <f t="shared" ca="1" si="1262"/>
        <v>0.36825701629350749</v>
      </c>
      <c r="H7347" s="16">
        <f t="shared" ca="1" si="1258"/>
        <v>750</v>
      </c>
      <c r="I7347" s="8">
        <f t="shared" ca="1" si="1259"/>
        <v>9000</v>
      </c>
      <c r="J7347" s="8">
        <f t="shared" ca="1" si="1263"/>
        <v>228845.72029872501</v>
      </c>
      <c r="K7347" s="8">
        <f t="shared" ca="1" si="1260"/>
        <v>122000</v>
      </c>
      <c r="L7347" s="17">
        <f t="shared" ca="1" si="1264"/>
        <v>106845.72029872501</v>
      </c>
    </row>
    <row r="7348" spans="1:12" x14ac:dyDescent="0.2">
      <c r="A7348" s="1">
        <v>7328</v>
      </c>
      <c r="B7348" s="16">
        <f t="shared" ca="1" si="1254"/>
        <v>0</v>
      </c>
      <c r="C7348" s="15">
        <f t="shared" ca="1" si="1261"/>
        <v>0</v>
      </c>
      <c r="D7348" s="16">
        <f t="shared" ca="1" si="1255"/>
        <v>0</v>
      </c>
      <c r="E7348" s="8">
        <f t="shared" ca="1" si="1256"/>
        <v>0</v>
      </c>
      <c r="F7348" s="9">
        <f t="shared" ca="1" si="1257"/>
        <v>0</v>
      </c>
      <c r="G7348" s="12">
        <f t="shared" ca="1" si="1262"/>
        <v>0.99344235048797735</v>
      </c>
      <c r="H7348" s="16">
        <f t="shared" ca="1" si="1258"/>
        <v>1000</v>
      </c>
      <c r="I7348" s="8">
        <f t="shared" ca="1" si="1259"/>
        <v>0</v>
      </c>
      <c r="J7348" s="8">
        <f t="shared" ca="1" si="1263"/>
        <v>0</v>
      </c>
      <c r="K7348" s="8">
        <f t="shared" ca="1" si="1260"/>
        <v>0</v>
      </c>
      <c r="L7348" s="17">
        <f t="shared" ca="1" si="1264"/>
        <v>0</v>
      </c>
    </row>
    <row r="7349" spans="1:12" x14ac:dyDescent="0.2">
      <c r="A7349" s="1">
        <v>7329</v>
      </c>
      <c r="B7349" s="16">
        <f t="shared" ca="1" si="1254"/>
        <v>0</v>
      </c>
      <c r="C7349" s="15">
        <f t="shared" ca="1" si="1261"/>
        <v>0</v>
      </c>
      <c r="D7349" s="16">
        <f t="shared" ca="1" si="1255"/>
        <v>0</v>
      </c>
      <c r="E7349" s="8">
        <f t="shared" ca="1" si="1256"/>
        <v>0</v>
      </c>
      <c r="F7349" s="9">
        <f t="shared" ca="1" si="1257"/>
        <v>0</v>
      </c>
      <c r="G7349" s="12">
        <f t="shared" ca="1" si="1262"/>
        <v>0.46872461938633014</v>
      </c>
      <c r="H7349" s="16">
        <f t="shared" ca="1" si="1258"/>
        <v>750</v>
      </c>
      <c r="I7349" s="8">
        <f t="shared" ca="1" si="1259"/>
        <v>0</v>
      </c>
      <c r="J7349" s="8">
        <f t="shared" ca="1" si="1263"/>
        <v>0</v>
      </c>
      <c r="K7349" s="8">
        <f t="shared" ca="1" si="1260"/>
        <v>0</v>
      </c>
      <c r="L7349" s="17">
        <f t="shared" ca="1" si="1264"/>
        <v>0</v>
      </c>
    </row>
    <row r="7350" spans="1:12" x14ac:dyDescent="0.2">
      <c r="A7350" s="1">
        <v>7330</v>
      </c>
      <c r="B7350" s="16">
        <f t="shared" ca="1" si="1254"/>
        <v>0</v>
      </c>
      <c r="C7350" s="15">
        <f t="shared" ca="1" si="1261"/>
        <v>0</v>
      </c>
      <c r="D7350" s="16">
        <f t="shared" ca="1" si="1255"/>
        <v>0</v>
      </c>
      <c r="E7350" s="8">
        <f t="shared" ca="1" si="1256"/>
        <v>0</v>
      </c>
      <c r="F7350" s="9">
        <f t="shared" ca="1" si="1257"/>
        <v>0</v>
      </c>
      <c r="G7350" s="12">
        <f t="shared" ca="1" si="1262"/>
        <v>0.39046132529960109</v>
      </c>
      <c r="H7350" s="16">
        <f t="shared" ca="1" si="1258"/>
        <v>750</v>
      </c>
      <c r="I7350" s="8">
        <f t="shared" ca="1" si="1259"/>
        <v>0</v>
      </c>
      <c r="J7350" s="8">
        <f t="shared" ca="1" si="1263"/>
        <v>0</v>
      </c>
      <c r="K7350" s="8">
        <f t="shared" ca="1" si="1260"/>
        <v>0</v>
      </c>
      <c r="L7350" s="17">
        <f t="shared" ca="1" si="1264"/>
        <v>0</v>
      </c>
    </row>
    <row r="7351" spans="1:12" x14ac:dyDescent="0.2">
      <c r="A7351" s="1">
        <v>7331</v>
      </c>
      <c r="B7351" s="16">
        <f t="shared" ca="1" si="1254"/>
        <v>1</v>
      </c>
      <c r="C7351" s="15">
        <f t="shared" ca="1" si="1261"/>
        <v>12200</v>
      </c>
      <c r="D7351" s="16">
        <f t="shared" ca="1" si="1255"/>
        <v>12357.971894552027</v>
      </c>
      <c r="E7351" s="8">
        <f t="shared" ca="1" si="1256"/>
        <v>366000</v>
      </c>
      <c r="F7351" s="9">
        <f t="shared" ca="1" si="1257"/>
        <v>0</v>
      </c>
      <c r="G7351" s="12">
        <f t="shared" ca="1" si="1262"/>
        <v>0.88960040718636368</v>
      </c>
      <c r="H7351" s="16">
        <f t="shared" ca="1" si="1258"/>
        <v>1000</v>
      </c>
      <c r="I7351" s="8">
        <f t="shared" ca="1" si="1259"/>
        <v>0</v>
      </c>
      <c r="J7351" s="8">
        <f t="shared" ca="1" si="1263"/>
        <v>366000</v>
      </c>
      <c r="K7351" s="8">
        <f t="shared" ca="1" si="1260"/>
        <v>122000</v>
      </c>
      <c r="L7351" s="17">
        <f t="shared" ca="1" si="1264"/>
        <v>244000</v>
      </c>
    </row>
    <row r="7352" spans="1:12" x14ac:dyDescent="0.2">
      <c r="A7352" s="1">
        <v>7332</v>
      </c>
      <c r="B7352" s="16">
        <f t="shared" ca="1" si="1254"/>
        <v>0</v>
      </c>
      <c r="C7352" s="15">
        <f t="shared" ca="1" si="1261"/>
        <v>0</v>
      </c>
      <c r="D7352" s="16">
        <f t="shared" ca="1" si="1255"/>
        <v>0</v>
      </c>
      <c r="E7352" s="8">
        <f t="shared" ca="1" si="1256"/>
        <v>0</v>
      </c>
      <c r="F7352" s="9">
        <f t="shared" ca="1" si="1257"/>
        <v>0</v>
      </c>
      <c r="G7352" s="12">
        <f t="shared" ca="1" si="1262"/>
        <v>0.86367635993921121</v>
      </c>
      <c r="H7352" s="16">
        <f t="shared" ca="1" si="1258"/>
        <v>1000</v>
      </c>
      <c r="I7352" s="8">
        <f t="shared" ca="1" si="1259"/>
        <v>0</v>
      </c>
      <c r="J7352" s="8">
        <f t="shared" ca="1" si="1263"/>
        <v>0</v>
      </c>
      <c r="K7352" s="8">
        <f t="shared" ca="1" si="1260"/>
        <v>0</v>
      </c>
      <c r="L7352" s="17">
        <f t="shared" ca="1" si="1264"/>
        <v>0</v>
      </c>
    </row>
    <row r="7353" spans="1:12" x14ac:dyDescent="0.2">
      <c r="A7353" s="1">
        <v>7333</v>
      </c>
      <c r="B7353" s="16">
        <f t="shared" ca="1" si="1254"/>
        <v>0</v>
      </c>
      <c r="C7353" s="15">
        <f t="shared" ca="1" si="1261"/>
        <v>0</v>
      </c>
      <c r="D7353" s="16">
        <f t="shared" ca="1" si="1255"/>
        <v>0</v>
      </c>
      <c r="E7353" s="8">
        <f t="shared" ca="1" si="1256"/>
        <v>0</v>
      </c>
      <c r="F7353" s="9">
        <f t="shared" ca="1" si="1257"/>
        <v>0</v>
      </c>
      <c r="G7353" s="12">
        <f t="shared" ca="1" si="1262"/>
        <v>0.49679260534886505</v>
      </c>
      <c r="H7353" s="16">
        <f t="shared" ca="1" si="1258"/>
        <v>750</v>
      </c>
      <c r="I7353" s="8">
        <f t="shared" ca="1" si="1259"/>
        <v>0</v>
      </c>
      <c r="J7353" s="8">
        <f t="shared" ca="1" si="1263"/>
        <v>0</v>
      </c>
      <c r="K7353" s="8">
        <f t="shared" ca="1" si="1260"/>
        <v>0</v>
      </c>
      <c r="L7353" s="17">
        <f t="shared" ca="1" si="1264"/>
        <v>0</v>
      </c>
    </row>
    <row r="7354" spans="1:12" x14ac:dyDescent="0.2">
      <c r="A7354" s="1">
        <v>7334</v>
      </c>
      <c r="B7354" s="16">
        <f t="shared" ca="1" si="1254"/>
        <v>1</v>
      </c>
      <c r="C7354" s="15">
        <f t="shared" ca="1" si="1261"/>
        <v>12200</v>
      </c>
      <c r="D7354" s="16">
        <f t="shared" ca="1" si="1255"/>
        <v>6239.780295757233</v>
      </c>
      <c r="E7354" s="8">
        <f t="shared" ca="1" si="1256"/>
        <v>187193.408872717</v>
      </c>
      <c r="F7354" s="9">
        <f t="shared" ca="1" si="1257"/>
        <v>5960.219704242767</v>
      </c>
      <c r="G7354" s="12">
        <f t="shared" ca="1" si="1262"/>
        <v>0.62650254736643218</v>
      </c>
      <c r="H7354" s="16">
        <f t="shared" ca="1" si="1258"/>
        <v>750</v>
      </c>
      <c r="I7354" s="8">
        <f t="shared" ca="1" si="1259"/>
        <v>9000</v>
      </c>
      <c r="J7354" s="8">
        <f t="shared" ca="1" si="1263"/>
        <v>196193.408872717</v>
      </c>
      <c r="K7354" s="8">
        <f t="shared" ca="1" si="1260"/>
        <v>122000</v>
      </c>
      <c r="L7354" s="17">
        <f t="shared" ca="1" si="1264"/>
        <v>74193.408872717002</v>
      </c>
    </row>
    <row r="7355" spans="1:12" x14ac:dyDescent="0.2">
      <c r="A7355" s="1">
        <v>7335</v>
      </c>
      <c r="B7355" s="16">
        <f t="shared" ca="1" si="1254"/>
        <v>1</v>
      </c>
      <c r="C7355" s="15">
        <f t="shared" ca="1" si="1261"/>
        <v>12200</v>
      </c>
      <c r="D7355" s="16">
        <f t="shared" ca="1" si="1255"/>
        <v>6611.4386374298192</v>
      </c>
      <c r="E7355" s="8">
        <f t="shared" ca="1" si="1256"/>
        <v>198343.15912289458</v>
      </c>
      <c r="F7355" s="9">
        <f t="shared" ca="1" si="1257"/>
        <v>5588.5613625701808</v>
      </c>
      <c r="G7355" s="12">
        <f t="shared" ca="1" si="1262"/>
        <v>0.66512278354851351</v>
      </c>
      <c r="H7355" s="16">
        <f t="shared" ca="1" si="1258"/>
        <v>750</v>
      </c>
      <c r="I7355" s="8">
        <f t="shared" ca="1" si="1259"/>
        <v>9000</v>
      </c>
      <c r="J7355" s="8">
        <f t="shared" ca="1" si="1263"/>
        <v>207343.15912289458</v>
      </c>
      <c r="K7355" s="8">
        <f t="shared" ca="1" si="1260"/>
        <v>122000</v>
      </c>
      <c r="L7355" s="17">
        <f t="shared" ca="1" si="1264"/>
        <v>85343.159122894576</v>
      </c>
    </row>
    <row r="7356" spans="1:12" x14ac:dyDescent="0.2">
      <c r="A7356" s="1">
        <v>7336</v>
      </c>
      <c r="B7356" s="16">
        <f t="shared" ca="1" si="1254"/>
        <v>1</v>
      </c>
      <c r="C7356" s="15">
        <f t="shared" ca="1" si="1261"/>
        <v>12200</v>
      </c>
      <c r="D7356" s="16">
        <f t="shared" ca="1" si="1255"/>
        <v>5991.8326026347659</v>
      </c>
      <c r="E7356" s="8">
        <f t="shared" ca="1" si="1256"/>
        <v>179754.97807904298</v>
      </c>
      <c r="F7356" s="9">
        <f t="shared" ca="1" si="1257"/>
        <v>6208.1673973652341</v>
      </c>
      <c r="G7356" s="12">
        <f t="shared" ca="1" si="1262"/>
        <v>0.27138257669950494</v>
      </c>
      <c r="H7356" s="16">
        <f t="shared" ca="1" si="1258"/>
        <v>500</v>
      </c>
      <c r="I7356" s="8">
        <f t="shared" ca="1" si="1259"/>
        <v>6000</v>
      </c>
      <c r="J7356" s="8">
        <f t="shared" ca="1" si="1263"/>
        <v>185754.97807904298</v>
      </c>
      <c r="K7356" s="8">
        <f t="shared" ca="1" si="1260"/>
        <v>122000</v>
      </c>
      <c r="L7356" s="17">
        <f t="shared" ca="1" si="1264"/>
        <v>63754.97807904298</v>
      </c>
    </row>
    <row r="7357" spans="1:12" x14ac:dyDescent="0.2">
      <c r="A7357" s="1">
        <v>7337</v>
      </c>
      <c r="B7357" s="16">
        <f t="shared" ca="1" si="1254"/>
        <v>0</v>
      </c>
      <c r="C7357" s="15">
        <f t="shared" ca="1" si="1261"/>
        <v>0</v>
      </c>
      <c r="D7357" s="16">
        <f t="shared" ca="1" si="1255"/>
        <v>0</v>
      </c>
      <c r="E7357" s="8">
        <f t="shared" ca="1" si="1256"/>
        <v>0</v>
      </c>
      <c r="F7357" s="9">
        <f t="shared" ca="1" si="1257"/>
        <v>0</v>
      </c>
      <c r="G7357" s="12">
        <f t="shared" ca="1" si="1262"/>
        <v>0.66513396988645113</v>
      </c>
      <c r="H7357" s="16">
        <f t="shared" ca="1" si="1258"/>
        <v>750</v>
      </c>
      <c r="I7357" s="8">
        <f t="shared" ca="1" si="1259"/>
        <v>0</v>
      </c>
      <c r="J7357" s="8">
        <f t="shared" ca="1" si="1263"/>
        <v>0</v>
      </c>
      <c r="K7357" s="8">
        <f t="shared" ca="1" si="1260"/>
        <v>0</v>
      </c>
      <c r="L7357" s="17">
        <f t="shared" ca="1" si="1264"/>
        <v>0</v>
      </c>
    </row>
    <row r="7358" spans="1:12" x14ac:dyDescent="0.2">
      <c r="A7358" s="1">
        <v>7338</v>
      </c>
      <c r="B7358" s="16">
        <f t="shared" ca="1" si="1254"/>
        <v>1</v>
      </c>
      <c r="C7358" s="15">
        <f t="shared" ca="1" si="1261"/>
        <v>12200</v>
      </c>
      <c r="D7358" s="16">
        <f t="shared" ca="1" si="1255"/>
        <v>10469.157854664694</v>
      </c>
      <c r="E7358" s="8">
        <f t="shared" ca="1" si="1256"/>
        <v>314074.73563994083</v>
      </c>
      <c r="F7358" s="9">
        <f t="shared" ca="1" si="1257"/>
        <v>1730.8421453353058</v>
      </c>
      <c r="G7358" s="12">
        <f t="shared" ca="1" si="1262"/>
        <v>0.16595607076879204</v>
      </c>
      <c r="H7358" s="16">
        <f t="shared" ca="1" si="1258"/>
        <v>500</v>
      </c>
      <c r="I7358" s="8">
        <f t="shared" ca="1" si="1259"/>
        <v>6000</v>
      </c>
      <c r="J7358" s="8">
        <f t="shared" ca="1" si="1263"/>
        <v>320074.73563994083</v>
      </c>
      <c r="K7358" s="8">
        <f t="shared" ca="1" si="1260"/>
        <v>122000</v>
      </c>
      <c r="L7358" s="17">
        <f t="shared" ca="1" si="1264"/>
        <v>198074.73563994083</v>
      </c>
    </row>
    <row r="7359" spans="1:12" x14ac:dyDescent="0.2">
      <c r="A7359" s="1">
        <v>7339</v>
      </c>
      <c r="B7359" s="16">
        <f t="shared" ca="1" si="1254"/>
        <v>0</v>
      </c>
      <c r="C7359" s="15">
        <f t="shared" ca="1" si="1261"/>
        <v>0</v>
      </c>
      <c r="D7359" s="16">
        <f t="shared" ca="1" si="1255"/>
        <v>0</v>
      </c>
      <c r="E7359" s="8">
        <f t="shared" ca="1" si="1256"/>
        <v>0</v>
      </c>
      <c r="F7359" s="9">
        <f t="shared" ca="1" si="1257"/>
        <v>0</v>
      </c>
      <c r="G7359" s="12">
        <f t="shared" ca="1" si="1262"/>
        <v>0.461423386281959</v>
      </c>
      <c r="H7359" s="16">
        <f t="shared" ca="1" si="1258"/>
        <v>750</v>
      </c>
      <c r="I7359" s="8">
        <f t="shared" ca="1" si="1259"/>
        <v>0</v>
      </c>
      <c r="J7359" s="8">
        <f t="shared" ca="1" si="1263"/>
        <v>0</v>
      </c>
      <c r="K7359" s="8">
        <f t="shared" ca="1" si="1260"/>
        <v>0</v>
      </c>
      <c r="L7359" s="17">
        <f t="shared" ca="1" si="1264"/>
        <v>0</v>
      </c>
    </row>
    <row r="7360" spans="1:12" x14ac:dyDescent="0.2">
      <c r="A7360" s="1">
        <v>7340</v>
      </c>
      <c r="B7360" s="16">
        <f t="shared" ca="1" si="1254"/>
        <v>1</v>
      </c>
      <c r="C7360" s="15">
        <f t="shared" ca="1" si="1261"/>
        <v>12200</v>
      </c>
      <c r="D7360" s="16">
        <f t="shared" ca="1" si="1255"/>
        <v>13125.604299011091</v>
      </c>
      <c r="E7360" s="8">
        <f t="shared" ca="1" si="1256"/>
        <v>366000</v>
      </c>
      <c r="F7360" s="9">
        <f t="shared" ca="1" si="1257"/>
        <v>0</v>
      </c>
      <c r="G7360" s="12">
        <f t="shared" ca="1" si="1262"/>
        <v>0.65953545137027003</v>
      </c>
      <c r="H7360" s="16">
        <f t="shared" ca="1" si="1258"/>
        <v>750</v>
      </c>
      <c r="I7360" s="8">
        <f t="shared" ca="1" si="1259"/>
        <v>0</v>
      </c>
      <c r="J7360" s="8">
        <f t="shared" ca="1" si="1263"/>
        <v>366000</v>
      </c>
      <c r="K7360" s="8">
        <f t="shared" ca="1" si="1260"/>
        <v>122000</v>
      </c>
      <c r="L7360" s="17">
        <f t="shared" ca="1" si="1264"/>
        <v>244000</v>
      </c>
    </row>
    <row r="7361" spans="1:12" x14ac:dyDescent="0.2">
      <c r="A7361" s="1">
        <v>7341</v>
      </c>
      <c r="B7361" s="16">
        <f t="shared" ca="1" si="1254"/>
        <v>0</v>
      </c>
      <c r="C7361" s="15">
        <f t="shared" ca="1" si="1261"/>
        <v>0</v>
      </c>
      <c r="D7361" s="16">
        <f t="shared" ca="1" si="1255"/>
        <v>0</v>
      </c>
      <c r="E7361" s="8">
        <f t="shared" ca="1" si="1256"/>
        <v>0</v>
      </c>
      <c r="F7361" s="9">
        <f t="shared" ca="1" si="1257"/>
        <v>0</v>
      </c>
      <c r="G7361" s="12">
        <f t="shared" ca="1" si="1262"/>
        <v>0.20956122097859442</v>
      </c>
      <c r="H7361" s="16">
        <f t="shared" ca="1" si="1258"/>
        <v>500</v>
      </c>
      <c r="I7361" s="8">
        <f t="shared" ca="1" si="1259"/>
        <v>0</v>
      </c>
      <c r="J7361" s="8">
        <f t="shared" ca="1" si="1263"/>
        <v>0</v>
      </c>
      <c r="K7361" s="8">
        <f t="shared" ca="1" si="1260"/>
        <v>0</v>
      </c>
      <c r="L7361" s="17">
        <f t="shared" ca="1" si="1264"/>
        <v>0</v>
      </c>
    </row>
    <row r="7362" spans="1:12" x14ac:dyDescent="0.2">
      <c r="A7362" s="1">
        <v>7342</v>
      </c>
      <c r="B7362" s="16">
        <f t="shared" ca="1" si="1254"/>
        <v>0</v>
      </c>
      <c r="C7362" s="15">
        <f t="shared" ca="1" si="1261"/>
        <v>0</v>
      </c>
      <c r="D7362" s="16">
        <f t="shared" ca="1" si="1255"/>
        <v>0</v>
      </c>
      <c r="E7362" s="8">
        <f t="shared" ca="1" si="1256"/>
        <v>0</v>
      </c>
      <c r="F7362" s="9">
        <f t="shared" ca="1" si="1257"/>
        <v>0</v>
      </c>
      <c r="G7362" s="12">
        <f t="shared" ca="1" si="1262"/>
        <v>4.4439789374855487E-2</v>
      </c>
      <c r="H7362" s="16">
        <f t="shared" ca="1" si="1258"/>
        <v>500</v>
      </c>
      <c r="I7362" s="8">
        <f t="shared" ca="1" si="1259"/>
        <v>0</v>
      </c>
      <c r="J7362" s="8">
        <f t="shared" ca="1" si="1263"/>
        <v>0</v>
      </c>
      <c r="K7362" s="8">
        <f t="shared" ca="1" si="1260"/>
        <v>0</v>
      </c>
      <c r="L7362" s="17">
        <f t="shared" ca="1" si="1264"/>
        <v>0</v>
      </c>
    </row>
    <row r="7363" spans="1:12" x14ac:dyDescent="0.2">
      <c r="A7363" s="1">
        <v>7343</v>
      </c>
      <c r="B7363" s="16">
        <f t="shared" ca="1" si="1254"/>
        <v>1</v>
      </c>
      <c r="C7363" s="15">
        <f t="shared" ca="1" si="1261"/>
        <v>12200</v>
      </c>
      <c r="D7363" s="16">
        <f t="shared" ca="1" si="1255"/>
        <v>12176.10691264944</v>
      </c>
      <c r="E7363" s="8">
        <f t="shared" ca="1" si="1256"/>
        <v>365283.20737948321</v>
      </c>
      <c r="F7363" s="9">
        <f t="shared" ca="1" si="1257"/>
        <v>23.893087350559654</v>
      </c>
      <c r="G7363" s="12">
        <f t="shared" ca="1" si="1262"/>
        <v>0.36623167401082146</v>
      </c>
      <c r="H7363" s="16">
        <f t="shared" ca="1" si="1258"/>
        <v>750</v>
      </c>
      <c r="I7363" s="8">
        <f t="shared" ca="1" si="1259"/>
        <v>286.71704820671584</v>
      </c>
      <c r="J7363" s="8">
        <f t="shared" ca="1" si="1263"/>
        <v>365569.92442768993</v>
      </c>
      <c r="K7363" s="8">
        <f t="shared" ca="1" si="1260"/>
        <v>122000</v>
      </c>
      <c r="L7363" s="17">
        <f t="shared" ca="1" si="1264"/>
        <v>243569.92442768993</v>
      </c>
    </row>
    <row r="7364" spans="1:12" x14ac:dyDescent="0.2">
      <c r="A7364" s="1">
        <v>7344</v>
      </c>
      <c r="B7364" s="16">
        <f t="shared" ca="1" si="1254"/>
        <v>1</v>
      </c>
      <c r="C7364" s="15">
        <f t="shared" ca="1" si="1261"/>
        <v>12200</v>
      </c>
      <c r="D7364" s="16">
        <f t="shared" ca="1" si="1255"/>
        <v>12929.96919630684</v>
      </c>
      <c r="E7364" s="8">
        <f t="shared" ca="1" si="1256"/>
        <v>366000</v>
      </c>
      <c r="F7364" s="9">
        <f t="shared" ca="1" si="1257"/>
        <v>0</v>
      </c>
      <c r="G7364" s="12">
        <f t="shared" ca="1" si="1262"/>
        <v>0.555062524400177</v>
      </c>
      <c r="H7364" s="16">
        <f t="shared" ca="1" si="1258"/>
        <v>750</v>
      </c>
      <c r="I7364" s="8">
        <f t="shared" ca="1" si="1259"/>
        <v>0</v>
      </c>
      <c r="J7364" s="8">
        <f t="shared" ca="1" si="1263"/>
        <v>366000</v>
      </c>
      <c r="K7364" s="8">
        <f t="shared" ca="1" si="1260"/>
        <v>122000</v>
      </c>
      <c r="L7364" s="17">
        <f t="shared" ca="1" si="1264"/>
        <v>244000</v>
      </c>
    </row>
    <row r="7365" spans="1:12" x14ac:dyDescent="0.2">
      <c r="A7365" s="1">
        <v>7345</v>
      </c>
      <c r="B7365" s="16">
        <f t="shared" ca="1" si="1254"/>
        <v>0</v>
      </c>
      <c r="C7365" s="15">
        <f t="shared" ca="1" si="1261"/>
        <v>0</v>
      </c>
      <c r="D7365" s="16">
        <f t="shared" ca="1" si="1255"/>
        <v>0</v>
      </c>
      <c r="E7365" s="8">
        <f t="shared" ca="1" si="1256"/>
        <v>0</v>
      </c>
      <c r="F7365" s="9">
        <f t="shared" ca="1" si="1257"/>
        <v>0</v>
      </c>
      <c r="G7365" s="12">
        <f t="shared" ca="1" si="1262"/>
        <v>0.33734544952693335</v>
      </c>
      <c r="H7365" s="16">
        <f t="shared" ca="1" si="1258"/>
        <v>750</v>
      </c>
      <c r="I7365" s="8">
        <f t="shared" ca="1" si="1259"/>
        <v>0</v>
      </c>
      <c r="J7365" s="8">
        <f t="shared" ca="1" si="1263"/>
        <v>0</v>
      </c>
      <c r="K7365" s="8">
        <f t="shared" ca="1" si="1260"/>
        <v>0</v>
      </c>
      <c r="L7365" s="17">
        <f t="shared" ca="1" si="1264"/>
        <v>0</v>
      </c>
    </row>
    <row r="7366" spans="1:12" x14ac:dyDescent="0.2">
      <c r="A7366" s="1">
        <v>7346</v>
      </c>
      <c r="B7366" s="16">
        <f t="shared" ca="1" si="1254"/>
        <v>1</v>
      </c>
      <c r="C7366" s="15">
        <f t="shared" ca="1" si="1261"/>
        <v>12200</v>
      </c>
      <c r="D7366" s="16">
        <f t="shared" ca="1" si="1255"/>
        <v>11849.347984386357</v>
      </c>
      <c r="E7366" s="8">
        <f t="shared" ca="1" si="1256"/>
        <v>355480.43953159073</v>
      </c>
      <c r="F7366" s="9">
        <f t="shared" ca="1" si="1257"/>
        <v>350.65201561364302</v>
      </c>
      <c r="G7366" s="12">
        <f t="shared" ca="1" si="1262"/>
        <v>0.66953526250671058</v>
      </c>
      <c r="H7366" s="16">
        <f t="shared" ca="1" si="1258"/>
        <v>750</v>
      </c>
      <c r="I7366" s="8">
        <f t="shared" ca="1" si="1259"/>
        <v>4207.8241873637162</v>
      </c>
      <c r="J7366" s="8">
        <f t="shared" ca="1" si="1263"/>
        <v>359688.26371895446</v>
      </c>
      <c r="K7366" s="8">
        <f t="shared" ca="1" si="1260"/>
        <v>122000</v>
      </c>
      <c r="L7366" s="17">
        <f t="shared" ca="1" si="1264"/>
        <v>237688.26371895446</v>
      </c>
    </row>
    <row r="7367" spans="1:12" x14ac:dyDescent="0.2">
      <c r="A7367" s="1">
        <v>7347</v>
      </c>
      <c r="B7367" s="16">
        <f t="shared" ca="1" si="1254"/>
        <v>1</v>
      </c>
      <c r="C7367" s="15">
        <f t="shared" ca="1" si="1261"/>
        <v>12200</v>
      </c>
      <c r="D7367" s="16">
        <f t="shared" ca="1" si="1255"/>
        <v>13414.899558245079</v>
      </c>
      <c r="E7367" s="8">
        <f t="shared" ca="1" si="1256"/>
        <v>366000</v>
      </c>
      <c r="F7367" s="9">
        <f t="shared" ca="1" si="1257"/>
        <v>0</v>
      </c>
      <c r="G7367" s="12">
        <f t="shared" ca="1" si="1262"/>
        <v>8.0279003183796216E-2</v>
      </c>
      <c r="H7367" s="16">
        <f t="shared" ca="1" si="1258"/>
        <v>500</v>
      </c>
      <c r="I7367" s="8">
        <f t="shared" ca="1" si="1259"/>
        <v>0</v>
      </c>
      <c r="J7367" s="8">
        <f t="shared" ca="1" si="1263"/>
        <v>366000</v>
      </c>
      <c r="K7367" s="8">
        <f t="shared" ca="1" si="1260"/>
        <v>122000</v>
      </c>
      <c r="L7367" s="17">
        <f t="shared" ca="1" si="1264"/>
        <v>244000</v>
      </c>
    </row>
    <row r="7368" spans="1:12" x14ac:dyDescent="0.2">
      <c r="A7368" s="1">
        <v>7348</v>
      </c>
      <c r="B7368" s="16">
        <f t="shared" ca="1" si="1254"/>
        <v>1</v>
      </c>
      <c r="C7368" s="15">
        <f t="shared" ca="1" si="1261"/>
        <v>12200</v>
      </c>
      <c r="D7368" s="16">
        <f t="shared" ca="1" si="1255"/>
        <v>8866.2100279175938</v>
      </c>
      <c r="E7368" s="8">
        <f t="shared" ca="1" si="1256"/>
        <v>265986.30083752784</v>
      </c>
      <c r="F7368" s="9">
        <f t="shared" ca="1" si="1257"/>
        <v>3333.7899720824062</v>
      </c>
      <c r="G7368" s="12">
        <f t="shared" ca="1" si="1262"/>
        <v>0.45372644487598879</v>
      </c>
      <c r="H7368" s="16">
        <f t="shared" ca="1" si="1258"/>
        <v>750</v>
      </c>
      <c r="I7368" s="8">
        <f t="shared" ca="1" si="1259"/>
        <v>9000</v>
      </c>
      <c r="J7368" s="8">
        <f t="shared" ca="1" si="1263"/>
        <v>274986.30083752784</v>
      </c>
      <c r="K7368" s="8">
        <f t="shared" ca="1" si="1260"/>
        <v>122000</v>
      </c>
      <c r="L7368" s="17">
        <f t="shared" ca="1" si="1264"/>
        <v>152986.30083752784</v>
      </c>
    </row>
    <row r="7369" spans="1:12" x14ac:dyDescent="0.2">
      <c r="A7369" s="1">
        <v>7349</v>
      </c>
      <c r="B7369" s="16">
        <f t="shared" ca="1" si="1254"/>
        <v>0</v>
      </c>
      <c r="C7369" s="15">
        <f t="shared" ca="1" si="1261"/>
        <v>0</v>
      </c>
      <c r="D7369" s="16">
        <f t="shared" ca="1" si="1255"/>
        <v>0</v>
      </c>
      <c r="E7369" s="8">
        <f t="shared" ca="1" si="1256"/>
        <v>0</v>
      </c>
      <c r="F7369" s="9">
        <f t="shared" ca="1" si="1257"/>
        <v>0</v>
      </c>
      <c r="G7369" s="12">
        <f t="shared" ca="1" si="1262"/>
        <v>0.57099406159920341</v>
      </c>
      <c r="H7369" s="16">
        <f t="shared" ca="1" si="1258"/>
        <v>750</v>
      </c>
      <c r="I7369" s="8">
        <f t="shared" ca="1" si="1259"/>
        <v>0</v>
      </c>
      <c r="J7369" s="8">
        <f t="shared" ca="1" si="1263"/>
        <v>0</v>
      </c>
      <c r="K7369" s="8">
        <f t="shared" ca="1" si="1260"/>
        <v>0</v>
      </c>
      <c r="L7369" s="17">
        <f t="shared" ca="1" si="1264"/>
        <v>0</v>
      </c>
    </row>
    <row r="7370" spans="1:12" x14ac:dyDescent="0.2">
      <c r="A7370" s="1">
        <v>7350</v>
      </c>
      <c r="B7370" s="16">
        <f t="shared" ca="1" si="1254"/>
        <v>0</v>
      </c>
      <c r="C7370" s="15">
        <f t="shared" ca="1" si="1261"/>
        <v>0</v>
      </c>
      <c r="D7370" s="16">
        <f t="shared" ca="1" si="1255"/>
        <v>0</v>
      </c>
      <c r="E7370" s="8">
        <f t="shared" ca="1" si="1256"/>
        <v>0</v>
      </c>
      <c r="F7370" s="9">
        <f t="shared" ca="1" si="1257"/>
        <v>0</v>
      </c>
      <c r="G7370" s="12">
        <f t="shared" ca="1" si="1262"/>
        <v>0.204323811640024</v>
      </c>
      <c r="H7370" s="16">
        <f t="shared" ca="1" si="1258"/>
        <v>500</v>
      </c>
      <c r="I7370" s="8">
        <f t="shared" ca="1" si="1259"/>
        <v>0</v>
      </c>
      <c r="J7370" s="8">
        <f t="shared" ca="1" si="1263"/>
        <v>0</v>
      </c>
      <c r="K7370" s="8">
        <f t="shared" ca="1" si="1260"/>
        <v>0</v>
      </c>
      <c r="L7370" s="17">
        <f t="shared" ca="1" si="1264"/>
        <v>0</v>
      </c>
    </row>
    <row r="7371" spans="1:12" x14ac:dyDescent="0.2">
      <c r="A7371" s="1">
        <v>7351</v>
      </c>
      <c r="B7371" s="16">
        <f t="shared" ca="1" si="1254"/>
        <v>1</v>
      </c>
      <c r="C7371" s="15">
        <f t="shared" ca="1" si="1261"/>
        <v>12200</v>
      </c>
      <c r="D7371" s="16">
        <f t="shared" ca="1" si="1255"/>
        <v>13234.845116407536</v>
      </c>
      <c r="E7371" s="8">
        <f t="shared" ca="1" si="1256"/>
        <v>366000</v>
      </c>
      <c r="F7371" s="9">
        <f t="shared" ca="1" si="1257"/>
        <v>0</v>
      </c>
      <c r="G7371" s="12">
        <f t="shared" ca="1" si="1262"/>
        <v>0.19161266956149514</v>
      </c>
      <c r="H7371" s="16">
        <f t="shared" ca="1" si="1258"/>
        <v>500</v>
      </c>
      <c r="I7371" s="8">
        <f t="shared" ca="1" si="1259"/>
        <v>0</v>
      </c>
      <c r="J7371" s="8">
        <f t="shared" ca="1" si="1263"/>
        <v>366000</v>
      </c>
      <c r="K7371" s="8">
        <f t="shared" ca="1" si="1260"/>
        <v>122000</v>
      </c>
      <c r="L7371" s="17">
        <f t="shared" ca="1" si="1264"/>
        <v>244000</v>
      </c>
    </row>
    <row r="7372" spans="1:12" x14ac:dyDescent="0.2">
      <c r="A7372" s="1">
        <v>7352</v>
      </c>
      <c r="B7372" s="16">
        <f t="shared" ca="1" si="1254"/>
        <v>0</v>
      </c>
      <c r="C7372" s="15">
        <f t="shared" ca="1" si="1261"/>
        <v>0</v>
      </c>
      <c r="D7372" s="16">
        <f t="shared" ca="1" si="1255"/>
        <v>0</v>
      </c>
      <c r="E7372" s="8">
        <f t="shared" ca="1" si="1256"/>
        <v>0</v>
      </c>
      <c r="F7372" s="9">
        <f t="shared" ca="1" si="1257"/>
        <v>0</v>
      </c>
      <c r="G7372" s="12">
        <f t="shared" ca="1" si="1262"/>
        <v>0.90933374121064103</v>
      </c>
      <c r="H7372" s="16">
        <f t="shared" ca="1" si="1258"/>
        <v>1000</v>
      </c>
      <c r="I7372" s="8">
        <f t="shared" ca="1" si="1259"/>
        <v>0</v>
      </c>
      <c r="J7372" s="8">
        <f t="shared" ca="1" si="1263"/>
        <v>0</v>
      </c>
      <c r="K7372" s="8">
        <f t="shared" ca="1" si="1260"/>
        <v>0</v>
      </c>
      <c r="L7372" s="17">
        <f t="shared" ca="1" si="1264"/>
        <v>0</v>
      </c>
    </row>
    <row r="7373" spans="1:12" x14ac:dyDescent="0.2">
      <c r="A7373" s="1">
        <v>7353</v>
      </c>
      <c r="B7373" s="16">
        <f t="shared" ca="1" si="1254"/>
        <v>0</v>
      </c>
      <c r="C7373" s="15">
        <f t="shared" ca="1" si="1261"/>
        <v>0</v>
      </c>
      <c r="D7373" s="16">
        <f t="shared" ca="1" si="1255"/>
        <v>0</v>
      </c>
      <c r="E7373" s="8">
        <f t="shared" ca="1" si="1256"/>
        <v>0</v>
      </c>
      <c r="F7373" s="9">
        <f t="shared" ca="1" si="1257"/>
        <v>0</v>
      </c>
      <c r="G7373" s="12">
        <f t="shared" ca="1" si="1262"/>
        <v>0.67887705595322045</v>
      </c>
      <c r="H7373" s="16">
        <f t="shared" ca="1" si="1258"/>
        <v>750</v>
      </c>
      <c r="I7373" s="8">
        <f t="shared" ca="1" si="1259"/>
        <v>0</v>
      </c>
      <c r="J7373" s="8">
        <f t="shared" ca="1" si="1263"/>
        <v>0</v>
      </c>
      <c r="K7373" s="8">
        <f t="shared" ca="1" si="1260"/>
        <v>0</v>
      </c>
      <c r="L7373" s="17">
        <f t="shared" ca="1" si="1264"/>
        <v>0</v>
      </c>
    </row>
    <row r="7374" spans="1:12" x14ac:dyDescent="0.2">
      <c r="A7374" s="1">
        <v>7354</v>
      </c>
      <c r="B7374" s="16">
        <f t="shared" ca="1" si="1254"/>
        <v>1</v>
      </c>
      <c r="C7374" s="15">
        <f t="shared" ca="1" si="1261"/>
        <v>12200</v>
      </c>
      <c r="D7374" s="16">
        <f t="shared" ca="1" si="1255"/>
        <v>8524.2351563781867</v>
      </c>
      <c r="E7374" s="8">
        <f t="shared" ca="1" si="1256"/>
        <v>255727.05469134561</v>
      </c>
      <c r="F7374" s="9">
        <f t="shared" ca="1" si="1257"/>
        <v>3675.7648436218133</v>
      </c>
      <c r="G7374" s="12">
        <f t="shared" ca="1" si="1262"/>
        <v>0.84365742344485595</v>
      </c>
      <c r="H7374" s="16">
        <f t="shared" ca="1" si="1258"/>
        <v>1000</v>
      </c>
      <c r="I7374" s="8">
        <f t="shared" ca="1" si="1259"/>
        <v>12000</v>
      </c>
      <c r="J7374" s="8">
        <f t="shared" ca="1" si="1263"/>
        <v>267727.05469134561</v>
      </c>
      <c r="K7374" s="8">
        <f t="shared" ca="1" si="1260"/>
        <v>122000</v>
      </c>
      <c r="L7374" s="17">
        <f t="shared" ca="1" si="1264"/>
        <v>145727.05469134561</v>
      </c>
    </row>
    <row r="7375" spans="1:12" x14ac:dyDescent="0.2">
      <c r="A7375" s="1">
        <v>7355</v>
      </c>
      <c r="B7375" s="16">
        <f t="shared" ca="1" si="1254"/>
        <v>1</v>
      </c>
      <c r="C7375" s="15">
        <f t="shared" ca="1" si="1261"/>
        <v>12200</v>
      </c>
      <c r="D7375" s="16">
        <f t="shared" ca="1" si="1255"/>
        <v>11572.536048255966</v>
      </c>
      <c r="E7375" s="8">
        <f t="shared" ca="1" si="1256"/>
        <v>347176.08144767897</v>
      </c>
      <c r="F7375" s="9">
        <f t="shared" ca="1" si="1257"/>
        <v>627.46395174403369</v>
      </c>
      <c r="G7375" s="12">
        <f t="shared" ca="1" si="1262"/>
        <v>0.22923454054150827</v>
      </c>
      <c r="H7375" s="16">
        <f t="shared" ca="1" si="1258"/>
        <v>500</v>
      </c>
      <c r="I7375" s="8">
        <f t="shared" ca="1" si="1259"/>
        <v>6000</v>
      </c>
      <c r="J7375" s="8">
        <f t="shared" ca="1" si="1263"/>
        <v>353176.08144767897</v>
      </c>
      <c r="K7375" s="8">
        <f t="shared" ca="1" si="1260"/>
        <v>122000</v>
      </c>
      <c r="L7375" s="17">
        <f t="shared" ca="1" si="1264"/>
        <v>231176.08144767897</v>
      </c>
    </row>
    <row r="7376" spans="1:12" x14ac:dyDescent="0.2">
      <c r="A7376" s="1">
        <v>7356</v>
      </c>
      <c r="B7376" s="16">
        <f t="shared" ca="1" si="1254"/>
        <v>0</v>
      </c>
      <c r="C7376" s="15">
        <f t="shared" ca="1" si="1261"/>
        <v>0</v>
      </c>
      <c r="D7376" s="16">
        <f t="shared" ca="1" si="1255"/>
        <v>0</v>
      </c>
      <c r="E7376" s="8">
        <f t="shared" ca="1" si="1256"/>
        <v>0</v>
      </c>
      <c r="F7376" s="9">
        <f t="shared" ca="1" si="1257"/>
        <v>0</v>
      </c>
      <c r="G7376" s="12">
        <f t="shared" ca="1" si="1262"/>
        <v>0.21233319937007156</v>
      </c>
      <c r="H7376" s="16">
        <f t="shared" ca="1" si="1258"/>
        <v>500</v>
      </c>
      <c r="I7376" s="8">
        <f t="shared" ca="1" si="1259"/>
        <v>0</v>
      </c>
      <c r="J7376" s="8">
        <f t="shared" ca="1" si="1263"/>
        <v>0</v>
      </c>
      <c r="K7376" s="8">
        <f t="shared" ca="1" si="1260"/>
        <v>0</v>
      </c>
      <c r="L7376" s="17">
        <f t="shared" ca="1" si="1264"/>
        <v>0</v>
      </c>
    </row>
    <row r="7377" spans="1:12" x14ac:dyDescent="0.2">
      <c r="A7377" s="1">
        <v>7357</v>
      </c>
      <c r="B7377" s="16">
        <f t="shared" ca="1" si="1254"/>
        <v>0</v>
      </c>
      <c r="C7377" s="15">
        <f t="shared" ca="1" si="1261"/>
        <v>0</v>
      </c>
      <c r="D7377" s="16">
        <f t="shared" ca="1" si="1255"/>
        <v>0</v>
      </c>
      <c r="E7377" s="8">
        <f t="shared" ca="1" si="1256"/>
        <v>0</v>
      </c>
      <c r="F7377" s="9">
        <f t="shared" ca="1" si="1257"/>
        <v>0</v>
      </c>
      <c r="G7377" s="12">
        <f t="shared" ca="1" si="1262"/>
        <v>0.41831805916426101</v>
      </c>
      <c r="H7377" s="16">
        <f t="shared" ca="1" si="1258"/>
        <v>750</v>
      </c>
      <c r="I7377" s="8">
        <f t="shared" ca="1" si="1259"/>
        <v>0</v>
      </c>
      <c r="J7377" s="8">
        <f t="shared" ca="1" si="1263"/>
        <v>0</v>
      </c>
      <c r="K7377" s="8">
        <f t="shared" ca="1" si="1260"/>
        <v>0</v>
      </c>
      <c r="L7377" s="17">
        <f t="shared" ca="1" si="1264"/>
        <v>0</v>
      </c>
    </row>
    <row r="7378" spans="1:12" x14ac:dyDescent="0.2">
      <c r="A7378" s="1">
        <v>7358</v>
      </c>
      <c r="B7378" s="16">
        <f t="shared" ca="1" si="1254"/>
        <v>0</v>
      </c>
      <c r="C7378" s="15">
        <f t="shared" ca="1" si="1261"/>
        <v>0</v>
      </c>
      <c r="D7378" s="16">
        <f t="shared" ca="1" si="1255"/>
        <v>0</v>
      </c>
      <c r="E7378" s="8">
        <f t="shared" ca="1" si="1256"/>
        <v>0</v>
      </c>
      <c r="F7378" s="9">
        <f t="shared" ca="1" si="1257"/>
        <v>0</v>
      </c>
      <c r="G7378" s="12">
        <f t="shared" ca="1" si="1262"/>
        <v>0.79058445529237531</v>
      </c>
      <c r="H7378" s="16">
        <f t="shared" ca="1" si="1258"/>
        <v>1000</v>
      </c>
      <c r="I7378" s="8">
        <f t="shared" ca="1" si="1259"/>
        <v>0</v>
      </c>
      <c r="J7378" s="8">
        <f t="shared" ca="1" si="1263"/>
        <v>0</v>
      </c>
      <c r="K7378" s="8">
        <f t="shared" ca="1" si="1260"/>
        <v>0</v>
      </c>
      <c r="L7378" s="17">
        <f t="shared" ca="1" si="1264"/>
        <v>0</v>
      </c>
    </row>
    <row r="7379" spans="1:12" x14ac:dyDescent="0.2">
      <c r="A7379" s="1">
        <v>7359</v>
      </c>
      <c r="B7379" s="16">
        <f t="shared" ca="1" si="1254"/>
        <v>1</v>
      </c>
      <c r="C7379" s="15">
        <f t="shared" ca="1" si="1261"/>
        <v>12200</v>
      </c>
      <c r="D7379" s="16">
        <f t="shared" ca="1" si="1255"/>
        <v>6146.3443473630387</v>
      </c>
      <c r="E7379" s="8">
        <f t="shared" ca="1" si="1256"/>
        <v>184390.33042089117</v>
      </c>
      <c r="F7379" s="9">
        <f t="shared" ca="1" si="1257"/>
        <v>6053.6556526369613</v>
      </c>
      <c r="G7379" s="12">
        <f t="shared" ca="1" si="1262"/>
        <v>0.58595339226300136</v>
      </c>
      <c r="H7379" s="16">
        <f t="shared" ca="1" si="1258"/>
        <v>750</v>
      </c>
      <c r="I7379" s="8">
        <f t="shared" ca="1" si="1259"/>
        <v>9000</v>
      </c>
      <c r="J7379" s="8">
        <f t="shared" ca="1" si="1263"/>
        <v>193390.33042089117</v>
      </c>
      <c r="K7379" s="8">
        <f t="shared" ca="1" si="1260"/>
        <v>122000</v>
      </c>
      <c r="L7379" s="17">
        <f t="shared" ca="1" si="1264"/>
        <v>71390.330420891172</v>
      </c>
    </row>
    <row r="7380" spans="1:12" x14ac:dyDescent="0.2">
      <c r="A7380" s="1">
        <v>7360</v>
      </c>
      <c r="B7380" s="16">
        <f t="shared" ca="1" si="1254"/>
        <v>1</v>
      </c>
      <c r="C7380" s="15">
        <f t="shared" ca="1" si="1261"/>
        <v>12200</v>
      </c>
      <c r="D7380" s="16">
        <f t="shared" ca="1" si="1255"/>
        <v>8920.3101002594776</v>
      </c>
      <c r="E7380" s="8">
        <f t="shared" ca="1" si="1256"/>
        <v>267609.3030077843</v>
      </c>
      <c r="F7380" s="9">
        <f t="shared" ca="1" si="1257"/>
        <v>3279.6898997405224</v>
      </c>
      <c r="G7380" s="12">
        <f t="shared" ca="1" si="1262"/>
        <v>0.24720945655723248</v>
      </c>
      <c r="H7380" s="16">
        <f t="shared" ca="1" si="1258"/>
        <v>500</v>
      </c>
      <c r="I7380" s="8">
        <f t="shared" ca="1" si="1259"/>
        <v>6000</v>
      </c>
      <c r="J7380" s="8">
        <f t="shared" ca="1" si="1263"/>
        <v>273609.3030077843</v>
      </c>
      <c r="K7380" s="8">
        <f t="shared" ca="1" si="1260"/>
        <v>122000</v>
      </c>
      <c r="L7380" s="17">
        <f t="shared" ca="1" si="1264"/>
        <v>151609.3030077843</v>
      </c>
    </row>
    <row r="7381" spans="1:12" x14ac:dyDescent="0.2">
      <c r="A7381" s="1">
        <v>7361</v>
      </c>
      <c r="B7381" s="16">
        <f t="shared" ref="B7381:B7444" ca="1" si="1265">IF(RAND()&lt;=$C$10,$B$10,$B$11)</f>
        <v>1</v>
      </c>
      <c r="C7381" s="15">
        <f t="shared" ca="1" si="1261"/>
        <v>12200</v>
      </c>
      <c r="D7381" s="16">
        <f t="shared" ref="D7381:D7444" ca="1" si="1266">(RAND()*($B$6-$B$5)+$B$5)*B7381</f>
        <v>14763.647555107749</v>
      </c>
      <c r="E7381" s="8">
        <f t="shared" ref="E7381:E7444" ca="1" si="1267">MIN(C7381,D7381)*$B$2</f>
        <v>366000</v>
      </c>
      <c r="F7381" s="9">
        <f t="shared" ref="F7381:F7444" ca="1" si="1268">MAX(0,C7381-D7381)</f>
        <v>0</v>
      </c>
      <c r="G7381" s="12">
        <f t="shared" ca="1" si="1262"/>
        <v>0.45280348202569343</v>
      </c>
      <c r="H7381" s="16">
        <f t="shared" ref="H7381:H7444" ca="1" si="1269">IF(G7381&lt;=$C$7,$B$7,IF(G7381&lt;=$C$8,$B$8,$B$9))</f>
        <v>750</v>
      </c>
      <c r="I7381" s="8">
        <f t="shared" ref="I7381:I7444" ca="1" si="1270">MIN(F7381,H7381)*$B$3</f>
        <v>0</v>
      </c>
      <c r="J7381" s="8">
        <f t="shared" ca="1" si="1263"/>
        <v>366000</v>
      </c>
      <c r="K7381" s="8">
        <f t="shared" ref="K7381:K7444" ca="1" si="1271">C7381*$B$4</f>
        <v>122000</v>
      </c>
      <c r="L7381" s="17">
        <f t="shared" ca="1" si="1264"/>
        <v>244000</v>
      </c>
    </row>
    <row r="7382" spans="1:12" x14ac:dyDescent="0.2">
      <c r="A7382" s="1">
        <v>7362</v>
      </c>
      <c r="B7382" s="16">
        <f t="shared" ca="1" si="1265"/>
        <v>1</v>
      </c>
      <c r="C7382" s="15">
        <f t="shared" ref="C7382:C7445" ca="1" si="1272">IF(B7382=0,$B$14*200,$B$15*200)</f>
        <v>12200</v>
      </c>
      <c r="D7382" s="16">
        <f t="shared" ca="1" si="1266"/>
        <v>7592.9704352928875</v>
      </c>
      <c r="E7382" s="8">
        <f t="shared" ca="1" si="1267"/>
        <v>227789.11305878664</v>
      </c>
      <c r="F7382" s="9">
        <f t="shared" ca="1" si="1268"/>
        <v>4607.0295647071125</v>
      </c>
      <c r="G7382" s="12">
        <f t="shared" ref="G7382:G7445" ca="1" si="1273">RAND()</f>
        <v>0.26558725694146257</v>
      </c>
      <c r="H7382" s="16">
        <f t="shared" ca="1" si="1269"/>
        <v>500</v>
      </c>
      <c r="I7382" s="8">
        <f t="shared" ca="1" si="1270"/>
        <v>6000</v>
      </c>
      <c r="J7382" s="8">
        <f t="shared" ref="J7382:J7445" ca="1" si="1274">E7382+I7382</f>
        <v>233789.11305878664</v>
      </c>
      <c r="K7382" s="8">
        <f t="shared" ca="1" si="1271"/>
        <v>122000</v>
      </c>
      <c r="L7382" s="17">
        <f t="shared" ref="L7382:L7445" ca="1" si="1275">J7382-K7382</f>
        <v>111789.11305878664</v>
      </c>
    </row>
    <row r="7383" spans="1:12" x14ac:dyDescent="0.2">
      <c r="A7383" s="1">
        <v>7363</v>
      </c>
      <c r="B7383" s="16">
        <f t="shared" ca="1" si="1265"/>
        <v>1</v>
      </c>
      <c r="C7383" s="15">
        <f t="shared" ca="1" si="1272"/>
        <v>12200</v>
      </c>
      <c r="D7383" s="16">
        <f t="shared" ca="1" si="1266"/>
        <v>12713.627995102837</v>
      </c>
      <c r="E7383" s="8">
        <f t="shared" ca="1" si="1267"/>
        <v>366000</v>
      </c>
      <c r="F7383" s="9">
        <f t="shared" ca="1" si="1268"/>
        <v>0</v>
      </c>
      <c r="G7383" s="12">
        <f t="shared" ca="1" si="1273"/>
        <v>0.62203022611747649</v>
      </c>
      <c r="H7383" s="16">
        <f t="shared" ca="1" si="1269"/>
        <v>750</v>
      </c>
      <c r="I7383" s="8">
        <f t="shared" ca="1" si="1270"/>
        <v>0</v>
      </c>
      <c r="J7383" s="8">
        <f t="shared" ca="1" si="1274"/>
        <v>366000</v>
      </c>
      <c r="K7383" s="8">
        <f t="shared" ca="1" si="1271"/>
        <v>122000</v>
      </c>
      <c r="L7383" s="17">
        <f t="shared" ca="1" si="1275"/>
        <v>244000</v>
      </c>
    </row>
    <row r="7384" spans="1:12" x14ac:dyDescent="0.2">
      <c r="A7384" s="1">
        <v>7364</v>
      </c>
      <c r="B7384" s="16">
        <f t="shared" ca="1" si="1265"/>
        <v>1</v>
      </c>
      <c r="C7384" s="15">
        <f t="shared" ca="1" si="1272"/>
        <v>12200</v>
      </c>
      <c r="D7384" s="16">
        <f t="shared" ca="1" si="1266"/>
        <v>10311.22478919533</v>
      </c>
      <c r="E7384" s="8">
        <f t="shared" ca="1" si="1267"/>
        <v>309336.74367585988</v>
      </c>
      <c r="F7384" s="9">
        <f t="shared" ca="1" si="1268"/>
        <v>1888.7752108046698</v>
      </c>
      <c r="G7384" s="12">
        <f t="shared" ca="1" si="1273"/>
        <v>0.1764543657097849</v>
      </c>
      <c r="H7384" s="16">
        <f t="shared" ca="1" si="1269"/>
        <v>500</v>
      </c>
      <c r="I7384" s="8">
        <f t="shared" ca="1" si="1270"/>
        <v>6000</v>
      </c>
      <c r="J7384" s="8">
        <f t="shared" ca="1" si="1274"/>
        <v>315336.74367585988</v>
      </c>
      <c r="K7384" s="8">
        <f t="shared" ca="1" si="1271"/>
        <v>122000</v>
      </c>
      <c r="L7384" s="17">
        <f t="shared" ca="1" si="1275"/>
        <v>193336.74367585988</v>
      </c>
    </row>
    <row r="7385" spans="1:12" x14ac:dyDescent="0.2">
      <c r="A7385" s="1">
        <v>7365</v>
      </c>
      <c r="B7385" s="16">
        <f t="shared" ca="1" si="1265"/>
        <v>0</v>
      </c>
      <c r="C7385" s="15">
        <f t="shared" ca="1" si="1272"/>
        <v>0</v>
      </c>
      <c r="D7385" s="16">
        <f t="shared" ca="1" si="1266"/>
        <v>0</v>
      </c>
      <c r="E7385" s="8">
        <f t="shared" ca="1" si="1267"/>
        <v>0</v>
      </c>
      <c r="F7385" s="9">
        <f t="shared" ca="1" si="1268"/>
        <v>0</v>
      </c>
      <c r="G7385" s="12">
        <f t="shared" ca="1" si="1273"/>
        <v>0.27860018562204303</v>
      </c>
      <c r="H7385" s="16">
        <f t="shared" ca="1" si="1269"/>
        <v>500</v>
      </c>
      <c r="I7385" s="8">
        <f t="shared" ca="1" si="1270"/>
        <v>0</v>
      </c>
      <c r="J7385" s="8">
        <f t="shared" ca="1" si="1274"/>
        <v>0</v>
      </c>
      <c r="K7385" s="8">
        <f t="shared" ca="1" si="1271"/>
        <v>0</v>
      </c>
      <c r="L7385" s="17">
        <f t="shared" ca="1" si="1275"/>
        <v>0</v>
      </c>
    </row>
    <row r="7386" spans="1:12" x14ac:dyDescent="0.2">
      <c r="A7386" s="1">
        <v>7366</v>
      </c>
      <c r="B7386" s="16">
        <f t="shared" ca="1" si="1265"/>
        <v>1</v>
      </c>
      <c r="C7386" s="15">
        <f t="shared" ca="1" si="1272"/>
        <v>12200</v>
      </c>
      <c r="D7386" s="16">
        <f t="shared" ca="1" si="1266"/>
        <v>8833.3074862372596</v>
      </c>
      <c r="E7386" s="8">
        <f t="shared" ca="1" si="1267"/>
        <v>264999.22458711779</v>
      </c>
      <c r="F7386" s="9">
        <f t="shared" ca="1" si="1268"/>
        <v>3366.6925137627404</v>
      </c>
      <c r="G7386" s="12">
        <f t="shared" ca="1" si="1273"/>
        <v>8.6388119778681327E-2</v>
      </c>
      <c r="H7386" s="16">
        <f t="shared" ca="1" si="1269"/>
        <v>500</v>
      </c>
      <c r="I7386" s="8">
        <f t="shared" ca="1" si="1270"/>
        <v>6000</v>
      </c>
      <c r="J7386" s="8">
        <f t="shared" ca="1" si="1274"/>
        <v>270999.22458711779</v>
      </c>
      <c r="K7386" s="8">
        <f t="shared" ca="1" si="1271"/>
        <v>122000</v>
      </c>
      <c r="L7386" s="17">
        <f t="shared" ca="1" si="1275"/>
        <v>148999.22458711779</v>
      </c>
    </row>
    <row r="7387" spans="1:12" x14ac:dyDescent="0.2">
      <c r="A7387" s="1">
        <v>7367</v>
      </c>
      <c r="B7387" s="16">
        <f t="shared" ca="1" si="1265"/>
        <v>1</v>
      </c>
      <c r="C7387" s="15">
        <f t="shared" ca="1" si="1272"/>
        <v>12200</v>
      </c>
      <c r="D7387" s="16">
        <f t="shared" ca="1" si="1266"/>
        <v>13214.914198015522</v>
      </c>
      <c r="E7387" s="8">
        <f t="shared" ca="1" si="1267"/>
        <v>366000</v>
      </c>
      <c r="F7387" s="9">
        <f t="shared" ca="1" si="1268"/>
        <v>0</v>
      </c>
      <c r="G7387" s="12">
        <f t="shared" ca="1" si="1273"/>
        <v>0.70097508837972777</v>
      </c>
      <c r="H7387" s="16">
        <f t="shared" ca="1" si="1269"/>
        <v>1000</v>
      </c>
      <c r="I7387" s="8">
        <f t="shared" ca="1" si="1270"/>
        <v>0</v>
      </c>
      <c r="J7387" s="8">
        <f t="shared" ca="1" si="1274"/>
        <v>366000</v>
      </c>
      <c r="K7387" s="8">
        <f t="shared" ca="1" si="1271"/>
        <v>122000</v>
      </c>
      <c r="L7387" s="17">
        <f t="shared" ca="1" si="1275"/>
        <v>244000</v>
      </c>
    </row>
    <row r="7388" spans="1:12" x14ac:dyDescent="0.2">
      <c r="A7388" s="1">
        <v>7368</v>
      </c>
      <c r="B7388" s="16">
        <f t="shared" ca="1" si="1265"/>
        <v>1</v>
      </c>
      <c r="C7388" s="15">
        <f t="shared" ca="1" si="1272"/>
        <v>12200</v>
      </c>
      <c r="D7388" s="16">
        <f t="shared" ca="1" si="1266"/>
        <v>9929.6782698927691</v>
      </c>
      <c r="E7388" s="8">
        <f t="shared" ca="1" si="1267"/>
        <v>297890.3480967831</v>
      </c>
      <c r="F7388" s="9">
        <f t="shared" ca="1" si="1268"/>
        <v>2270.3217301072309</v>
      </c>
      <c r="G7388" s="12">
        <f t="shared" ca="1" si="1273"/>
        <v>0.50680429470590338</v>
      </c>
      <c r="H7388" s="16">
        <f t="shared" ca="1" si="1269"/>
        <v>750</v>
      </c>
      <c r="I7388" s="8">
        <f t="shared" ca="1" si="1270"/>
        <v>9000</v>
      </c>
      <c r="J7388" s="8">
        <f t="shared" ca="1" si="1274"/>
        <v>306890.3480967831</v>
      </c>
      <c r="K7388" s="8">
        <f t="shared" ca="1" si="1271"/>
        <v>122000</v>
      </c>
      <c r="L7388" s="17">
        <f t="shared" ca="1" si="1275"/>
        <v>184890.3480967831</v>
      </c>
    </row>
    <row r="7389" spans="1:12" x14ac:dyDescent="0.2">
      <c r="A7389" s="1">
        <v>7369</v>
      </c>
      <c r="B7389" s="16">
        <f t="shared" ca="1" si="1265"/>
        <v>1</v>
      </c>
      <c r="C7389" s="15">
        <f t="shared" ca="1" si="1272"/>
        <v>12200</v>
      </c>
      <c r="D7389" s="16">
        <f t="shared" ca="1" si="1266"/>
        <v>9528.1869804762046</v>
      </c>
      <c r="E7389" s="8">
        <f t="shared" ca="1" si="1267"/>
        <v>285845.60941428615</v>
      </c>
      <c r="F7389" s="9">
        <f t="shared" ca="1" si="1268"/>
        <v>2671.8130195237954</v>
      </c>
      <c r="G7389" s="12">
        <f t="shared" ca="1" si="1273"/>
        <v>0.52269593415218663</v>
      </c>
      <c r="H7389" s="16">
        <f t="shared" ca="1" si="1269"/>
        <v>750</v>
      </c>
      <c r="I7389" s="8">
        <f t="shared" ca="1" si="1270"/>
        <v>9000</v>
      </c>
      <c r="J7389" s="8">
        <f t="shared" ca="1" si="1274"/>
        <v>294845.60941428615</v>
      </c>
      <c r="K7389" s="8">
        <f t="shared" ca="1" si="1271"/>
        <v>122000</v>
      </c>
      <c r="L7389" s="17">
        <f t="shared" ca="1" si="1275"/>
        <v>172845.60941428615</v>
      </c>
    </row>
    <row r="7390" spans="1:12" x14ac:dyDescent="0.2">
      <c r="A7390" s="1">
        <v>7370</v>
      </c>
      <c r="B7390" s="16">
        <f t="shared" ca="1" si="1265"/>
        <v>1</v>
      </c>
      <c r="C7390" s="15">
        <f t="shared" ca="1" si="1272"/>
        <v>12200</v>
      </c>
      <c r="D7390" s="16">
        <f t="shared" ca="1" si="1266"/>
        <v>13542.991587640048</v>
      </c>
      <c r="E7390" s="8">
        <f t="shared" ca="1" si="1267"/>
        <v>366000</v>
      </c>
      <c r="F7390" s="9">
        <f t="shared" ca="1" si="1268"/>
        <v>0</v>
      </c>
      <c r="G7390" s="12">
        <f t="shared" ca="1" si="1273"/>
        <v>0.1059743347822214</v>
      </c>
      <c r="H7390" s="16">
        <f t="shared" ca="1" si="1269"/>
        <v>500</v>
      </c>
      <c r="I7390" s="8">
        <f t="shared" ca="1" si="1270"/>
        <v>0</v>
      </c>
      <c r="J7390" s="8">
        <f t="shared" ca="1" si="1274"/>
        <v>366000</v>
      </c>
      <c r="K7390" s="8">
        <f t="shared" ca="1" si="1271"/>
        <v>122000</v>
      </c>
      <c r="L7390" s="17">
        <f t="shared" ca="1" si="1275"/>
        <v>244000</v>
      </c>
    </row>
    <row r="7391" spans="1:12" x14ac:dyDescent="0.2">
      <c r="A7391" s="1">
        <v>7371</v>
      </c>
      <c r="B7391" s="16">
        <f t="shared" ca="1" si="1265"/>
        <v>0</v>
      </c>
      <c r="C7391" s="15">
        <f t="shared" ca="1" si="1272"/>
        <v>0</v>
      </c>
      <c r="D7391" s="16">
        <f t="shared" ca="1" si="1266"/>
        <v>0</v>
      </c>
      <c r="E7391" s="8">
        <f t="shared" ca="1" si="1267"/>
        <v>0</v>
      </c>
      <c r="F7391" s="9">
        <f t="shared" ca="1" si="1268"/>
        <v>0</v>
      </c>
      <c r="G7391" s="12">
        <f t="shared" ca="1" si="1273"/>
        <v>0.2679638901216469</v>
      </c>
      <c r="H7391" s="16">
        <f t="shared" ca="1" si="1269"/>
        <v>500</v>
      </c>
      <c r="I7391" s="8">
        <f t="shared" ca="1" si="1270"/>
        <v>0</v>
      </c>
      <c r="J7391" s="8">
        <f t="shared" ca="1" si="1274"/>
        <v>0</v>
      </c>
      <c r="K7391" s="8">
        <f t="shared" ca="1" si="1271"/>
        <v>0</v>
      </c>
      <c r="L7391" s="17">
        <f t="shared" ca="1" si="1275"/>
        <v>0</v>
      </c>
    </row>
    <row r="7392" spans="1:12" x14ac:dyDescent="0.2">
      <c r="A7392" s="1">
        <v>7372</v>
      </c>
      <c r="B7392" s="16">
        <f t="shared" ca="1" si="1265"/>
        <v>1</v>
      </c>
      <c r="C7392" s="15">
        <f t="shared" ca="1" si="1272"/>
        <v>12200</v>
      </c>
      <c r="D7392" s="16">
        <f t="shared" ca="1" si="1266"/>
        <v>6625.3516651656482</v>
      </c>
      <c r="E7392" s="8">
        <f t="shared" ca="1" si="1267"/>
        <v>198760.54995496944</v>
      </c>
      <c r="F7392" s="9">
        <f t="shared" ca="1" si="1268"/>
        <v>5574.6483348343518</v>
      </c>
      <c r="G7392" s="12">
        <f t="shared" ca="1" si="1273"/>
        <v>0.92612309291039607</v>
      </c>
      <c r="H7392" s="16">
        <f t="shared" ca="1" si="1269"/>
        <v>1000</v>
      </c>
      <c r="I7392" s="8">
        <f t="shared" ca="1" si="1270"/>
        <v>12000</v>
      </c>
      <c r="J7392" s="8">
        <f t="shared" ca="1" si="1274"/>
        <v>210760.54995496944</v>
      </c>
      <c r="K7392" s="8">
        <f t="shared" ca="1" si="1271"/>
        <v>122000</v>
      </c>
      <c r="L7392" s="17">
        <f t="shared" ca="1" si="1275"/>
        <v>88760.549954969436</v>
      </c>
    </row>
    <row r="7393" spans="1:12" x14ac:dyDescent="0.2">
      <c r="A7393" s="1">
        <v>7373</v>
      </c>
      <c r="B7393" s="16">
        <f t="shared" ca="1" si="1265"/>
        <v>1</v>
      </c>
      <c r="C7393" s="15">
        <f t="shared" ca="1" si="1272"/>
        <v>12200</v>
      </c>
      <c r="D7393" s="16">
        <f t="shared" ca="1" si="1266"/>
        <v>6804.0321342337529</v>
      </c>
      <c r="E7393" s="8">
        <f t="shared" ca="1" si="1267"/>
        <v>204120.96402701258</v>
      </c>
      <c r="F7393" s="9">
        <f t="shared" ca="1" si="1268"/>
        <v>5395.9678657662471</v>
      </c>
      <c r="G7393" s="12">
        <f t="shared" ca="1" si="1273"/>
        <v>0.37857343551397782</v>
      </c>
      <c r="H7393" s="16">
        <f t="shared" ca="1" si="1269"/>
        <v>750</v>
      </c>
      <c r="I7393" s="8">
        <f t="shared" ca="1" si="1270"/>
        <v>9000</v>
      </c>
      <c r="J7393" s="8">
        <f t="shared" ca="1" si="1274"/>
        <v>213120.96402701258</v>
      </c>
      <c r="K7393" s="8">
        <f t="shared" ca="1" si="1271"/>
        <v>122000</v>
      </c>
      <c r="L7393" s="17">
        <f t="shared" ca="1" si="1275"/>
        <v>91120.964027012582</v>
      </c>
    </row>
    <row r="7394" spans="1:12" x14ac:dyDescent="0.2">
      <c r="A7394" s="1">
        <v>7374</v>
      </c>
      <c r="B7394" s="16">
        <f t="shared" ca="1" si="1265"/>
        <v>1</v>
      </c>
      <c r="C7394" s="15">
        <f t="shared" ca="1" si="1272"/>
        <v>12200</v>
      </c>
      <c r="D7394" s="16">
        <f t="shared" ca="1" si="1266"/>
        <v>11471.486172574643</v>
      </c>
      <c r="E7394" s="8">
        <f t="shared" ca="1" si="1267"/>
        <v>344144.58517723932</v>
      </c>
      <c r="F7394" s="9">
        <f t="shared" ca="1" si="1268"/>
        <v>728.51382742535679</v>
      </c>
      <c r="G7394" s="12">
        <f t="shared" ca="1" si="1273"/>
        <v>0.43294481289472087</v>
      </c>
      <c r="H7394" s="16">
        <f t="shared" ca="1" si="1269"/>
        <v>750</v>
      </c>
      <c r="I7394" s="8">
        <f t="shared" ca="1" si="1270"/>
        <v>8742.1659291042815</v>
      </c>
      <c r="J7394" s="8">
        <f t="shared" ca="1" si="1274"/>
        <v>352886.75110634358</v>
      </c>
      <c r="K7394" s="8">
        <f t="shared" ca="1" si="1271"/>
        <v>122000</v>
      </c>
      <c r="L7394" s="17">
        <f t="shared" ca="1" si="1275"/>
        <v>230886.75110634358</v>
      </c>
    </row>
    <row r="7395" spans="1:12" x14ac:dyDescent="0.2">
      <c r="A7395" s="1">
        <v>7375</v>
      </c>
      <c r="B7395" s="16">
        <f t="shared" ca="1" si="1265"/>
        <v>1</v>
      </c>
      <c r="C7395" s="15">
        <f t="shared" ca="1" si="1272"/>
        <v>12200</v>
      </c>
      <c r="D7395" s="16">
        <f t="shared" ca="1" si="1266"/>
        <v>8768.4968158970096</v>
      </c>
      <c r="E7395" s="8">
        <f t="shared" ca="1" si="1267"/>
        <v>263054.90447691031</v>
      </c>
      <c r="F7395" s="9">
        <f t="shared" ca="1" si="1268"/>
        <v>3431.5031841029904</v>
      </c>
      <c r="G7395" s="12">
        <f t="shared" ca="1" si="1273"/>
        <v>0.61513712607321813</v>
      </c>
      <c r="H7395" s="16">
        <f t="shared" ca="1" si="1269"/>
        <v>750</v>
      </c>
      <c r="I7395" s="8">
        <f t="shared" ca="1" si="1270"/>
        <v>9000</v>
      </c>
      <c r="J7395" s="8">
        <f t="shared" ca="1" si="1274"/>
        <v>272054.90447691031</v>
      </c>
      <c r="K7395" s="8">
        <f t="shared" ca="1" si="1271"/>
        <v>122000</v>
      </c>
      <c r="L7395" s="17">
        <f t="shared" ca="1" si="1275"/>
        <v>150054.90447691031</v>
      </c>
    </row>
    <row r="7396" spans="1:12" x14ac:dyDescent="0.2">
      <c r="A7396" s="1">
        <v>7376</v>
      </c>
      <c r="B7396" s="16">
        <f t="shared" ca="1" si="1265"/>
        <v>1</v>
      </c>
      <c r="C7396" s="15">
        <f t="shared" ca="1" si="1272"/>
        <v>12200</v>
      </c>
      <c r="D7396" s="16">
        <f t="shared" ca="1" si="1266"/>
        <v>8915.182781946085</v>
      </c>
      <c r="E7396" s="8">
        <f t="shared" ca="1" si="1267"/>
        <v>267455.48345838254</v>
      </c>
      <c r="F7396" s="9">
        <f t="shared" ca="1" si="1268"/>
        <v>3284.817218053915</v>
      </c>
      <c r="G7396" s="12">
        <f t="shared" ca="1" si="1273"/>
        <v>0.30935009463703422</v>
      </c>
      <c r="H7396" s="16">
        <f t="shared" ca="1" si="1269"/>
        <v>750</v>
      </c>
      <c r="I7396" s="8">
        <f t="shared" ca="1" si="1270"/>
        <v>9000</v>
      </c>
      <c r="J7396" s="8">
        <f t="shared" ca="1" si="1274"/>
        <v>276455.48345838254</v>
      </c>
      <c r="K7396" s="8">
        <f t="shared" ca="1" si="1271"/>
        <v>122000</v>
      </c>
      <c r="L7396" s="17">
        <f t="shared" ca="1" si="1275"/>
        <v>154455.48345838254</v>
      </c>
    </row>
    <row r="7397" spans="1:12" x14ac:dyDescent="0.2">
      <c r="A7397" s="1">
        <v>7377</v>
      </c>
      <c r="B7397" s="16">
        <f t="shared" ca="1" si="1265"/>
        <v>0</v>
      </c>
      <c r="C7397" s="15">
        <f t="shared" ca="1" si="1272"/>
        <v>0</v>
      </c>
      <c r="D7397" s="16">
        <f t="shared" ca="1" si="1266"/>
        <v>0</v>
      </c>
      <c r="E7397" s="8">
        <f t="shared" ca="1" si="1267"/>
        <v>0</v>
      </c>
      <c r="F7397" s="9">
        <f t="shared" ca="1" si="1268"/>
        <v>0</v>
      </c>
      <c r="G7397" s="12">
        <f t="shared" ca="1" si="1273"/>
        <v>0.5300083970664784</v>
      </c>
      <c r="H7397" s="16">
        <f t="shared" ca="1" si="1269"/>
        <v>750</v>
      </c>
      <c r="I7397" s="8">
        <f t="shared" ca="1" si="1270"/>
        <v>0</v>
      </c>
      <c r="J7397" s="8">
        <f t="shared" ca="1" si="1274"/>
        <v>0</v>
      </c>
      <c r="K7397" s="8">
        <f t="shared" ca="1" si="1271"/>
        <v>0</v>
      </c>
      <c r="L7397" s="17">
        <f t="shared" ca="1" si="1275"/>
        <v>0</v>
      </c>
    </row>
    <row r="7398" spans="1:12" x14ac:dyDescent="0.2">
      <c r="A7398" s="1">
        <v>7378</v>
      </c>
      <c r="B7398" s="16">
        <f t="shared" ca="1" si="1265"/>
        <v>1</v>
      </c>
      <c r="C7398" s="15">
        <f t="shared" ca="1" si="1272"/>
        <v>12200</v>
      </c>
      <c r="D7398" s="16">
        <f t="shared" ca="1" si="1266"/>
        <v>8742.2573721788922</v>
      </c>
      <c r="E7398" s="8">
        <f t="shared" ca="1" si="1267"/>
        <v>262267.72116536676</v>
      </c>
      <c r="F7398" s="9">
        <f t="shared" ca="1" si="1268"/>
        <v>3457.7426278211078</v>
      </c>
      <c r="G7398" s="12">
        <f t="shared" ca="1" si="1273"/>
        <v>8.9883406625185014E-2</v>
      </c>
      <c r="H7398" s="16">
        <f t="shared" ca="1" si="1269"/>
        <v>500</v>
      </c>
      <c r="I7398" s="8">
        <f t="shared" ca="1" si="1270"/>
        <v>6000</v>
      </c>
      <c r="J7398" s="8">
        <f t="shared" ca="1" si="1274"/>
        <v>268267.72116536676</v>
      </c>
      <c r="K7398" s="8">
        <f t="shared" ca="1" si="1271"/>
        <v>122000</v>
      </c>
      <c r="L7398" s="17">
        <f t="shared" ca="1" si="1275"/>
        <v>146267.72116536676</v>
      </c>
    </row>
    <row r="7399" spans="1:12" x14ac:dyDescent="0.2">
      <c r="A7399" s="1">
        <v>7379</v>
      </c>
      <c r="B7399" s="16">
        <f t="shared" ca="1" si="1265"/>
        <v>0</v>
      </c>
      <c r="C7399" s="15">
        <f t="shared" ca="1" si="1272"/>
        <v>0</v>
      </c>
      <c r="D7399" s="16">
        <f t="shared" ca="1" si="1266"/>
        <v>0</v>
      </c>
      <c r="E7399" s="8">
        <f t="shared" ca="1" si="1267"/>
        <v>0</v>
      </c>
      <c r="F7399" s="9">
        <f t="shared" ca="1" si="1268"/>
        <v>0</v>
      </c>
      <c r="G7399" s="12">
        <f t="shared" ca="1" si="1273"/>
        <v>0.32516007913061484</v>
      </c>
      <c r="H7399" s="16">
        <f t="shared" ca="1" si="1269"/>
        <v>750</v>
      </c>
      <c r="I7399" s="8">
        <f t="shared" ca="1" si="1270"/>
        <v>0</v>
      </c>
      <c r="J7399" s="8">
        <f t="shared" ca="1" si="1274"/>
        <v>0</v>
      </c>
      <c r="K7399" s="8">
        <f t="shared" ca="1" si="1271"/>
        <v>0</v>
      </c>
      <c r="L7399" s="17">
        <f t="shared" ca="1" si="1275"/>
        <v>0</v>
      </c>
    </row>
    <row r="7400" spans="1:12" x14ac:dyDescent="0.2">
      <c r="A7400" s="1">
        <v>7380</v>
      </c>
      <c r="B7400" s="16">
        <f t="shared" ca="1" si="1265"/>
        <v>1</v>
      </c>
      <c r="C7400" s="15">
        <f t="shared" ca="1" si="1272"/>
        <v>12200</v>
      </c>
      <c r="D7400" s="16">
        <f t="shared" ca="1" si="1266"/>
        <v>11992.812663284429</v>
      </c>
      <c r="E7400" s="8">
        <f t="shared" ca="1" si="1267"/>
        <v>359784.37989853288</v>
      </c>
      <c r="F7400" s="9">
        <f t="shared" ca="1" si="1268"/>
        <v>207.18733671557129</v>
      </c>
      <c r="G7400" s="12">
        <f t="shared" ca="1" si="1273"/>
        <v>0.78044105364274619</v>
      </c>
      <c r="H7400" s="16">
        <f t="shared" ca="1" si="1269"/>
        <v>1000</v>
      </c>
      <c r="I7400" s="8">
        <f t="shared" ca="1" si="1270"/>
        <v>2486.2480405868555</v>
      </c>
      <c r="J7400" s="8">
        <f t="shared" ca="1" si="1274"/>
        <v>362270.6279391197</v>
      </c>
      <c r="K7400" s="8">
        <f t="shared" ca="1" si="1271"/>
        <v>122000</v>
      </c>
      <c r="L7400" s="17">
        <f t="shared" ca="1" si="1275"/>
        <v>240270.6279391197</v>
      </c>
    </row>
    <row r="7401" spans="1:12" x14ac:dyDescent="0.2">
      <c r="A7401" s="1">
        <v>7381</v>
      </c>
      <c r="B7401" s="16">
        <f t="shared" ca="1" si="1265"/>
        <v>0</v>
      </c>
      <c r="C7401" s="15">
        <f t="shared" ca="1" si="1272"/>
        <v>0</v>
      </c>
      <c r="D7401" s="16">
        <f t="shared" ca="1" si="1266"/>
        <v>0</v>
      </c>
      <c r="E7401" s="8">
        <f t="shared" ca="1" si="1267"/>
        <v>0</v>
      </c>
      <c r="F7401" s="9">
        <f t="shared" ca="1" si="1268"/>
        <v>0</v>
      </c>
      <c r="G7401" s="12">
        <f t="shared" ca="1" si="1273"/>
        <v>0.86153097127656642</v>
      </c>
      <c r="H7401" s="16">
        <f t="shared" ca="1" si="1269"/>
        <v>1000</v>
      </c>
      <c r="I7401" s="8">
        <f t="shared" ca="1" si="1270"/>
        <v>0</v>
      </c>
      <c r="J7401" s="8">
        <f t="shared" ca="1" si="1274"/>
        <v>0</v>
      </c>
      <c r="K7401" s="8">
        <f t="shared" ca="1" si="1271"/>
        <v>0</v>
      </c>
      <c r="L7401" s="17">
        <f t="shared" ca="1" si="1275"/>
        <v>0</v>
      </c>
    </row>
    <row r="7402" spans="1:12" x14ac:dyDescent="0.2">
      <c r="A7402" s="1">
        <v>7382</v>
      </c>
      <c r="B7402" s="16">
        <f t="shared" ca="1" si="1265"/>
        <v>0</v>
      </c>
      <c r="C7402" s="15">
        <f t="shared" ca="1" si="1272"/>
        <v>0</v>
      </c>
      <c r="D7402" s="16">
        <f t="shared" ca="1" si="1266"/>
        <v>0</v>
      </c>
      <c r="E7402" s="8">
        <f t="shared" ca="1" si="1267"/>
        <v>0</v>
      </c>
      <c r="F7402" s="9">
        <f t="shared" ca="1" si="1268"/>
        <v>0</v>
      </c>
      <c r="G7402" s="12">
        <f t="shared" ca="1" si="1273"/>
        <v>0.88946427463268629</v>
      </c>
      <c r="H7402" s="16">
        <f t="shared" ca="1" si="1269"/>
        <v>1000</v>
      </c>
      <c r="I7402" s="8">
        <f t="shared" ca="1" si="1270"/>
        <v>0</v>
      </c>
      <c r="J7402" s="8">
        <f t="shared" ca="1" si="1274"/>
        <v>0</v>
      </c>
      <c r="K7402" s="8">
        <f t="shared" ca="1" si="1271"/>
        <v>0</v>
      </c>
      <c r="L7402" s="17">
        <f t="shared" ca="1" si="1275"/>
        <v>0</v>
      </c>
    </row>
    <row r="7403" spans="1:12" x14ac:dyDescent="0.2">
      <c r="A7403" s="1">
        <v>7383</v>
      </c>
      <c r="B7403" s="16">
        <f t="shared" ca="1" si="1265"/>
        <v>1</v>
      </c>
      <c r="C7403" s="15">
        <f t="shared" ca="1" si="1272"/>
        <v>12200</v>
      </c>
      <c r="D7403" s="16">
        <f t="shared" ca="1" si="1266"/>
        <v>6219.31464968398</v>
      </c>
      <c r="E7403" s="8">
        <f t="shared" ca="1" si="1267"/>
        <v>186579.43949051941</v>
      </c>
      <c r="F7403" s="9">
        <f t="shared" ca="1" si="1268"/>
        <v>5980.68535031602</v>
      </c>
      <c r="G7403" s="12">
        <f t="shared" ca="1" si="1273"/>
        <v>0.61772162541604603</v>
      </c>
      <c r="H7403" s="16">
        <f t="shared" ca="1" si="1269"/>
        <v>750</v>
      </c>
      <c r="I7403" s="8">
        <f t="shared" ca="1" si="1270"/>
        <v>9000</v>
      </c>
      <c r="J7403" s="8">
        <f t="shared" ca="1" si="1274"/>
        <v>195579.43949051941</v>
      </c>
      <c r="K7403" s="8">
        <f t="shared" ca="1" si="1271"/>
        <v>122000</v>
      </c>
      <c r="L7403" s="17">
        <f t="shared" ca="1" si="1275"/>
        <v>73579.439490519406</v>
      </c>
    </row>
    <row r="7404" spans="1:12" x14ac:dyDescent="0.2">
      <c r="A7404" s="1">
        <v>7384</v>
      </c>
      <c r="B7404" s="16">
        <f t="shared" ca="1" si="1265"/>
        <v>1</v>
      </c>
      <c r="C7404" s="15">
        <f t="shared" ca="1" si="1272"/>
        <v>12200</v>
      </c>
      <c r="D7404" s="16">
        <f t="shared" ca="1" si="1266"/>
        <v>5060.0486837720418</v>
      </c>
      <c r="E7404" s="8">
        <f t="shared" ca="1" si="1267"/>
        <v>151801.46051316126</v>
      </c>
      <c r="F7404" s="9">
        <f t="shared" ca="1" si="1268"/>
        <v>7139.9513162279582</v>
      </c>
      <c r="G7404" s="12">
        <f t="shared" ca="1" si="1273"/>
        <v>1.2177939986445452E-2</v>
      </c>
      <c r="H7404" s="16">
        <f t="shared" ca="1" si="1269"/>
        <v>500</v>
      </c>
      <c r="I7404" s="8">
        <f t="shared" ca="1" si="1270"/>
        <v>6000</v>
      </c>
      <c r="J7404" s="8">
        <f t="shared" ca="1" si="1274"/>
        <v>157801.46051316126</v>
      </c>
      <c r="K7404" s="8">
        <f t="shared" ca="1" si="1271"/>
        <v>122000</v>
      </c>
      <c r="L7404" s="17">
        <f t="shared" ca="1" si="1275"/>
        <v>35801.460513161262</v>
      </c>
    </row>
    <row r="7405" spans="1:12" x14ac:dyDescent="0.2">
      <c r="A7405" s="1">
        <v>7385</v>
      </c>
      <c r="B7405" s="16">
        <f t="shared" ca="1" si="1265"/>
        <v>0</v>
      </c>
      <c r="C7405" s="15">
        <f t="shared" ca="1" si="1272"/>
        <v>0</v>
      </c>
      <c r="D7405" s="16">
        <f t="shared" ca="1" si="1266"/>
        <v>0</v>
      </c>
      <c r="E7405" s="8">
        <f t="shared" ca="1" si="1267"/>
        <v>0</v>
      </c>
      <c r="F7405" s="9">
        <f t="shared" ca="1" si="1268"/>
        <v>0</v>
      </c>
      <c r="G7405" s="12">
        <f t="shared" ca="1" si="1273"/>
        <v>0.48376169909209954</v>
      </c>
      <c r="H7405" s="16">
        <f t="shared" ca="1" si="1269"/>
        <v>750</v>
      </c>
      <c r="I7405" s="8">
        <f t="shared" ca="1" si="1270"/>
        <v>0</v>
      </c>
      <c r="J7405" s="8">
        <f t="shared" ca="1" si="1274"/>
        <v>0</v>
      </c>
      <c r="K7405" s="8">
        <f t="shared" ca="1" si="1271"/>
        <v>0</v>
      </c>
      <c r="L7405" s="17">
        <f t="shared" ca="1" si="1275"/>
        <v>0</v>
      </c>
    </row>
    <row r="7406" spans="1:12" x14ac:dyDescent="0.2">
      <c r="A7406" s="1">
        <v>7386</v>
      </c>
      <c r="B7406" s="16">
        <f t="shared" ca="1" si="1265"/>
        <v>1</v>
      </c>
      <c r="C7406" s="15">
        <f t="shared" ca="1" si="1272"/>
        <v>12200</v>
      </c>
      <c r="D7406" s="16">
        <f t="shared" ca="1" si="1266"/>
        <v>10075.807852973187</v>
      </c>
      <c r="E7406" s="8">
        <f t="shared" ca="1" si="1267"/>
        <v>302274.23558919562</v>
      </c>
      <c r="F7406" s="9">
        <f t="shared" ca="1" si="1268"/>
        <v>2124.1921470268135</v>
      </c>
      <c r="G7406" s="12">
        <f t="shared" ca="1" si="1273"/>
        <v>0.94170540295094862</v>
      </c>
      <c r="H7406" s="16">
        <f t="shared" ca="1" si="1269"/>
        <v>1000</v>
      </c>
      <c r="I7406" s="8">
        <f t="shared" ca="1" si="1270"/>
        <v>12000</v>
      </c>
      <c r="J7406" s="8">
        <f t="shared" ca="1" si="1274"/>
        <v>314274.23558919562</v>
      </c>
      <c r="K7406" s="8">
        <f t="shared" ca="1" si="1271"/>
        <v>122000</v>
      </c>
      <c r="L7406" s="17">
        <f t="shared" ca="1" si="1275"/>
        <v>192274.23558919562</v>
      </c>
    </row>
    <row r="7407" spans="1:12" x14ac:dyDescent="0.2">
      <c r="A7407" s="1">
        <v>7387</v>
      </c>
      <c r="B7407" s="16">
        <f t="shared" ca="1" si="1265"/>
        <v>0</v>
      </c>
      <c r="C7407" s="15">
        <f t="shared" ca="1" si="1272"/>
        <v>0</v>
      </c>
      <c r="D7407" s="16">
        <f t="shared" ca="1" si="1266"/>
        <v>0</v>
      </c>
      <c r="E7407" s="8">
        <f t="shared" ca="1" si="1267"/>
        <v>0</v>
      </c>
      <c r="F7407" s="9">
        <f t="shared" ca="1" si="1268"/>
        <v>0</v>
      </c>
      <c r="G7407" s="12">
        <f t="shared" ca="1" si="1273"/>
        <v>0.66056825230662086</v>
      </c>
      <c r="H7407" s="16">
        <f t="shared" ca="1" si="1269"/>
        <v>750</v>
      </c>
      <c r="I7407" s="8">
        <f t="shared" ca="1" si="1270"/>
        <v>0</v>
      </c>
      <c r="J7407" s="8">
        <f t="shared" ca="1" si="1274"/>
        <v>0</v>
      </c>
      <c r="K7407" s="8">
        <f t="shared" ca="1" si="1271"/>
        <v>0</v>
      </c>
      <c r="L7407" s="17">
        <f t="shared" ca="1" si="1275"/>
        <v>0</v>
      </c>
    </row>
    <row r="7408" spans="1:12" x14ac:dyDescent="0.2">
      <c r="A7408" s="1">
        <v>7388</v>
      </c>
      <c r="B7408" s="16">
        <f t="shared" ca="1" si="1265"/>
        <v>1</v>
      </c>
      <c r="C7408" s="15">
        <f t="shared" ca="1" si="1272"/>
        <v>12200</v>
      </c>
      <c r="D7408" s="16">
        <f t="shared" ca="1" si="1266"/>
        <v>11878.644193093518</v>
      </c>
      <c r="E7408" s="8">
        <f t="shared" ca="1" si="1267"/>
        <v>356359.32579280552</v>
      </c>
      <c r="F7408" s="9">
        <f t="shared" ca="1" si="1268"/>
        <v>321.35580690648203</v>
      </c>
      <c r="G7408" s="12">
        <f t="shared" ca="1" si="1273"/>
        <v>1.8006914230498938E-2</v>
      </c>
      <c r="H7408" s="16">
        <f t="shared" ca="1" si="1269"/>
        <v>500</v>
      </c>
      <c r="I7408" s="8">
        <f t="shared" ca="1" si="1270"/>
        <v>3856.2696828777844</v>
      </c>
      <c r="J7408" s="8">
        <f t="shared" ca="1" si="1274"/>
        <v>360215.59547568334</v>
      </c>
      <c r="K7408" s="8">
        <f t="shared" ca="1" si="1271"/>
        <v>122000</v>
      </c>
      <c r="L7408" s="17">
        <f t="shared" ca="1" si="1275"/>
        <v>238215.59547568334</v>
      </c>
    </row>
    <row r="7409" spans="1:12" x14ac:dyDescent="0.2">
      <c r="A7409" s="1">
        <v>7389</v>
      </c>
      <c r="B7409" s="16">
        <f t="shared" ca="1" si="1265"/>
        <v>0</v>
      </c>
      <c r="C7409" s="15">
        <f t="shared" ca="1" si="1272"/>
        <v>0</v>
      </c>
      <c r="D7409" s="16">
        <f t="shared" ca="1" si="1266"/>
        <v>0</v>
      </c>
      <c r="E7409" s="8">
        <f t="shared" ca="1" si="1267"/>
        <v>0</v>
      </c>
      <c r="F7409" s="9">
        <f t="shared" ca="1" si="1268"/>
        <v>0</v>
      </c>
      <c r="G7409" s="12">
        <f t="shared" ca="1" si="1273"/>
        <v>0.82034504585814549</v>
      </c>
      <c r="H7409" s="16">
        <f t="shared" ca="1" si="1269"/>
        <v>1000</v>
      </c>
      <c r="I7409" s="8">
        <f t="shared" ca="1" si="1270"/>
        <v>0</v>
      </c>
      <c r="J7409" s="8">
        <f t="shared" ca="1" si="1274"/>
        <v>0</v>
      </c>
      <c r="K7409" s="8">
        <f t="shared" ca="1" si="1271"/>
        <v>0</v>
      </c>
      <c r="L7409" s="17">
        <f t="shared" ca="1" si="1275"/>
        <v>0</v>
      </c>
    </row>
    <row r="7410" spans="1:12" x14ac:dyDescent="0.2">
      <c r="A7410" s="1">
        <v>7390</v>
      </c>
      <c r="B7410" s="16">
        <f t="shared" ca="1" si="1265"/>
        <v>0</v>
      </c>
      <c r="C7410" s="15">
        <f t="shared" ca="1" si="1272"/>
        <v>0</v>
      </c>
      <c r="D7410" s="16">
        <f t="shared" ca="1" si="1266"/>
        <v>0</v>
      </c>
      <c r="E7410" s="8">
        <f t="shared" ca="1" si="1267"/>
        <v>0</v>
      </c>
      <c r="F7410" s="9">
        <f t="shared" ca="1" si="1268"/>
        <v>0</v>
      </c>
      <c r="G7410" s="12">
        <f t="shared" ca="1" si="1273"/>
        <v>0.29284659323335538</v>
      </c>
      <c r="H7410" s="16">
        <f t="shared" ca="1" si="1269"/>
        <v>500</v>
      </c>
      <c r="I7410" s="8">
        <f t="shared" ca="1" si="1270"/>
        <v>0</v>
      </c>
      <c r="J7410" s="8">
        <f t="shared" ca="1" si="1274"/>
        <v>0</v>
      </c>
      <c r="K7410" s="8">
        <f t="shared" ca="1" si="1271"/>
        <v>0</v>
      </c>
      <c r="L7410" s="17">
        <f t="shared" ca="1" si="1275"/>
        <v>0</v>
      </c>
    </row>
    <row r="7411" spans="1:12" x14ac:dyDescent="0.2">
      <c r="A7411" s="1">
        <v>7391</v>
      </c>
      <c r="B7411" s="16">
        <f t="shared" ca="1" si="1265"/>
        <v>0</v>
      </c>
      <c r="C7411" s="15">
        <f t="shared" ca="1" si="1272"/>
        <v>0</v>
      </c>
      <c r="D7411" s="16">
        <f t="shared" ca="1" si="1266"/>
        <v>0</v>
      </c>
      <c r="E7411" s="8">
        <f t="shared" ca="1" si="1267"/>
        <v>0</v>
      </c>
      <c r="F7411" s="9">
        <f t="shared" ca="1" si="1268"/>
        <v>0</v>
      </c>
      <c r="G7411" s="12">
        <f t="shared" ca="1" si="1273"/>
        <v>0.60468895956404023</v>
      </c>
      <c r="H7411" s="16">
        <f t="shared" ca="1" si="1269"/>
        <v>750</v>
      </c>
      <c r="I7411" s="8">
        <f t="shared" ca="1" si="1270"/>
        <v>0</v>
      </c>
      <c r="J7411" s="8">
        <f t="shared" ca="1" si="1274"/>
        <v>0</v>
      </c>
      <c r="K7411" s="8">
        <f t="shared" ca="1" si="1271"/>
        <v>0</v>
      </c>
      <c r="L7411" s="17">
        <f t="shared" ca="1" si="1275"/>
        <v>0</v>
      </c>
    </row>
    <row r="7412" spans="1:12" x14ac:dyDescent="0.2">
      <c r="A7412" s="1">
        <v>7392</v>
      </c>
      <c r="B7412" s="16">
        <f t="shared" ca="1" si="1265"/>
        <v>1</v>
      </c>
      <c r="C7412" s="15">
        <f t="shared" ca="1" si="1272"/>
        <v>12200</v>
      </c>
      <c r="D7412" s="16">
        <f t="shared" ca="1" si="1266"/>
        <v>9032.8945082405116</v>
      </c>
      <c r="E7412" s="8">
        <f t="shared" ca="1" si="1267"/>
        <v>270986.83524721535</v>
      </c>
      <c r="F7412" s="9">
        <f t="shared" ca="1" si="1268"/>
        <v>3167.1054917594884</v>
      </c>
      <c r="G7412" s="12">
        <f t="shared" ca="1" si="1273"/>
        <v>0.35998899576136145</v>
      </c>
      <c r="H7412" s="16">
        <f t="shared" ca="1" si="1269"/>
        <v>750</v>
      </c>
      <c r="I7412" s="8">
        <f t="shared" ca="1" si="1270"/>
        <v>9000</v>
      </c>
      <c r="J7412" s="8">
        <f t="shared" ca="1" si="1274"/>
        <v>279986.83524721535</v>
      </c>
      <c r="K7412" s="8">
        <f t="shared" ca="1" si="1271"/>
        <v>122000</v>
      </c>
      <c r="L7412" s="17">
        <f t="shared" ca="1" si="1275"/>
        <v>157986.83524721535</v>
      </c>
    </row>
    <row r="7413" spans="1:12" x14ac:dyDescent="0.2">
      <c r="A7413" s="1">
        <v>7393</v>
      </c>
      <c r="B7413" s="16">
        <f t="shared" ca="1" si="1265"/>
        <v>1</v>
      </c>
      <c r="C7413" s="15">
        <f t="shared" ca="1" si="1272"/>
        <v>12200</v>
      </c>
      <c r="D7413" s="16">
        <f t="shared" ca="1" si="1266"/>
        <v>6207.9459960182139</v>
      </c>
      <c r="E7413" s="8">
        <f t="shared" ca="1" si="1267"/>
        <v>186238.37988054642</v>
      </c>
      <c r="F7413" s="9">
        <f t="shared" ca="1" si="1268"/>
        <v>5992.0540039817861</v>
      </c>
      <c r="G7413" s="12">
        <f t="shared" ca="1" si="1273"/>
        <v>0.55125049236423163</v>
      </c>
      <c r="H7413" s="16">
        <f t="shared" ca="1" si="1269"/>
        <v>750</v>
      </c>
      <c r="I7413" s="8">
        <f t="shared" ca="1" si="1270"/>
        <v>9000</v>
      </c>
      <c r="J7413" s="8">
        <f t="shared" ca="1" si="1274"/>
        <v>195238.37988054642</v>
      </c>
      <c r="K7413" s="8">
        <f t="shared" ca="1" si="1271"/>
        <v>122000</v>
      </c>
      <c r="L7413" s="17">
        <f t="shared" ca="1" si="1275"/>
        <v>73238.379880546418</v>
      </c>
    </row>
    <row r="7414" spans="1:12" x14ac:dyDescent="0.2">
      <c r="A7414" s="1">
        <v>7394</v>
      </c>
      <c r="B7414" s="16">
        <f t="shared" ca="1" si="1265"/>
        <v>0</v>
      </c>
      <c r="C7414" s="15">
        <f t="shared" ca="1" si="1272"/>
        <v>0</v>
      </c>
      <c r="D7414" s="16">
        <f t="shared" ca="1" si="1266"/>
        <v>0</v>
      </c>
      <c r="E7414" s="8">
        <f t="shared" ca="1" si="1267"/>
        <v>0</v>
      </c>
      <c r="F7414" s="9">
        <f t="shared" ca="1" si="1268"/>
        <v>0</v>
      </c>
      <c r="G7414" s="12">
        <f t="shared" ca="1" si="1273"/>
        <v>0.65972500455939675</v>
      </c>
      <c r="H7414" s="16">
        <f t="shared" ca="1" si="1269"/>
        <v>750</v>
      </c>
      <c r="I7414" s="8">
        <f t="shared" ca="1" si="1270"/>
        <v>0</v>
      </c>
      <c r="J7414" s="8">
        <f t="shared" ca="1" si="1274"/>
        <v>0</v>
      </c>
      <c r="K7414" s="8">
        <f t="shared" ca="1" si="1271"/>
        <v>0</v>
      </c>
      <c r="L7414" s="17">
        <f t="shared" ca="1" si="1275"/>
        <v>0</v>
      </c>
    </row>
    <row r="7415" spans="1:12" x14ac:dyDescent="0.2">
      <c r="A7415" s="1">
        <v>7395</v>
      </c>
      <c r="B7415" s="16">
        <f t="shared" ca="1" si="1265"/>
        <v>1</v>
      </c>
      <c r="C7415" s="15">
        <f t="shared" ca="1" si="1272"/>
        <v>12200</v>
      </c>
      <c r="D7415" s="16">
        <f t="shared" ca="1" si="1266"/>
        <v>10604.484353289328</v>
      </c>
      <c r="E7415" s="8">
        <f t="shared" ca="1" si="1267"/>
        <v>318134.53059867985</v>
      </c>
      <c r="F7415" s="9">
        <f t="shared" ca="1" si="1268"/>
        <v>1595.5156467106717</v>
      </c>
      <c r="G7415" s="12">
        <f t="shared" ca="1" si="1273"/>
        <v>0.57471776075608916</v>
      </c>
      <c r="H7415" s="16">
        <f t="shared" ca="1" si="1269"/>
        <v>750</v>
      </c>
      <c r="I7415" s="8">
        <f t="shared" ca="1" si="1270"/>
        <v>9000</v>
      </c>
      <c r="J7415" s="8">
        <f t="shared" ca="1" si="1274"/>
        <v>327134.53059867985</v>
      </c>
      <c r="K7415" s="8">
        <f t="shared" ca="1" si="1271"/>
        <v>122000</v>
      </c>
      <c r="L7415" s="17">
        <f t="shared" ca="1" si="1275"/>
        <v>205134.53059867985</v>
      </c>
    </row>
    <row r="7416" spans="1:12" x14ac:dyDescent="0.2">
      <c r="A7416" s="1">
        <v>7396</v>
      </c>
      <c r="B7416" s="16">
        <f t="shared" ca="1" si="1265"/>
        <v>1</v>
      </c>
      <c r="C7416" s="15">
        <f t="shared" ca="1" si="1272"/>
        <v>12200</v>
      </c>
      <c r="D7416" s="16">
        <f t="shared" ca="1" si="1266"/>
        <v>14574.91536846461</v>
      </c>
      <c r="E7416" s="8">
        <f t="shared" ca="1" si="1267"/>
        <v>366000</v>
      </c>
      <c r="F7416" s="9">
        <f t="shared" ca="1" si="1268"/>
        <v>0</v>
      </c>
      <c r="G7416" s="12">
        <f t="shared" ca="1" si="1273"/>
        <v>0.99751642780069538</v>
      </c>
      <c r="H7416" s="16">
        <f t="shared" ca="1" si="1269"/>
        <v>1000</v>
      </c>
      <c r="I7416" s="8">
        <f t="shared" ca="1" si="1270"/>
        <v>0</v>
      </c>
      <c r="J7416" s="8">
        <f t="shared" ca="1" si="1274"/>
        <v>366000</v>
      </c>
      <c r="K7416" s="8">
        <f t="shared" ca="1" si="1271"/>
        <v>122000</v>
      </c>
      <c r="L7416" s="17">
        <f t="shared" ca="1" si="1275"/>
        <v>244000</v>
      </c>
    </row>
    <row r="7417" spans="1:12" x14ac:dyDescent="0.2">
      <c r="A7417" s="1">
        <v>7397</v>
      </c>
      <c r="B7417" s="16">
        <f t="shared" ca="1" si="1265"/>
        <v>1</v>
      </c>
      <c r="C7417" s="15">
        <f t="shared" ca="1" si="1272"/>
        <v>12200</v>
      </c>
      <c r="D7417" s="16">
        <f t="shared" ca="1" si="1266"/>
        <v>5765.8272099174828</v>
      </c>
      <c r="E7417" s="8">
        <f t="shared" ca="1" si="1267"/>
        <v>172974.81629752449</v>
      </c>
      <c r="F7417" s="9">
        <f t="shared" ca="1" si="1268"/>
        <v>6434.1727900825172</v>
      </c>
      <c r="G7417" s="12">
        <f t="shared" ca="1" si="1273"/>
        <v>0.29496880535219983</v>
      </c>
      <c r="H7417" s="16">
        <f t="shared" ca="1" si="1269"/>
        <v>500</v>
      </c>
      <c r="I7417" s="8">
        <f t="shared" ca="1" si="1270"/>
        <v>6000</v>
      </c>
      <c r="J7417" s="8">
        <f t="shared" ca="1" si="1274"/>
        <v>178974.81629752449</v>
      </c>
      <c r="K7417" s="8">
        <f t="shared" ca="1" si="1271"/>
        <v>122000</v>
      </c>
      <c r="L7417" s="17">
        <f t="shared" ca="1" si="1275"/>
        <v>56974.816297524492</v>
      </c>
    </row>
    <row r="7418" spans="1:12" x14ac:dyDescent="0.2">
      <c r="A7418" s="1">
        <v>7398</v>
      </c>
      <c r="B7418" s="16">
        <f t="shared" ca="1" si="1265"/>
        <v>1</v>
      </c>
      <c r="C7418" s="15">
        <f t="shared" ca="1" si="1272"/>
        <v>12200</v>
      </c>
      <c r="D7418" s="16">
        <f t="shared" ca="1" si="1266"/>
        <v>7523.443252139783</v>
      </c>
      <c r="E7418" s="8">
        <f t="shared" ca="1" si="1267"/>
        <v>225703.29756419349</v>
      </c>
      <c r="F7418" s="9">
        <f t="shared" ca="1" si="1268"/>
        <v>4676.556747860217</v>
      </c>
      <c r="G7418" s="12">
        <f t="shared" ca="1" si="1273"/>
        <v>0.17944877286909122</v>
      </c>
      <c r="H7418" s="16">
        <f t="shared" ca="1" si="1269"/>
        <v>500</v>
      </c>
      <c r="I7418" s="8">
        <f t="shared" ca="1" si="1270"/>
        <v>6000</v>
      </c>
      <c r="J7418" s="8">
        <f t="shared" ca="1" si="1274"/>
        <v>231703.29756419349</v>
      </c>
      <c r="K7418" s="8">
        <f t="shared" ca="1" si="1271"/>
        <v>122000</v>
      </c>
      <c r="L7418" s="17">
        <f t="shared" ca="1" si="1275"/>
        <v>109703.29756419349</v>
      </c>
    </row>
    <row r="7419" spans="1:12" x14ac:dyDescent="0.2">
      <c r="A7419" s="1">
        <v>7399</v>
      </c>
      <c r="B7419" s="16">
        <f t="shared" ca="1" si="1265"/>
        <v>0</v>
      </c>
      <c r="C7419" s="15">
        <f t="shared" ca="1" si="1272"/>
        <v>0</v>
      </c>
      <c r="D7419" s="16">
        <f t="shared" ca="1" si="1266"/>
        <v>0</v>
      </c>
      <c r="E7419" s="8">
        <f t="shared" ca="1" si="1267"/>
        <v>0</v>
      </c>
      <c r="F7419" s="9">
        <f t="shared" ca="1" si="1268"/>
        <v>0</v>
      </c>
      <c r="G7419" s="12">
        <f t="shared" ca="1" si="1273"/>
        <v>0.65723672122296661</v>
      </c>
      <c r="H7419" s="16">
        <f t="shared" ca="1" si="1269"/>
        <v>750</v>
      </c>
      <c r="I7419" s="8">
        <f t="shared" ca="1" si="1270"/>
        <v>0</v>
      </c>
      <c r="J7419" s="8">
        <f t="shared" ca="1" si="1274"/>
        <v>0</v>
      </c>
      <c r="K7419" s="8">
        <f t="shared" ca="1" si="1271"/>
        <v>0</v>
      </c>
      <c r="L7419" s="17">
        <f t="shared" ca="1" si="1275"/>
        <v>0</v>
      </c>
    </row>
    <row r="7420" spans="1:12" x14ac:dyDescent="0.2">
      <c r="A7420" s="1">
        <v>7400</v>
      </c>
      <c r="B7420" s="16">
        <f t="shared" ca="1" si="1265"/>
        <v>0</v>
      </c>
      <c r="C7420" s="15">
        <f t="shared" ca="1" si="1272"/>
        <v>0</v>
      </c>
      <c r="D7420" s="16">
        <f t="shared" ca="1" si="1266"/>
        <v>0</v>
      </c>
      <c r="E7420" s="8">
        <f t="shared" ca="1" si="1267"/>
        <v>0</v>
      </c>
      <c r="F7420" s="9">
        <f t="shared" ca="1" si="1268"/>
        <v>0</v>
      </c>
      <c r="G7420" s="12">
        <f t="shared" ca="1" si="1273"/>
        <v>0.97292892318306434</v>
      </c>
      <c r="H7420" s="16">
        <f t="shared" ca="1" si="1269"/>
        <v>1000</v>
      </c>
      <c r="I7420" s="8">
        <f t="shared" ca="1" si="1270"/>
        <v>0</v>
      </c>
      <c r="J7420" s="8">
        <f t="shared" ca="1" si="1274"/>
        <v>0</v>
      </c>
      <c r="K7420" s="8">
        <f t="shared" ca="1" si="1271"/>
        <v>0</v>
      </c>
      <c r="L7420" s="17">
        <f t="shared" ca="1" si="1275"/>
        <v>0</v>
      </c>
    </row>
    <row r="7421" spans="1:12" x14ac:dyDescent="0.2">
      <c r="A7421" s="1">
        <v>7401</v>
      </c>
      <c r="B7421" s="16">
        <f t="shared" ca="1" si="1265"/>
        <v>1</v>
      </c>
      <c r="C7421" s="15">
        <f t="shared" ca="1" si="1272"/>
        <v>12200</v>
      </c>
      <c r="D7421" s="16">
        <f t="shared" ca="1" si="1266"/>
        <v>10337.182303905856</v>
      </c>
      <c r="E7421" s="8">
        <f t="shared" ca="1" si="1267"/>
        <v>310115.46911717567</v>
      </c>
      <c r="F7421" s="9">
        <f t="shared" ca="1" si="1268"/>
        <v>1862.8176960941437</v>
      </c>
      <c r="G7421" s="12">
        <f t="shared" ca="1" si="1273"/>
        <v>0.78186289550260202</v>
      </c>
      <c r="H7421" s="16">
        <f t="shared" ca="1" si="1269"/>
        <v>1000</v>
      </c>
      <c r="I7421" s="8">
        <f t="shared" ca="1" si="1270"/>
        <v>12000</v>
      </c>
      <c r="J7421" s="8">
        <f t="shared" ca="1" si="1274"/>
        <v>322115.46911717567</v>
      </c>
      <c r="K7421" s="8">
        <f t="shared" ca="1" si="1271"/>
        <v>122000</v>
      </c>
      <c r="L7421" s="17">
        <f t="shared" ca="1" si="1275"/>
        <v>200115.46911717567</v>
      </c>
    </row>
    <row r="7422" spans="1:12" x14ac:dyDescent="0.2">
      <c r="A7422" s="1">
        <v>7402</v>
      </c>
      <c r="B7422" s="16">
        <f t="shared" ca="1" si="1265"/>
        <v>1</v>
      </c>
      <c r="C7422" s="15">
        <f t="shared" ca="1" si="1272"/>
        <v>12200</v>
      </c>
      <c r="D7422" s="16">
        <f t="shared" ca="1" si="1266"/>
        <v>8263.3478734373493</v>
      </c>
      <c r="E7422" s="8">
        <f t="shared" ca="1" si="1267"/>
        <v>247900.43620312048</v>
      </c>
      <c r="F7422" s="9">
        <f t="shared" ca="1" si="1268"/>
        <v>3936.6521265626507</v>
      </c>
      <c r="G7422" s="12">
        <f t="shared" ca="1" si="1273"/>
        <v>0.31333531320666341</v>
      </c>
      <c r="H7422" s="16">
        <f t="shared" ca="1" si="1269"/>
        <v>750</v>
      </c>
      <c r="I7422" s="8">
        <f t="shared" ca="1" si="1270"/>
        <v>9000</v>
      </c>
      <c r="J7422" s="8">
        <f t="shared" ca="1" si="1274"/>
        <v>256900.43620312048</v>
      </c>
      <c r="K7422" s="8">
        <f t="shared" ca="1" si="1271"/>
        <v>122000</v>
      </c>
      <c r="L7422" s="17">
        <f t="shared" ca="1" si="1275"/>
        <v>134900.43620312048</v>
      </c>
    </row>
    <row r="7423" spans="1:12" x14ac:dyDescent="0.2">
      <c r="A7423" s="1">
        <v>7403</v>
      </c>
      <c r="B7423" s="16">
        <f t="shared" ca="1" si="1265"/>
        <v>1</v>
      </c>
      <c r="C7423" s="15">
        <f t="shared" ca="1" si="1272"/>
        <v>12200</v>
      </c>
      <c r="D7423" s="16">
        <f t="shared" ca="1" si="1266"/>
        <v>12217.291639883764</v>
      </c>
      <c r="E7423" s="8">
        <f t="shared" ca="1" si="1267"/>
        <v>366000</v>
      </c>
      <c r="F7423" s="9">
        <f t="shared" ca="1" si="1268"/>
        <v>0</v>
      </c>
      <c r="G7423" s="12">
        <f t="shared" ca="1" si="1273"/>
        <v>0.48285281339172537</v>
      </c>
      <c r="H7423" s="16">
        <f t="shared" ca="1" si="1269"/>
        <v>750</v>
      </c>
      <c r="I7423" s="8">
        <f t="shared" ca="1" si="1270"/>
        <v>0</v>
      </c>
      <c r="J7423" s="8">
        <f t="shared" ca="1" si="1274"/>
        <v>366000</v>
      </c>
      <c r="K7423" s="8">
        <f t="shared" ca="1" si="1271"/>
        <v>122000</v>
      </c>
      <c r="L7423" s="17">
        <f t="shared" ca="1" si="1275"/>
        <v>244000</v>
      </c>
    </row>
    <row r="7424" spans="1:12" x14ac:dyDescent="0.2">
      <c r="A7424" s="1">
        <v>7404</v>
      </c>
      <c r="B7424" s="16">
        <f t="shared" ca="1" si="1265"/>
        <v>1</v>
      </c>
      <c r="C7424" s="15">
        <f t="shared" ca="1" si="1272"/>
        <v>12200</v>
      </c>
      <c r="D7424" s="16">
        <f t="shared" ca="1" si="1266"/>
        <v>11989.896415523181</v>
      </c>
      <c r="E7424" s="8">
        <f t="shared" ca="1" si="1267"/>
        <v>359696.89246569539</v>
      </c>
      <c r="F7424" s="9">
        <f t="shared" ca="1" si="1268"/>
        <v>210.10358447681938</v>
      </c>
      <c r="G7424" s="12">
        <f t="shared" ca="1" si="1273"/>
        <v>0.46539177867038539</v>
      </c>
      <c r="H7424" s="16">
        <f t="shared" ca="1" si="1269"/>
        <v>750</v>
      </c>
      <c r="I7424" s="8">
        <f t="shared" ca="1" si="1270"/>
        <v>2521.2430137218325</v>
      </c>
      <c r="J7424" s="8">
        <f t="shared" ca="1" si="1274"/>
        <v>362218.13547941722</v>
      </c>
      <c r="K7424" s="8">
        <f t="shared" ca="1" si="1271"/>
        <v>122000</v>
      </c>
      <c r="L7424" s="17">
        <f t="shared" ca="1" si="1275"/>
        <v>240218.13547941722</v>
      </c>
    </row>
    <row r="7425" spans="1:12" x14ac:dyDescent="0.2">
      <c r="A7425" s="1">
        <v>7405</v>
      </c>
      <c r="B7425" s="16">
        <f t="shared" ca="1" si="1265"/>
        <v>1</v>
      </c>
      <c r="C7425" s="15">
        <f t="shared" ca="1" si="1272"/>
        <v>12200</v>
      </c>
      <c r="D7425" s="16">
        <f t="shared" ca="1" si="1266"/>
        <v>11337.901713287622</v>
      </c>
      <c r="E7425" s="8">
        <f t="shared" ca="1" si="1267"/>
        <v>340137.05139862862</v>
      </c>
      <c r="F7425" s="9">
        <f t="shared" ca="1" si="1268"/>
        <v>862.09828671237847</v>
      </c>
      <c r="G7425" s="12">
        <f t="shared" ca="1" si="1273"/>
        <v>0.80656255764625384</v>
      </c>
      <c r="H7425" s="16">
        <f t="shared" ca="1" si="1269"/>
        <v>1000</v>
      </c>
      <c r="I7425" s="8">
        <f t="shared" ca="1" si="1270"/>
        <v>10345.179440548542</v>
      </c>
      <c r="J7425" s="8">
        <f t="shared" ca="1" si="1274"/>
        <v>350482.23083917715</v>
      </c>
      <c r="K7425" s="8">
        <f t="shared" ca="1" si="1271"/>
        <v>122000</v>
      </c>
      <c r="L7425" s="17">
        <f t="shared" ca="1" si="1275"/>
        <v>228482.23083917715</v>
      </c>
    </row>
    <row r="7426" spans="1:12" x14ac:dyDescent="0.2">
      <c r="A7426" s="1">
        <v>7406</v>
      </c>
      <c r="B7426" s="16">
        <f t="shared" ca="1" si="1265"/>
        <v>0</v>
      </c>
      <c r="C7426" s="15">
        <f t="shared" ca="1" si="1272"/>
        <v>0</v>
      </c>
      <c r="D7426" s="16">
        <f t="shared" ca="1" si="1266"/>
        <v>0</v>
      </c>
      <c r="E7426" s="8">
        <f t="shared" ca="1" si="1267"/>
        <v>0</v>
      </c>
      <c r="F7426" s="9">
        <f t="shared" ca="1" si="1268"/>
        <v>0</v>
      </c>
      <c r="G7426" s="12">
        <f t="shared" ca="1" si="1273"/>
        <v>0.91443092975718421</v>
      </c>
      <c r="H7426" s="16">
        <f t="shared" ca="1" si="1269"/>
        <v>1000</v>
      </c>
      <c r="I7426" s="8">
        <f t="shared" ca="1" si="1270"/>
        <v>0</v>
      </c>
      <c r="J7426" s="8">
        <f t="shared" ca="1" si="1274"/>
        <v>0</v>
      </c>
      <c r="K7426" s="8">
        <f t="shared" ca="1" si="1271"/>
        <v>0</v>
      </c>
      <c r="L7426" s="17">
        <f t="shared" ca="1" si="1275"/>
        <v>0</v>
      </c>
    </row>
    <row r="7427" spans="1:12" x14ac:dyDescent="0.2">
      <c r="A7427" s="1">
        <v>7407</v>
      </c>
      <c r="B7427" s="16">
        <f t="shared" ca="1" si="1265"/>
        <v>1</v>
      </c>
      <c r="C7427" s="15">
        <f t="shared" ca="1" si="1272"/>
        <v>12200</v>
      </c>
      <c r="D7427" s="16">
        <f t="shared" ca="1" si="1266"/>
        <v>14796.169130985414</v>
      </c>
      <c r="E7427" s="8">
        <f t="shared" ca="1" si="1267"/>
        <v>366000</v>
      </c>
      <c r="F7427" s="9">
        <f t="shared" ca="1" si="1268"/>
        <v>0</v>
      </c>
      <c r="G7427" s="12">
        <f t="shared" ca="1" si="1273"/>
        <v>0.71152996968519333</v>
      </c>
      <c r="H7427" s="16">
        <f t="shared" ca="1" si="1269"/>
        <v>1000</v>
      </c>
      <c r="I7427" s="8">
        <f t="shared" ca="1" si="1270"/>
        <v>0</v>
      </c>
      <c r="J7427" s="8">
        <f t="shared" ca="1" si="1274"/>
        <v>366000</v>
      </c>
      <c r="K7427" s="8">
        <f t="shared" ca="1" si="1271"/>
        <v>122000</v>
      </c>
      <c r="L7427" s="17">
        <f t="shared" ca="1" si="1275"/>
        <v>244000</v>
      </c>
    </row>
    <row r="7428" spans="1:12" x14ac:dyDescent="0.2">
      <c r="A7428" s="1">
        <v>7408</v>
      </c>
      <c r="B7428" s="16">
        <f t="shared" ca="1" si="1265"/>
        <v>0</v>
      </c>
      <c r="C7428" s="15">
        <f t="shared" ca="1" si="1272"/>
        <v>0</v>
      </c>
      <c r="D7428" s="16">
        <f t="shared" ca="1" si="1266"/>
        <v>0</v>
      </c>
      <c r="E7428" s="8">
        <f t="shared" ca="1" si="1267"/>
        <v>0</v>
      </c>
      <c r="F7428" s="9">
        <f t="shared" ca="1" si="1268"/>
        <v>0</v>
      </c>
      <c r="G7428" s="12">
        <f t="shared" ca="1" si="1273"/>
        <v>7.3999168454219388E-2</v>
      </c>
      <c r="H7428" s="16">
        <f t="shared" ca="1" si="1269"/>
        <v>500</v>
      </c>
      <c r="I7428" s="8">
        <f t="shared" ca="1" si="1270"/>
        <v>0</v>
      </c>
      <c r="J7428" s="8">
        <f t="shared" ca="1" si="1274"/>
        <v>0</v>
      </c>
      <c r="K7428" s="8">
        <f t="shared" ca="1" si="1271"/>
        <v>0</v>
      </c>
      <c r="L7428" s="17">
        <f t="shared" ca="1" si="1275"/>
        <v>0</v>
      </c>
    </row>
    <row r="7429" spans="1:12" x14ac:dyDescent="0.2">
      <c r="A7429" s="1">
        <v>7409</v>
      </c>
      <c r="B7429" s="16">
        <f t="shared" ca="1" si="1265"/>
        <v>0</v>
      </c>
      <c r="C7429" s="15">
        <f t="shared" ca="1" si="1272"/>
        <v>0</v>
      </c>
      <c r="D7429" s="16">
        <f t="shared" ca="1" si="1266"/>
        <v>0</v>
      </c>
      <c r="E7429" s="8">
        <f t="shared" ca="1" si="1267"/>
        <v>0</v>
      </c>
      <c r="F7429" s="9">
        <f t="shared" ca="1" si="1268"/>
        <v>0</v>
      </c>
      <c r="G7429" s="12">
        <f t="shared" ca="1" si="1273"/>
        <v>0.91764050915264872</v>
      </c>
      <c r="H7429" s="16">
        <f t="shared" ca="1" si="1269"/>
        <v>1000</v>
      </c>
      <c r="I7429" s="8">
        <f t="shared" ca="1" si="1270"/>
        <v>0</v>
      </c>
      <c r="J7429" s="8">
        <f t="shared" ca="1" si="1274"/>
        <v>0</v>
      </c>
      <c r="K7429" s="8">
        <f t="shared" ca="1" si="1271"/>
        <v>0</v>
      </c>
      <c r="L7429" s="17">
        <f t="shared" ca="1" si="1275"/>
        <v>0</v>
      </c>
    </row>
    <row r="7430" spans="1:12" x14ac:dyDescent="0.2">
      <c r="A7430" s="1">
        <v>7410</v>
      </c>
      <c r="B7430" s="16">
        <f t="shared" ca="1" si="1265"/>
        <v>1</v>
      </c>
      <c r="C7430" s="15">
        <f t="shared" ca="1" si="1272"/>
        <v>12200</v>
      </c>
      <c r="D7430" s="16">
        <f t="shared" ca="1" si="1266"/>
        <v>11256.463246566342</v>
      </c>
      <c r="E7430" s="8">
        <f t="shared" ca="1" si="1267"/>
        <v>337693.89739699027</v>
      </c>
      <c r="F7430" s="9">
        <f t="shared" ca="1" si="1268"/>
        <v>943.5367534336583</v>
      </c>
      <c r="G7430" s="12">
        <f t="shared" ca="1" si="1273"/>
        <v>0.12253030643587881</v>
      </c>
      <c r="H7430" s="16">
        <f t="shared" ca="1" si="1269"/>
        <v>500</v>
      </c>
      <c r="I7430" s="8">
        <f t="shared" ca="1" si="1270"/>
        <v>6000</v>
      </c>
      <c r="J7430" s="8">
        <f t="shared" ca="1" si="1274"/>
        <v>343693.89739699027</v>
      </c>
      <c r="K7430" s="8">
        <f t="shared" ca="1" si="1271"/>
        <v>122000</v>
      </c>
      <c r="L7430" s="17">
        <f t="shared" ca="1" si="1275"/>
        <v>221693.89739699027</v>
      </c>
    </row>
    <row r="7431" spans="1:12" x14ac:dyDescent="0.2">
      <c r="A7431" s="1">
        <v>7411</v>
      </c>
      <c r="B7431" s="16">
        <f t="shared" ca="1" si="1265"/>
        <v>0</v>
      </c>
      <c r="C7431" s="15">
        <f t="shared" ca="1" si="1272"/>
        <v>0</v>
      </c>
      <c r="D7431" s="16">
        <f t="shared" ca="1" si="1266"/>
        <v>0</v>
      </c>
      <c r="E7431" s="8">
        <f t="shared" ca="1" si="1267"/>
        <v>0</v>
      </c>
      <c r="F7431" s="9">
        <f t="shared" ca="1" si="1268"/>
        <v>0</v>
      </c>
      <c r="G7431" s="12">
        <f t="shared" ca="1" si="1273"/>
        <v>9.5183519552158313E-2</v>
      </c>
      <c r="H7431" s="16">
        <f t="shared" ca="1" si="1269"/>
        <v>500</v>
      </c>
      <c r="I7431" s="8">
        <f t="shared" ca="1" si="1270"/>
        <v>0</v>
      </c>
      <c r="J7431" s="8">
        <f t="shared" ca="1" si="1274"/>
        <v>0</v>
      </c>
      <c r="K7431" s="8">
        <f t="shared" ca="1" si="1271"/>
        <v>0</v>
      </c>
      <c r="L7431" s="17">
        <f t="shared" ca="1" si="1275"/>
        <v>0</v>
      </c>
    </row>
    <row r="7432" spans="1:12" x14ac:dyDescent="0.2">
      <c r="A7432" s="1">
        <v>7412</v>
      </c>
      <c r="B7432" s="16">
        <f t="shared" ca="1" si="1265"/>
        <v>0</v>
      </c>
      <c r="C7432" s="15">
        <f t="shared" ca="1" si="1272"/>
        <v>0</v>
      </c>
      <c r="D7432" s="16">
        <f t="shared" ca="1" si="1266"/>
        <v>0</v>
      </c>
      <c r="E7432" s="8">
        <f t="shared" ca="1" si="1267"/>
        <v>0</v>
      </c>
      <c r="F7432" s="9">
        <f t="shared" ca="1" si="1268"/>
        <v>0</v>
      </c>
      <c r="G7432" s="12">
        <f t="shared" ca="1" si="1273"/>
        <v>0.68433599633096764</v>
      </c>
      <c r="H7432" s="16">
        <f t="shared" ca="1" si="1269"/>
        <v>750</v>
      </c>
      <c r="I7432" s="8">
        <f t="shared" ca="1" si="1270"/>
        <v>0</v>
      </c>
      <c r="J7432" s="8">
        <f t="shared" ca="1" si="1274"/>
        <v>0</v>
      </c>
      <c r="K7432" s="8">
        <f t="shared" ca="1" si="1271"/>
        <v>0</v>
      </c>
      <c r="L7432" s="17">
        <f t="shared" ca="1" si="1275"/>
        <v>0</v>
      </c>
    </row>
    <row r="7433" spans="1:12" x14ac:dyDescent="0.2">
      <c r="A7433" s="1">
        <v>7413</v>
      </c>
      <c r="B7433" s="16">
        <f t="shared" ca="1" si="1265"/>
        <v>1</v>
      </c>
      <c r="C7433" s="15">
        <f t="shared" ca="1" si="1272"/>
        <v>12200</v>
      </c>
      <c r="D7433" s="16">
        <f t="shared" ca="1" si="1266"/>
        <v>6059.0263835440528</v>
      </c>
      <c r="E7433" s="8">
        <f t="shared" ca="1" si="1267"/>
        <v>181770.79150632158</v>
      </c>
      <c r="F7433" s="9">
        <f t="shared" ca="1" si="1268"/>
        <v>6140.9736164559472</v>
      </c>
      <c r="G7433" s="12">
        <f t="shared" ca="1" si="1273"/>
        <v>3.4813434628776951E-2</v>
      </c>
      <c r="H7433" s="16">
        <f t="shared" ca="1" si="1269"/>
        <v>500</v>
      </c>
      <c r="I7433" s="8">
        <f t="shared" ca="1" si="1270"/>
        <v>6000</v>
      </c>
      <c r="J7433" s="8">
        <f t="shared" ca="1" si="1274"/>
        <v>187770.79150632158</v>
      </c>
      <c r="K7433" s="8">
        <f t="shared" ca="1" si="1271"/>
        <v>122000</v>
      </c>
      <c r="L7433" s="17">
        <f t="shared" ca="1" si="1275"/>
        <v>65770.791506321577</v>
      </c>
    </row>
    <row r="7434" spans="1:12" x14ac:dyDescent="0.2">
      <c r="A7434" s="1">
        <v>7414</v>
      </c>
      <c r="B7434" s="16">
        <f t="shared" ca="1" si="1265"/>
        <v>0</v>
      </c>
      <c r="C7434" s="15">
        <f t="shared" ca="1" si="1272"/>
        <v>0</v>
      </c>
      <c r="D7434" s="16">
        <f t="shared" ca="1" si="1266"/>
        <v>0</v>
      </c>
      <c r="E7434" s="8">
        <f t="shared" ca="1" si="1267"/>
        <v>0</v>
      </c>
      <c r="F7434" s="9">
        <f t="shared" ca="1" si="1268"/>
        <v>0</v>
      </c>
      <c r="G7434" s="12">
        <f t="shared" ca="1" si="1273"/>
        <v>0.36614514588463709</v>
      </c>
      <c r="H7434" s="16">
        <f t="shared" ca="1" si="1269"/>
        <v>750</v>
      </c>
      <c r="I7434" s="8">
        <f t="shared" ca="1" si="1270"/>
        <v>0</v>
      </c>
      <c r="J7434" s="8">
        <f t="shared" ca="1" si="1274"/>
        <v>0</v>
      </c>
      <c r="K7434" s="8">
        <f t="shared" ca="1" si="1271"/>
        <v>0</v>
      </c>
      <c r="L7434" s="17">
        <f t="shared" ca="1" si="1275"/>
        <v>0</v>
      </c>
    </row>
    <row r="7435" spans="1:12" x14ac:dyDescent="0.2">
      <c r="A7435" s="1">
        <v>7415</v>
      </c>
      <c r="B7435" s="16">
        <f t="shared" ca="1" si="1265"/>
        <v>1</v>
      </c>
      <c r="C7435" s="15">
        <f t="shared" ca="1" si="1272"/>
        <v>12200</v>
      </c>
      <c r="D7435" s="16">
        <f t="shared" ca="1" si="1266"/>
        <v>14065.302329578873</v>
      </c>
      <c r="E7435" s="8">
        <f t="shared" ca="1" si="1267"/>
        <v>366000</v>
      </c>
      <c r="F7435" s="9">
        <f t="shared" ca="1" si="1268"/>
        <v>0</v>
      </c>
      <c r="G7435" s="12">
        <f t="shared" ca="1" si="1273"/>
        <v>2.9041222243355369E-2</v>
      </c>
      <c r="H7435" s="16">
        <f t="shared" ca="1" si="1269"/>
        <v>500</v>
      </c>
      <c r="I7435" s="8">
        <f t="shared" ca="1" si="1270"/>
        <v>0</v>
      </c>
      <c r="J7435" s="8">
        <f t="shared" ca="1" si="1274"/>
        <v>366000</v>
      </c>
      <c r="K7435" s="8">
        <f t="shared" ca="1" si="1271"/>
        <v>122000</v>
      </c>
      <c r="L7435" s="17">
        <f t="shared" ca="1" si="1275"/>
        <v>244000</v>
      </c>
    </row>
    <row r="7436" spans="1:12" x14ac:dyDescent="0.2">
      <c r="A7436" s="1">
        <v>7416</v>
      </c>
      <c r="B7436" s="16">
        <f t="shared" ca="1" si="1265"/>
        <v>1</v>
      </c>
      <c r="C7436" s="15">
        <f t="shared" ca="1" si="1272"/>
        <v>12200</v>
      </c>
      <c r="D7436" s="16">
        <f t="shared" ca="1" si="1266"/>
        <v>14868.828215257579</v>
      </c>
      <c r="E7436" s="8">
        <f t="shared" ca="1" si="1267"/>
        <v>366000</v>
      </c>
      <c r="F7436" s="9">
        <f t="shared" ca="1" si="1268"/>
        <v>0</v>
      </c>
      <c r="G7436" s="12">
        <f t="shared" ca="1" si="1273"/>
        <v>0.75473540314554421</v>
      </c>
      <c r="H7436" s="16">
        <f t="shared" ca="1" si="1269"/>
        <v>1000</v>
      </c>
      <c r="I7436" s="8">
        <f t="shared" ca="1" si="1270"/>
        <v>0</v>
      </c>
      <c r="J7436" s="8">
        <f t="shared" ca="1" si="1274"/>
        <v>366000</v>
      </c>
      <c r="K7436" s="8">
        <f t="shared" ca="1" si="1271"/>
        <v>122000</v>
      </c>
      <c r="L7436" s="17">
        <f t="shared" ca="1" si="1275"/>
        <v>244000</v>
      </c>
    </row>
    <row r="7437" spans="1:12" x14ac:dyDescent="0.2">
      <c r="A7437" s="1">
        <v>7417</v>
      </c>
      <c r="B7437" s="16">
        <f t="shared" ca="1" si="1265"/>
        <v>1</v>
      </c>
      <c r="C7437" s="15">
        <f t="shared" ca="1" si="1272"/>
        <v>12200</v>
      </c>
      <c r="D7437" s="16">
        <f t="shared" ca="1" si="1266"/>
        <v>14790.046307342842</v>
      </c>
      <c r="E7437" s="8">
        <f t="shared" ca="1" si="1267"/>
        <v>366000</v>
      </c>
      <c r="F7437" s="9">
        <f t="shared" ca="1" si="1268"/>
        <v>0</v>
      </c>
      <c r="G7437" s="12">
        <f t="shared" ca="1" si="1273"/>
        <v>0.94822907374809218</v>
      </c>
      <c r="H7437" s="16">
        <f t="shared" ca="1" si="1269"/>
        <v>1000</v>
      </c>
      <c r="I7437" s="8">
        <f t="shared" ca="1" si="1270"/>
        <v>0</v>
      </c>
      <c r="J7437" s="8">
        <f t="shared" ca="1" si="1274"/>
        <v>366000</v>
      </c>
      <c r="K7437" s="8">
        <f t="shared" ca="1" si="1271"/>
        <v>122000</v>
      </c>
      <c r="L7437" s="17">
        <f t="shared" ca="1" si="1275"/>
        <v>244000</v>
      </c>
    </row>
    <row r="7438" spans="1:12" x14ac:dyDescent="0.2">
      <c r="A7438" s="1">
        <v>7418</v>
      </c>
      <c r="B7438" s="16">
        <f t="shared" ca="1" si="1265"/>
        <v>1</v>
      </c>
      <c r="C7438" s="15">
        <f t="shared" ca="1" si="1272"/>
        <v>12200</v>
      </c>
      <c r="D7438" s="16">
        <f t="shared" ca="1" si="1266"/>
        <v>6035.0905455714237</v>
      </c>
      <c r="E7438" s="8">
        <f t="shared" ca="1" si="1267"/>
        <v>181052.71636714271</v>
      </c>
      <c r="F7438" s="9">
        <f t="shared" ca="1" si="1268"/>
        <v>6164.9094544285763</v>
      </c>
      <c r="G7438" s="12">
        <f t="shared" ca="1" si="1273"/>
        <v>0.28129530308283612</v>
      </c>
      <c r="H7438" s="16">
        <f t="shared" ca="1" si="1269"/>
        <v>500</v>
      </c>
      <c r="I7438" s="8">
        <f t="shared" ca="1" si="1270"/>
        <v>6000</v>
      </c>
      <c r="J7438" s="8">
        <f t="shared" ca="1" si="1274"/>
        <v>187052.71636714271</v>
      </c>
      <c r="K7438" s="8">
        <f t="shared" ca="1" si="1271"/>
        <v>122000</v>
      </c>
      <c r="L7438" s="17">
        <f t="shared" ca="1" si="1275"/>
        <v>65052.716367142712</v>
      </c>
    </row>
    <row r="7439" spans="1:12" x14ac:dyDescent="0.2">
      <c r="A7439" s="1">
        <v>7419</v>
      </c>
      <c r="B7439" s="16">
        <f t="shared" ca="1" si="1265"/>
        <v>0</v>
      </c>
      <c r="C7439" s="15">
        <f t="shared" ca="1" si="1272"/>
        <v>0</v>
      </c>
      <c r="D7439" s="16">
        <f t="shared" ca="1" si="1266"/>
        <v>0</v>
      </c>
      <c r="E7439" s="8">
        <f t="shared" ca="1" si="1267"/>
        <v>0</v>
      </c>
      <c r="F7439" s="9">
        <f t="shared" ca="1" si="1268"/>
        <v>0</v>
      </c>
      <c r="G7439" s="12">
        <f t="shared" ca="1" si="1273"/>
        <v>0.96444467769847053</v>
      </c>
      <c r="H7439" s="16">
        <f t="shared" ca="1" si="1269"/>
        <v>1000</v>
      </c>
      <c r="I7439" s="8">
        <f t="shared" ca="1" si="1270"/>
        <v>0</v>
      </c>
      <c r="J7439" s="8">
        <f t="shared" ca="1" si="1274"/>
        <v>0</v>
      </c>
      <c r="K7439" s="8">
        <f t="shared" ca="1" si="1271"/>
        <v>0</v>
      </c>
      <c r="L7439" s="17">
        <f t="shared" ca="1" si="1275"/>
        <v>0</v>
      </c>
    </row>
    <row r="7440" spans="1:12" x14ac:dyDescent="0.2">
      <c r="A7440" s="1">
        <v>7420</v>
      </c>
      <c r="B7440" s="16">
        <f t="shared" ca="1" si="1265"/>
        <v>0</v>
      </c>
      <c r="C7440" s="15">
        <f t="shared" ca="1" si="1272"/>
        <v>0</v>
      </c>
      <c r="D7440" s="16">
        <f t="shared" ca="1" si="1266"/>
        <v>0</v>
      </c>
      <c r="E7440" s="8">
        <f t="shared" ca="1" si="1267"/>
        <v>0</v>
      </c>
      <c r="F7440" s="9">
        <f t="shared" ca="1" si="1268"/>
        <v>0</v>
      </c>
      <c r="G7440" s="12">
        <f t="shared" ca="1" si="1273"/>
        <v>0.75105311308867517</v>
      </c>
      <c r="H7440" s="16">
        <f t="shared" ca="1" si="1269"/>
        <v>1000</v>
      </c>
      <c r="I7440" s="8">
        <f t="shared" ca="1" si="1270"/>
        <v>0</v>
      </c>
      <c r="J7440" s="8">
        <f t="shared" ca="1" si="1274"/>
        <v>0</v>
      </c>
      <c r="K7440" s="8">
        <f t="shared" ca="1" si="1271"/>
        <v>0</v>
      </c>
      <c r="L7440" s="17">
        <f t="shared" ca="1" si="1275"/>
        <v>0</v>
      </c>
    </row>
    <row r="7441" spans="1:12" x14ac:dyDescent="0.2">
      <c r="A7441" s="1">
        <v>7421</v>
      </c>
      <c r="B7441" s="16">
        <f t="shared" ca="1" si="1265"/>
        <v>0</v>
      </c>
      <c r="C7441" s="15">
        <f t="shared" ca="1" si="1272"/>
        <v>0</v>
      </c>
      <c r="D7441" s="16">
        <f t="shared" ca="1" si="1266"/>
        <v>0</v>
      </c>
      <c r="E7441" s="8">
        <f t="shared" ca="1" si="1267"/>
        <v>0</v>
      </c>
      <c r="F7441" s="9">
        <f t="shared" ca="1" si="1268"/>
        <v>0</v>
      </c>
      <c r="G7441" s="12">
        <f t="shared" ca="1" si="1273"/>
        <v>0.37664029156713374</v>
      </c>
      <c r="H7441" s="16">
        <f t="shared" ca="1" si="1269"/>
        <v>750</v>
      </c>
      <c r="I7441" s="8">
        <f t="shared" ca="1" si="1270"/>
        <v>0</v>
      </c>
      <c r="J7441" s="8">
        <f t="shared" ca="1" si="1274"/>
        <v>0</v>
      </c>
      <c r="K7441" s="8">
        <f t="shared" ca="1" si="1271"/>
        <v>0</v>
      </c>
      <c r="L7441" s="17">
        <f t="shared" ca="1" si="1275"/>
        <v>0</v>
      </c>
    </row>
    <row r="7442" spans="1:12" x14ac:dyDescent="0.2">
      <c r="A7442" s="1">
        <v>7422</v>
      </c>
      <c r="B7442" s="16">
        <f t="shared" ca="1" si="1265"/>
        <v>1</v>
      </c>
      <c r="C7442" s="15">
        <f t="shared" ca="1" si="1272"/>
        <v>12200</v>
      </c>
      <c r="D7442" s="16">
        <f t="shared" ca="1" si="1266"/>
        <v>8091.854823778619</v>
      </c>
      <c r="E7442" s="8">
        <f t="shared" ca="1" si="1267"/>
        <v>242755.64471335858</v>
      </c>
      <c r="F7442" s="9">
        <f t="shared" ca="1" si="1268"/>
        <v>4108.145176221381</v>
      </c>
      <c r="G7442" s="12">
        <f t="shared" ca="1" si="1273"/>
        <v>0.37023611136752566</v>
      </c>
      <c r="H7442" s="16">
        <f t="shared" ca="1" si="1269"/>
        <v>750</v>
      </c>
      <c r="I7442" s="8">
        <f t="shared" ca="1" si="1270"/>
        <v>9000</v>
      </c>
      <c r="J7442" s="8">
        <f t="shared" ca="1" si="1274"/>
        <v>251755.64471335858</v>
      </c>
      <c r="K7442" s="8">
        <f t="shared" ca="1" si="1271"/>
        <v>122000</v>
      </c>
      <c r="L7442" s="17">
        <f t="shared" ca="1" si="1275"/>
        <v>129755.64471335858</v>
      </c>
    </row>
    <row r="7443" spans="1:12" x14ac:dyDescent="0.2">
      <c r="A7443" s="1">
        <v>7423</v>
      </c>
      <c r="B7443" s="16">
        <f t="shared" ca="1" si="1265"/>
        <v>0</v>
      </c>
      <c r="C7443" s="15">
        <f t="shared" ca="1" si="1272"/>
        <v>0</v>
      </c>
      <c r="D7443" s="16">
        <f t="shared" ca="1" si="1266"/>
        <v>0</v>
      </c>
      <c r="E7443" s="8">
        <f t="shared" ca="1" si="1267"/>
        <v>0</v>
      </c>
      <c r="F7443" s="9">
        <f t="shared" ca="1" si="1268"/>
        <v>0</v>
      </c>
      <c r="G7443" s="12">
        <f t="shared" ca="1" si="1273"/>
        <v>0.25119288077988866</v>
      </c>
      <c r="H7443" s="16">
        <f t="shared" ca="1" si="1269"/>
        <v>500</v>
      </c>
      <c r="I7443" s="8">
        <f t="shared" ca="1" si="1270"/>
        <v>0</v>
      </c>
      <c r="J7443" s="8">
        <f t="shared" ca="1" si="1274"/>
        <v>0</v>
      </c>
      <c r="K7443" s="8">
        <f t="shared" ca="1" si="1271"/>
        <v>0</v>
      </c>
      <c r="L7443" s="17">
        <f t="shared" ca="1" si="1275"/>
        <v>0</v>
      </c>
    </row>
    <row r="7444" spans="1:12" x14ac:dyDescent="0.2">
      <c r="A7444" s="1">
        <v>7424</v>
      </c>
      <c r="B7444" s="16">
        <f t="shared" ca="1" si="1265"/>
        <v>0</v>
      </c>
      <c r="C7444" s="15">
        <f t="shared" ca="1" si="1272"/>
        <v>0</v>
      </c>
      <c r="D7444" s="16">
        <f t="shared" ca="1" si="1266"/>
        <v>0</v>
      </c>
      <c r="E7444" s="8">
        <f t="shared" ca="1" si="1267"/>
        <v>0</v>
      </c>
      <c r="F7444" s="9">
        <f t="shared" ca="1" si="1268"/>
        <v>0</v>
      </c>
      <c r="G7444" s="12">
        <f t="shared" ca="1" si="1273"/>
        <v>0.21450834013981834</v>
      </c>
      <c r="H7444" s="16">
        <f t="shared" ca="1" si="1269"/>
        <v>500</v>
      </c>
      <c r="I7444" s="8">
        <f t="shared" ca="1" si="1270"/>
        <v>0</v>
      </c>
      <c r="J7444" s="8">
        <f t="shared" ca="1" si="1274"/>
        <v>0</v>
      </c>
      <c r="K7444" s="8">
        <f t="shared" ca="1" si="1271"/>
        <v>0</v>
      </c>
      <c r="L7444" s="17">
        <f t="shared" ca="1" si="1275"/>
        <v>0</v>
      </c>
    </row>
    <row r="7445" spans="1:12" x14ac:dyDescent="0.2">
      <c r="A7445" s="1">
        <v>7425</v>
      </c>
      <c r="B7445" s="16">
        <f t="shared" ref="B7445:B7508" ca="1" si="1276">IF(RAND()&lt;=$C$10,$B$10,$B$11)</f>
        <v>1</v>
      </c>
      <c r="C7445" s="15">
        <f t="shared" ca="1" si="1272"/>
        <v>12200</v>
      </c>
      <c r="D7445" s="16">
        <f t="shared" ref="D7445:D7508" ca="1" si="1277">(RAND()*($B$6-$B$5)+$B$5)*B7445</f>
        <v>6491.311427757264</v>
      </c>
      <c r="E7445" s="8">
        <f t="shared" ref="E7445:E7508" ca="1" si="1278">MIN(C7445,D7445)*$B$2</f>
        <v>194739.34283271793</v>
      </c>
      <c r="F7445" s="9">
        <f t="shared" ref="F7445:F7508" ca="1" si="1279">MAX(0,C7445-D7445)</f>
        <v>5708.688572242736</v>
      </c>
      <c r="G7445" s="12">
        <f t="shared" ca="1" si="1273"/>
        <v>0.79944272082911894</v>
      </c>
      <c r="H7445" s="16">
        <f t="shared" ref="H7445:H7508" ca="1" si="1280">IF(G7445&lt;=$C$7,$B$7,IF(G7445&lt;=$C$8,$B$8,$B$9))</f>
        <v>1000</v>
      </c>
      <c r="I7445" s="8">
        <f t="shared" ref="I7445:I7508" ca="1" si="1281">MIN(F7445,H7445)*$B$3</f>
        <v>12000</v>
      </c>
      <c r="J7445" s="8">
        <f t="shared" ca="1" si="1274"/>
        <v>206739.34283271793</v>
      </c>
      <c r="K7445" s="8">
        <f t="shared" ref="K7445:K7508" ca="1" si="1282">C7445*$B$4</f>
        <v>122000</v>
      </c>
      <c r="L7445" s="17">
        <f t="shared" ca="1" si="1275"/>
        <v>84739.342832717928</v>
      </c>
    </row>
    <row r="7446" spans="1:12" x14ac:dyDescent="0.2">
      <c r="A7446" s="1">
        <v>7426</v>
      </c>
      <c r="B7446" s="16">
        <f t="shared" ca="1" si="1276"/>
        <v>1</v>
      </c>
      <c r="C7446" s="15">
        <f t="shared" ref="C7446:C7509" ca="1" si="1283">IF(B7446=0,$B$14*200,$B$15*200)</f>
        <v>12200</v>
      </c>
      <c r="D7446" s="16">
        <f t="shared" ca="1" si="1277"/>
        <v>12145.469557338238</v>
      </c>
      <c r="E7446" s="8">
        <f t="shared" ca="1" si="1278"/>
        <v>364364.08672014711</v>
      </c>
      <c r="F7446" s="9">
        <f t="shared" ca="1" si="1279"/>
        <v>54.530442661762208</v>
      </c>
      <c r="G7446" s="12">
        <f t="shared" ref="G7446:G7509" ca="1" si="1284">RAND()</f>
        <v>0.23914560595439294</v>
      </c>
      <c r="H7446" s="16">
        <f t="shared" ca="1" si="1280"/>
        <v>500</v>
      </c>
      <c r="I7446" s="8">
        <f t="shared" ca="1" si="1281"/>
        <v>654.3653119411465</v>
      </c>
      <c r="J7446" s="8">
        <f t="shared" ref="J7446:J7509" ca="1" si="1285">E7446+I7446</f>
        <v>365018.45203208824</v>
      </c>
      <c r="K7446" s="8">
        <f t="shared" ca="1" si="1282"/>
        <v>122000</v>
      </c>
      <c r="L7446" s="17">
        <f t="shared" ref="L7446:L7509" ca="1" si="1286">J7446-K7446</f>
        <v>243018.45203208824</v>
      </c>
    </row>
    <row r="7447" spans="1:12" x14ac:dyDescent="0.2">
      <c r="A7447" s="1">
        <v>7427</v>
      </c>
      <c r="B7447" s="16">
        <f t="shared" ca="1" si="1276"/>
        <v>1</v>
      </c>
      <c r="C7447" s="15">
        <f t="shared" ca="1" si="1283"/>
        <v>12200</v>
      </c>
      <c r="D7447" s="16">
        <f t="shared" ca="1" si="1277"/>
        <v>13354.642228865099</v>
      </c>
      <c r="E7447" s="8">
        <f t="shared" ca="1" si="1278"/>
        <v>366000</v>
      </c>
      <c r="F7447" s="9">
        <f t="shared" ca="1" si="1279"/>
        <v>0</v>
      </c>
      <c r="G7447" s="12">
        <f t="shared" ca="1" si="1284"/>
        <v>0.81415684145720579</v>
      </c>
      <c r="H7447" s="16">
        <f t="shared" ca="1" si="1280"/>
        <v>1000</v>
      </c>
      <c r="I7447" s="8">
        <f t="shared" ca="1" si="1281"/>
        <v>0</v>
      </c>
      <c r="J7447" s="8">
        <f t="shared" ca="1" si="1285"/>
        <v>366000</v>
      </c>
      <c r="K7447" s="8">
        <f t="shared" ca="1" si="1282"/>
        <v>122000</v>
      </c>
      <c r="L7447" s="17">
        <f t="shared" ca="1" si="1286"/>
        <v>244000</v>
      </c>
    </row>
    <row r="7448" spans="1:12" x14ac:dyDescent="0.2">
      <c r="A7448" s="1">
        <v>7428</v>
      </c>
      <c r="B7448" s="16">
        <f t="shared" ca="1" si="1276"/>
        <v>0</v>
      </c>
      <c r="C7448" s="15">
        <f t="shared" ca="1" si="1283"/>
        <v>0</v>
      </c>
      <c r="D7448" s="16">
        <f t="shared" ca="1" si="1277"/>
        <v>0</v>
      </c>
      <c r="E7448" s="8">
        <f t="shared" ca="1" si="1278"/>
        <v>0</v>
      </c>
      <c r="F7448" s="9">
        <f t="shared" ca="1" si="1279"/>
        <v>0</v>
      </c>
      <c r="G7448" s="12">
        <f t="shared" ca="1" si="1284"/>
        <v>0.50519085116030016</v>
      </c>
      <c r="H7448" s="16">
        <f t="shared" ca="1" si="1280"/>
        <v>750</v>
      </c>
      <c r="I7448" s="8">
        <f t="shared" ca="1" si="1281"/>
        <v>0</v>
      </c>
      <c r="J7448" s="8">
        <f t="shared" ca="1" si="1285"/>
        <v>0</v>
      </c>
      <c r="K7448" s="8">
        <f t="shared" ca="1" si="1282"/>
        <v>0</v>
      </c>
      <c r="L7448" s="17">
        <f t="shared" ca="1" si="1286"/>
        <v>0</v>
      </c>
    </row>
    <row r="7449" spans="1:12" x14ac:dyDescent="0.2">
      <c r="A7449" s="1">
        <v>7429</v>
      </c>
      <c r="B7449" s="16">
        <f t="shared" ca="1" si="1276"/>
        <v>1</v>
      </c>
      <c r="C7449" s="15">
        <f t="shared" ca="1" si="1283"/>
        <v>12200</v>
      </c>
      <c r="D7449" s="16">
        <f t="shared" ca="1" si="1277"/>
        <v>13221.410728498115</v>
      </c>
      <c r="E7449" s="8">
        <f t="shared" ca="1" si="1278"/>
        <v>366000</v>
      </c>
      <c r="F7449" s="9">
        <f t="shared" ca="1" si="1279"/>
        <v>0</v>
      </c>
      <c r="G7449" s="12">
        <f t="shared" ca="1" si="1284"/>
        <v>1.5506544376300613E-2</v>
      </c>
      <c r="H7449" s="16">
        <f t="shared" ca="1" si="1280"/>
        <v>500</v>
      </c>
      <c r="I7449" s="8">
        <f t="shared" ca="1" si="1281"/>
        <v>0</v>
      </c>
      <c r="J7449" s="8">
        <f t="shared" ca="1" si="1285"/>
        <v>366000</v>
      </c>
      <c r="K7449" s="8">
        <f t="shared" ca="1" si="1282"/>
        <v>122000</v>
      </c>
      <c r="L7449" s="17">
        <f t="shared" ca="1" si="1286"/>
        <v>244000</v>
      </c>
    </row>
    <row r="7450" spans="1:12" x14ac:dyDescent="0.2">
      <c r="A7450" s="1">
        <v>7430</v>
      </c>
      <c r="B7450" s="16">
        <f t="shared" ca="1" si="1276"/>
        <v>1</v>
      </c>
      <c r="C7450" s="15">
        <f t="shared" ca="1" si="1283"/>
        <v>12200</v>
      </c>
      <c r="D7450" s="16">
        <f t="shared" ca="1" si="1277"/>
        <v>5333.1513042166798</v>
      </c>
      <c r="E7450" s="8">
        <f t="shared" ca="1" si="1278"/>
        <v>159994.5391265004</v>
      </c>
      <c r="F7450" s="9">
        <f t="shared" ca="1" si="1279"/>
        <v>6866.8486957833202</v>
      </c>
      <c r="G7450" s="12">
        <f t="shared" ca="1" si="1284"/>
        <v>0.81687882572159265</v>
      </c>
      <c r="H7450" s="16">
        <f t="shared" ca="1" si="1280"/>
        <v>1000</v>
      </c>
      <c r="I7450" s="8">
        <f t="shared" ca="1" si="1281"/>
        <v>12000</v>
      </c>
      <c r="J7450" s="8">
        <f t="shared" ca="1" si="1285"/>
        <v>171994.5391265004</v>
      </c>
      <c r="K7450" s="8">
        <f t="shared" ca="1" si="1282"/>
        <v>122000</v>
      </c>
      <c r="L7450" s="17">
        <f t="shared" ca="1" si="1286"/>
        <v>49994.5391265004</v>
      </c>
    </row>
    <row r="7451" spans="1:12" x14ac:dyDescent="0.2">
      <c r="A7451" s="1">
        <v>7431</v>
      </c>
      <c r="B7451" s="16">
        <f t="shared" ca="1" si="1276"/>
        <v>0</v>
      </c>
      <c r="C7451" s="15">
        <f t="shared" ca="1" si="1283"/>
        <v>0</v>
      </c>
      <c r="D7451" s="16">
        <f t="shared" ca="1" si="1277"/>
        <v>0</v>
      </c>
      <c r="E7451" s="8">
        <f t="shared" ca="1" si="1278"/>
        <v>0</v>
      </c>
      <c r="F7451" s="9">
        <f t="shared" ca="1" si="1279"/>
        <v>0</v>
      </c>
      <c r="G7451" s="12">
        <f t="shared" ca="1" si="1284"/>
        <v>0.12927139878583782</v>
      </c>
      <c r="H7451" s="16">
        <f t="shared" ca="1" si="1280"/>
        <v>500</v>
      </c>
      <c r="I7451" s="8">
        <f t="shared" ca="1" si="1281"/>
        <v>0</v>
      </c>
      <c r="J7451" s="8">
        <f t="shared" ca="1" si="1285"/>
        <v>0</v>
      </c>
      <c r="K7451" s="8">
        <f t="shared" ca="1" si="1282"/>
        <v>0</v>
      </c>
      <c r="L7451" s="17">
        <f t="shared" ca="1" si="1286"/>
        <v>0</v>
      </c>
    </row>
    <row r="7452" spans="1:12" x14ac:dyDescent="0.2">
      <c r="A7452" s="1">
        <v>7432</v>
      </c>
      <c r="B7452" s="16">
        <f t="shared" ca="1" si="1276"/>
        <v>1</v>
      </c>
      <c r="C7452" s="15">
        <f t="shared" ca="1" si="1283"/>
        <v>12200</v>
      </c>
      <c r="D7452" s="16">
        <f t="shared" ca="1" si="1277"/>
        <v>11566.993194372313</v>
      </c>
      <c r="E7452" s="8">
        <f t="shared" ca="1" si="1278"/>
        <v>347009.79583116941</v>
      </c>
      <c r="F7452" s="9">
        <f t="shared" ca="1" si="1279"/>
        <v>633.00680562768684</v>
      </c>
      <c r="G7452" s="12">
        <f t="shared" ca="1" si="1284"/>
        <v>0.89318704801962501</v>
      </c>
      <c r="H7452" s="16">
        <f t="shared" ca="1" si="1280"/>
        <v>1000</v>
      </c>
      <c r="I7452" s="8">
        <f t="shared" ca="1" si="1281"/>
        <v>7596.0816675322421</v>
      </c>
      <c r="J7452" s="8">
        <f t="shared" ca="1" si="1285"/>
        <v>354605.87749870168</v>
      </c>
      <c r="K7452" s="8">
        <f t="shared" ca="1" si="1282"/>
        <v>122000</v>
      </c>
      <c r="L7452" s="17">
        <f t="shared" ca="1" si="1286"/>
        <v>232605.87749870168</v>
      </c>
    </row>
    <row r="7453" spans="1:12" x14ac:dyDescent="0.2">
      <c r="A7453" s="1">
        <v>7433</v>
      </c>
      <c r="B7453" s="16">
        <f t="shared" ca="1" si="1276"/>
        <v>1</v>
      </c>
      <c r="C7453" s="15">
        <f t="shared" ca="1" si="1283"/>
        <v>12200</v>
      </c>
      <c r="D7453" s="16">
        <f t="shared" ca="1" si="1277"/>
        <v>11360.500147284823</v>
      </c>
      <c r="E7453" s="8">
        <f t="shared" ca="1" si="1278"/>
        <v>340815.0044185447</v>
      </c>
      <c r="F7453" s="9">
        <f t="shared" ca="1" si="1279"/>
        <v>839.49985271517653</v>
      </c>
      <c r="G7453" s="12">
        <f t="shared" ca="1" si="1284"/>
        <v>0.39620885705886499</v>
      </c>
      <c r="H7453" s="16">
        <f t="shared" ca="1" si="1280"/>
        <v>750</v>
      </c>
      <c r="I7453" s="8">
        <f t="shared" ca="1" si="1281"/>
        <v>9000</v>
      </c>
      <c r="J7453" s="8">
        <f t="shared" ca="1" si="1285"/>
        <v>349815.0044185447</v>
      </c>
      <c r="K7453" s="8">
        <f t="shared" ca="1" si="1282"/>
        <v>122000</v>
      </c>
      <c r="L7453" s="17">
        <f t="shared" ca="1" si="1286"/>
        <v>227815.0044185447</v>
      </c>
    </row>
    <row r="7454" spans="1:12" x14ac:dyDescent="0.2">
      <c r="A7454" s="1">
        <v>7434</v>
      </c>
      <c r="B7454" s="16">
        <f t="shared" ca="1" si="1276"/>
        <v>0</v>
      </c>
      <c r="C7454" s="15">
        <f t="shared" ca="1" si="1283"/>
        <v>0</v>
      </c>
      <c r="D7454" s="16">
        <f t="shared" ca="1" si="1277"/>
        <v>0</v>
      </c>
      <c r="E7454" s="8">
        <f t="shared" ca="1" si="1278"/>
        <v>0</v>
      </c>
      <c r="F7454" s="9">
        <f t="shared" ca="1" si="1279"/>
        <v>0</v>
      </c>
      <c r="G7454" s="12">
        <f t="shared" ca="1" si="1284"/>
        <v>0.60402963205830285</v>
      </c>
      <c r="H7454" s="16">
        <f t="shared" ca="1" si="1280"/>
        <v>750</v>
      </c>
      <c r="I7454" s="8">
        <f t="shared" ca="1" si="1281"/>
        <v>0</v>
      </c>
      <c r="J7454" s="8">
        <f t="shared" ca="1" si="1285"/>
        <v>0</v>
      </c>
      <c r="K7454" s="8">
        <f t="shared" ca="1" si="1282"/>
        <v>0</v>
      </c>
      <c r="L7454" s="17">
        <f t="shared" ca="1" si="1286"/>
        <v>0</v>
      </c>
    </row>
    <row r="7455" spans="1:12" x14ac:dyDescent="0.2">
      <c r="A7455" s="1">
        <v>7435</v>
      </c>
      <c r="B7455" s="16">
        <f t="shared" ca="1" si="1276"/>
        <v>1</v>
      </c>
      <c r="C7455" s="15">
        <f t="shared" ca="1" si="1283"/>
        <v>12200</v>
      </c>
      <c r="D7455" s="16">
        <f t="shared" ca="1" si="1277"/>
        <v>6435.9531200722477</v>
      </c>
      <c r="E7455" s="8">
        <f t="shared" ca="1" si="1278"/>
        <v>193078.59360216744</v>
      </c>
      <c r="F7455" s="9">
        <f t="shared" ca="1" si="1279"/>
        <v>5764.0468799277523</v>
      </c>
      <c r="G7455" s="12">
        <f t="shared" ca="1" si="1284"/>
        <v>0.64728665976063304</v>
      </c>
      <c r="H7455" s="16">
        <f t="shared" ca="1" si="1280"/>
        <v>750</v>
      </c>
      <c r="I7455" s="8">
        <f t="shared" ca="1" si="1281"/>
        <v>9000</v>
      </c>
      <c r="J7455" s="8">
        <f t="shared" ca="1" si="1285"/>
        <v>202078.59360216744</v>
      </c>
      <c r="K7455" s="8">
        <f t="shared" ca="1" si="1282"/>
        <v>122000</v>
      </c>
      <c r="L7455" s="17">
        <f t="shared" ca="1" si="1286"/>
        <v>80078.593602167442</v>
      </c>
    </row>
    <row r="7456" spans="1:12" x14ac:dyDescent="0.2">
      <c r="A7456" s="1">
        <v>7436</v>
      </c>
      <c r="B7456" s="16">
        <f t="shared" ca="1" si="1276"/>
        <v>1</v>
      </c>
      <c r="C7456" s="15">
        <f t="shared" ca="1" si="1283"/>
        <v>12200</v>
      </c>
      <c r="D7456" s="16">
        <f t="shared" ca="1" si="1277"/>
        <v>5806.2666653135484</v>
      </c>
      <c r="E7456" s="8">
        <f t="shared" ca="1" si="1278"/>
        <v>174187.99995940644</v>
      </c>
      <c r="F7456" s="9">
        <f t="shared" ca="1" si="1279"/>
        <v>6393.7333346864516</v>
      </c>
      <c r="G7456" s="12">
        <f t="shared" ca="1" si="1284"/>
        <v>0.11435462491078052</v>
      </c>
      <c r="H7456" s="16">
        <f t="shared" ca="1" si="1280"/>
        <v>500</v>
      </c>
      <c r="I7456" s="8">
        <f t="shared" ca="1" si="1281"/>
        <v>6000</v>
      </c>
      <c r="J7456" s="8">
        <f t="shared" ca="1" si="1285"/>
        <v>180187.99995940644</v>
      </c>
      <c r="K7456" s="8">
        <f t="shared" ca="1" si="1282"/>
        <v>122000</v>
      </c>
      <c r="L7456" s="17">
        <f t="shared" ca="1" si="1286"/>
        <v>58187.999959406443</v>
      </c>
    </row>
    <row r="7457" spans="1:12" x14ac:dyDescent="0.2">
      <c r="A7457" s="1">
        <v>7437</v>
      </c>
      <c r="B7457" s="16">
        <f t="shared" ca="1" si="1276"/>
        <v>0</v>
      </c>
      <c r="C7457" s="15">
        <f t="shared" ca="1" si="1283"/>
        <v>0</v>
      </c>
      <c r="D7457" s="16">
        <f t="shared" ca="1" si="1277"/>
        <v>0</v>
      </c>
      <c r="E7457" s="8">
        <f t="shared" ca="1" si="1278"/>
        <v>0</v>
      </c>
      <c r="F7457" s="9">
        <f t="shared" ca="1" si="1279"/>
        <v>0</v>
      </c>
      <c r="G7457" s="12">
        <f t="shared" ca="1" si="1284"/>
        <v>0.52516523441448004</v>
      </c>
      <c r="H7457" s="16">
        <f t="shared" ca="1" si="1280"/>
        <v>750</v>
      </c>
      <c r="I7457" s="8">
        <f t="shared" ca="1" si="1281"/>
        <v>0</v>
      </c>
      <c r="J7457" s="8">
        <f t="shared" ca="1" si="1285"/>
        <v>0</v>
      </c>
      <c r="K7457" s="8">
        <f t="shared" ca="1" si="1282"/>
        <v>0</v>
      </c>
      <c r="L7457" s="17">
        <f t="shared" ca="1" si="1286"/>
        <v>0</v>
      </c>
    </row>
    <row r="7458" spans="1:12" x14ac:dyDescent="0.2">
      <c r="A7458" s="1">
        <v>7438</v>
      </c>
      <c r="B7458" s="16">
        <f t="shared" ca="1" si="1276"/>
        <v>1</v>
      </c>
      <c r="C7458" s="15">
        <f t="shared" ca="1" si="1283"/>
        <v>12200</v>
      </c>
      <c r="D7458" s="16">
        <f t="shared" ca="1" si="1277"/>
        <v>10274.140252152334</v>
      </c>
      <c r="E7458" s="8">
        <f t="shared" ca="1" si="1278"/>
        <v>308224.20756457001</v>
      </c>
      <c r="F7458" s="9">
        <f t="shared" ca="1" si="1279"/>
        <v>1925.8597478476659</v>
      </c>
      <c r="G7458" s="12">
        <f t="shared" ca="1" si="1284"/>
        <v>0.89810012986733079</v>
      </c>
      <c r="H7458" s="16">
        <f t="shared" ca="1" si="1280"/>
        <v>1000</v>
      </c>
      <c r="I7458" s="8">
        <f t="shared" ca="1" si="1281"/>
        <v>12000</v>
      </c>
      <c r="J7458" s="8">
        <f t="shared" ca="1" si="1285"/>
        <v>320224.20756457001</v>
      </c>
      <c r="K7458" s="8">
        <f t="shared" ca="1" si="1282"/>
        <v>122000</v>
      </c>
      <c r="L7458" s="17">
        <f t="shared" ca="1" si="1286"/>
        <v>198224.20756457001</v>
      </c>
    </row>
    <row r="7459" spans="1:12" x14ac:dyDescent="0.2">
      <c r="A7459" s="1">
        <v>7439</v>
      </c>
      <c r="B7459" s="16">
        <f t="shared" ca="1" si="1276"/>
        <v>0</v>
      </c>
      <c r="C7459" s="15">
        <f t="shared" ca="1" si="1283"/>
        <v>0</v>
      </c>
      <c r="D7459" s="16">
        <f t="shared" ca="1" si="1277"/>
        <v>0</v>
      </c>
      <c r="E7459" s="8">
        <f t="shared" ca="1" si="1278"/>
        <v>0</v>
      </c>
      <c r="F7459" s="9">
        <f t="shared" ca="1" si="1279"/>
        <v>0</v>
      </c>
      <c r="G7459" s="12">
        <f t="shared" ca="1" si="1284"/>
        <v>0.4441488791582795</v>
      </c>
      <c r="H7459" s="16">
        <f t="shared" ca="1" si="1280"/>
        <v>750</v>
      </c>
      <c r="I7459" s="8">
        <f t="shared" ca="1" si="1281"/>
        <v>0</v>
      </c>
      <c r="J7459" s="8">
        <f t="shared" ca="1" si="1285"/>
        <v>0</v>
      </c>
      <c r="K7459" s="8">
        <f t="shared" ca="1" si="1282"/>
        <v>0</v>
      </c>
      <c r="L7459" s="17">
        <f t="shared" ca="1" si="1286"/>
        <v>0</v>
      </c>
    </row>
    <row r="7460" spans="1:12" x14ac:dyDescent="0.2">
      <c r="A7460" s="1">
        <v>7440</v>
      </c>
      <c r="B7460" s="16">
        <f t="shared" ca="1" si="1276"/>
        <v>1</v>
      </c>
      <c r="C7460" s="15">
        <f t="shared" ca="1" si="1283"/>
        <v>12200</v>
      </c>
      <c r="D7460" s="16">
        <f t="shared" ca="1" si="1277"/>
        <v>13774.511534991341</v>
      </c>
      <c r="E7460" s="8">
        <f t="shared" ca="1" si="1278"/>
        <v>366000</v>
      </c>
      <c r="F7460" s="9">
        <f t="shared" ca="1" si="1279"/>
        <v>0</v>
      </c>
      <c r="G7460" s="12">
        <f t="shared" ca="1" si="1284"/>
        <v>0.24106033747401912</v>
      </c>
      <c r="H7460" s="16">
        <f t="shared" ca="1" si="1280"/>
        <v>500</v>
      </c>
      <c r="I7460" s="8">
        <f t="shared" ca="1" si="1281"/>
        <v>0</v>
      </c>
      <c r="J7460" s="8">
        <f t="shared" ca="1" si="1285"/>
        <v>366000</v>
      </c>
      <c r="K7460" s="8">
        <f t="shared" ca="1" si="1282"/>
        <v>122000</v>
      </c>
      <c r="L7460" s="17">
        <f t="shared" ca="1" si="1286"/>
        <v>244000</v>
      </c>
    </row>
    <row r="7461" spans="1:12" x14ac:dyDescent="0.2">
      <c r="A7461" s="1">
        <v>7441</v>
      </c>
      <c r="B7461" s="16">
        <f t="shared" ca="1" si="1276"/>
        <v>0</v>
      </c>
      <c r="C7461" s="15">
        <f t="shared" ca="1" si="1283"/>
        <v>0</v>
      </c>
      <c r="D7461" s="16">
        <f t="shared" ca="1" si="1277"/>
        <v>0</v>
      </c>
      <c r="E7461" s="8">
        <f t="shared" ca="1" si="1278"/>
        <v>0</v>
      </c>
      <c r="F7461" s="9">
        <f t="shared" ca="1" si="1279"/>
        <v>0</v>
      </c>
      <c r="G7461" s="12">
        <f t="shared" ca="1" si="1284"/>
        <v>0.93828324267553376</v>
      </c>
      <c r="H7461" s="16">
        <f t="shared" ca="1" si="1280"/>
        <v>1000</v>
      </c>
      <c r="I7461" s="8">
        <f t="shared" ca="1" si="1281"/>
        <v>0</v>
      </c>
      <c r="J7461" s="8">
        <f t="shared" ca="1" si="1285"/>
        <v>0</v>
      </c>
      <c r="K7461" s="8">
        <f t="shared" ca="1" si="1282"/>
        <v>0</v>
      </c>
      <c r="L7461" s="17">
        <f t="shared" ca="1" si="1286"/>
        <v>0</v>
      </c>
    </row>
    <row r="7462" spans="1:12" x14ac:dyDescent="0.2">
      <c r="A7462" s="1">
        <v>7442</v>
      </c>
      <c r="B7462" s="16">
        <f t="shared" ca="1" si="1276"/>
        <v>1</v>
      </c>
      <c r="C7462" s="15">
        <f t="shared" ca="1" si="1283"/>
        <v>12200</v>
      </c>
      <c r="D7462" s="16">
        <f t="shared" ca="1" si="1277"/>
        <v>9159.1863465514871</v>
      </c>
      <c r="E7462" s="8">
        <f t="shared" ca="1" si="1278"/>
        <v>274775.59039654461</v>
      </c>
      <c r="F7462" s="9">
        <f t="shared" ca="1" si="1279"/>
        <v>3040.8136534485129</v>
      </c>
      <c r="G7462" s="12">
        <f t="shared" ca="1" si="1284"/>
        <v>0.16884145862602051</v>
      </c>
      <c r="H7462" s="16">
        <f t="shared" ca="1" si="1280"/>
        <v>500</v>
      </c>
      <c r="I7462" s="8">
        <f t="shared" ca="1" si="1281"/>
        <v>6000</v>
      </c>
      <c r="J7462" s="8">
        <f t="shared" ca="1" si="1285"/>
        <v>280775.59039654461</v>
      </c>
      <c r="K7462" s="8">
        <f t="shared" ca="1" si="1282"/>
        <v>122000</v>
      </c>
      <c r="L7462" s="17">
        <f t="shared" ca="1" si="1286"/>
        <v>158775.59039654461</v>
      </c>
    </row>
    <row r="7463" spans="1:12" x14ac:dyDescent="0.2">
      <c r="A7463" s="1">
        <v>7443</v>
      </c>
      <c r="B7463" s="16">
        <f t="shared" ca="1" si="1276"/>
        <v>0</v>
      </c>
      <c r="C7463" s="15">
        <f t="shared" ca="1" si="1283"/>
        <v>0</v>
      </c>
      <c r="D7463" s="16">
        <f t="shared" ca="1" si="1277"/>
        <v>0</v>
      </c>
      <c r="E7463" s="8">
        <f t="shared" ca="1" si="1278"/>
        <v>0</v>
      </c>
      <c r="F7463" s="9">
        <f t="shared" ca="1" si="1279"/>
        <v>0</v>
      </c>
      <c r="G7463" s="12">
        <f t="shared" ca="1" si="1284"/>
        <v>7.1409031483758212E-2</v>
      </c>
      <c r="H7463" s="16">
        <f t="shared" ca="1" si="1280"/>
        <v>500</v>
      </c>
      <c r="I7463" s="8">
        <f t="shared" ca="1" si="1281"/>
        <v>0</v>
      </c>
      <c r="J7463" s="8">
        <f t="shared" ca="1" si="1285"/>
        <v>0</v>
      </c>
      <c r="K7463" s="8">
        <f t="shared" ca="1" si="1282"/>
        <v>0</v>
      </c>
      <c r="L7463" s="17">
        <f t="shared" ca="1" si="1286"/>
        <v>0</v>
      </c>
    </row>
    <row r="7464" spans="1:12" x14ac:dyDescent="0.2">
      <c r="A7464" s="1">
        <v>7444</v>
      </c>
      <c r="B7464" s="16">
        <f t="shared" ca="1" si="1276"/>
        <v>1</v>
      </c>
      <c r="C7464" s="15">
        <f t="shared" ca="1" si="1283"/>
        <v>12200</v>
      </c>
      <c r="D7464" s="16">
        <f t="shared" ca="1" si="1277"/>
        <v>9961.3868355649247</v>
      </c>
      <c r="E7464" s="8">
        <f t="shared" ca="1" si="1278"/>
        <v>298841.60506694776</v>
      </c>
      <c r="F7464" s="9">
        <f t="shared" ca="1" si="1279"/>
        <v>2238.6131644350753</v>
      </c>
      <c r="G7464" s="12">
        <f t="shared" ca="1" si="1284"/>
        <v>0.37437498792085122</v>
      </c>
      <c r="H7464" s="16">
        <f t="shared" ca="1" si="1280"/>
        <v>750</v>
      </c>
      <c r="I7464" s="8">
        <f t="shared" ca="1" si="1281"/>
        <v>9000</v>
      </c>
      <c r="J7464" s="8">
        <f t="shared" ca="1" si="1285"/>
        <v>307841.60506694776</v>
      </c>
      <c r="K7464" s="8">
        <f t="shared" ca="1" si="1282"/>
        <v>122000</v>
      </c>
      <c r="L7464" s="17">
        <f t="shared" ca="1" si="1286"/>
        <v>185841.60506694776</v>
      </c>
    </row>
    <row r="7465" spans="1:12" x14ac:dyDescent="0.2">
      <c r="A7465" s="1">
        <v>7445</v>
      </c>
      <c r="B7465" s="16">
        <f t="shared" ca="1" si="1276"/>
        <v>0</v>
      </c>
      <c r="C7465" s="15">
        <f t="shared" ca="1" si="1283"/>
        <v>0</v>
      </c>
      <c r="D7465" s="16">
        <f t="shared" ca="1" si="1277"/>
        <v>0</v>
      </c>
      <c r="E7465" s="8">
        <f t="shared" ca="1" si="1278"/>
        <v>0</v>
      </c>
      <c r="F7465" s="9">
        <f t="shared" ca="1" si="1279"/>
        <v>0</v>
      </c>
      <c r="G7465" s="12">
        <f t="shared" ca="1" si="1284"/>
        <v>0.53995947174799719</v>
      </c>
      <c r="H7465" s="16">
        <f t="shared" ca="1" si="1280"/>
        <v>750</v>
      </c>
      <c r="I7465" s="8">
        <f t="shared" ca="1" si="1281"/>
        <v>0</v>
      </c>
      <c r="J7465" s="8">
        <f t="shared" ca="1" si="1285"/>
        <v>0</v>
      </c>
      <c r="K7465" s="8">
        <f t="shared" ca="1" si="1282"/>
        <v>0</v>
      </c>
      <c r="L7465" s="17">
        <f t="shared" ca="1" si="1286"/>
        <v>0</v>
      </c>
    </row>
    <row r="7466" spans="1:12" x14ac:dyDescent="0.2">
      <c r="A7466" s="1">
        <v>7446</v>
      </c>
      <c r="B7466" s="16">
        <f t="shared" ca="1" si="1276"/>
        <v>1</v>
      </c>
      <c r="C7466" s="15">
        <f t="shared" ca="1" si="1283"/>
        <v>12200</v>
      </c>
      <c r="D7466" s="16">
        <f t="shared" ca="1" si="1277"/>
        <v>6490.2869781937989</v>
      </c>
      <c r="E7466" s="8">
        <f t="shared" ca="1" si="1278"/>
        <v>194708.60934581398</v>
      </c>
      <c r="F7466" s="9">
        <f t="shared" ca="1" si="1279"/>
        <v>5709.7130218062011</v>
      </c>
      <c r="G7466" s="12">
        <f t="shared" ca="1" si="1284"/>
        <v>0.92282075583715284</v>
      </c>
      <c r="H7466" s="16">
        <f t="shared" ca="1" si="1280"/>
        <v>1000</v>
      </c>
      <c r="I7466" s="8">
        <f t="shared" ca="1" si="1281"/>
        <v>12000</v>
      </c>
      <c r="J7466" s="8">
        <f t="shared" ca="1" si="1285"/>
        <v>206708.60934581398</v>
      </c>
      <c r="K7466" s="8">
        <f t="shared" ca="1" si="1282"/>
        <v>122000</v>
      </c>
      <c r="L7466" s="17">
        <f t="shared" ca="1" si="1286"/>
        <v>84708.60934581398</v>
      </c>
    </row>
    <row r="7467" spans="1:12" x14ac:dyDescent="0.2">
      <c r="A7467" s="1">
        <v>7447</v>
      </c>
      <c r="B7467" s="16">
        <f t="shared" ca="1" si="1276"/>
        <v>1</v>
      </c>
      <c r="C7467" s="15">
        <f t="shared" ca="1" si="1283"/>
        <v>12200</v>
      </c>
      <c r="D7467" s="16">
        <f t="shared" ca="1" si="1277"/>
        <v>11631.554763352398</v>
      </c>
      <c r="E7467" s="8">
        <f t="shared" ca="1" si="1278"/>
        <v>348946.64290057193</v>
      </c>
      <c r="F7467" s="9">
        <f t="shared" ca="1" si="1279"/>
        <v>568.44523664760163</v>
      </c>
      <c r="G7467" s="12">
        <f t="shared" ca="1" si="1284"/>
        <v>0.51767402257715367</v>
      </c>
      <c r="H7467" s="16">
        <f t="shared" ca="1" si="1280"/>
        <v>750</v>
      </c>
      <c r="I7467" s="8">
        <f t="shared" ca="1" si="1281"/>
        <v>6821.3428397712196</v>
      </c>
      <c r="J7467" s="8">
        <f t="shared" ca="1" si="1285"/>
        <v>355767.98574034317</v>
      </c>
      <c r="K7467" s="8">
        <f t="shared" ca="1" si="1282"/>
        <v>122000</v>
      </c>
      <c r="L7467" s="17">
        <f t="shared" ca="1" si="1286"/>
        <v>233767.98574034317</v>
      </c>
    </row>
    <row r="7468" spans="1:12" x14ac:dyDescent="0.2">
      <c r="A7468" s="1">
        <v>7448</v>
      </c>
      <c r="B7468" s="16">
        <f t="shared" ca="1" si="1276"/>
        <v>1</v>
      </c>
      <c r="C7468" s="15">
        <f t="shared" ca="1" si="1283"/>
        <v>12200</v>
      </c>
      <c r="D7468" s="16">
        <f t="shared" ca="1" si="1277"/>
        <v>5805.6650805730778</v>
      </c>
      <c r="E7468" s="8">
        <f t="shared" ca="1" si="1278"/>
        <v>174169.95241719234</v>
      </c>
      <c r="F7468" s="9">
        <f t="shared" ca="1" si="1279"/>
        <v>6394.3349194269222</v>
      </c>
      <c r="G7468" s="12">
        <f t="shared" ca="1" si="1284"/>
        <v>0.45756355965543616</v>
      </c>
      <c r="H7468" s="16">
        <f t="shared" ca="1" si="1280"/>
        <v>750</v>
      </c>
      <c r="I7468" s="8">
        <f t="shared" ca="1" si="1281"/>
        <v>9000</v>
      </c>
      <c r="J7468" s="8">
        <f t="shared" ca="1" si="1285"/>
        <v>183169.95241719234</v>
      </c>
      <c r="K7468" s="8">
        <f t="shared" ca="1" si="1282"/>
        <v>122000</v>
      </c>
      <c r="L7468" s="17">
        <f t="shared" ca="1" si="1286"/>
        <v>61169.95241719234</v>
      </c>
    </row>
    <row r="7469" spans="1:12" x14ac:dyDescent="0.2">
      <c r="A7469" s="1">
        <v>7449</v>
      </c>
      <c r="B7469" s="16">
        <f t="shared" ca="1" si="1276"/>
        <v>0</v>
      </c>
      <c r="C7469" s="15">
        <f t="shared" ca="1" si="1283"/>
        <v>0</v>
      </c>
      <c r="D7469" s="16">
        <f t="shared" ca="1" si="1277"/>
        <v>0</v>
      </c>
      <c r="E7469" s="8">
        <f t="shared" ca="1" si="1278"/>
        <v>0</v>
      </c>
      <c r="F7469" s="9">
        <f t="shared" ca="1" si="1279"/>
        <v>0</v>
      </c>
      <c r="G7469" s="12">
        <f t="shared" ca="1" si="1284"/>
        <v>0.76099417625215904</v>
      </c>
      <c r="H7469" s="16">
        <f t="shared" ca="1" si="1280"/>
        <v>1000</v>
      </c>
      <c r="I7469" s="8">
        <f t="shared" ca="1" si="1281"/>
        <v>0</v>
      </c>
      <c r="J7469" s="8">
        <f t="shared" ca="1" si="1285"/>
        <v>0</v>
      </c>
      <c r="K7469" s="8">
        <f t="shared" ca="1" si="1282"/>
        <v>0</v>
      </c>
      <c r="L7469" s="17">
        <f t="shared" ca="1" si="1286"/>
        <v>0</v>
      </c>
    </row>
    <row r="7470" spans="1:12" x14ac:dyDescent="0.2">
      <c r="A7470" s="1">
        <v>7450</v>
      </c>
      <c r="B7470" s="16">
        <f t="shared" ca="1" si="1276"/>
        <v>0</v>
      </c>
      <c r="C7470" s="15">
        <f t="shared" ca="1" si="1283"/>
        <v>0</v>
      </c>
      <c r="D7470" s="16">
        <f t="shared" ca="1" si="1277"/>
        <v>0</v>
      </c>
      <c r="E7470" s="8">
        <f t="shared" ca="1" si="1278"/>
        <v>0</v>
      </c>
      <c r="F7470" s="9">
        <f t="shared" ca="1" si="1279"/>
        <v>0</v>
      </c>
      <c r="G7470" s="12">
        <f t="shared" ca="1" si="1284"/>
        <v>0.34217344786931858</v>
      </c>
      <c r="H7470" s="16">
        <f t="shared" ca="1" si="1280"/>
        <v>750</v>
      </c>
      <c r="I7470" s="8">
        <f t="shared" ca="1" si="1281"/>
        <v>0</v>
      </c>
      <c r="J7470" s="8">
        <f t="shared" ca="1" si="1285"/>
        <v>0</v>
      </c>
      <c r="K7470" s="8">
        <f t="shared" ca="1" si="1282"/>
        <v>0</v>
      </c>
      <c r="L7470" s="17">
        <f t="shared" ca="1" si="1286"/>
        <v>0</v>
      </c>
    </row>
    <row r="7471" spans="1:12" x14ac:dyDescent="0.2">
      <c r="A7471" s="1">
        <v>7451</v>
      </c>
      <c r="B7471" s="16">
        <f t="shared" ca="1" si="1276"/>
        <v>1</v>
      </c>
      <c r="C7471" s="15">
        <f t="shared" ca="1" si="1283"/>
        <v>12200</v>
      </c>
      <c r="D7471" s="16">
        <f t="shared" ca="1" si="1277"/>
        <v>14293.214795438897</v>
      </c>
      <c r="E7471" s="8">
        <f t="shared" ca="1" si="1278"/>
        <v>366000</v>
      </c>
      <c r="F7471" s="9">
        <f t="shared" ca="1" si="1279"/>
        <v>0</v>
      </c>
      <c r="G7471" s="12">
        <f t="shared" ca="1" si="1284"/>
        <v>0.51489665159458198</v>
      </c>
      <c r="H7471" s="16">
        <f t="shared" ca="1" si="1280"/>
        <v>750</v>
      </c>
      <c r="I7471" s="8">
        <f t="shared" ca="1" si="1281"/>
        <v>0</v>
      </c>
      <c r="J7471" s="8">
        <f t="shared" ca="1" si="1285"/>
        <v>366000</v>
      </c>
      <c r="K7471" s="8">
        <f t="shared" ca="1" si="1282"/>
        <v>122000</v>
      </c>
      <c r="L7471" s="17">
        <f t="shared" ca="1" si="1286"/>
        <v>244000</v>
      </c>
    </row>
    <row r="7472" spans="1:12" x14ac:dyDescent="0.2">
      <c r="A7472" s="1">
        <v>7452</v>
      </c>
      <c r="B7472" s="16">
        <f t="shared" ca="1" si="1276"/>
        <v>1</v>
      </c>
      <c r="C7472" s="15">
        <f t="shared" ca="1" si="1283"/>
        <v>12200</v>
      </c>
      <c r="D7472" s="16">
        <f t="shared" ca="1" si="1277"/>
        <v>6282.9278996751591</v>
      </c>
      <c r="E7472" s="8">
        <f t="shared" ca="1" si="1278"/>
        <v>188487.83699025479</v>
      </c>
      <c r="F7472" s="9">
        <f t="shared" ca="1" si="1279"/>
        <v>5917.0721003248409</v>
      </c>
      <c r="G7472" s="12">
        <f t="shared" ca="1" si="1284"/>
        <v>0.54903264286537667</v>
      </c>
      <c r="H7472" s="16">
        <f t="shared" ca="1" si="1280"/>
        <v>750</v>
      </c>
      <c r="I7472" s="8">
        <f t="shared" ca="1" si="1281"/>
        <v>9000</v>
      </c>
      <c r="J7472" s="8">
        <f t="shared" ca="1" si="1285"/>
        <v>197487.83699025479</v>
      </c>
      <c r="K7472" s="8">
        <f t="shared" ca="1" si="1282"/>
        <v>122000</v>
      </c>
      <c r="L7472" s="17">
        <f t="shared" ca="1" si="1286"/>
        <v>75487.836990254786</v>
      </c>
    </row>
    <row r="7473" spans="1:12" x14ac:dyDescent="0.2">
      <c r="A7473" s="1">
        <v>7453</v>
      </c>
      <c r="B7473" s="16">
        <f t="shared" ca="1" si="1276"/>
        <v>0</v>
      </c>
      <c r="C7473" s="15">
        <f t="shared" ca="1" si="1283"/>
        <v>0</v>
      </c>
      <c r="D7473" s="16">
        <f t="shared" ca="1" si="1277"/>
        <v>0</v>
      </c>
      <c r="E7473" s="8">
        <f t="shared" ca="1" si="1278"/>
        <v>0</v>
      </c>
      <c r="F7473" s="9">
        <f t="shared" ca="1" si="1279"/>
        <v>0</v>
      </c>
      <c r="G7473" s="12">
        <f t="shared" ca="1" si="1284"/>
        <v>0.44619090853453458</v>
      </c>
      <c r="H7473" s="16">
        <f t="shared" ca="1" si="1280"/>
        <v>750</v>
      </c>
      <c r="I7473" s="8">
        <f t="shared" ca="1" si="1281"/>
        <v>0</v>
      </c>
      <c r="J7473" s="8">
        <f t="shared" ca="1" si="1285"/>
        <v>0</v>
      </c>
      <c r="K7473" s="8">
        <f t="shared" ca="1" si="1282"/>
        <v>0</v>
      </c>
      <c r="L7473" s="17">
        <f t="shared" ca="1" si="1286"/>
        <v>0</v>
      </c>
    </row>
    <row r="7474" spans="1:12" x14ac:dyDescent="0.2">
      <c r="A7474" s="1">
        <v>7454</v>
      </c>
      <c r="B7474" s="16">
        <f t="shared" ca="1" si="1276"/>
        <v>1</v>
      </c>
      <c r="C7474" s="15">
        <f t="shared" ca="1" si="1283"/>
        <v>12200</v>
      </c>
      <c r="D7474" s="16">
        <f t="shared" ca="1" si="1277"/>
        <v>13746.639781645003</v>
      </c>
      <c r="E7474" s="8">
        <f t="shared" ca="1" si="1278"/>
        <v>366000</v>
      </c>
      <c r="F7474" s="9">
        <f t="shared" ca="1" si="1279"/>
        <v>0</v>
      </c>
      <c r="G7474" s="12">
        <f t="shared" ca="1" si="1284"/>
        <v>0.29262407320591377</v>
      </c>
      <c r="H7474" s="16">
        <f t="shared" ca="1" si="1280"/>
        <v>500</v>
      </c>
      <c r="I7474" s="8">
        <f t="shared" ca="1" si="1281"/>
        <v>0</v>
      </c>
      <c r="J7474" s="8">
        <f t="shared" ca="1" si="1285"/>
        <v>366000</v>
      </c>
      <c r="K7474" s="8">
        <f t="shared" ca="1" si="1282"/>
        <v>122000</v>
      </c>
      <c r="L7474" s="17">
        <f t="shared" ca="1" si="1286"/>
        <v>244000</v>
      </c>
    </row>
    <row r="7475" spans="1:12" x14ac:dyDescent="0.2">
      <c r="A7475" s="1">
        <v>7455</v>
      </c>
      <c r="B7475" s="16">
        <f t="shared" ca="1" si="1276"/>
        <v>1</v>
      </c>
      <c r="C7475" s="15">
        <f t="shared" ca="1" si="1283"/>
        <v>12200</v>
      </c>
      <c r="D7475" s="16">
        <f t="shared" ca="1" si="1277"/>
        <v>6147.4670367996141</v>
      </c>
      <c r="E7475" s="8">
        <f t="shared" ca="1" si="1278"/>
        <v>184424.01110398842</v>
      </c>
      <c r="F7475" s="9">
        <f t="shared" ca="1" si="1279"/>
        <v>6052.5329632003859</v>
      </c>
      <c r="G7475" s="12">
        <f t="shared" ca="1" si="1284"/>
        <v>5.002550275354789E-2</v>
      </c>
      <c r="H7475" s="16">
        <f t="shared" ca="1" si="1280"/>
        <v>500</v>
      </c>
      <c r="I7475" s="8">
        <f t="shared" ca="1" si="1281"/>
        <v>6000</v>
      </c>
      <c r="J7475" s="8">
        <f t="shared" ca="1" si="1285"/>
        <v>190424.01110398842</v>
      </c>
      <c r="K7475" s="8">
        <f t="shared" ca="1" si="1282"/>
        <v>122000</v>
      </c>
      <c r="L7475" s="17">
        <f t="shared" ca="1" si="1286"/>
        <v>68424.011103988421</v>
      </c>
    </row>
    <row r="7476" spans="1:12" x14ac:dyDescent="0.2">
      <c r="A7476" s="1">
        <v>7456</v>
      </c>
      <c r="B7476" s="16">
        <f t="shared" ca="1" si="1276"/>
        <v>0</v>
      </c>
      <c r="C7476" s="15">
        <f t="shared" ca="1" si="1283"/>
        <v>0</v>
      </c>
      <c r="D7476" s="16">
        <f t="shared" ca="1" si="1277"/>
        <v>0</v>
      </c>
      <c r="E7476" s="8">
        <f t="shared" ca="1" si="1278"/>
        <v>0</v>
      </c>
      <c r="F7476" s="9">
        <f t="shared" ca="1" si="1279"/>
        <v>0</v>
      </c>
      <c r="G7476" s="12">
        <f t="shared" ca="1" si="1284"/>
        <v>0.1464444623718778</v>
      </c>
      <c r="H7476" s="16">
        <f t="shared" ca="1" si="1280"/>
        <v>500</v>
      </c>
      <c r="I7476" s="8">
        <f t="shared" ca="1" si="1281"/>
        <v>0</v>
      </c>
      <c r="J7476" s="8">
        <f t="shared" ca="1" si="1285"/>
        <v>0</v>
      </c>
      <c r="K7476" s="8">
        <f t="shared" ca="1" si="1282"/>
        <v>0</v>
      </c>
      <c r="L7476" s="17">
        <f t="shared" ca="1" si="1286"/>
        <v>0</v>
      </c>
    </row>
    <row r="7477" spans="1:12" x14ac:dyDescent="0.2">
      <c r="A7477" s="1">
        <v>7457</v>
      </c>
      <c r="B7477" s="16">
        <f t="shared" ca="1" si="1276"/>
        <v>0</v>
      </c>
      <c r="C7477" s="15">
        <f t="shared" ca="1" si="1283"/>
        <v>0</v>
      </c>
      <c r="D7477" s="16">
        <f t="shared" ca="1" si="1277"/>
        <v>0</v>
      </c>
      <c r="E7477" s="8">
        <f t="shared" ca="1" si="1278"/>
        <v>0</v>
      </c>
      <c r="F7477" s="9">
        <f t="shared" ca="1" si="1279"/>
        <v>0</v>
      </c>
      <c r="G7477" s="12">
        <f t="shared" ca="1" si="1284"/>
        <v>0.74512373408278842</v>
      </c>
      <c r="H7477" s="16">
        <f t="shared" ca="1" si="1280"/>
        <v>1000</v>
      </c>
      <c r="I7477" s="8">
        <f t="shared" ca="1" si="1281"/>
        <v>0</v>
      </c>
      <c r="J7477" s="8">
        <f t="shared" ca="1" si="1285"/>
        <v>0</v>
      </c>
      <c r="K7477" s="8">
        <f t="shared" ca="1" si="1282"/>
        <v>0</v>
      </c>
      <c r="L7477" s="17">
        <f t="shared" ca="1" si="1286"/>
        <v>0</v>
      </c>
    </row>
    <row r="7478" spans="1:12" x14ac:dyDescent="0.2">
      <c r="A7478" s="1">
        <v>7458</v>
      </c>
      <c r="B7478" s="16">
        <f t="shared" ca="1" si="1276"/>
        <v>0</v>
      </c>
      <c r="C7478" s="15">
        <f t="shared" ca="1" si="1283"/>
        <v>0</v>
      </c>
      <c r="D7478" s="16">
        <f t="shared" ca="1" si="1277"/>
        <v>0</v>
      </c>
      <c r="E7478" s="8">
        <f t="shared" ca="1" si="1278"/>
        <v>0</v>
      </c>
      <c r="F7478" s="9">
        <f t="shared" ca="1" si="1279"/>
        <v>0</v>
      </c>
      <c r="G7478" s="12">
        <f t="shared" ca="1" si="1284"/>
        <v>0.56328874603604873</v>
      </c>
      <c r="H7478" s="16">
        <f t="shared" ca="1" si="1280"/>
        <v>750</v>
      </c>
      <c r="I7478" s="8">
        <f t="shared" ca="1" si="1281"/>
        <v>0</v>
      </c>
      <c r="J7478" s="8">
        <f t="shared" ca="1" si="1285"/>
        <v>0</v>
      </c>
      <c r="K7478" s="8">
        <f t="shared" ca="1" si="1282"/>
        <v>0</v>
      </c>
      <c r="L7478" s="17">
        <f t="shared" ca="1" si="1286"/>
        <v>0</v>
      </c>
    </row>
    <row r="7479" spans="1:12" x14ac:dyDescent="0.2">
      <c r="A7479" s="1">
        <v>7459</v>
      </c>
      <c r="B7479" s="16">
        <f t="shared" ca="1" si="1276"/>
        <v>0</v>
      </c>
      <c r="C7479" s="15">
        <f t="shared" ca="1" si="1283"/>
        <v>0</v>
      </c>
      <c r="D7479" s="16">
        <f t="shared" ca="1" si="1277"/>
        <v>0</v>
      </c>
      <c r="E7479" s="8">
        <f t="shared" ca="1" si="1278"/>
        <v>0</v>
      </c>
      <c r="F7479" s="9">
        <f t="shared" ca="1" si="1279"/>
        <v>0</v>
      </c>
      <c r="G7479" s="12">
        <f t="shared" ca="1" si="1284"/>
        <v>0.8527795396861636</v>
      </c>
      <c r="H7479" s="16">
        <f t="shared" ca="1" si="1280"/>
        <v>1000</v>
      </c>
      <c r="I7479" s="8">
        <f t="shared" ca="1" si="1281"/>
        <v>0</v>
      </c>
      <c r="J7479" s="8">
        <f t="shared" ca="1" si="1285"/>
        <v>0</v>
      </c>
      <c r="K7479" s="8">
        <f t="shared" ca="1" si="1282"/>
        <v>0</v>
      </c>
      <c r="L7479" s="17">
        <f t="shared" ca="1" si="1286"/>
        <v>0</v>
      </c>
    </row>
    <row r="7480" spans="1:12" x14ac:dyDescent="0.2">
      <c r="A7480" s="1">
        <v>7460</v>
      </c>
      <c r="B7480" s="16">
        <f t="shared" ca="1" si="1276"/>
        <v>1</v>
      </c>
      <c r="C7480" s="15">
        <f t="shared" ca="1" si="1283"/>
        <v>12200</v>
      </c>
      <c r="D7480" s="16">
        <f t="shared" ca="1" si="1277"/>
        <v>11201.858114240847</v>
      </c>
      <c r="E7480" s="8">
        <f t="shared" ca="1" si="1278"/>
        <v>336055.74342722545</v>
      </c>
      <c r="F7480" s="9">
        <f t="shared" ca="1" si="1279"/>
        <v>998.1418857591525</v>
      </c>
      <c r="G7480" s="12">
        <f t="shared" ca="1" si="1284"/>
        <v>0.88111438233071782</v>
      </c>
      <c r="H7480" s="16">
        <f t="shared" ca="1" si="1280"/>
        <v>1000</v>
      </c>
      <c r="I7480" s="8">
        <f t="shared" ca="1" si="1281"/>
        <v>11977.70262910983</v>
      </c>
      <c r="J7480" s="8">
        <f t="shared" ca="1" si="1285"/>
        <v>348033.44605633529</v>
      </c>
      <c r="K7480" s="8">
        <f t="shared" ca="1" si="1282"/>
        <v>122000</v>
      </c>
      <c r="L7480" s="17">
        <f t="shared" ca="1" si="1286"/>
        <v>226033.44605633529</v>
      </c>
    </row>
    <row r="7481" spans="1:12" x14ac:dyDescent="0.2">
      <c r="A7481" s="1">
        <v>7461</v>
      </c>
      <c r="B7481" s="16">
        <f t="shared" ca="1" si="1276"/>
        <v>0</v>
      </c>
      <c r="C7481" s="15">
        <f t="shared" ca="1" si="1283"/>
        <v>0</v>
      </c>
      <c r="D7481" s="16">
        <f t="shared" ca="1" si="1277"/>
        <v>0</v>
      </c>
      <c r="E7481" s="8">
        <f t="shared" ca="1" si="1278"/>
        <v>0</v>
      </c>
      <c r="F7481" s="9">
        <f t="shared" ca="1" si="1279"/>
        <v>0</v>
      </c>
      <c r="G7481" s="12">
        <f t="shared" ca="1" si="1284"/>
        <v>0.38904962571991286</v>
      </c>
      <c r="H7481" s="16">
        <f t="shared" ca="1" si="1280"/>
        <v>750</v>
      </c>
      <c r="I7481" s="8">
        <f t="shared" ca="1" si="1281"/>
        <v>0</v>
      </c>
      <c r="J7481" s="8">
        <f t="shared" ca="1" si="1285"/>
        <v>0</v>
      </c>
      <c r="K7481" s="8">
        <f t="shared" ca="1" si="1282"/>
        <v>0</v>
      </c>
      <c r="L7481" s="17">
        <f t="shared" ca="1" si="1286"/>
        <v>0</v>
      </c>
    </row>
    <row r="7482" spans="1:12" x14ac:dyDescent="0.2">
      <c r="A7482" s="1">
        <v>7462</v>
      </c>
      <c r="B7482" s="16">
        <f t="shared" ca="1" si="1276"/>
        <v>1</v>
      </c>
      <c r="C7482" s="15">
        <f t="shared" ca="1" si="1283"/>
        <v>12200</v>
      </c>
      <c r="D7482" s="16">
        <f t="shared" ca="1" si="1277"/>
        <v>14169.358820326024</v>
      </c>
      <c r="E7482" s="8">
        <f t="shared" ca="1" si="1278"/>
        <v>366000</v>
      </c>
      <c r="F7482" s="9">
        <f t="shared" ca="1" si="1279"/>
        <v>0</v>
      </c>
      <c r="G7482" s="12">
        <f t="shared" ca="1" si="1284"/>
        <v>6.9348530328562141E-2</v>
      </c>
      <c r="H7482" s="16">
        <f t="shared" ca="1" si="1280"/>
        <v>500</v>
      </c>
      <c r="I7482" s="8">
        <f t="shared" ca="1" si="1281"/>
        <v>0</v>
      </c>
      <c r="J7482" s="8">
        <f t="shared" ca="1" si="1285"/>
        <v>366000</v>
      </c>
      <c r="K7482" s="8">
        <f t="shared" ca="1" si="1282"/>
        <v>122000</v>
      </c>
      <c r="L7482" s="17">
        <f t="shared" ca="1" si="1286"/>
        <v>244000</v>
      </c>
    </row>
    <row r="7483" spans="1:12" x14ac:dyDescent="0.2">
      <c r="A7483" s="1">
        <v>7463</v>
      </c>
      <c r="B7483" s="16">
        <f t="shared" ca="1" si="1276"/>
        <v>0</v>
      </c>
      <c r="C7483" s="15">
        <f t="shared" ca="1" si="1283"/>
        <v>0</v>
      </c>
      <c r="D7483" s="16">
        <f t="shared" ca="1" si="1277"/>
        <v>0</v>
      </c>
      <c r="E7483" s="8">
        <f t="shared" ca="1" si="1278"/>
        <v>0</v>
      </c>
      <c r="F7483" s="9">
        <f t="shared" ca="1" si="1279"/>
        <v>0</v>
      </c>
      <c r="G7483" s="12">
        <f t="shared" ca="1" si="1284"/>
        <v>0.17901589406456975</v>
      </c>
      <c r="H7483" s="16">
        <f t="shared" ca="1" si="1280"/>
        <v>500</v>
      </c>
      <c r="I7483" s="8">
        <f t="shared" ca="1" si="1281"/>
        <v>0</v>
      </c>
      <c r="J7483" s="8">
        <f t="shared" ca="1" si="1285"/>
        <v>0</v>
      </c>
      <c r="K7483" s="8">
        <f t="shared" ca="1" si="1282"/>
        <v>0</v>
      </c>
      <c r="L7483" s="17">
        <f t="shared" ca="1" si="1286"/>
        <v>0</v>
      </c>
    </row>
    <row r="7484" spans="1:12" x14ac:dyDescent="0.2">
      <c r="A7484" s="1">
        <v>7464</v>
      </c>
      <c r="B7484" s="16">
        <f t="shared" ca="1" si="1276"/>
        <v>0</v>
      </c>
      <c r="C7484" s="15">
        <f t="shared" ca="1" si="1283"/>
        <v>0</v>
      </c>
      <c r="D7484" s="16">
        <f t="shared" ca="1" si="1277"/>
        <v>0</v>
      </c>
      <c r="E7484" s="8">
        <f t="shared" ca="1" si="1278"/>
        <v>0</v>
      </c>
      <c r="F7484" s="9">
        <f t="shared" ca="1" si="1279"/>
        <v>0</v>
      </c>
      <c r="G7484" s="12">
        <f t="shared" ca="1" si="1284"/>
        <v>0.87666159069260619</v>
      </c>
      <c r="H7484" s="16">
        <f t="shared" ca="1" si="1280"/>
        <v>1000</v>
      </c>
      <c r="I7484" s="8">
        <f t="shared" ca="1" si="1281"/>
        <v>0</v>
      </c>
      <c r="J7484" s="8">
        <f t="shared" ca="1" si="1285"/>
        <v>0</v>
      </c>
      <c r="K7484" s="8">
        <f t="shared" ca="1" si="1282"/>
        <v>0</v>
      </c>
      <c r="L7484" s="17">
        <f t="shared" ca="1" si="1286"/>
        <v>0</v>
      </c>
    </row>
    <row r="7485" spans="1:12" x14ac:dyDescent="0.2">
      <c r="A7485" s="1">
        <v>7465</v>
      </c>
      <c r="B7485" s="16">
        <f t="shared" ca="1" si="1276"/>
        <v>0</v>
      </c>
      <c r="C7485" s="15">
        <f t="shared" ca="1" si="1283"/>
        <v>0</v>
      </c>
      <c r="D7485" s="16">
        <f t="shared" ca="1" si="1277"/>
        <v>0</v>
      </c>
      <c r="E7485" s="8">
        <f t="shared" ca="1" si="1278"/>
        <v>0</v>
      </c>
      <c r="F7485" s="9">
        <f t="shared" ca="1" si="1279"/>
        <v>0</v>
      </c>
      <c r="G7485" s="12">
        <f t="shared" ca="1" si="1284"/>
        <v>0.19694671836461652</v>
      </c>
      <c r="H7485" s="16">
        <f t="shared" ca="1" si="1280"/>
        <v>500</v>
      </c>
      <c r="I7485" s="8">
        <f t="shared" ca="1" si="1281"/>
        <v>0</v>
      </c>
      <c r="J7485" s="8">
        <f t="shared" ca="1" si="1285"/>
        <v>0</v>
      </c>
      <c r="K7485" s="8">
        <f t="shared" ca="1" si="1282"/>
        <v>0</v>
      </c>
      <c r="L7485" s="17">
        <f t="shared" ca="1" si="1286"/>
        <v>0</v>
      </c>
    </row>
    <row r="7486" spans="1:12" x14ac:dyDescent="0.2">
      <c r="A7486" s="1">
        <v>7466</v>
      </c>
      <c r="B7486" s="16">
        <f t="shared" ca="1" si="1276"/>
        <v>1</v>
      </c>
      <c r="C7486" s="15">
        <f t="shared" ca="1" si="1283"/>
        <v>12200</v>
      </c>
      <c r="D7486" s="16">
        <f t="shared" ca="1" si="1277"/>
        <v>9520.1414305616272</v>
      </c>
      <c r="E7486" s="8">
        <f t="shared" ca="1" si="1278"/>
        <v>285604.2429168488</v>
      </c>
      <c r="F7486" s="9">
        <f t="shared" ca="1" si="1279"/>
        <v>2679.8585694383728</v>
      </c>
      <c r="G7486" s="12">
        <f t="shared" ca="1" si="1284"/>
        <v>0.4812477048349364</v>
      </c>
      <c r="H7486" s="16">
        <f t="shared" ca="1" si="1280"/>
        <v>750</v>
      </c>
      <c r="I7486" s="8">
        <f t="shared" ca="1" si="1281"/>
        <v>9000</v>
      </c>
      <c r="J7486" s="8">
        <f t="shared" ca="1" si="1285"/>
        <v>294604.2429168488</v>
      </c>
      <c r="K7486" s="8">
        <f t="shared" ca="1" si="1282"/>
        <v>122000</v>
      </c>
      <c r="L7486" s="17">
        <f t="shared" ca="1" si="1286"/>
        <v>172604.2429168488</v>
      </c>
    </row>
    <row r="7487" spans="1:12" x14ac:dyDescent="0.2">
      <c r="A7487" s="1">
        <v>7467</v>
      </c>
      <c r="B7487" s="16">
        <f t="shared" ca="1" si="1276"/>
        <v>1</v>
      </c>
      <c r="C7487" s="15">
        <f t="shared" ca="1" si="1283"/>
        <v>12200</v>
      </c>
      <c r="D7487" s="16">
        <f t="shared" ca="1" si="1277"/>
        <v>11772.725963693278</v>
      </c>
      <c r="E7487" s="8">
        <f t="shared" ca="1" si="1278"/>
        <v>353181.77891079831</v>
      </c>
      <c r="F7487" s="9">
        <f t="shared" ca="1" si="1279"/>
        <v>427.27403630672234</v>
      </c>
      <c r="G7487" s="12">
        <f t="shared" ca="1" si="1284"/>
        <v>0.9317942565120515</v>
      </c>
      <c r="H7487" s="16">
        <f t="shared" ca="1" si="1280"/>
        <v>1000</v>
      </c>
      <c r="I7487" s="8">
        <f t="shared" ca="1" si="1281"/>
        <v>5127.288435680668</v>
      </c>
      <c r="J7487" s="8">
        <f t="shared" ca="1" si="1285"/>
        <v>358309.06734647899</v>
      </c>
      <c r="K7487" s="8">
        <f t="shared" ca="1" si="1282"/>
        <v>122000</v>
      </c>
      <c r="L7487" s="17">
        <f t="shared" ca="1" si="1286"/>
        <v>236309.06734647899</v>
      </c>
    </row>
    <row r="7488" spans="1:12" x14ac:dyDescent="0.2">
      <c r="A7488" s="1">
        <v>7468</v>
      </c>
      <c r="B7488" s="16">
        <f t="shared" ca="1" si="1276"/>
        <v>1</v>
      </c>
      <c r="C7488" s="15">
        <f t="shared" ca="1" si="1283"/>
        <v>12200</v>
      </c>
      <c r="D7488" s="16">
        <f t="shared" ca="1" si="1277"/>
        <v>8595.2875042897103</v>
      </c>
      <c r="E7488" s="8">
        <f t="shared" ca="1" si="1278"/>
        <v>257858.62512869132</v>
      </c>
      <c r="F7488" s="9">
        <f t="shared" ca="1" si="1279"/>
        <v>3604.7124957102897</v>
      </c>
      <c r="G7488" s="12">
        <f t="shared" ca="1" si="1284"/>
        <v>0.7154015008621647</v>
      </c>
      <c r="H7488" s="16">
        <f t="shared" ca="1" si="1280"/>
        <v>1000</v>
      </c>
      <c r="I7488" s="8">
        <f t="shared" ca="1" si="1281"/>
        <v>12000</v>
      </c>
      <c r="J7488" s="8">
        <f t="shared" ca="1" si="1285"/>
        <v>269858.62512869132</v>
      </c>
      <c r="K7488" s="8">
        <f t="shared" ca="1" si="1282"/>
        <v>122000</v>
      </c>
      <c r="L7488" s="17">
        <f t="shared" ca="1" si="1286"/>
        <v>147858.62512869132</v>
      </c>
    </row>
    <row r="7489" spans="1:12" x14ac:dyDescent="0.2">
      <c r="A7489" s="1">
        <v>7469</v>
      </c>
      <c r="B7489" s="16">
        <f t="shared" ca="1" si="1276"/>
        <v>1</v>
      </c>
      <c r="C7489" s="15">
        <f t="shared" ca="1" si="1283"/>
        <v>12200</v>
      </c>
      <c r="D7489" s="16">
        <f t="shared" ca="1" si="1277"/>
        <v>6674.2970144004848</v>
      </c>
      <c r="E7489" s="8">
        <f t="shared" ca="1" si="1278"/>
        <v>200228.91043201456</v>
      </c>
      <c r="F7489" s="9">
        <f t="shared" ca="1" si="1279"/>
        <v>5525.7029855995152</v>
      </c>
      <c r="G7489" s="12">
        <f t="shared" ca="1" si="1284"/>
        <v>0.89378373148340007</v>
      </c>
      <c r="H7489" s="16">
        <f t="shared" ca="1" si="1280"/>
        <v>1000</v>
      </c>
      <c r="I7489" s="8">
        <f t="shared" ca="1" si="1281"/>
        <v>12000</v>
      </c>
      <c r="J7489" s="8">
        <f t="shared" ca="1" si="1285"/>
        <v>212228.91043201456</v>
      </c>
      <c r="K7489" s="8">
        <f t="shared" ca="1" si="1282"/>
        <v>122000</v>
      </c>
      <c r="L7489" s="17">
        <f t="shared" ca="1" si="1286"/>
        <v>90228.910432014556</v>
      </c>
    </row>
    <row r="7490" spans="1:12" x14ac:dyDescent="0.2">
      <c r="A7490" s="1">
        <v>7470</v>
      </c>
      <c r="B7490" s="16">
        <f t="shared" ca="1" si="1276"/>
        <v>1</v>
      </c>
      <c r="C7490" s="15">
        <f t="shared" ca="1" si="1283"/>
        <v>12200</v>
      </c>
      <c r="D7490" s="16">
        <f t="shared" ca="1" si="1277"/>
        <v>12863.019398044296</v>
      </c>
      <c r="E7490" s="8">
        <f t="shared" ca="1" si="1278"/>
        <v>366000</v>
      </c>
      <c r="F7490" s="9">
        <f t="shared" ca="1" si="1279"/>
        <v>0</v>
      </c>
      <c r="G7490" s="12">
        <f t="shared" ca="1" si="1284"/>
        <v>0.12618023741824336</v>
      </c>
      <c r="H7490" s="16">
        <f t="shared" ca="1" si="1280"/>
        <v>500</v>
      </c>
      <c r="I7490" s="8">
        <f t="shared" ca="1" si="1281"/>
        <v>0</v>
      </c>
      <c r="J7490" s="8">
        <f t="shared" ca="1" si="1285"/>
        <v>366000</v>
      </c>
      <c r="K7490" s="8">
        <f t="shared" ca="1" si="1282"/>
        <v>122000</v>
      </c>
      <c r="L7490" s="17">
        <f t="shared" ca="1" si="1286"/>
        <v>244000</v>
      </c>
    </row>
    <row r="7491" spans="1:12" x14ac:dyDescent="0.2">
      <c r="A7491" s="1">
        <v>7471</v>
      </c>
      <c r="B7491" s="16">
        <f t="shared" ca="1" si="1276"/>
        <v>0</v>
      </c>
      <c r="C7491" s="15">
        <f t="shared" ca="1" si="1283"/>
        <v>0</v>
      </c>
      <c r="D7491" s="16">
        <f t="shared" ca="1" si="1277"/>
        <v>0</v>
      </c>
      <c r="E7491" s="8">
        <f t="shared" ca="1" si="1278"/>
        <v>0</v>
      </c>
      <c r="F7491" s="9">
        <f t="shared" ca="1" si="1279"/>
        <v>0</v>
      </c>
      <c r="G7491" s="12">
        <f t="shared" ca="1" si="1284"/>
        <v>0.13048260832793435</v>
      </c>
      <c r="H7491" s="16">
        <f t="shared" ca="1" si="1280"/>
        <v>500</v>
      </c>
      <c r="I7491" s="8">
        <f t="shared" ca="1" si="1281"/>
        <v>0</v>
      </c>
      <c r="J7491" s="8">
        <f t="shared" ca="1" si="1285"/>
        <v>0</v>
      </c>
      <c r="K7491" s="8">
        <f t="shared" ca="1" si="1282"/>
        <v>0</v>
      </c>
      <c r="L7491" s="17">
        <f t="shared" ca="1" si="1286"/>
        <v>0</v>
      </c>
    </row>
    <row r="7492" spans="1:12" x14ac:dyDescent="0.2">
      <c r="A7492" s="1">
        <v>7472</v>
      </c>
      <c r="B7492" s="16">
        <f t="shared" ca="1" si="1276"/>
        <v>1</v>
      </c>
      <c r="C7492" s="15">
        <f t="shared" ca="1" si="1283"/>
        <v>12200</v>
      </c>
      <c r="D7492" s="16">
        <f t="shared" ca="1" si="1277"/>
        <v>11144.42756829246</v>
      </c>
      <c r="E7492" s="8">
        <f t="shared" ca="1" si="1278"/>
        <v>334332.82704877382</v>
      </c>
      <c r="F7492" s="9">
        <f t="shared" ca="1" si="1279"/>
        <v>1055.5724317075401</v>
      </c>
      <c r="G7492" s="12">
        <f t="shared" ca="1" si="1284"/>
        <v>0.39280345992034038</v>
      </c>
      <c r="H7492" s="16">
        <f t="shared" ca="1" si="1280"/>
        <v>750</v>
      </c>
      <c r="I7492" s="8">
        <f t="shared" ca="1" si="1281"/>
        <v>9000</v>
      </c>
      <c r="J7492" s="8">
        <f t="shared" ca="1" si="1285"/>
        <v>343332.82704877382</v>
      </c>
      <c r="K7492" s="8">
        <f t="shared" ca="1" si="1282"/>
        <v>122000</v>
      </c>
      <c r="L7492" s="17">
        <f t="shared" ca="1" si="1286"/>
        <v>221332.82704877382</v>
      </c>
    </row>
    <row r="7493" spans="1:12" x14ac:dyDescent="0.2">
      <c r="A7493" s="1">
        <v>7473</v>
      </c>
      <c r="B7493" s="16">
        <f t="shared" ca="1" si="1276"/>
        <v>1</v>
      </c>
      <c r="C7493" s="15">
        <f t="shared" ca="1" si="1283"/>
        <v>12200</v>
      </c>
      <c r="D7493" s="16">
        <f t="shared" ca="1" si="1277"/>
        <v>13242.466098799996</v>
      </c>
      <c r="E7493" s="8">
        <f t="shared" ca="1" si="1278"/>
        <v>366000</v>
      </c>
      <c r="F7493" s="9">
        <f t="shared" ca="1" si="1279"/>
        <v>0</v>
      </c>
      <c r="G7493" s="12">
        <f t="shared" ca="1" si="1284"/>
        <v>0.27788216190589077</v>
      </c>
      <c r="H7493" s="16">
        <f t="shared" ca="1" si="1280"/>
        <v>500</v>
      </c>
      <c r="I7493" s="8">
        <f t="shared" ca="1" si="1281"/>
        <v>0</v>
      </c>
      <c r="J7493" s="8">
        <f t="shared" ca="1" si="1285"/>
        <v>366000</v>
      </c>
      <c r="K7493" s="8">
        <f t="shared" ca="1" si="1282"/>
        <v>122000</v>
      </c>
      <c r="L7493" s="17">
        <f t="shared" ca="1" si="1286"/>
        <v>244000</v>
      </c>
    </row>
    <row r="7494" spans="1:12" x14ac:dyDescent="0.2">
      <c r="A7494" s="1">
        <v>7474</v>
      </c>
      <c r="B7494" s="16">
        <f t="shared" ca="1" si="1276"/>
        <v>0</v>
      </c>
      <c r="C7494" s="15">
        <f t="shared" ca="1" si="1283"/>
        <v>0</v>
      </c>
      <c r="D7494" s="16">
        <f t="shared" ca="1" si="1277"/>
        <v>0</v>
      </c>
      <c r="E7494" s="8">
        <f t="shared" ca="1" si="1278"/>
        <v>0</v>
      </c>
      <c r="F7494" s="9">
        <f t="shared" ca="1" si="1279"/>
        <v>0</v>
      </c>
      <c r="G7494" s="12">
        <f t="shared" ca="1" si="1284"/>
        <v>0.74073538581563114</v>
      </c>
      <c r="H7494" s="16">
        <f t="shared" ca="1" si="1280"/>
        <v>1000</v>
      </c>
      <c r="I7494" s="8">
        <f t="shared" ca="1" si="1281"/>
        <v>0</v>
      </c>
      <c r="J7494" s="8">
        <f t="shared" ca="1" si="1285"/>
        <v>0</v>
      </c>
      <c r="K7494" s="8">
        <f t="shared" ca="1" si="1282"/>
        <v>0</v>
      </c>
      <c r="L7494" s="17">
        <f t="shared" ca="1" si="1286"/>
        <v>0</v>
      </c>
    </row>
    <row r="7495" spans="1:12" x14ac:dyDescent="0.2">
      <c r="A7495" s="1">
        <v>7475</v>
      </c>
      <c r="B7495" s="16">
        <f t="shared" ca="1" si="1276"/>
        <v>0</v>
      </c>
      <c r="C7495" s="15">
        <f t="shared" ca="1" si="1283"/>
        <v>0</v>
      </c>
      <c r="D7495" s="16">
        <f t="shared" ca="1" si="1277"/>
        <v>0</v>
      </c>
      <c r="E7495" s="8">
        <f t="shared" ca="1" si="1278"/>
        <v>0</v>
      </c>
      <c r="F7495" s="9">
        <f t="shared" ca="1" si="1279"/>
        <v>0</v>
      </c>
      <c r="G7495" s="12">
        <f t="shared" ca="1" si="1284"/>
        <v>0.63148447514845774</v>
      </c>
      <c r="H7495" s="16">
        <f t="shared" ca="1" si="1280"/>
        <v>750</v>
      </c>
      <c r="I7495" s="8">
        <f t="shared" ca="1" si="1281"/>
        <v>0</v>
      </c>
      <c r="J7495" s="8">
        <f t="shared" ca="1" si="1285"/>
        <v>0</v>
      </c>
      <c r="K7495" s="8">
        <f t="shared" ca="1" si="1282"/>
        <v>0</v>
      </c>
      <c r="L7495" s="17">
        <f t="shared" ca="1" si="1286"/>
        <v>0</v>
      </c>
    </row>
    <row r="7496" spans="1:12" x14ac:dyDescent="0.2">
      <c r="A7496" s="1">
        <v>7476</v>
      </c>
      <c r="B7496" s="16">
        <f t="shared" ca="1" si="1276"/>
        <v>1</v>
      </c>
      <c r="C7496" s="15">
        <f t="shared" ca="1" si="1283"/>
        <v>12200</v>
      </c>
      <c r="D7496" s="16">
        <f t="shared" ca="1" si="1277"/>
        <v>10636.325090556351</v>
      </c>
      <c r="E7496" s="8">
        <f t="shared" ca="1" si="1278"/>
        <v>319089.75271669053</v>
      </c>
      <c r="F7496" s="9">
        <f t="shared" ca="1" si="1279"/>
        <v>1563.6749094436491</v>
      </c>
      <c r="G7496" s="12">
        <f t="shared" ca="1" si="1284"/>
        <v>4.5015995490214844E-2</v>
      </c>
      <c r="H7496" s="16">
        <f t="shared" ca="1" si="1280"/>
        <v>500</v>
      </c>
      <c r="I7496" s="8">
        <f t="shared" ca="1" si="1281"/>
        <v>6000</v>
      </c>
      <c r="J7496" s="8">
        <f t="shared" ca="1" si="1285"/>
        <v>325089.75271669053</v>
      </c>
      <c r="K7496" s="8">
        <f t="shared" ca="1" si="1282"/>
        <v>122000</v>
      </c>
      <c r="L7496" s="17">
        <f t="shared" ca="1" si="1286"/>
        <v>203089.75271669053</v>
      </c>
    </row>
    <row r="7497" spans="1:12" x14ac:dyDescent="0.2">
      <c r="A7497" s="1">
        <v>7477</v>
      </c>
      <c r="B7497" s="16">
        <f t="shared" ca="1" si="1276"/>
        <v>1</v>
      </c>
      <c r="C7497" s="15">
        <f t="shared" ca="1" si="1283"/>
        <v>12200</v>
      </c>
      <c r="D7497" s="16">
        <f t="shared" ca="1" si="1277"/>
        <v>13363.508666329668</v>
      </c>
      <c r="E7497" s="8">
        <f t="shared" ca="1" si="1278"/>
        <v>366000</v>
      </c>
      <c r="F7497" s="9">
        <f t="shared" ca="1" si="1279"/>
        <v>0</v>
      </c>
      <c r="G7497" s="12">
        <f t="shared" ca="1" si="1284"/>
        <v>0.58788516569160076</v>
      </c>
      <c r="H7497" s="16">
        <f t="shared" ca="1" si="1280"/>
        <v>750</v>
      </c>
      <c r="I7497" s="8">
        <f t="shared" ca="1" si="1281"/>
        <v>0</v>
      </c>
      <c r="J7497" s="8">
        <f t="shared" ca="1" si="1285"/>
        <v>366000</v>
      </c>
      <c r="K7497" s="8">
        <f t="shared" ca="1" si="1282"/>
        <v>122000</v>
      </c>
      <c r="L7497" s="17">
        <f t="shared" ca="1" si="1286"/>
        <v>244000</v>
      </c>
    </row>
    <row r="7498" spans="1:12" x14ac:dyDescent="0.2">
      <c r="A7498" s="1">
        <v>7478</v>
      </c>
      <c r="B7498" s="16">
        <f t="shared" ca="1" si="1276"/>
        <v>0</v>
      </c>
      <c r="C7498" s="15">
        <f t="shared" ca="1" si="1283"/>
        <v>0</v>
      </c>
      <c r="D7498" s="16">
        <f t="shared" ca="1" si="1277"/>
        <v>0</v>
      </c>
      <c r="E7498" s="8">
        <f t="shared" ca="1" si="1278"/>
        <v>0</v>
      </c>
      <c r="F7498" s="9">
        <f t="shared" ca="1" si="1279"/>
        <v>0</v>
      </c>
      <c r="G7498" s="12">
        <f t="shared" ca="1" si="1284"/>
        <v>0.56747472788217168</v>
      </c>
      <c r="H7498" s="16">
        <f t="shared" ca="1" si="1280"/>
        <v>750</v>
      </c>
      <c r="I7498" s="8">
        <f t="shared" ca="1" si="1281"/>
        <v>0</v>
      </c>
      <c r="J7498" s="8">
        <f t="shared" ca="1" si="1285"/>
        <v>0</v>
      </c>
      <c r="K7498" s="8">
        <f t="shared" ca="1" si="1282"/>
        <v>0</v>
      </c>
      <c r="L7498" s="17">
        <f t="shared" ca="1" si="1286"/>
        <v>0</v>
      </c>
    </row>
    <row r="7499" spans="1:12" x14ac:dyDescent="0.2">
      <c r="A7499" s="1">
        <v>7479</v>
      </c>
      <c r="B7499" s="16">
        <f t="shared" ca="1" si="1276"/>
        <v>1</v>
      </c>
      <c r="C7499" s="15">
        <f t="shared" ca="1" si="1283"/>
        <v>12200</v>
      </c>
      <c r="D7499" s="16">
        <f t="shared" ca="1" si="1277"/>
        <v>6987.5831846225992</v>
      </c>
      <c r="E7499" s="8">
        <f t="shared" ca="1" si="1278"/>
        <v>209627.49553867796</v>
      </c>
      <c r="F7499" s="9">
        <f t="shared" ca="1" si="1279"/>
        <v>5212.4168153774008</v>
      </c>
      <c r="G7499" s="12">
        <f t="shared" ca="1" si="1284"/>
        <v>0.96818950610899934</v>
      </c>
      <c r="H7499" s="16">
        <f t="shared" ca="1" si="1280"/>
        <v>1000</v>
      </c>
      <c r="I7499" s="8">
        <f t="shared" ca="1" si="1281"/>
        <v>12000</v>
      </c>
      <c r="J7499" s="8">
        <f t="shared" ca="1" si="1285"/>
        <v>221627.49553867796</v>
      </c>
      <c r="K7499" s="8">
        <f t="shared" ca="1" si="1282"/>
        <v>122000</v>
      </c>
      <c r="L7499" s="17">
        <f t="shared" ca="1" si="1286"/>
        <v>99627.495538677962</v>
      </c>
    </row>
    <row r="7500" spans="1:12" x14ac:dyDescent="0.2">
      <c r="A7500" s="1">
        <v>7480</v>
      </c>
      <c r="B7500" s="16">
        <f t="shared" ca="1" si="1276"/>
        <v>1</v>
      </c>
      <c r="C7500" s="15">
        <f t="shared" ca="1" si="1283"/>
        <v>12200</v>
      </c>
      <c r="D7500" s="16">
        <f t="shared" ca="1" si="1277"/>
        <v>13844.06742632145</v>
      </c>
      <c r="E7500" s="8">
        <f t="shared" ca="1" si="1278"/>
        <v>366000</v>
      </c>
      <c r="F7500" s="9">
        <f t="shared" ca="1" si="1279"/>
        <v>0</v>
      </c>
      <c r="G7500" s="12">
        <f t="shared" ca="1" si="1284"/>
        <v>0.33191988701504926</v>
      </c>
      <c r="H7500" s="16">
        <f t="shared" ca="1" si="1280"/>
        <v>750</v>
      </c>
      <c r="I7500" s="8">
        <f t="shared" ca="1" si="1281"/>
        <v>0</v>
      </c>
      <c r="J7500" s="8">
        <f t="shared" ca="1" si="1285"/>
        <v>366000</v>
      </c>
      <c r="K7500" s="8">
        <f t="shared" ca="1" si="1282"/>
        <v>122000</v>
      </c>
      <c r="L7500" s="17">
        <f t="shared" ca="1" si="1286"/>
        <v>244000</v>
      </c>
    </row>
    <row r="7501" spans="1:12" x14ac:dyDescent="0.2">
      <c r="A7501" s="1">
        <v>7481</v>
      </c>
      <c r="B7501" s="16">
        <f t="shared" ca="1" si="1276"/>
        <v>1</v>
      </c>
      <c r="C7501" s="15">
        <f t="shared" ca="1" si="1283"/>
        <v>12200</v>
      </c>
      <c r="D7501" s="16">
        <f t="shared" ca="1" si="1277"/>
        <v>10575.693483000394</v>
      </c>
      <c r="E7501" s="8">
        <f t="shared" ca="1" si="1278"/>
        <v>317270.80449001183</v>
      </c>
      <c r="F7501" s="9">
        <f t="shared" ca="1" si="1279"/>
        <v>1624.3065169996062</v>
      </c>
      <c r="G7501" s="12">
        <f t="shared" ca="1" si="1284"/>
        <v>0.80176174071158079</v>
      </c>
      <c r="H7501" s="16">
        <f t="shared" ca="1" si="1280"/>
        <v>1000</v>
      </c>
      <c r="I7501" s="8">
        <f t="shared" ca="1" si="1281"/>
        <v>12000</v>
      </c>
      <c r="J7501" s="8">
        <f t="shared" ca="1" si="1285"/>
        <v>329270.80449001183</v>
      </c>
      <c r="K7501" s="8">
        <f t="shared" ca="1" si="1282"/>
        <v>122000</v>
      </c>
      <c r="L7501" s="17">
        <f t="shared" ca="1" si="1286"/>
        <v>207270.80449001183</v>
      </c>
    </row>
    <row r="7502" spans="1:12" x14ac:dyDescent="0.2">
      <c r="A7502" s="1">
        <v>7482</v>
      </c>
      <c r="B7502" s="16">
        <f t="shared" ca="1" si="1276"/>
        <v>0</v>
      </c>
      <c r="C7502" s="15">
        <f t="shared" ca="1" si="1283"/>
        <v>0</v>
      </c>
      <c r="D7502" s="16">
        <f t="shared" ca="1" si="1277"/>
        <v>0</v>
      </c>
      <c r="E7502" s="8">
        <f t="shared" ca="1" si="1278"/>
        <v>0</v>
      </c>
      <c r="F7502" s="9">
        <f t="shared" ca="1" si="1279"/>
        <v>0</v>
      </c>
      <c r="G7502" s="12">
        <f t="shared" ca="1" si="1284"/>
        <v>0.19809268721800621</v>
      </c>
      <c r="H7502" s="16">
        <f t="shared" ca="1" si="1280"/>
        <v>500</v>
      </c>
      <c r="I7502" s="8">
        <f t="shared" ca="1" si="1281"/>
        <v>0</v>
      </c>
      <c r="J7502" s="8">
        <f t="shared" ca="1" si="1285"/>
        <v>0</v>
      </c>
      <c r="K7502" s="8">
        <f t="shared" ca="1" si="1282"/>
        <v>0</v>
      </c>
      <c r="L7502" s="17">
        <f t="shared" ca="1" si="1286"/>
        <v>0</v>
      </c>
    </row>
    <row r="7503" spans="1:12" x14ac:dyDescent="0.2">
      <c r="A7503" s="1">
        <v>7483</v>
      </c>
      <c r="B7503" s="16">
        <f t="shared" ca="1" si="1276"/>
        <v>0</v>
      </c>
      <c r="C7503" s="15">
        <f t="shared" ca="1" si="1283"/>
        <v>0</v>
      </c>
      <c r="D7503" s="16">
        <f t="shared" ca="1" si="1277"/>
        <v>0</v>
      </c>
      <c r="E7503" s="8">
        <f t="shared" ca="1" si="1278"/>
        <v>0</v>
      </c>
      <c r="F7503" s="9">
        <f t="shared" ca="1" si="1279"/>
        <v>0</v>
      </c>
      <c r="G7503" s="12">
        <f t="shared" ca="1" si="1284"/>
        <v>7.3710678981473432E-3</v>
      </c>
      <c r="H7503" s="16">
        <f t="shared" ca="1" si="1280"/>
        <v>500</v>
      </c>
      <c r="I7503" s="8">
        <f t="shared" ca="1" si="1281"/>
        <v>0</v>
      </c>
      <c r="J7503" s="8">
        <f t="shared" ca="1" si="1285"/>
        <v>0</v>
      </c>
      <c r="K7503" s="8">
        <f t="shared" ca="1" si="1282"/>
        <v>0</v>
      </c>
      <c r="L7503" s="17">
        <f t="shared" ca="1" si="1286"/>
        <v>0</v>
      </c>
    </row>
    <row r="7504" spans="1:12" x14ac:dyDescent="0.2">
      <c r="A7504" s="1">
        <v>7484</v>
      </c>
      <c r="B7504" s="16">
        <f t="shared" ca="1" si="1276"/>
        <v>0</v>
      </c>
      <c r="C7504" s="15">
        <f t="shared" ca="1" si="1283"/>
        <v>0</v>
      </c>
      <c r="D7504" s="16">
        <f t="shared" ca="1" si="1277"/>
        <v>0</v>
      </c>
      <c r="E7504" s="8">
        <f t="shared" ca="1" si="1278"/>
        <v>0</v>
      </c>
      <c r="F7504" s="9">
        <f t="shared" ca="1" si="1279"/>
        <v>0</v>
      </c>
      <c r="G7504" s="12">
        <f t="shared" ca="1" si="1284"/>
        <v>0.59529112161103825</v>
      </c>
      <c r="H7504" s="16">
        <f t="shared" ca="1" si="1280"/>
        <v>750</v>
      </c>
      <c r="I7504" s="8">
        <f t="shared" ca="1" si="1281"/>
        <v>0</v>
      </c>
      <c r="J7504" s="8">
        <f t="shared" ca="1" si="1285"/>
        <v>0</v>
      </c>
      <c r="K7504" s="8">
        <f t="shared" ca="1" si="1282"/>
        <v>0</v>
      </c>
      <c r="L7504" s="17">
        <f t="shared" ca="1" si="1286"/>
        <v>0</v>
      </c>
    </row>
    <row r="7505" spans="1:12" x14ac:dyDescent="0.2">
      <c r="A7505" s="1">
        <v>7485</v>
      </c>
      <c r="B7505" s="16">
        <f t="shared" ca="1" si="1276"/>
        <v>1</v>
      </c>
      <c r="C7505" s="15">
        <f t="shared" ca="1" si="1283"/>
        <v>12200</v>
      </c>
      <c r="D7505" s="16">
        <f t="shared" ca="1" si="1277"/>
        <v>9448.4399071701009</v>
      </c>
      <c r="E7505" s="8">
        <f t="shared" ca="1" si="1278"/>
        <v>283453.19721510302</v>
      </c>
      <c r="F7505" s="9">
        <f t="shared" ca="1" si="1279"/>
        <v>2751.5600928298991</v>
      </c>
      <c r="G7505" s="12">
        <f t="shared" ca="1" si="1284"/>
        <v>0.40134768693548972</v>
      </c>
      <c r="H7505" s="16">
        <f t="shared" ca="1" si="1280"/>
        <v>750</v>
      </c>
      <c r="I7505" s="8">
        <f t="shared" ca="1" si="1281"/>
        <v>9000</v>
      </c>
      <c r="J7505" s="8">
        <f t="shared" ca="1" si="1285"/>
        <v>292453.19721510302</v>
      </c>
      <c r="K7505" s="8">
        <f t="shared" ca="1" si="1282"/>
        <v>122000</v>
      </c>
      <c r="L7505" s="17">
        <f t="shared" ca="1" si="1286"/>
        <v>170453.19721510302</v>
      </c>
    </row>
    <row r="7506" spans="1:12" x14ac:dyDescent="0.2">
      <c r="A7506" s="1">
        <v>7486</v>
      </c>
      <c r="B7506" s="16">
        <f t="shared" ca="1" si="1276"/>
        <v>0</v>
      </c>
      <c r="C7506" s="15">
        <f t="shared" ca="1" si="1283"/>
        <v>0</v>
      </c>
      <c r="D7506" s="16">
        <f t="shared" ca="1" si="1277"/>
        <v>0</v>
      </c>
      <c r="E7506" s="8">
        <f t="shared" ca="1" si="1278"/>
        <v>0</v>
      </c>
      <c r="F7506" s="9">
        <f t="shared" ca="1" si="1279"/>
        <v>0</v>
      </c>
      <c r="G7506" s="12">
        <f t="shared" ca="1" si="1284"/>
        <v>2.631280670772107E-2</v>
      </c>
      <c r="H7506" s="16">
        <f t="shared" ca="1" si="1280"/>
        <v>500</v>
      </c>
      <c r="I7506" s="8">
        <f t="shared" ca="1" si="1281"/>
        <v>0</v>
      </c>
      <c r="J7506" s="8">
        <f t="shared" ca="1" si="1285"/>
        <v>0</v>
      </c>
      <c r="K7506" s="8">
        <f t="shared" ca="1" si="1282"/>
        <v>0</v>
      </c>
      <c r="L7506" s="17">
        <f t="shared" ca="1" si="1286"/>
        <v>0</v>
      </c>
    </row>
    <row r="7507" spans="1:12" x14ac:dyDescent="0.2">
      <c r="A7507" s="1">
        <v>7487</v>
      </c>
      <c r="B7507" s="16">
        <f t="shared" ca="1" si="1276"/>
        <v>0</v>
      </c>
      <c r="C7507" s="15">
        <f t="shared" ca="1" si="1283"/>
        <v>0</v>
      </c>
      <c r="D7507" s="16">
        <f t="shared" ca="1" si="1277"/>
        <v>0</v>
      </c>
      <c r="E7507" s="8">
        <f t="shared" ca="1" si="1278"/>
        <v>0</v>
      </c>
      <c r="F7507" s="9">
        <f t="shared" ca="1" si="1279"/>
        <v>0</v>
      </c>
      <c r="G7507" s="12">
        <f t="shared" ca="1" si="1284"/>
        <v>0.15958535238326521</v>
      </c>
      <c r="H7507" s="16">
        <f t="shared" ca="1" si="1280"/>
        <v>500</v>
      </c>
      <c r="I7507" s="8">
        <f t="shared" ca="1" si="1281"/>
        <v>0</v>
      </c>
      <c r="J7507" s="8">
        <f t="shared" ca="1" si="1285"/>
        <v>0</v>
      </c>
      <c r="K7507" s="8">
        <f t="shared" ca="1" si="1282"/>
        <v>0</v>
      </c>
      <c r="L7507" s="17">
        <f t="shared" ca="1" si="1286"/>
        <v>0</v>
      </c>
    </row>
    <row r="7508" spans="1:12" x14ac:dyDescent="0.2">
      <c r="A7508" s="1">
        <v>7488</v>
      </c>
      <c r="B7508" s="16">
        <f t="shared" ca="1" si="1276"/>
        <v>1</v>
      </c>
      <c r="C7508" s="15">
        <f t="shared" ca="1" si="1283"/>
        <v>12200</v>
      </c>
      <c r="D7508" s="16">
        <f t="shared" ca="1" si="1277"/>
        <v>8635.2942872762032</v>
      </c>
      <c r="E7508" s="8">
        <f t="shared" ca="1" si="1278"/>
        <v>259058.82861828609</v>
      </c>
      <c r="F7508" s="9">
        <f t="shared" ca="1" si="1279"/>
        <v>3564.7057127237968</v>
      </c>
      <c r="G7508" s="12">
        <f t="shared" ca="1" si="1284"/>
        <v>0.45577966859254049</v>
      </c>
      <c r="H7508" s="16">
        <f t="shared" ca="1" si="1280"/>
        <v>750</v>
      </c>
      <c r="I7508" s="8">
        <f t="shared" ca="1" si="1281"/>
        <v>9000</v>
      </c>
      <c r="J7508" s="8">
        <f t="shared" ca="1" si="1285"/>
        <v>268058.82861828606</v>
      </c>
      <c r="K7508" s="8">
        <f t="shared" ca="1" si="1282"/>
        <v>122000</v>
      </c>
      <c r="L7508" s="17">
        <f t="shared" ca="1" si="1286"/>
        <v>146058.82861828606</v>
      </c>
    </row>
    <row r="7509" spans="1:12" x14ac:dyDescent="0.2">
      <c r="A7509" s="1">
        <v>7489</v>
      </c>
      <c r="B7509" s="16">
        <f t="shared" ref="B7509:B7572" ca="1" si="1287">IF(RAND()&lt;=$C$10,$B$10,$B$11)</f>
        <v>0</v>
      </c>
      <c r="C7509" s="15">
        <f t="shared" ca="1" si="1283"/>
        <v>0</v>
      </c>
      <c r="D7509" s="16">
        <f t="shared" ref="D7509:D7572" ca="1" si="1288">(RAND()*($B$6-$B$5)+$B$5)*B7509</f>
        <v>0</v>
      </c>
      <c r="E7509" s="8">
        <f t="shared" ref="E7509:E7572" ca="1" si="1289">MIN(C7509,D7509)*$B$2</f>
        <v>0</v>
      </c>
      <c r="F7509" s="9">
        <f t="shared" ref="F7509:F7572" ca="1" si="1290">MAX(0,C7509-D7509)</f>
        <v>0</v>
      </c>
      <c r="G7509" s="12">
        <f t="shared" ca="1" si="1284"/>
        <v>1.0462671132730472E-2</v>
      </c>
      <c r="H7509" s="16">
        <f t="shared" ref="H7509:H7572" ca="1" si="1291">IF(G7509&lt;=$C$7,$B$7,IF(G7509&lt;=$C$8,$B$8,$B$9))</f>
        <v>500</v>
      </c>
      <c r="I7509" s="8">
        <f t="shared" ref="I7509:I7572" ca="1" si="1292">MIN(F7509,H7509)*$B$3</f>
        <v>0</v>
      </c>
      <c r="J7509" s="8">
        <f t="shared" ca="1" si="1285"/>
        <v>0</v>
      </c>
      <c r="K7509" s="8">
        <f t="shared" ref="K7509:K7572" ca="1" si="1293">C7509*$B$4</f>
        <v>0</v>
      </c>
      <c r="L7509" s="17">
        <f t="shared" ca="1" si="1286"/>
        <v>0</v>
      </c>
    </row>
    <row r="7510" spans="1:12" x14ac:dyDescent="0.2">
      <c r="A7510" s="1">
        <v>7490</v>
      </c>
      <c r="B7510" s="16">
        <f t="shared" ca="1" si="1287"/>
        <v>1</v>
      </c>
      <c r="C7510" s="15">
        <f t="shared" ref="C7510:C7573" ca="1" si="1294">IF(B7510=0,$B$14*200,$B$15*200)</f>
        <v>12200</v>
      </c>
      <c r="D7510" s="16">
        <f t="shared" ca="1" si="1288"/>
        <v>8823.3110758319435</v>
      </c>
      <c r="E7510" s="8">
        <f t="shared" ca="1" si="1289"/>
        <v>264699.33227495832</v>
      </c>
      <c r="F7510" s="9">
        <f t="shared" ca="1" si="1290"/>
        <v>3376.6889241680565</v>
      </c>
      <c r="G7510" s="12">
        <f t="shared" ref="G7510:G7573" ca="1" si="1295">RAND()</f>
        <v>7.9894583036408395E-3</v>
      </c>
      <c r="H7510" s="16">
        <f t="shared" ca="1" si="1291"/>
        <v>500</v>
      </c>
      <c r="I7510" s="8">
        <f t="shared" ca="1" si="1292"/>
        <v>6000</v>
      </c>
      <c r="J7510" s="8">
        <f t="shared" ref="J7510:J7573" ca="1" si="1296">E7510+I7510</f>
        <v>270699.33227495832</v>
      </c>
      <c r="K7510" s="8">
        <f t="shared" ca="1" si="1293"/>
        <v>122000</v>
      </c>
      <c r="L7510" s="17">
        <f t="shared" ref="L7510:L7573" ca="1" si="1297">J7510-K7510</f>
        <v>148699.33227495832</v>
      </c>
    </row>
    <row r="7511" spans="1:12" x14ac:dyDescent="0.2">
      <c r="A7511" s="1">
        <v>7491</v>
      </c>
      <c r="B7511" s="16">
        <f t="shared" ca="1" si="1287"/>
        <v>0</v>
      </c>
      <c r="C7511" s="15">
        <f t="shared" ca="1" si="1294"/>
        <v>0</v>
      </c>
      <c r="D7511" s="16">
        <f t="shared" ca="1" si="1288"/>
        <v>0</v>
      </c>
      <c r="E7511" s="8">
        <f t="shared" ca="1" si="1289"/>
        <v>0</v>
      </c>
      <c r="F7511" s="9">
        <f t="shared" ca="1" si="1290"/>
        <v>0</v>
      </c>
      <c r="G7511" s="12">
        <f t="shared" ca="1" si="1295"/>
        <v>3.3312417564862917E-2</v>
      </c>
      <c r="H7511" s="16">
        <f t="shared" ca="1" si="1291"/>
        <v>500</v>
      </c>
      <c r="I7511" s="8">
        <f t="shared" ca="1" si="1292"/>
        <v>0</v>
      </c>
      <c r="J7511" s="8">
        <f t="shared" ca="1" si="1296"/>
        <v>0</v>
      </c>
      <c r="K7511" s="8">
        <f t="shared" ca="1" si="1293"/>
        <v>0</v>
      </c>
      <c r="L7511" s="17">
        <f t="shared" ca="1" si="1297"/>
        <v>0</v>
      </c>
    </row>
    <row r="7512" spans="1:12" x14ac:dyDescent="0.2">
      <c r="A7512" s="1">
        <v>7492</v>
      </c>
      <c r="B7512" s="16">
        <f t="shared" ca="1" si="1287"/>
        <v>1</v>
      </c>
      <c r="C7512" s="15">
        <f t="shared" ca="1" si="1294"/>
        <v>12200</v>
      </c>
      <c r="D7512" s="16">
        <f t="shared" ca="1" si="1288"/>
        <v>8213.8318141641121</v>
      </c>
      <c r="E7512" s="8">
        <f t="shared" ca="1" si="1289"/>
        <v>246414.95442492337</v>
      </c>
      <c r="F7512" s="9">
        <f t="shared" ca="1" si="1290"/>
        <v>3986.1681858358879</v>
      </c>
      <c r="G7512" s="12">
        <f t="shared" ca="1" si="1295"/>
        <v>0.31007375162168227</v>
      </c>
      <c r="H7512" s="16">
        <f t="shared" ca="1" si="1291"/>
        <v>750</v>
      </c>
      <c r="I7512" s="8">
        <f t="shared" ca="1" si="1292"/>
        <v>9000</v>
      </c>
      <c r="J7512" s="8">
        <f t="shared" ca="1" si="1296"/>
        <v>255414.95442492337</v>
      </c>
      <c r="K7512" s="8">
        <f t="shared" ca="1" si="1293"/>
        <v>122000</v>
      </c>
      <c r="L7512" s="17">
        <f t="shared" ca="1" si="1297"/>
        <v>133414.95442492337</v>
      </c>
    </row>
    <row r="7513" spans="1:12" x14ac:dyDescent="0.2">
      <c r="A7513" s="1">
        <v>7493</v>
      </c>
      <c r="B7513" s="16">
        <f t="shared" ca="1" si="1287"/>
        <v>0</v>
      </c>
      <c r="C7513" s="15">
        <f t="shared" ca="1" si="1294"/>
        <v>0</v>
      </c>
      <c r="D7513" s="16">
        <f t="shared" ca="1" si="1288"/>
        <v>0</v>
      </c>
      <c r="E7513" s="8">
        <f t="shared" ca="1" si="1289"/>
        <v>0</v>
      </c>
      <c r="F7513" s="9">
        <f t="shared" ca="1" si="1290"/>
        <v>0</v>
      </c>
      <c r="G7513" s="12">
        <f t="shared" ca="1" si="1295"/>
        <v>3.4012098713380401E-2</v>
      </c>
      <c r="H7513" s="16">
        <f t="shared" ca="1" si="1291"/>
        <v>500</v>
      </c>
      <c r="I7513" s="8">
        <f t="shared" ca="1" si="1292"/>
        <v>0</v>
      </c>
      <c r="J7513" s="8">
        <f t="shared" ca="1" si="1296"/>
        <v>0</v>
      </c>
      <c r="K7513" s="8">
        <f t="shared" ca="1" si="1293"/>
        <v>0</v>
      </c>
      <c r="L7513" s="17">
        <f t="shared" ca="1" si="1297"/>
        <v>0</v>
      </c>
    </row>
    <row r="7514" spans="1:12" x14ac:dyDescent="0.2">
      <c r="A7514" s="1">
        <v>7494</v>
      </c>
      <c r="B7514" s="16">
        <f t="shared" ca="1" si="1287"/>
        <v>0</v>
      </c>
      <c r="C7514" s="15">
        <f t="shared" ca="1" si="1294"/>
        <v>0</v>
      </c>
      <c r="D7514" s="16">
        <f t="shared" ca="1" si="1288"/>
        <v>0</v>
      </c>
      <c r="E7514" s="8">
        <f t="shared" ca="1" si="1289"/>
        <v>0</v>
      </c>
      <c r="F7514" s="9">
        <f t="shared" ca="1" si="1290"/>
        <v>0</v>
      </c>
      <c r="G7514" s="12">
        <f t="shared" ca="1" si="1295"/>
        <v>0.34487534890177152</v>
      </c>
      <c r="H7514" s="16">
        <f t="shared" ca="1" si="1291"/>
        <v>750</v>
      </c>
      <c r="I7514" s="8">
        <f t="shared" ca="1" si="1292"/>
        <v>0</v>
      </c>
      <c r="J7514" s="8">
        <f t="shared" ca="1" si="1296"/>
        <v>0</v>
      </c>
      <c r="K7514" s="8">
        <f t="shared" ca="1" si="1293"/>
        <v>0</v>
      </c>
      <c r="L7514" s="17">
        <f t="shared" ca="1" si="1297"/>
        <v>0</v>
      </c>
    </row>
    <row r="7515" spans="1:12" x14ac:dyDescent="0.2">
      <c r="A7515" s="1">
        <v>7495</v>
      </c>
      <c r="B7515" s="16">
        <f t="shared" ca="1" si="1287"/>
        <v>0</v>
      </c>
      <c r="C7515" s="15">
        <f t="shared" ca="1" si="1294"/>
        <v>0</v>
      </c>
      <c r="D7515" s="16">
        <f t="shared" ca="1" si="1288"/>
        <v>0</v>
      </c>
      <c r="E7515" s="8">
        <f t="shared" ca="1" si="1289"/>
        <v>0</v>
      </c>
      <c r="F7515" s="9">
        <f t="shared" ca="1" si="1290"/>
        <v>0</v>
      </c>
      <c r="G7515" s="12">
        <f t="shared" ca="1" si="1295"/>
        <v>0.94590646722071836</v>
      </c>
      <c r="H7515" s="16">
        <f t="shared" ca="1" si="1291"/>
        <v>1000</v>
      </c>
      <c r="I7515" s="8">
        <f t="shared" ca="1" si="1292"/>
        <v>0</v>
      </c>
      <c r="J7515" s="8">
        <f t="shared" ca="1" si="1296"/>
        <v>0</v>
      </c>
      <c r="K7515" s="8">
        <f t="shared" ca="1" si="1293"/>
        <v>0</v>
      </c>
      <c r="L7515" s="17">
        <f t="shared" ca="1" si="1297"/>
        <v>0</v>
      </c>
    </row>
    <row r="7516" spans="1:12" x14ac:dyDescent="0.2">
      <c r="A7516" s="1">
        <v>7496</v>
      </c>
      <c r="B7516" s="16">
        <f t="shared" ca="1" si="1287"/>
        <v>1</v>
      </c>
      <c r="C7516" s="15">
        <f t="shared" ca="1" si="1294"/>
        <v>12200</v>
      </c>
      <c r="D7516" s="16">
        <f t="shared" ca="1" si="1288"/>
        <v>7229.6527007012683</v>
      </c>
      <c r="E7516" s="8">
        <f t="shared" ca="1" si="1289"/>
        <v>216889.58102103806</v>
      </c>
      <c r="F7516" s="9">
        <f t="shared" ca="1" si="1290"/>
        <v>4970.3472992987317</v>
      </c>
      <c r="G7516" s="12">
        <f t="shared" ca="1" si="1295"/>
        <v>9.3144411794597759E-2</v>
      </c>
      <c r="H7516" s="16">
        <f t="shared" ca="1" si="1291"/>
        <v>500</v>
      </c>
      <c r="I7516" s="8">
        <f t="shared" ca="1" si="1292"/>
        <v>6000</v>
      </c>
      <c r="J7516" s="8">
        <f t="shared" ca="1" si="1296"/>
        <v>222889.58102103806</v>
      </c>
      <c r="K7516" s="8">
        <f t="shared" ca="1" si="1293"/>
        <v>122000</v>
      </c>
      <c r="L7516" s="17">
        <f t="shared" ca="1" si="1297"/>
        <v>100889.58102103806</v>
      </c>
    </row>
    <row r="7517" spans="1:12" x14ac:dyDescent="0.2">
      <c r="A7517" s="1">
        <v>7497</v>
      </c>
      <c r="B7517" s="16">
        <f t="shared" ca="1" si="1287"/>
        <v>1</v>
      </c>
      <c r="C7517" s="15">
        <f t="shared" ca="1" si="1294"/>
        <v>12200</v>
      </c>
      <c r="D7517" s="16">
        <f t="shared" ca="1" si="1288"/>
        <v>14430.130157736474</v>
      </c>
      <c r="E7517" s="8">
        <f t="shared" ca="1" si="1289"/>
        <v>366000</v>
      </c>
      <c r="F7517" s="9">
        <f t="shared" ca="1" si="1290"/>
        <v>0</v>
      </c>
      <c r="G7517" s="12">
        <f t="shared" ca="1" si="1295"/>
        <v>5.1952136425971629E-2</v>
      </c>
      <c r="H7517" s="16">
        <f t="shared" ca="1" si="1291"/>
        <v>500</v>
      </c>
      <c r="I7517" s="8">
        <f t="shared" ca="1" si="1292"/>
        <v>0</v>
      </c>
      <c r="J7517" s="8">
        <f t="shared" ca="1" si="1296"/>
        <v>366000</v>
      </c>
      <c r="K7517" s="8">
        <f t="shared" ca="1" si="1293"/>
        <v>122000</v>
      </c>
      <c r="L7517" s="17">
        <f t="shared" ca="1" si="1297"/>
        <v>244000</v>
      </c>
    </row>
    <row r="7518" spans="1:12" x14ac:dyDescent="0.2">
      <c r="A7518" s="1">
        <v>7498</v>
      </c>
      <c r="B7518" s="16">
        <f t="shared" ca="1" si="1287"/>
        <v>0</v>
      </c>
      <c r="C7518" s="15">
        <f t="shared" ca="1" si="1294"/>
        <v>0</v>
      </c>
      <c r="D7518" s="16">
        <f t="shared" ca="1" si="1288"/>
        <v>0</v>
      </c>
      <c r="E7518" s="8">
        <f t="shared" ca="1" si="1289"/>
        <v>0</v>
      </c>
      <c r="F7518" s="9">
        <f t="shared" ca="1" si="1290"/>
        <v>0</v>
      </c>
      <c r="G7518" s="12">
        <f t="shared" ca="1" si="1295"/>
        <v>0.63281276143541831</v>
      </c>
      <c r="H7518" s="16">
        <f t="shared" ca="1" si="1291"/>
        <v>750</v>
      </c>
      <c r="I7518" s="8">
        <f t="shared" ca="1" si="1292"/>
        <v>0</v>
      </c>
      <c r="J7518" s="8">
        <f t="shared" ca="1" si="1296"/>
        <v>0</v>
      </c>
      <c r="K7518" s="8">
        <f t="shared" ca="1" si="1293"/>
        <v>0</v>
      </c>
      <c r="L7518" s="17">
        <f t="shared" ca="1" si="1297"/>
        <v>0</v>
      </c>
    </row>
    <row r="7519" spans="1:12" x14ac:dyDescent="0.2">
      <c r="A7519" s="1">
        <v>7499</v>
      </c>
      <c r="B7519" s="16">
        <f t="shared" ca="1" si="1287"/>
        <v>0</v>
      </c>
      <c r="C7519" s="15">
        <f t="shared" ca="1" si="1294"/>
        <v>0</v>
      </c>
      <c r="D7519" s="16">
        <f t="shared" ca="1" si="1288"/>
        <v>0</v>
      </c>
      <c r="E7519" s="8">
        <f t="shared" ca="1" si="1289"/>
        <v>0</v>
      </c>
      <c r="F7519" s="9">
        <f t="shared" ca="1" si="1290"/>
        <v>0</v>
      </c>
      <c r="G7519" s="12">
        <f t="shared" ca="1" si="1295"/>
        <v>0.34206276122280355</v>
      </c>
      <c r="H7519" s="16">
        <f t="shared" ca="1" si="1291"/>
        <v>750</v>
      </c>
      <c r="I7519" s="8">
        <f t="shared" ca="1" si="1292"/>
        <v>0</v>
      </c>
      <c r="J7519" s="8">
        <f t="shared" ca="1" si="1296"/>
        <v>0</v>
      </c>
      <c r="K7519" s="8">
        <f t="shared" ca="1" si="1293"/>
        <v>0</v>
      </c>
      <c r="L7519" s="17">
        <f t="shared" ca="1" si="1297"/>
        <v>0</v>
      </c>
    </row>
    <row r="7520" spans="1:12" x14ac:dyDescent="0.2">
      <c r="A7520" s="1">
        <v>7500</v>
      </c>
      <c r="B7520" s="16">
        <f t="shared" ca="1" si="1287"/>
        <v>0</v>
      </c>
      <c r="C7520" s="15">
        <f t="shared" ca="1" si="1294"/>
        <v>0</v>
      </c>
      <c r="D7520" s="16">
        <f t="shared" ca="1" si="1288"/>
        <v>0</v>
      </c>
      <c r="E7520" s="8">
        <f t="shared" ca="1" si="1289"/>
        <v>0</v>
      </c>
      <c r="F7520" s="9">
        <f t="shared" ca="1" si="1290"/>
        <v>0</v>
      </c>
      <c r="G7520" s="12">
        <f t="shared" ca="1" si="1295"/>
        <v>0.97944781429255945</v>
      </c>
      <c r="H7520" s="16">
        <f t="shared" ca="1" si="1291"/>
        <v>1000</v>
      </c>
      <c r="I7520" s="8">
        <f t="shared" ca="1" si="1292"/>
        <v>0</v>
      </c>
      <c r="J7520" s="8">
        <f t="shared" ca="1" si="1296"/>
        <v>0</v>
      </c>
      <c r="K7520" s="8">
        <f t="shared" ca="1" si="1293"/>
        <v>0</v>
      </c>
      <c r="L7520" s="17">
        <f t="shared" ca="1" si="1297"/>
        <v>0</v>
      </c>
    </row>
    <row r="7521" spans="1:12" x14ac:dyDescent="0.2">
      <c r="A7521" s="1">
        <v>7501</v>
      </c>
      <c r="B7521" s="16">
        <f t="shared" ca="1" si="1287"/>
        <v>0</v>
      </c>
      <c r="C7521" s="15">
        <f t="shared" ca="1" si="1294"/>
        <v>0</v>
      </c>
      <c r="D7521" s="16">
        <f t="shared" ca="1" si="1288"/>
        <v>0</v>
      </c>
      <c r="E7521" s="8">
        <f t="shared" ca="1" si="1289"/>
        <v>0</v>
      </c>
      <c r="F7521" s="9">
        <f t="shared" ca="1" si="1290"/>
        <v>0</v>
      </c>
      <c r="G7521" s="12">
        <f t="shared" ca="1" si="1295"/>
        <v>0.39680474881738992</v>
      </c>
      <c r="H7521" s="16">
        <f t="shared" ca="1" si="1291"/>
        <v>750</v>
      </c>
      <c r="I7521" s="8">
        <f t="shared" ca="1" si="1292"/>
        <v>0</v>
      </c>
      <c r="J7521" s="8">
        <f t="shared" ca="1" si="1296"/>
        <v>0</v>
      </c>
      <c r="K7521" s="8">
        <f t="shared" ca="1" si="1293"/>
        <v>0</v>
      </c>
      <c r="L7521" s="17">
        <f t="shared" ca="1" si="1297"/>
        <v>0</v>
      </c>
    </row>
    <row r="7522" spans="1:12" x14ac:dyDescent="0.2">
      <c r="A7522" s="1">
        <v>7502</v>
      </c>
      <c r="B7522" s="16">
        <f t="shared" ca="1" si="1287"/>
        <v>0</v>
      </c>
      <c r="C7522" s="15">
        <f t="shared" ca="1" si="1294"/>
        <v>0</v>
      </c>
      <c r="D7522" s="16">
        <f t="shared" ca="1" si="1288"/>
        <v>0</v>
      </c>
      <c r="E7522" s="8">
        <f t="shared" ca="1" si="1289"/>
        <v>0</v>
      </c>
      <c r="F7522" s="9">
        <f t="shared" ca="1" si="1290"/>
        <v>0</v>
      </c>
      <c r="G7522" s="12">
        <f t="shared" ca="1" si="1295"/>
        <v>0.63158716286142547</v>
      </c>
      <c r="H7522" s="16">
        <f t="shared" ca="1" si="1291"/>
        <v>750</v>
      </c>
      <c r="I7522" s="8">
        <f t="shared" ca="1" si="1292"/>
        <v>0</v>
      </c>
      <c r="J7522" s="8">
        <f t="shared" ca="1" si="1296"/>
        <v>0</v>
      </c>
      <c r="K7522" s="8">
        <f t="shared" ca="1" si="1293"/>
        <v>0</v>
      </c>
      <c r="L7522" s="17">
        <f t="shared" ca="1" si="1297"/>
        <v>0</v>
      </c>
    </row>
    <row r="7523" spans="1:12" x14ac:dyDescent="0.2">
      <c r="A7523" s="1">
        <v>7503</v>
      </c>
      <c r="B7523" s="16">
        <f t="shared" ca="1" si="1287"/>
        <v>1</v>
      </c>
      <c r="C7523" s="15">
        <f t="shared" ca="1" si="1294"/>
        <v>12200</v>
      </c>
      <c r="D7523" s="16">
        <f t="shared" ca="1" si="1288"/>
        <v>6173.5832700879146</v>
      </c>
      <c r="E7523" s="8">
        <f t="shared" ca="1" si="1289"/>
        <v>185207.49810263744</v>
      </c>
      <c r="F7523" s="9">
        <f t="shared" ca="1" si="1290"/>
        <v>6026.4167299120854</v>
      </c>
      <c r="G7523" s="12">
        <f t="shared" ca="1" si="1295"/>
        <v>0.67858991969923255</v>
      </c>
      <c r="H7523" s="16">
        <f t="shared" ca="1" si="1291"/>
        <v>750</v>
      </c>
      <c r="I7523" s="8">
        <f t="shared" ca="1" si="1292"/>
        <v>9000</v>
      </c>
      <c r="J7523" s="8">
        <f t="shared" ca="1" si="1296"/>
        <v>194207.49810263744</v>
      </c>
      <c r="K7523" s="8">
        <f t="shared" ca="1" si="1293"/>
        <v>122000</v>
      </c>
      <c r="L7523" s="17">
        <f t="shared" ca="1" si="1297"/>
        <v>72207.498102637444</v>
      </c>
    </row>
    <row r="7524" spans="1:12" x14ac:dyDescent="0.2">
      <c r="A7524" s="1">
        <v>7504</v>
      </c>
      <c r="B7524" s="16">
        <f t="shared" ca="1" si="1287"/>
        <v>1</v>
      </c>
      <c r="C7524" s="15">
        <f t="shared" ca="1" si="1294"/>
        <v>12200</v>
      </c>
      <c r="D7524" s="16">
        <f t="shared" ca="1" si="1288"/>
        <v>11986.524599360671</v>
      </c>
      <c r="E7524" s="8">
        <f t="shared" ca="1" si="1289"/>
        <v>359595.73798082012</v>
      </c>
      <c r="F7524" s="9">
        <f t="shared" ca="1" si="1290"/>
        <v>213.47540063932865</v>
      </c>
      <c r="G7524" s="12">
        <f t="shared" ca="1" si="1295"/>
        <v>0.58693083707547122</v>
      </c>
      <c r="H7524" s="16">
        <f t="shared" ca="1" si="1291"/>
        <v>750</v>
      </c>
      <c r="I7524" s="8">
        <f t="shared" ca="1" si="1292"/>
        <v>2561.7048076719439</v>
      </c>
      <c r="J7524" s="8">
        <f t="shared" ca="1" si="1296"/>
        <v>362157.44278849207</v>
      </c>
      <c r="K7524" s="8">
        <f t="shared" ca="1" si="1293"/>
        <v>122000</v>
      </c>
      <c r="L7524" s="17">
        <f t="shared" ca="1" si="1297"/>
        <v>240157.44278849207</v>
      </c>
    </row>
    <row r="7525" spans="1:12" x14ac:dyDescent="0.2">
      <c r="A7525" s="1">
        <v>7505</v>
      </c>
      <c r="B7525" s="16">
        <f t="shared" ca="1" si="1287"/>
        <v>0</v>
      </c>
      <c r="C7525" s="15">
        <f t="shared" ca="1" si="1294"/>
        <v>0</v>
      </c>
      <c r="D7525" s="16">
        <f t="shared" ca="1" si="1288"/>
        <v>0</v>
      </c>
      <c r="E7525" s="8">
        <f t="shared" ca="1" si="1289"/>
        <v>0</v>
      </c>
      <c r="F7525" s="9">
        <f t="shared" ca="1" si="1290"/>
        <v>0</v>
      </c>
      <c r="G7525" s="12">
        <f t="shared" ca="1" si="1295"/>
        <v>0.59665806594441306</v>
      </c>
      <c r="H7525" s="16">
        <f t="shared" ca="1" si="1291"/>
        <v>750</v>
      </c>
      <c r="I7525" s="8">
        <f t="shared" ca="1" si="1292"/>
        <v>0</v>
      </c>
      <c r="J7525" s="8">
        <f t="shared" ca="1" si="1296"/>
        <v>0</v>
      </c>
      <c r="K7525" s="8">
        <f t="shared" ca="1" si="1293"/>
        <v>0</v>
      </c>
      <c r="L7525" s="17">
        <f t="shared" ca="1" si="1297"/>
        <v>0</v>
      </c>
    </row>
    <row r="7526" spans="1:12" x14ac:dyDescent="0.2">
      <c r="A7526" s="1">
        <v>7506</v>
      </c>
      <c r="B7526" s="16">
        <f t="shared" ca="1" si="1287"/>
        <v>0</v>
      </c>
      <c r="C7526" s="15">
        <f t="shared" ca="1" si="1294"/>
        <v>0</v>
      </c>
      <c r="D7526" s="16">
        <f t="shared" ca="1" si="1288"/>
        <v>0</v>
      </c>
      <c r="E7526" s="8">
        <f t="shared" ca="1" si="1289"/>
        <v>0</v>
      </c>
      <c r="F7526" s="9">
        <f t="shared" ca="1" si="1290"/>
        <v>0</v>
      </c>
      <c r="G7526" s="12">
        <f t="shared" ca="1" si="1295"/>
        <v>0.24134729556617507</v>
      </c>
      <c r="H7526" s="16">
        <f t="shared" ca="1" si="1291"/>
        <v>500</v>
      </c>
      <c r="I7526" s="8">
        <f t="shared" ca="1" si="1292"/>
        <v>0</v>
      </c>
      <c r="J7526" s="8">
        <f t="shared" ca="1" si="1296"/>
        <v>0</v>
      </c>
      <c r="K7526" s="8">
        <f t="shared" ca="1" si="1293"/>
        <v>0</v>
      </c>
      <c r="L7526" s="17">
        <f t="shared" ca="1" si="1297"/>
        <v>0</v>
      </c>
    </row>
    <row r="7527" spans="1:12" x14ac:dyDescent="0.2">
      <c r="A7527" s="1">
        <v>7507</v>
      </c>
      <c r="B7527" s="16">
        <f t="shared" ca="1" si="1287"/>
        <v>1</v>
      </c>
      <c r="C7527" s="15">
        <f t="shared" ca="1" si="1294"/>
        <v>12200</v>
      </c>
      <c r="D7527" s="16">
        <f t="shared" ca="1" si="1288"/>
        <v>6902.9363358379969</v>
      </c>
      <c r="E7527" s="8">
        <f t="shared" ca="1" si="1289"/>
        <v>207088.09007513992</v>
      </c>
      <c r="F7527" s="9">
        <f t="shared" ca="1" si="1290"/>
        <v>5297.0636641620031</v>
      </c>
      <c r="G7527" s="12">
        <f t="shared" ca="1" si="1295"/>
        <v>0.79578238075617025</v>
      </c>
      <c r="H7527" s="16">
        <f t="shared" ca="1" si="1291"/>
        <v>1000</v>
      </c>
      <c r="I7527" s="8">
        <f t="shared" ca="1" si="1292"/>
        <v>12000</v>
      </c>
      <c r="J7527" s="8">
        <f t="shared" ca="1" si="1296"/>
        <v>219088.09007513992</v>
      </c>
      <c r="K7527" s="8">
        <f t="shared" ca="1" si="1293"/>
        <v>122000</v>
      </c>
      <c r="L7527" s="17">
        <f t="shared" ca="1" si="1297"/>
        <v>97088.090075139917</v>
      </c>
    </row>
    <row r="7528" spans="1:12" x14ac:dyDescent="0.2">
      <c r="A7528" s="1">
        <v>7508</v>
      </c>
      <c r="B7528" s="16">
        <f t="shared" ca="1" si="1287"/>
        <v>1</v>
      </c>
      <c r="C7528" s="15">
        <f t="shared" ca="1" si="1294"/>
        <v>12200</v>
      </c>
      <c r="D7528" s="16">
        <f t="shared" ca="1" si="1288"/>
        <v>11390.880777165436</v>
      </c>
      <c r="E7528" s="8">
        <f t="shared" ca="1" si="1289"/>
        <v>341726.42331496306</v>
      </c>
      <c r="F7528" s="9">
        <f t="shared" ca="1" si="1290"/>
        <v>809.11922283456443</v>
      </c>
      <c r="G7528" s="12">
        <f t="shared" ca="1" si="1295"/>
        <v>0.37500766591128487</v>
      </c>
      <c r="H7528" s="16">
        <f t="shared" ca="1" si="1291"/>
        <v>750</v>
      </c>
      <c r="I7528" s="8">
        <f t="shared" ca="1" si="1292"/>
        <v>9000</v>
      </c>
      <c r="J7528" s="8">
        <f t="shared" ca="1" si="1296"/>
        <v>350726.42331496306</v>
      </c>
      <c r="K7528" s="8">
        <f t="shared" ca="1" si="1293"/>
        <v>122000</v>
      </c>
      <c r="L7528" s="17">
        <f t="shared" ca="1" si="1297"/>
        <v>228726.42331496306</v>
      </c>
    </row>
    <row r="7529" spans="1:12" x14ac:dyDescent="0.2">
      <c r="A7529" s="1">
        <v>7509</v>
      </c>
      <c r="B7529" s="16">
        <f t="shared" ca="1" si="1287"/>
        <v>1</v>
      </c>
      <c r="C7529" s="15">
        <f t="shared" ca="1" si="1294"/>
        <v>12200</v>
      </c>
      <c r="D7529" s="16">
        <f t="shared" ca="1" si="1288"/>
        <v>9504.3212463645978</v>
      </c>
      <c r="E7529" s="8">
        <f t="shared" ca="1" si="1289"/>
        <v>285129.63739093795</v>
      </c>
      <c r="F7529" s="9">
        <f t="shared" ca="1" si="1290"/>
        <v>2695.6787536354022</v>
      </c>
      <c r="G7529" s="12">
        <f t="shared" ca="1" si="1295"/>
        <v>0.61787789785413549</v>
      </c>
      <c r="H7529" s="16">
        <f t="shared" ca="1" si="1291"/>
        <v>750</v>
      </c>
      <c r="I7529" s="8">
        <f t="shared" ca="1" si="1292"/>
        <v>9000</v>
      </c>
      <c r="J7529" s="8">
        <f t="shared" ca="1" si="1296"/>
        <v>294129.63739093795</v>
      </c>
      <c r="K7529" s="8">
        <f t="shared" ca="1" si="1293"/>
        <v>122000</v>
      </c>
      <c r="L7529" s="17">
        <f t="shared" ca="1" si="1297"/>
        <v>172129.63739093795</v>
      </c>
    </row>
    <row r="7530" spans="1:12" x14ac:dyDescent="0.2">
      <c r="A7530" s="1">
        <v>7510</v>
      </c>
      <c r="B7530" s="16">
        <f t="shared" ca="1" si="1287"/>
        <v>0</v>
      </c>
      <c r="C7530" s="15">
        <f t="shared" ca="1" si="1294"/>
        <v>0</v>
      </c>
      <c r="D7530" s="16">
        <f t="shared" ca="1" si="1288"/>
        <v>0</v>
      </c>
      <c r="E7530" s="8">
        <f t="shared" ca="1" si="1289"/>
        <v>0</v>
      </c>
      <c r="F7530" s="9">
        <f t="shared" ca="1" si="1290"/>
        <v>0</v>
      </c>
      <c r="G7530" s="12">
        <f t="shared" ca="1" si="1295"/>
        <v>0.83033558396004414</v>
      </c>
      <c r="H7530" s="16">
        <f t="shared" ca="1" si="1291"/>
        <v>1000</v>
      </c>
      <c r="I7530" s="8">
        <f t="shared" ca="1" si="1292"/>
        <v>0</v>
      </c>
      <c r="J7530" s="8">
        <f t="shared" ca="1" si="1296"/>
        <v>0</v>
      </c>
      <c r="K7530" s="8">
        <f t="shared" ca="1" si="1293"/>
        <v>0</v>
      </c>
      <c r="L7530" s="17">
        <f t="shared" ca="1" si="1297"/>
        <v>0</v>
      </c>
    </row>
    <row r="7531" spans="1:12" x14ac:dyDescent="0.2">
      <c r="A7531" s="1">
        <v>7511</v>
      </c>
      <c r="B7531" s="16">
        <f t="shared" ca="1" si="1287"/>
        <v>1</v>
      </c>
      <c r="C7531" s="15">
        <f t="shared" ca="1" si="1294"/>
        <v>12200</v>
      </c>
      <c r="D7531" s="16">
        <f t="shared" ca="1" si="1288"/>
        <v>6587.7193113927606</v>
      </c>
      <c r="E7531" s="8">
        <f t="shared" ca="1" si="1289"/>
        <v>197631.57934178281</v>
      </c>
      <c r="F7531" s="9">
        <f t="shared" ca="1" si="1290"/>
        <v>5612.2806886072394</v>
      </c>
      <c r="G7531" s="12">
        <f t="shared" ca="1" si="1295"/>
        <v>0.32319167238993329</v>
      </c>
      <c r="H7531" s="16">
        <f t="shared" ca="1" si="1291"/>
        <v>750</v>
      </c>
      <c r="I7531" s="8">
        <f t="shared" ca="1" si="1292"/>
        <v>9000</v>
      </c>
      <c r="J7531" s="8">
        <f t="shared" ca="1" si="1296"/>
        <v>206631.57934178281</v>
      </c>
      <c r="K7531" s="8">
        <f t="shared" ca="1" si="1293"/>
        <v>122000</v>
      </c>
      <c r="L7531" s="17">
        <f t="shared" ca="1" si="1297"/>
        <v>84631.57934178281</v>
      </c>
    </row>
    <row r="7532" spans="1:12" x14ac:dyDescent="0.2">
      <c r="A7532" s="1">
        <v>7512</v>
      </c>
      <c r="B7532" s="16">
        <f t="shared" ca="1" si="1287"/>
        <v>1</v>
      </c>
      <c r="C7532" s="15">
        <f t="shared" ca="1" si="1294"/>
        <v>12200</v>
      </c>
      <c r="D7532" s="16">
        <f t="shared" ca="1" si="1288"/>
        <v>12372.478057692293</v>
      </c>
      <c r="E7532" s="8">
        <f t="shared" ca="1" si="1289"/>
        <v>366000</v>
      </c>
      <c r="F7532" s="9">
        <f t="shared" ca="1" si="1290"/>
        <v>0</v>
      </c>
      <c r="G7532" s="12">
        <f t="shared" ca="1" si="1295"/>
        <v>0.70329193863944117</v>
      </c>
      <c r="H7532" s="16">
        <f t="shared" ca="1" si="1291"/>
        <v>1000</v>
      </c>
      <c r="I7532" s="8">
        <f t="shared" ca="1" si="1292"/>
        <v>0</v>
      </c>
      <c r="J7532" s="8">
        <f t="shared" ca="1" si="1296"/>
        <v>366000</v>
      </c>
      <c r="K7532" s="8">
        <f t="shared" ca="1" si="1293"/>
        <v>122000</v>
      </c>
      <c r="L7532" s="17">
        <f t="shared" ca="1" si="1297"/>
        <v>244000</v>
      </c>
    </row>
    <row r="7533" spans="1:12" x14ac:dyDescent="0.2">
      <c r="A7533" s="1">
        <v>7513</v>
      </c>
      <c r="B7533" s="16">
        <f t="shared" ca="1" si="1287"/>
        <v>0</v>
      </c>
      <c r="C7533" s="15">
        <f t="shared" ca="1" si="1294"/>
        <v>0</v>
      </c>
      <c r="D7533" s="16">
        <f t="shared" ca="1" si="1288"/>
        <v>0</v>
      </c>
      <c r="E7533" s="8">
        <f t="shared" ca="1" si="1289"/>
        <v>0</v>
      </c>
      <c r="F7533" s="9">
        <f t="shared" ca="1" si="1290"/>
        <v>0</v>
      </c>
      <c r="G7533" s="12">
        <f t="shared" ca="1" si="1295"/>
        <v>0.78652086334557825</v>
      </c>
      <c r="H7533" s="16">
        <f t="shared" ca="1" si="1291"/>
        <v>1000</v>
      </c>
      <c r="I7533" s="8">
        <f t="shared" ca="1" si="1292"/>
        <v>0</v>
      </c>
      <c r="J7533" s="8">
        <f t="shared" ca="1" si="1296"/>
        <v>0</v>
      </c>
      <c r="K7533" s="8">
        <f t="shared" ca="1" si="1293"/>
        <v>0</v>
      </c>
      <c r="L7533" s="17">
        <f t="shared" ca="1" si="1297"/>
        <v>0</v>
      </c>
    </row>
    <row r="7534" spans="1:12" x14ac:dyDescent="0.2">
      <c r="A7534" s="1">
        <v>7514</v>
      </c>
      <c r="B7534" s="16">
        <f t="shared" ca="1" si="1287"/>
        <v>1</v>
      </c>
      <c r="C7534" s="15">
        <f t="shared" ca="1" si="1294"/>
        <v>12200</v>
      </c>
      <c r="D7534" s="16">
        <f t="shared" ca="1" si="1288"/>
        <v>8761.6106286661488</v>
      </c>
      <c r="E7534" s="8">
        <f t="shared" ca="1" si="1289"/>
        <v>262848.31885998446</v>
      </c>
      <c r="F7534" s="9">
        <f t="shared" ca="1" si="1290"/>
        <v>3438.3893713338512</v>
      </c>
      <c r="G7534" s="12">
        <f t="shared" ca="1" si="1295"/>
        <v>5.0106466393095017E-3</v>
      </c>
      <c r="H7534" s="16">
        <f t="shared" ca="1" si="1291"/>
        <v>500</v>
      </c>
      <c r="I7534" s="8">
        <f t="shared" ca="1" si="1292"/>
        <v>6000</v>
      </c>
      <c r="J7534" s="8">
        <f t="shared" ca="1" si="1296"/>
        <v>268848.31885998446</v>
      </c>
      <c r="K7534" s="8">
        <f t="shared" ca="1" si="1293"/>
        <v>122000</v>
      </c>
      <c r="L7534" s="17">
        <f t="shared" ca="1" si="1297"/>
        <v>146848.31885998446</v>
      </c>
    </row>
    <row r="7535" spans="1:12" x14ac:dyDescent="0.2">
      <c r="A7535" s="1">
        <v>7515</v>
      </c>
      <c r="B7535" s="16">
        <f t="shared" ca="1" si="1287"/>
        <v>0</v>
      </c>
      <c r="C7535" s="15">
        <f t="shared" ca="1" si="1294"/>
        <v>0</v>
      </c>
      <c r="D7535" s="16">
        <f t="shared" ca="1" si="1288"/>
        <v>0</v>
      </c>
      <c r="E7535" s="8">
        <f t="shared" ca="1" si="1289"/>
        <v>0</v>
      </c>
      <c r="F7535" s="9">
        <f t="shared" ca="1" si="1290"/>
        <v>0</v>
      </c>
      <c r="G7535" s="12">
        <f t="shared" ca="1" si="1295"/>
        <v>0.44710025789484109</v>
      </c>
      <c r="H7535" s="16">
        <f t="shared" ca="1" si="1291"/>
        <v>750</v>
      </c>
      <c r="I7535" s="8">
        <f t="shared" ca="1" si="1292"/>
        <v>0</v>
      </c>
      <c r="J7535" s="8">
        <f t="shared" ca="1" si="1296"/>
        <v>0</v>
      </c>
      <c r="K7535" s="8">
        <f t="shared" ca="1" si="1293"/>
        <v>0</v>
      </c>
      <c r="L7535" s="17">
        <f t="shared" ca="1" si="1297"/>
        <v>0</v>
      </c>
    </row>
    <row r="7536" spans="1:12" x14ac:dyDescent="0.2">
      <c r="A7536" s="1">
        <v>7516</v>
      </c>
      <c r="B7536" s="16">
        <f t="shared" ca="1" si="1287"/>
        <v>1</v>
      </c>
      <c r="C7536" s="15">
        <f t="shared" ca="1" si="1294"/>
        <v>12200</v>
      </c>
      <c r="D7536" s="16">
        <f t="shared" ca="1" si="1288"/>
        <v>8776.4706386555681</v>
      </c>
      <c r="E7536" s="8">
        <f t="shared" ca="1" si="1289"/>
        <v>263294.11915966705</v>
      </c>
      <c r="F7536" s="9">
        <f t="shared" ca="1" si="1290"/>
        <v>3423.5293613444319</v>
      </c>
      <c r="G7536" s="12">
        <f t="shared" ca="1" si="1295"/>
        <v>0.939464631371693</v>
      </c>
      <c r="H7536" s="16">
        <f t="shared" ca="1" si="1291"/>
        <v>1000</v>
      </c>
      <c r="I7536" s="8">
        <f t="shared" ca="1" si="1292"/>
        <v>12000</v>
      </c>
      <c r="J7536" s="8">
        <f t="shared" ca="1" si="1296"/>
        <v>275294.11915966705</v>
      </c>
      <c r="K7536" s="8">
        <f t="shared" ca="1" si="1293"/>
        <v>122000</v>
      </c>
      <c r="L7536" s="17">
        <f t="shared" ca="1" si="1297"/>
        <v>153294.11915966705</v>
      </c>
    </row>
    <row r="7537" spans="1:12" x14ac:dyDescent="0.2">
      <c r="A7537" s="1">
        <v>7517</v>
      </c>
      <c r="B7537" s="16">
        <f t="shared" ca="1" si="1287"/>
        <v>0</v>
      </c>
      <c r="C7537" s="15">
        <f t="shared" ca="1" si="1294"/>
        <v>0</v>
      </c>
      <c r="D7537" s="16">
        <f t="shared" ca="1" si="1288"/>
        <v>0</v>
      </c>
      <c r="E7537" s="8">
        <f t="shared" ca="1" si="1289"/>
        <v>0</v>
      </c>
      <c r="F7537" s="9">
        <f t="shared" ca="1" si="1290"/>
        <v>0</v>
      </c>
      <c r="G7537" s="12">
        <f t="shared" ca="1" si="1295"/>
        <v>0.70531867078558785</v>
      </c>
      <c r="H7537" s="16">
        <f t="shared" ca="1" si="1291"/>
        <v>1000</v>
      </c>
      <c r="I7537" s="8">
        <f t="shared" ca="1" si="1292"/>
        <v>0</v>
      </c>
      <c r="J7537" s="8">
        <f t="shared" ca="1" si="1296"/>
        <v>0</v>
      </c>
      <c r="K7537" s="8">
        <f t="shared" ca="1" si="1293"/>
        <v>0</v>
      </c>
      <c r="L7537" s="17">
        <f t="shared" ca="1" si="1297"/>
        <v>0</v>
      </c>
    </row>
    <row r="7538" spans="1:12" x14ac:dyDescent="0.2">
      <c r="A7538" s="1">
        <v>7518</v>
      </c>
      <c r="B7538" s="16">
        <f t="shared" ca="1" si="1287"/>
        <v>1</v>
      </c>
      <c r="C7538" s="15">
        <f t="shared" ca="1" si="1294"/>
        <v>12200</v>
      </c>
      <c r="D7538" s="16">
        <f t="shared" ca="1" si="1288"/>
        <v>7103.5744289576287</v>
      </c>
      <c r="E7538" s="8">
        <f t="shared" ca="1" si="1289"/>
        <v>213107.23286872887</v>
      </c>
      <c r="F7538" s="9">
        <f t="shared" ca="1" si="1290"/>
        <v>5096.4255710423713</v>
      </c>
      <c r="G7538" s="12">
        <f t="shared" ca="1" si="1295"/>
        <v>0.56511468831420431</v>
      </c>
      <c r="H7538" s="16">
        <f t="shared" ca="1" si="1291"/>
        <v>750</v>
      </c>
      <c r="I7538" s="8">
        <f t="shared" ca="1" si="1292"/>
        <v>9000</v>
      </c>
      <c r="J7538" s="8">
        <f t="shared" ca="1" si="1296"/>
        <v>222107.23286872887</v>
      </c>
      <c r="K7538" s="8">
        <f t="shared" ca="1" si="1293"/>
        <v>122000</v>
      </c>
      <c r="L7538" s="17">
        <f t="shared" ca="1" si="1297"/>
        <v>100107.23286872887</v>
      </c>
    </row>
    <row r="7539" spans="1:12" x14ac:dyDescent="0.2">
      <c r="A7539" s="1">
        <v>7519</v>
      </c>
      <c r="B7539" s="16">
        <f t="shared" ca="1" si="1287"/>
        <v>1</v>
      </c>
      <c r="C7539" s="15">
        <f t="shared" ca="1" si="1294"/>
        <v>12200</v>
      </c>
      <c r="D7539" s="16">
        <f t="shared" ca="1" si="1288"/>
        <v>8196.3442832464243</v>
      </c>
      <c r="E7539" s="8">
        <f t="shared" ca="1" si="1289"/>
        <v>245890.32849739274</v>
      </c>
      <c r="F7539" s="9">
        <f t="shared" ca="1" si="1290"/>
        <v>4003.6557167535757</v>
      </c>
      <c r="G7539" s="12">
        <f t="shared" ca="1" si="1295"/>
        <v>0.77978005506533832</v>
      </c>
      <c r="H7539" s="16">
        <f t="shared" ca="1" si="1291"/>
        <v>1000</v>
      </c>
      <c r="I7539" s="8">
        <f t="shared" ca="1" si="1292"/>
        <v>12000</v>
      </c>
      <c r="J7539" s="8">
        <f t="shared" ca="1" si="1296"/>
        <v>257890.32849739274</v>
      </c>
      <c r="K7539" s="8">
        <f t="shared" ca="1" si="1293"/>
        <v>122000</v>
      </c>
      <c r="L7539" s="17">
        <f t="shared" ca="1" si="1297"/>
        <v>135890.32849739274</v>
      </c>
    </row>
    <row r="7540" spans="1:12" x14ac:dyDescent="0.2">
      <c r="A7540" s="1">
        <v>7520</v>
      </c>
      <c r="B7540" s="16">
        <f t="shared" ca="1" si="1287"/>
        <v>1</v>
      </c>
      <c r="C7540" s="15">
        <f t="shared" ca="1" si="1294"/>
        <v>12200</v>
      </c>
      <c r="D7540" s="16">
        <f t="shared" ca="1" si="1288"/>
        <v>9998.881346768907</v>
      </c>
      <c r="E7540" s="8">
        <f t="shared" ca="1" si="1289"/>
        <v>299966.44040306722</v>
      </c>
      <c r="F7540" s="9">
        <f t="shared" ca="1" si="1290"/>
        <v>2201.118653231093</v>
      </c>
      <c r="G7540" s="12">
        <f t="shared" ca="1" si="1295"/>
        <v>0.70669712514146132</v>
      </c>
      <c r="H7540" s="16">
        <f t="shared" ca="1" si="1291"/>
        <v>1000</v>
      </c>
      <c r="I7540" s="8">
        <f t="shared" ca="1" si="1292"/>
        <v>12000</v>
      </c>
      <c r="J7540" s="8">
        <f t="shared" ca="1" si="1296"/>
        <v>311966.44040306722</v>
      </c>
      <c r="K7540" s="8">
        <f t="shared" ca="1" si="1293"/>
        <v>122000</v>
      </c>
      <c r="L7540" s="17">
        <f t="shared" ca="1" si="1297"/>
        <v>189966.44040306722</v>
      </c>
    </row>
    <row r="7541" spans="1:12" x14ac:dyDescent="0.2">
      <c r="A7541" s="1">
        <v>7521</v>
      </c>
      <c r="B7541" s="16">
        <f t="shared" ca="1" si="1287"/>
        <v>1</v>
      </c>
      <c r="C7541" s="15">
        <f t="shared" ca="1" si="1294"/>
        <v>12200</v>
      </c>
      <c r="D7541" s="16">
        <f t="shared" ca="1" si="1288"/>
        <v>8758.5426094811955</v>
      </c>
      <c r="E7541" s="8">
        <f t="shared" ca="1" si="1289"/>
        <v>262756.27828443586</v>
      </c>
      <c r="F7541" s="9">
        <f t="shared" ca="1" si="1290"/>
        <v>3441.4573905188045</v>
      </c>
      <c r="G7541" s="12">
        <f t="shared" ca="1" si="1295"/>
        <v>0.56195489193618309</v>
      </c>
      <c r="H7541" s="16">
        <f t="shared" ca="1" si="1291"/>
        <v>750</v>
      </c>
      <c r="I7541" s="8">
        <f t="shared" ca="1" si="1292"/>
        <v>9000</v>
      </c>
      <c r="J7541" s="8">
        <f t="shared" ca="1" si="1296"/>
        <v>271756.27828443586</v>
      </c>
      <c r="K7541" s="8">
        <f t="shared" ca="1" si="1293"/>
        <v>122000</v>
      </c>
      <c r="L7541" s="17">
        <f t="shared" ca="1" si="1297"/>
        <v>149756.27828443586</v>
      </c>
    </row>
    <row r="7542" spans="1:12" x14ac:dyDescent="0.2">
      <c r="A7542" s="1">
        <v>7522</v>
      </c>
      <c r="B7542" s="16">
        <f t="shared" ca="1" si="1287"/>
        <v>1</v>
      </c>
      <c r="C7542" s="15">
        <f t="shared" ca="1" si="1294"/>
        <v>12200</v>
      </c>
      <c r="D7542" s="16">
        <f t="shared" ca="1" si="1288"/>
        <v>13112.417248720465</v>
      </c>
      <c r="E7542" s="8">
        <f t="shared" ca="1" si="1289"/>
        <v>366000</v>
      </c>
      <c r="F7542" s="9">
        <f t="shared" ca="1" si="1290"/>
        <v>0</v>
      </c>
      <c r="G7542" s="12">
        <f t="shared" ca="1" si="1295"/>
        <v>0.74508634934037232</v>
      </c>
      <c r="H7542" s="16">
        <f t="shared" ca="1" si="1291"/>
        <v>1000</v>
      </c>
      <c r="I7542" s="8">
        <f t="shared" ca="1" si="1292"/>
        <v>0</v>
      </c>
      <c r="J7542" s="8">
        <f t="shared" ca="1" si="1296"/>
        <v>366000</v>
      </c>
      <c r="K7542" s="8">
        <f t="shared" ca="1" si="1293"/>
        <v>122000</v>
      </c>
      <c r="L7542" s="17">
        <f t="shared" ca="1" si="1297"/>
        <v>244000</v>
      </c>
    </row>
    <row r="7543" spans="1:12" x14ac:dyDescent="0.2">
      <c r="A7543" s="1">
        <v>7523</v>
      </c>
      <c r="B7543" s="16">
        <f t="shared" ca="1" si="1287"/>
        <v>1</v>
      </c>
      <c r="C7543" s="15">
        <f t="shared" ca="1" si="1294"/>
        <v>12200</v>
      </c>
      <c r="D7543" s="16">
        <f t="shared" ca="1" si="1288"/>
        <v>6197.6749732427961</v>
      </c>
      <c r="E7543" s="8">
        <f t="shared" ca="1" si="1289"/>
        <v>185930.24919728388</v>
      </c>
      <c r="F7543" s="9">
        <f t="shared" ca="1" si="1290"/>
        <v>6002.3250267572039</v>
      </c>
      <c r="G7543" s="12">
        <f t="shared" ca="1" si="1295"/>
        <v>0.4915231873658874</v>
      </c>
      <c r="H7543" s="16">
        <f t="shared" ca="1" si="1291"/>
        <v>750</v>
      </c>
      <c r="I7543" s="8">
        <f t="shared" ca="1" si="1292"/>
        <v>9000</v>
      </c>
      <c r="J7543" s="8">
        <f t="shared" ca="1" si="1296"/>
        <v>194930.24919728388</v>
      </c>
      <c r="K7543" s="8">
        <f t="shared" ca="1" si="1293"/>
        <v>122000</v>
      </c>
      <c r="L7543" s="17">
        <f t="shared" ca="1" si="1297"/>
        <v>72930.249197283876</v>
      </c>
    </row>
    <row r="7544" spans="1:12" x14ac:dyDescent="0.2">
      <c r="A7544" s="1">
        <v>7524</v>
      </c>
      <c r="B7544" s="16">
        <f t="shared" ca="1" si="1287"/>
        <v>1</v>
      </c>
      <c r="C7544" s="15">
        <f t="shared" ca="1" si="1294"/>
        <v>12200</v>
      </c>
      <c r="D7544" s="16">
        <f t="shared" ca="1" si="1288"/>
        <v>9852.5699691993286</v>
      </c>
      <c r="E7544" s="8">
        <f t="shared" ca="1" si="1289"/>
        <v>295577.09907597984</v>
      </c>
      <c r="F7544" s="9">
        <f t="shared" ca="1" si="1290"/>
        <v>2347.4300308006714</v>
      </c>
      <c r="G7544" s="12">
        <f t="shared" ca="1" si="1295"/>
        <v>0.28108797592346413</v>
      </c>
      <c r="H7544" s="16">
        <f t="shared" ca="1" si="1291"/>
        <v>500</v>
      </c>
      <c r="I7544" s="8">
        <f t="shared" ca="1" si="1292"/>
        <v>6000</v>
      </c>
      <c r="J7544" s="8">
        <f t="shared" ca="1" si="1296"/>
        <v>301577.09907597984</v>
      </c>
      <c r="K7544" s="8">
        <f t="shared" ca="1" si="1293"/>
        <v>122000</v>
      </c>
      <c r="L7544" s="17">
        <f t="shared" ca="1" si="1297"/>
        <v>179577.09907597984</v>
      </c>
    </row>
    <row r="7545" spans="1:12" x14ac:dyDescent="0.2">
      <c r="A7545" s="1">
        <v>7525</v>
      </c>
      <c r="B7545" s="16">
        <f t="shared" ca="1" si="1287"/>
        <v>1</v>
      </c>
      <c r="C7545" s="15">
        <f t="shared" ca="1" si="1294"/>
        <v>12200</v>
      </c>
      <c r="D7545" s="16">
        <f t="shared" ca="1" si="1288"/>
        <v>6347.0390847780418</v>
      </c>
      <c r="E7545" s="8">
        <f t="shared" ca="1" si="1289"/>
        <v>190411.17254334126</v>
      </c>
      <c r="F7545" s="9">
        <f t="shared" ca="1" si="1290"/>
        <v>5852.9609152219582</v>
      </c>
      <c r="G7545" s="12">
        <f t="shared" ca="1" si="1295"/>
        <v>4.8899623559833572E-2</v>
      </c>
      <c r="H7545" s="16">
        <f t="shared" ca="1" si="1291"/>
        <v>500</v>
      </c>
      <c r="I7545" s="8">
        <f t="shared" ca="1" si="1292"/>
        <v>6000</v>
      </c>
      <c r="J7545" s="8">
        <f t="shared" ca="1" si="1296"/>
        <v>196411.17254334126</v>
      </c>
      <c r="K7545" s="8">
        <f t="shared" ca="1" si="1293"/>
        <v>122000</v>
      </c>
      <c r="L7545" s="17">
        <f t="shared" ca="1" si="1297"/>
        <v>74411.172543341265</v>
      </c>
    </row>
    <row r="7546" spans="1:12" x14ac:dyDescent="0.2">
      <c r="A7546" s="1">
        <v>7526</v>
      </c>
      <c r="B7546" s="16">
        <f t="shared" ca="1" si="1287"/>
        <v>1</v>
      </c>
      <c r="C7546" s="15">
        <f t="shared" ca="1" si="1294"/>
        <v>12200</v>
      </c>
      <c r="D7546" s="16">
        <f t="shared" ca="1" si="1288"/>
        <v>6343.0755136906591</v>
      </c>
      <c r="E7546" s="8">
        <f t="shared" ca="1" si="1289"/>
        <v>190292.26541071979</v>
      </c>
      <c r="F7546" s="9">
        <f t="shared" ca="1" si="1290"/>
        <v>5856.9244863093409</v>
      </c>
      <c r="G7546" s="12">
        <f t="shared" ca="1" si="1295"/>
        <v>0.85064394731902793</v>
      </c>
      <c r="H7546" s="16">
        <f t="shared" ca="1" si="1291"/>
        <v>1000</v>
      </c>
      <c r="I7546" s="8">
        <f t="shared" ca="1" si="1292"/>
        <v>12000</v>
      </c>
      <c r="J7546" s="8">
        <f t="shared" ca="1" si="1296"/>
        <v>202292.26541071979</v>
      </c>
      <c r="K7546" s="8">
        <f t="shared" ca="1" si="1293"/>
        <v>122000</v>
      </c>
      <c r="L7546" s="17">
        <f t="shared" ca="1" si="1297"/>
        <v>80292.265410719789</v>
      </c>
    </row>
    <row r="7547" spans="1:12" x14ac:dyDescent="0.2">
      <c r="A7547" s="1">
        <v>7527</v>
      </c>
      <c r="B7547" s="16">
        <f t="shared" ca="1" si="1287"/>
        <v>0</v>
      </c>
      <c r="C7547" s="15">
        <f t="shared" ca="1" si="1294"/>
        <v>0</v>
      </c>
      <c r="D7547" s="16">
        <f t="shared" ca="1" si="1288"/>
        <v>0</v>
      </c>
      <c r="E7547" s="8">
        <f t="shared" ca="1" si="1289"/>
        <v>0</v>
      </c>
      <c r="F7547" s="9">
        <f t="shared" ca="1" si="1290"/>
        <v>0</v>
      </c>
      <c r="G7547" s="12">
        <f t="shared" ca="1" si="1295"/>
        <v>0.83025781209591498</v>
      </c>
      <c r="H7547" s="16">
        <f t="shared" ca="1" si="1291"/>
        <v>1000</v>
      </c>
      <c r="I7547" s="8">
        <f t="shared" ca="1" si="1292"/>
        <v>0</v>
      </c>
      <c r="J7547" s="8">
        <f t="shared" ca="1" si="1296"/>
        <v>0</v>
      </c>
      <c r="K7547" s="8">
        <f t="shared" ca="1" si="1293"/>
        <v>0</v>
      </c>
      <c r="L7547" s="17">
        <f t="shared" ca="1" si="1297"/>
        <v>0</v>
      </c>
    </row>
    <row r="7548" spans="1:12" x14ac:dyDescent="0.2">
      <c r="A7548" s="1">
        <v>7528</v>
      </c>
      <c r="B7548" s="16">
        <f t="shared" ca="1" si="1287"/>
        <v>0</v>
      </c>
      <c r="C7548" s="15">
        <f t="shared" ca="1" si="1294"/>
        <v>0</v>
      </c>
      <c r="D7548" s="16">
        <f t="shared" ca="1" si="1288"/>
        <v>0</v>
      </c>
      <c r="E7548" s="8">
        <f t="shared" ca="1" si="1289"/>
        <v>0</v>
      </c>
      <c r="F7548" s="9">
        <f t="shared" ca="1" si="1290"/>
        <v>0</v>
      </c>
      <c r="G7548" s="12">
        <f t="shared" ca="1" si="1295"/>
        <v>0.12413543538252825</v>
      </c>
      <c r="H7548" s="16">
        <f t="shared" ca="1" si="1291"/>
        <v>500</v>
      </c>
      <c r="I7548" s="8">
        <f t="shared" ca="1" si="1292"/>
        <v>0</v>
      </c>
      <c r="J7548" s="8">
        <f t="shared" ca="1" si="1296"/>
        <v>0</v>
      </c>
      <c r="K7548" s="8">
        <f t="shared" ca="1" si="1293"/>
        <v>0</v>
      </c>
      <c r="L7548" s="17">
        <f t="shared" ca="1" si="1297"/>
        <v>0</v>
      </c>
    </row>
    <row r="7549" spans="1:12" x14ac:dyDescent="0.2">
      <c r="A7549" s="1">
        <v>7529</v>
      </c>
      <c r="B7549" s="16">
        <f t="shared" ca="1" si="1287"/>
        <v>1</v>
      </c>
      <c r="C7549" s="15">
        <f t="shared" ca="1" si="1294"/>
        <v>12200</v>
      </c>
      <c r="D7549" s="16">
        <f t="shared" ca="1" si="1288"/>
        <v>6614.8641526413512</v>
      </c>
      <c r="E7549" s="8">
        <f t="shared" ca="1" si="1289"/>
        <v>198445.92457924053</v>
      </c>
      <c r="F7549" s="9">
        <f t="shared" ca="1" si="1290"/>
        <v>5585.1358473586488</v>
      </c>
      <c r="G7549" s="12">
        <f t="shared" ca="1" si="1295"/>
        <v>0.21903461615289588</v>
      </c>
      <c r="H7549" s="16">
        <f t="shared" ca="1" si="1291"/>
        <v>500</v>
      </c>
      <c r="I7549" s="8">
        <f t="shared" ca="1" si="1292"/>
        <v>6000</v>
      </c>
      <c r="J7549" s="8">
        <f t="shared" ca="1" si="1296"/>
        <v>204445.92457924053</v>
      </c>
      <c r="K7549" s="8">
        <f t="shared" ca="1" si="1293"/>
        <v>122000</v>
      </c>
      <c r="L7549" s="17">
        <f t="shared" ca="1" si="1297"/>
        <v>82445.924579240527</v>
      </c>
    </row>
    <row r="7550" spans="1:12" x14ac:dyDescent="0.2">
      <c r="A7550" s="1">
        <v>7530</v>
      </c>
      <c r="B7550" s="16">
        <f t="shared" ca="1" si="1287"/>
        <v>1</v>
      </c>
      <c r="C7550" s="15">
        <f t="shared" ca="1" si="1294"/>
        <v>12200</v>
      </c>
      <c r="D7550" s="16">
        <f t="shared" ca="1" si="1288"/>
        <v>11177.019732570687</v>
      </c>
      <c r="E7550" s="8">
        <f t="shared" ca="1" si="1289"/>
        <v>335310.59197712061</v>
      </c>
      <c r="F7550" s="9">
        <f t="shared" ca="1" si="1290"/>
        <v>1022.9802674293132</v>
      </c>
      <c r="G7550" s="12">
        <f t="shared" ca="1" si="1295"/>
        <v>0.61125111682646127</v>
      </c>
      <c r="H7550" s="16">
        <f t="shared" ca="1" si="1291"/>
        <v>750</v>
      </c>
      <c r="I7550" s="8">
        <f t="shared" ca="1" si="1292"/>
        <v>9000</v>
      </c>
      <c r="J7550" s="8">
        <f t="shared" ca="1" si="1296"/>
        <v>344310.59197712061</v>
      </c>
      <c r="K7550" s="8">
        <f t="shared" ca="1" si="1293"/>
        <v>122000</v>
      </c>
      <c r="L7550" s="17">
        <f t="shared" ca="1" si="1297"/>
        <v>222310.59197712061</v>
      </c>
    </row>
    <row r="7551" spans="1:12" x14ac:dyDescent="0.2">
      <c r="A7551" s="1">
        <v>7531</v>
      </c>
      <c r="B7551" s="16">
        <f t="shared" ca="1" si="1287"/>
        <v>0</v>
      </c>
      <c r="C7551" s="15">
        <f t="shared" ca="1" si="1294"/>
        <v>0</v>
      </c>
      <c r="D7551" s="16">
        <f t="shared" ca="1" si="1288"/>
        <v>0</v>
      </c>
      <c r="E7551" s="8">
        <f t="shared" ca="1" si="1289"/>
        <v>0</v>
      </c>
      <c r="F7551" s="9">
        <f t="shared" ca="1" si="1290"/>
        <v>0</v>
      </c>
      <c r="G7551" s="12">
        <f t="shared" ca="1" si="1295"/>
        <v>0.17132940276937447</v>
      </c>
      <c r="H7551" s="16">
        <f t="shared" ca="1" si="1291"/>
        <v>500</v>
      </c>
      <c r="I7551" s="8">
        <f t="shared" ca="1" si="1292"/>
        <v>0</v>
      </c>
      <c r="J7551" s="8">
        <f t="shared" ca="1" si="1296"/>
        <v>0</v>
      </c>
      <c r="K7551" s="8">
        <f t="shared" ca="1" si="1293"/>
        <v>0</v>
      </c>
      <c r="L7551" s="17">
        <f t="shared" ca="1" si="1297"/>
        <v>0</v>
      </c>
    </row>
    <row r="7552" spans="1:12" x14ac:dyDescent="0.2">
      <c r="A7552" s="1">
        <v>7532</v>
      </c>
      <c r="B7552" s="16">
        <f t="shared" ca="1" si="1287"/>
        <v>1</v>
      </c>
      <c r="C7552" s="15">
        <f t="shared" ca="1" si="1294"/>
        <v>12200</v>
      </c>
      <c r="D7552" s="16">
        <f t="shared" ca="1" si="1288"/>
        <v>9358.1547354412032</v>
      </c>
      <c r="E7552" s="8">
        <f t="shared" ca="1" si="1289"/>
        <v>280744.6420632361</v>
      </c>
      <c r="F7552" s="9">
        <f t="shared" ca="1" si="1290"/>
        <v>2841.8452645587968</v>
      </c>
      <c r="G7552" s="12">
        <f t="shared" ca="1" si="1295"/>
        <v>0.82323405465352528</v>
      </c>
      <c r="H7552" s="16">
        <f t="shared" ca="1" si="1291"/>
        <v>1000</v>
      </c>
      <c r="I7552" s="8">
        <f t="shared" ca="1" si="1292"/>
        <v>12000</v>
      </c>
      <c r="J7552" s="8">
        <f t="shared" ca="1" si="1296"/>
        <v>292744.6420632361</v>
      </c>
      <c r="K7552" s="8">
        <f t="shared" ca="1" si="1293"/>
        <v>122000</v>
      </c>
      <c r="L7552" s="17">
        <f t="shared" ca="1" si="1297"/>
        <v>170744.6420632361</v>
      </c>
    </row>
    <row r="7553" spans="1:12" x14ac:dyDescent="0.2">
      <c r="A7553" s="1">
        <v>7533</v>
      </c>
      <c r="B7553" s="16">
        <f t="shared" ca="1" si="1287"/>
        <v>0</v>
      </c>
      <c r="C7553" s="15">
        <f t="shared" ca="1" si="1294"/>
        <v>0</v>
      </c>
      <c r="D7553" s="16">
        <f t="shared" ca="1" si="1288"/>
        <v>0</v>
      </c>
      <c r="E7553" s="8">
        <f t="shared" ca="1" si="1289"/>
        <v>0</v>
      </c>
      <c r="F7553" s="9">
        <f t="shared" ca="1" si="1290"/>
        <v>0</v>
      </c>
      <c r="G7553" s="12">
        <f t="shared" ca="1" si="1295"/>
        <v>0.98246420344980323</v>
      </c>
      <c r="H7553" s="16">
        <f t="shared" ca="1" si="1291"/>
        <v>1000</v>
      </c>
      <c r="I7553" s="8">
        <f t="shared" ca="1" si="1292"/>
        <v>0</v>
      </c>
      <c r="J7553" s="8">
        <f t="shared" ca="1" si="1296"/>
        <v>0</v>
      </c>
      <c r="K7553" s="8">
        <f t="shared" ca="1" si="1293"/>
        <v>0</v>
      </c>
      <c r="L7553" s="17">
        <f t="shared" ca="1" si="1297"/>
        <v>0</v>
      </c>
    </row>
    <row r="7554" spans="1:12" x14ac:dyDescent="0.2">
      <c r="A7554" s="1">
        <v>7534</v>
      </c>
      <c r="B7554" s="16">
        <f t="shared" ca="1" si="1287"/>
        <v>1</v>
      </c>
      <c r="C7554" s="15">
        <f t="shared" ca="1" si="1294"/>
        <v>12200</v>
      </c>
      <c r="D7554" s="16">
        <f t="shared" ca="1" si="1288"/>
        <v>14840.549129967516</v>
      </c>
      <c r="E7554" s="8">
        <f t="shared" ca="1" si="1289"/>
        <v>366000</v>
      </c>
      <c r="F7554" s="9">
        <f t="shared" ca="1" si="1290"/>
        <v>0</v>
      </c>
      <c r="G7554" s="12">
        <f t="shared" ca="1" si="1295"/>
        <v>0.91840541255775487</v>
      </c>
      <c r="H7554" s="16">
        <f t="shared" ca="1" si="1291"/>
        <v>1000</v>
      </c>
      <c r="I7554" s="8">
        <f t="shared" ca="1" si="1292"/>
        <v>0</v>
      </c>
      <c r="J7554" s="8">
        <f t="shared" ca="1" si="1296"/>
        <v>366000</v>
      </c>
      <c r="K7554" s="8">
        <f t="shared" ca="1" si="1293"/>
        <v>122000</v>
      </c>
      <c r="L7554" s="17">
        <f t="shared" ca="1" si="1297"/>
        <v>244000</v>
      </c>
    </row>
    <row r="7555" spans="1:12" x14ac:dyDescent="0.2">
      <c r="A7555" s="1">
        <v>7535</v>
      </c>
      <c r="B7555" s="16">
        <f t="shared" ca="1" si="1287"/>
        <v>1</v>
      </c>
      <c r="C7555" s="15">
        <f t="shared" ca="1" si="1294"/>
        <v>12200</v>
      </c>
      <c r="D7555" s="16">
        <f t="shared" ca="1" si="1288"/>
        <v>12141.619321391345</v>
      </c>
      <c r="E7555" s="8">
        <f t="shared" ca="1" si="1289"/>
        <v>364248.57964174036</v>
      </c>
      <c r="F7555" s="9">
        <f t="shared" ca="1" si="1290"/>
        <v>58.380678608655217</v>
      </c>
      <c r="G7555" s="12">
        <f t="shared" ca="1" si="1295"/>
        <v>0.91880623799488526</v>
      </c>
      <c r="H7555" s="16">
        <f t="shared" ca="1" si="1291"/>
        <v>1000</v>
      </c>
      <c r="I7555" s="8">
        <f t="shared" ca="1" si="1292"/>
        <v>700.5681433038626</v>
      </c>
      <c r="J7555" s="8">
        <f t="shared" ca="1" si="1296"/>
        <v>364949.14778504422</v>
      </c>
      <c r="K7555" s="8">
        <f t="shared" ca="1" si="1293"/>
        <v>122000</v>
      </c>
      <c r="L7555" s="17">
        <f t="shared" ca="1" si="1297"/>
        <v>242949.14778504422</v>
      </c>
    </row>
    <row r="7556" spans="1:12" x14ac:dyDescent="0.2">
      <c r="A7556" s="1">
        <v>7536</v>
      </c>
      <c r="B7556" s="16">
        <f t="shared" ca="1" si="1287"/>
        <v>1</v>
      </c>
      <c r="C7556" s="15">
        <f t="shared" ca="1" si="1294"/>
        <v>12200</v>
      </c>
      <c r="D7556" s="16">
        <f t="shared" ca="1" si="1288"/>
        <v>12869.529774433646</v>
      </c>
      <c r="E7556" s="8">
        <f t="shared" ca="1" si="1289"/>
        <v>366000</v>
      </c>
      <c r="F7556" s="9">
        <f t="shared" ca="1" si="1290"/>
        <v>0</v>
      </c>
      <c r="G7556" s="12">
        <f t="shared" ca="1" si="1295"/>
        <v>0.55514444668051133</v>
      </c>
      <c r="H7556" s="16">
        <f t="shared" ca="1" si="1291"/>
        <v>750</v>
      </c>
      <c r="I7556" s="8">
        <f t="shared" ca="1" si="1292"/>
        <v>0</v>
      </c>
      <c r="J7556" s="8">
        <f t="shared" ca="1" si="1296"/>
        <v>366000</v>
      </c>
      <c r="K7556" s="8">
        <f t="shared" ca="1" si="1293"/>
        <v>122000</v>
      </c>
      <c r="L7556" s="17">
        <f t="shared" ca="1" si="1297"/>
        <v>244000</v>
      </c>
    </row>
    <row r="7557" spans="1:12" x14ac:dyDescent="0.2">
      <c r="A7557" s="1">
        <v>7537</v>
      </c>
      <c r="B7557" s="16">
        <f t="shared" ca="1" si="1287"/>
        <v>1</v>
      </c>
      <c r="C7557" s="15">
        <f t="shared" ca="1" si="1294"/>
        <v>12200</v>
      </c>
      <c r="D7557" s="16">
        <f t="shared" ca="1" si="1288"/>
        <v>8716.5034699039115</v>
      </c>
      <c r="E7557" s="8">
        <f t="shared" ca="1" si="1289"/>
        <v>261495.10409711735</v>
      </c>
      <c r="F7557" s="9">
        <f t="shared" ca="1" si="1290"/>
        <v>3483.4965300960885</v>
      </c>
      <c r="G7557" s="12">
        <f t="shared" ca="1" si="1295"/>
        <v>0.894941309884008</v>
      </c>
      <c r="H7557" s="16">
        <f t="shared" ca="1" si="1291"/>
        <v>1000</v>
      </c>
      <c r="I7557" s="8">
        <f t="shared" ca="1" si="1292"/>
        <v>12000</v>
      </c>
      <c r="J7557" s="8">
        <f t="shared" ca="1" si="1296"/>
        <v>273495.10409711732</v>
      </c>
      <c r="K7557" s="8">
        <f t="shared" ca="1" si="1293"/>
        <v>122000</v>
      </c>
      <c r="L7557" s="17">
        <f t="shared" ca="1" si="1297"/>
        <v>151495.10409711732</v>
      </c>
    </row>
    <row r="7558" spans="1:12" x14ac:dyDescent="0.2">
      <c r="A7558" s="1">
        <v>7538</v>
      </c>
      <c r="B7558" s="16">
        <f t="shared" ca="1" si="1287"/>
        <v>0</v>
      </c>
      <c r="C7558" s="15">
        <f t="shared" ca="1" si="1294"/>
        <v>0</v>
      </c>
      <c r="D7558" s="16">
        <f t="shared" ca="1" si="1288"/>
        <v>0</v>
      </c>
      <c r="E7558" s="8">
        <f t="shared" ca="1" si="1289"/>
        <v>0</v>
      </c>
      <c r="F7558" s="9">
        <f t="shared" ca="1" si="1290"/>
        <v>0</v>
      </c>
      <c r="G7558" s="12">
        <f t="shared" ca="1" si="1295"/>
        <v>0.87001695683934177</v>
      </c>
      <c r="H7558" s="16">
        <f t="shared" ca="1" si="1291"/>
        <v>1000</v>
      </c>
      <c r="I7558" s="8">
        <f t="shared" ca="1" si="1292"/>
        <v>0</v>
      </c>
      <c r="J7558" s="8">
        <f t="shared" ca="1" si="1296"/>
        <v>0</v>
      </c>
      <c r="K7558" s="8">
        <f t="shared" ca="1" si="1293"/>
        <v>0</v>
      </c>
      <c r="L7558" s="17">
        <f t="shared" ca="1" si="1297"/>
        <v>0</v>
      </c>
    </row>
    <row r="7559" spans="1:12" x14ac:dyDescent="0.2">
      <c r="A7559" s="1">
        <v>7539</v>
      </c>
      <c r="B7559" s="16">
        <f t="shared" ca="1" si="1287"/>
        <v>1</v>
      </c>
      <c r="C7559" s="15">
        <f t="shared" ca="1" si="1294"/>
        <v>12200</v>
      </c>
      <c r="D7559" s="16">
        <f t="shared" ca="1" si="1288"/>
        <v>13775.670913196496</v>
      </c>
      <c r="E7559" s="8">
        <f t="shared" ca="1" si="1289"/>
        <v>366000</v>
      </c>
      <c r="F7559" s="9">
        <f t="shared" ca="1" si="1290"/>
        <v>0</v>
      </c>
      <c r="G7559" s="12">
        <f t="shared" ca="1" si="1295"/>
        <v>0.68848416345280083</v>
      </c>
      <c r="H7559" s="16">
        <f t="shared" ca="1" si="1291"/>
        <v>750</v>
      </c>
      <c r="I7559" s="8">
        <f t="shared" ca="1" si="1292"/>
        <v>0</v>
      </c>
      <c r="J7559" s="8">
        <f t="shared" ca="1" si="1296"/>
        <v>366000</v>
      </c>
      <c r="K7559" s="8">
        <f t="shared" ca="1" si="1293"/>
        <v>122000</v>
      </c>
      <c r="L7559" s="17">
        <f t="shared" ca="1" si="1297"/>
        <v>244000</v>
      </c>
    </row>
    <row r="7560" spans="1:12" x14ac:dyDescent="0.2">
      <c r="A7560" s="1">
        <v>7540</v>
      </c>
      <c r="B7560" s="16">
        <f t="shared" ca="1" si="1287"/>
        <v>1</v>
      </c>
      <c r="C7560" s="15">
        <f t="shared" ca="1" si="1294"/>
        <v>12200</v>
      </c>
      <c r="D7560" s="16">
        <f t="shared" ca="1" si="1288"/>
        <v>5107.1058497796976</v>
      </c>
      <c r="E7560" s="8">
        <f t="shared" ca="1" si="1289"/>
        <v>153213.17549339094</v>
      </c>
      <c r="F7560" s="9">
        <f t="shared" ca="1" si="1290"/>
        <v>7092.8941502203024</v>
      </c>
      <c r="G7560" s="12">
        <f t="shared" ca="1" si="1295"/>
        <v>0.45199350451822062</v>
      </c>
      <c r="H7560" s="16">
        <f t="shared" ca="1" si="1291"/>
        <v>750</v>
      </c>
      <c r="I7560" s="8">
        <f t="shared" ca="1" si="1292"/>
        <v>9000</v>
      </c>
      <c r="J7560" s="8">
        <f t="shared" ca="1" si="1296"/>
        <v>162213.17549339094</v>
      </c>
      <c r="K7560" s="8">
        <f t="shared" ca="1" si="1293"/>
        <v>122000</v>
      </c>
      <c r="L7560" s="17">
        <f t="shared" ca="1" si="1297"/>
        <v>40213.17549339094</v>
      </c>
    </row>
    <row r="7561" spans="1:12" x14ac:dyDescent="0.2">
      <c r="A7561" s="1">
        <v>7541</v>
      </c>
      <c r="B7561" s="16">
        <f t="shared" ca="1" si="1287"/>
        <v>0</v>
      </c>
      <c r="C7561" s="15">
        <f t="shared" ca="1" si="1294"/>
        <v>0</v>
      </c>
      <c r="D7561" s="16">
        <f t="shared" ca="1" si="1288"/>
        <v>0</v>
      </c>
      <c r="E7561" s="8">
        <f t="shared" ca="1" si="1289"/>
        <v>0</v>
      </c>
      <c r="F7561" s="9">
        <f t="shared" ca="1" si="1290"/>
        <v>0</v>
      </c>
      <c r="G7561" s="12">
        <f t="shared" ca="1" si="1295"/>
        <v>0.50462774244949893</v>
      </c>
      <c r="H7561" s="16">
        <f t="shared" ca="1" si="1291"/>
        <v>750</v>
      </c>
      <c r="I7561" s="8">
        <f t="shared" ca="1" si="1292"/>
        <v>0</v>
      </c>
      <c r="J7561" s="8">
        <f t="shared" ca="1" si="1296"/>
        <v>0</v>
      </c>
      <c r="K7561" s="8">
        <f t="shared" ca="1" si="1293"/>
        <v>0</v>
      </c>
      <c r="L7561" s="17">
        <f t="shared" ca="1" si="1297"/>
        <v>0</v>
      </c>
    </row>
    <row r="7562" spans="1:12" x14ac:dyDescent="0.2">
      <c r="A7562" s="1">
        <v>7542</v>
      </c>
      <c r="B7562" s="16">
        <f t="shared" ca="1" si="1287"/>
        <v>1</v>
      </c>
      <c r="C7562" s="15">
        <f t="shared" ca="1" si="1294"/>
        <v>12200</v>
      </c>
      <c r="D7562" s="16">
        <f t="shared" ca="1" si="1288"/>
        <v>6352.817787980659</v>
      </c>
      <c r="E7562" s="8">
        <f t="shared" ca="1" si="1289"/>
        <v>190584.53363941977</v>
      </c>
      <c r="F7562" s="9">
        <f t="shared" ca="1" si="1290"/>
        <v>5847.182212019341</v>
      </c>
      <c r="G7562" s="12">
        <f t="shared" ca="1" si="1295"/>
        <v>0.40104306918170829</v>
      </c>
      <c r="H7562" s="16">
        <f t="shared" ca="1" si="1291"/>
        <v>750</v>
      </c>
      <c r="I7562" s="8">
        <f t="shared" ca="1" si="1292"/>
        <v>9000</v>
      </c>
      <c r="J7562" s="8">
        <f t="shared" ca="1" si="1296"/>
        <v>199584.53363941977</v>
      </c>
      <c r="K7562" s="8">
        <f t="shared" ca="1" si="1293"/>
        <v>122000</v>
      </c>
      <c r="L7562" s="17">
        <f t="shared" ca="1" si="1297"/>
        <v>77584.533639419766</v>
      </c>
    </row>
    <row r="7563" spans="1:12" x14ac:dyDescent="0.2">
      <c r="A7563" s="1">
        <v>7543</v>
      </c>
      <c r="B7563" s="16">
        <f t="shared" ca="1" si="1287"/>
        <v>0</v>
      </c>
      <c r="C7563" s="15">
        <f t="shared" ca="1" si="1294"/>
        <v>0</v>
      </c>
      <c r="D7563" s="16">
        <f t="shared" ca="1" si="1288"/>
        <v>0</v>
      </c>
      <c r="E7563" s="8">
        <f t="shared" ca="1" si="1289"/>
        <v>0</v>
      </c>
      <c r="F7563" s="9">
        <f t="shared" ca="1" si="1290"/>
        <v>0</v>
      </c>
      <c r="G7563" s="12">
        <f t="shared" ca="1" si="1295"/>
        <v>0.42663124874268055</v>
      </c>
      <c r="H7563" s="16">
        <f t="shared" ca="1" si="1291"/>
        <v>750</v>
      </c>
      <c r="I7563" s="8">
        <f t="shared" ca="1" si="1292"/>
        <v>0</v>
      </c>
      <c r="J7563" s="8">
        <f t="shared" ca="1" si="1296"/>
        <v>0</v>
      </c>
      <c r="K7563" s="8">
        <f t="shared" ca="1" si="1293"/>
        <v>0</v>
      </c>
      <c r="L7563" s="17">
        <f t="shared" ca="1" si="1297"/>
        <v>0</v>
      </c>
    </row>
    <row r="7564" spans="1:12" x14ac:dyDescent="0.2">
      <c r="A7564" s="1">
        <v>7544</v>
      </c>
      <c r="B7564" s="16">
        <f t="shared" ca="1" si="1287"/>
        <v>0</v>
      </c>
      <c r="C7564" s="15">
        <f t="shared" ca="1" si="1294"/>
        <v>0</v>
      </c>
      <c r="D7564" s="16">
        <f t="shared" ca="1" si="1288"/>
        <v>0</v>
      </c>
      <c r="E7564" s="8">
        <f t="shared" ca="1" si="1289"/>
        <v>0</v>
      </c>
      <c r="F7564" s="9">
        <f t="shared" ca="1" si="1290"/>
        <v>0</v>
      </c>
      <c r="G7564" s="12">
        <f t="shared" ca="1" si="1295"/>
        <v>0.43674219436941997</v>
      </c>
      <c r="H7564" s="16">
        <f t="shared" ca="1" si="1291"/>
        <v>750</v>
      </c>
      <c r="I7564" s="8">
        <f t="shared" ca="1" si="1292"/>
        <v>0</v>
      </c>
      <c r="J7564" s="8">
        <f t="shared" ca="1" si="1296"/>
        <v>0</v>
      </c>
      <c r="K7564" s="8">
        <f t="shared" ca="1" si="1293"/>
        <v>0</v>
      </c>
      <c r="L7564" s="17">
        <f t="shared" ca="1" si="1297"/>
        <v>0</v>
      </c>
    </row>
    <row r="7565" spans="1:12" x14ac:dyDescent="0.2">
      <c r="A7565" s="1">
        <v>7545</v>
      </c>
      <c r="B7565" s="16">
        <f t="shared" ca="1" si="1287"/>
        <v>0</v>
      </c>
      <c r="C7565" s="15">
        <f t="shared" ca="1" si="1294"/>
        <v>0</v>
      </c>
      <c r="D7565" s="16">
        <f t="shared" ca="1" si="1288"/>
        <v>0</v>
      </c>
      <c r="E7565" s="8">
        <f t="shared" ca="1" si="1289"/>
        <v>0</v>
      </c>
      <c r="F7565" s="9">
        <f t="shared" ca="1" si="1290"/>
        <v>0</v>
      </c>
      <c r="G7565" s="12">
        <f t="shared" ca="1" si="1295"/>
        <v>0.66527899458836148</v>
      </c>
      <c r="H7565" s="16">
        <f t="shared" ca="1" si="1291"/>
        <v>750</v>
      </c>
      <c r="I7565" s="8">
        <f t="shared" ca="1" si="1292"/>
        <v>0</v>
      </c>
      <c r="J7565" s="8">
        <f t="shared" ca="1" si="1296"/>
        <v>0</v>
      </c>
      <c r="K7565" s="8">
        <f t="shared" ca="1" si="1293"/>
        <v>0</v>
      </c>
      <c r="L7565" s="17">
        <f t="shared" ca="1" si="1297"/>
        <v>0</v>
      </c>
    </row>
    <row r="7566" spans="1:12" x14ac:dyDescent="0.2">
      <c r="A7566" s="1">
        <v>7546</v>
      </c>
      <c r="B7566" s="16">
        <f t="shared" ca="1" si="1287"/>
        <v>1</v>
      </c>
      <c r="C7566" s="15">
        <f t="shared" ca="1" si="1294"/>
        <v>12200</v>
      </c>
      <c r="D7566" s="16">
        <f t="shared" ca="1" si="1288"/>
        <v>7394.1475105668269</v>
      </c>
      <c r="E7566" s="8">
        <f t="shared" ca="1" si="1289"/>
        <v>221824.42531700482</v>
      </c>
      <c r="F7566" s="9">
        <f t="shared" ca="1" si="1290"/>
        <v>4805.8524894331731</v>
      </c>
      <c r="G7566" s="12">
        <f t="shared" ca="1" si="1295"/>
        <v>0.96027289948458716</v>
      </c>
      <c r="H7566" s="16">
        <f t="shared" ca="1" si="1291"/>
        <v>1000</v>
      </c>
      <c r="I7566" s="8">
        <f t="shared" ca="1" si="1292"/>
        <v>12000</v>
      </c>
      <c r="J7566" s="8">
        <f t="shared" ca="1" si="1296"/>
        <v>233824.42531700482</v>
      </c>
      <c r="K7566" s="8">
        <f t="shared" ca="1" si="1293"/>
        <v>122000</v>
      </c>
      <c r="L7566" s="17">
        <f t="shared" ca="1" si="1297"/>
        <v>111824.42531700482</v>
      </c>
    </row>
    <row r="7567" spans="1:12" x14ac:dyDescent="0.2">
      <c r="A7567" s="1">
        <v>7547</v>
      </c>
      <c r="B7567" s="16">
        <f t="shared" ca="1" si="1287"/>
        <v>0</v>
      </c>
      <c r="C7567" s="15">
        <f t="shared" ca="1" si="1294"/>
        <v>0</v>
      </c>
      <c r="D7567" s="16">
        <f t="shared" ca="1" si="1288"/>
        <v>0</v>
      </c>
      <c r="E7567" s="8">
        <f t="shared" ca="1" si="1289"/>
        <v>0</v>
      </c>
      <c r="F7567" s="9">
        <f t="shared" ca="1" si="1290"/>
        <v>0</v>
      </c>
      <c r="G7567" s="12">
        <f t="shared" ca="1" si="1295"/>
        <v>3.9624146428834717E-2</v>
      </c>
      <c r="H7567" s="16">
        <f t="shared" ca="1" si="1291"/>
        <v>500</v>
      </c>
      <c r="I7567" s="8">
        <f t="shared" ca="1" si="1292"/>
        <v>0</v>
      </c>
      <c r="J7567" s="8">
        <f t="shared" ca="1" si="1296"/>
        <v>0</v>
      </c>
      <c r="K7567" s="8">
        <f t="shared" ca="1" si="1293"/>
        <v>0</v>
      </c>
      <c r="L7567" s="17">
        <f t="shared" ca="1" si="1297"/>
        <v>0</v>
      </c>
    </row>
    <row r="7568" spans="1:12" x14ac:dyDescent="0.2">
      <c r="A7568" s="1">
        <v>7548</v>
      </c>
      <c r="B7568" s="16">
        <f t="shared" ca="1" si="1287"/>
        <v>1</v>
      </c>
      <c r="C7568" s="15">
        <f t="shared" ca="1" si="1294"/>
        <v>12200</v>
      </c>
      <c r="D7568" s="16">
        <f t="shared" ca="1" si="1288"/>
        <v>14379.357535477178</v>
      </c>
      <c r="E7568" s="8">
        <f t="shared" ca="1" si="1289"/>
        <v>366000</v>
      </c>
      <c r="F7568" s="9">
        <f t="shared" ca="1" si="1290"/>
        <v>0</v>
      </c>
      <c r="G7568" s="12">
        <f t="shared" ca="1" si="1295"/>
        <v>0.39051345184046315</v>
      </c>
      <c r="H7568" s="16">
        <f t="shared" ca="1" si="1291"/>
        <v>750</v>
      </c>
      <c r="I7568" s="8">
        <f t="shared" ca="1" si="1292"/>
        <v>0</v>
      </c>
      <c r="J7568" s="8">
        <f t="shared" ca="1" si="1296"/>
        <v>366000</v>
      </c>
      <c r="K7568" s="8">
        <f t="shared" ca="1" si="1293"/>
        <v>122000</v>
      </c>
      <c r="L7568" s="17">
        <f t="shared" ca="1" si="1297"/>
        <v>244000</v>
      </c>
    </row>
    <row r="7569" spans="1:12" x14ac:dyDescent="0.2">
      <c r="A7569" s="1">
        <v>7549</v>
      </c>
      <c r="B7569" s="16">
        <f t="shared" ca="1" si="1287"/>
        <v>0</v>
      </c>
      <c r="C7569" s="15">
        <f t="shared" ca="1" si="1294"/>
        <v>0</v>
      </c>
      <c r="D7569" s="16">
        <f t="shared" ca="1" si="1288"/>
        <v>0</v>
      </c>
      <c r="E7569" s="8">
        <f t="shared" ca="1" si="1289"/>
        <v>0</v>
      </c>
      <c r="F7569" s="9">
        <f t="shared" ca="1" si="1290"/>
        <v>0</v>
      </c>
      <c r="G7569" s="12">
        <f t="shared" ca="1" si="1295"/>
        <v>0.42424809701873778</v>
      </c>
      <c r="H7569" s="16">
        <f t="shared" ca="1" si="1291"/>
        <v>750</v>
      </c>
      <c r="I7569" s="8">
        <f t="shared" ca="1" si="1292"/>
        <v>0</v>
      </c>
      <c r="J7569" s="8">
        <f t="shared" ca="1" si="1296"/>
        <v>0</v>
      </c>
      <c r="K7569" s="8">
        <f t="shared" ca="1" si="1293"/>
        <v>0</v>
      </c>
      <c r="L7569" s="17">
        <f t="shared" ca="1" si="1297"/>
        <v>0</v>
      </c>
    </row>
    <row r="7570" spans="1:12" x14ac:dyDescent="0.2">
      <c r="A7570" s="1">
        <v>7550</v>
      </c>
      <c r="B7570" s="16">
        <f t="shared" ca="1" si="1287"/>
        <v>0</v>
      </c>
      <c r="C7570" s="15">
        <f t="shared" ca="1" si="1294"/>
        <v>0</v>
      </c>
      <c r="D7570" s="16">
        <f t="shared" ca="1" si="1288"/>
        <v>0</v>
      </c>
      <c r="E7570" s="8">
        <f t="shared" ca="1" si="1289"/>
        <v>0</v>
      </c>
      <c r="F7570" s="9">
        <f t="shared" ca="1" si="1290"/>
        <v>0</v>
      </c>
      <c r="G7570" s="12">
        <f t="shared" ca="1" si="1295"/>
        <v>0.96971414314911886</v>
      </c>
      <c r="H7570" s="16">
        <f t="shared" ca="1" si="1291"/>
        <v>1000</v>
      </c>
      <c r="I7570" s="8">
        <f t="shared" ca="1" si="1292"/>
        <v>0</v>
      </c>
      <c r="J7570" s="8">
        <f t="shared" ca="1" si="1296"/>
        <v>0</v>
      </c>
      <c r="K7570" s="8">
        <f t="shared" ca="1" si="1293"/>
        <v>0</v>
      </c>
      <c r="L7570" s="17">
        <f t="shared" ca="1" si="1297"/>
        <v>0</v>
      </c>
    </row>
    <row r="7571" spans="1:12" x14ac:dyDescent="0.2">
      <c r="A7571" s="1">
        <v>7551</v>
      </c>
      <c r="B7571" s="16">
        <f t="shared" ca="1" si="1287"/>
        <v>1</v>
      </c>
      <c r="C7571" s="15">
        <f t="shared" ca="1" si="1294"/>
        <v>12200</v>
      </c>
      <c r="D7571" s="16">
        <f t="shared" ca="1" si="1288"/>
        <v>10251.933755152862</v>
      </c>
      <c r="E7571" s="8">
        <f t="shared" ca="1" si="1289"/>
        <v>307558.01265458588</v>
      </c>
      <c r="F7571" s="9">
        <f t="shared" ca="1" si="1290"/>
        <v>1948.0662448471376</v>
      </c>
      <c r="G7571" s="12">
        <f t="shared" ca="1" si="1295"/>
        <v>0.94363637245395271</v>
      </c>
      <c r="H7571" s="16">
        <f t="shared" ca="1" si="1291"/>
        <v>1000</v>
      </c>
      <c r="I7571" s="8">
        <f t="shared" ca="1" si="1292"/>
        <v>12000</v>
      </c>
      <c r="J7571" s="8">
        <f t="shared" ca="1" si="1296"/>
        <v>319558.01265458588</v>
      </c>
      <c r="K7571" s="8">
        <f t="shared" ca="1" si="1293"/>
        <v>122000</v>
      </c>
      <c r="L7571" s="17">
        <f t="shared" ca="1" si="1297"/>
        <v>197558.01265458588</v>
      </c>
    </row>
    <row r="7572" spans="1:12" x14ac:dyDescent="0.2">
      <c r="A7572" s="1">
        <v>7552</v>
      </c>
      <c r="B7572" s="16">
        <f t="shared" ca="1" si="1287"/>
        <v>0</v>
      </c>
      <c r="C7572" s="15">
        <f t="shared" ca="1" si="1294"/>
        <v>0</v>
      </c>
      <c r="D7572" s="16">
        <f t="shared" ca="1" si="1288"/>
        <v>0</v>
      </c>
      <c r="E7572" s="8">
        <f t="shared" ca="1" si="1289"/>
        <v>0</v>
      </c>
      <c r="F7572" s="9">
        <f t="shared" ca="1" si="1290"/>
        <v>0</v>
      </c>
      <c r="G7572" s="12">
        <f t="shared" ca="1" si="1295"/>
        <v>0.50922762942556132</v>
      </c>
      <c r="H7572" s="16">
        <f t="shared" ca="1" si="1291"/>
        <v>750</v>
      </c>
      <c r="I7572" s="8">
        <f t="shared" ca="1" si="1292"/>
        <v>0</v>
      </c>
      <c r="J7572" s="8">
        <f t="shared" ca="1" si="1296"/>
        <v>0</v>
      </c>
      <c r="K7572" s="8">
        <f t="shared" ca="1" si="1293"/>
        <v>0</v>
      </c>
      <c r="L7572" s="17">
        <f t="shared" ca="1" si="1297"/>
        <v>0</v>
      </c>
    </row>
    <row r="7573" spans="1:12" x14ac:dyDescent="0.2">
      <c r="A7573" s="1">
        <v>7553</v>
      </c>
      <c r="B7573" s="16">
        <f t="shared" ref="B7573:B7636" ca="1" si="1298">IF(RAND()&lt;=$C$10,$B$10,$B$11)</f>
        <v>1</v>
      </c>
      <c r="C7573" s="15">
        <f t="shared" ca="1" si="1294"/>
        <v>12200</v>
      </c>
      <c r="D7573" s="16">
        <f t="shared" ref="D7573:D7636" ca="1" si="1299">(RAND()*($B$6-$B$5)+$B$5)*B7573</f>
        <v>11187.809137589844</v>
      </c>
      <c r="E7573" s="8">
        <f t="shared" ref="E7573:E7636" ca="1" si="1300">MIN(C7573,D7573)*$B$2</f>
        <v>335634.2741276953</v>
      </c>
      <c r="F7573" s="9">
        <f t="shared" ref="F7573:F7636" ca="1" si="1301">MAX(0,C7573-D7573)</f>
        <v>1012.1908624101561</v>
      </c>
      <c r="G7573" s="12">
        <f t="shared" ca="1" si="1295"/>
        <v>0.25585280413285139</v>
      </c>
      <c r="H7573" s="16">
        <f t="shared" ref="H7573:H7636" ca="1" si="1302">IF(G7573&lt;=$C$7,$B$7,IF(G7573&lt;=$C$8,$B$8,$B$9))</f>
        <v>500</v>
      </c>
      <c r="I7573" s="8">
        <f t="shared" ref="I7573:I7636" ca="1" si="1303">MIN(F7573,H7573)*$B$3</f>
        <v>6000</v>
      </c>
      <c r="J7573" s="8">
        <f t="shared" ca="1" si="1296"/>
        <v>341634.2741276953</v>
      </c>
      <c r="K7573" s="8">
        <f t="shared" ref="K7573:K7636" ca="1" si="1304">C7573*$B$4</f>
        <v>122000</v>
      </c>
      <c r="L7573" s="17">
        <f t="shared" ca="1" si="1297"/>
        <v>219634.2741276953</v>
      </c>
    </row>
    <row r="7574" spans="1:12" x14ac:dyDescent="0.2">
      <c r="A7574" s="1">
        <v>7554</v>
      </c>
      <c r="B7574" s="16">
        <f t="shared" ca="1" si="1298"/>
        <v>0</v>
      </c>
      <c r="C7574" s="15">
        <f t="shared" ref="C7574:C7637" ca="1" si="1305">IF(B7574=0,$B$14*200,$B$15*200)</f>
        <v>0</v>
      </c>
      <c r="D7574" s="16">
        <f t="shared" ca="1" si="1299"/>
        <v>0</v>
      </c>
      <c r="E7574" s="8">
        <f t="shared" ca="1" si="1300"/>
        <v>0</v>
      </c>
      <c r="F7574" s="9">
        <f t="shared" ca="1" si="1301"/>
        <v>0</v>
      </c>
      <c r="G7574" s="12">
        <f t="shared" ref="G7574:G7637" ca="1" si="1306">RAND()</f>
        <v>0.48452000975746112</v>
      </c>
      <c r="H7574" s="16">
        <f t="shared" ca="1" si="1302"/>
        <v>750</v>
      </c>
      <c r="I7574" s="8">
        <f t="shared" ca="1" si="1303"/>
        <v>0</v>
      </c>
      <c r="J7574" s="8">
        <f t="shared" ref="J7574:J7637" ca="1" si="1307">E7574+I7574</f>
        <v>0</v>
      </c>
      <c r="K7574" s="8">
        <f t="shared" ca="1" si="1304"/>
        <v>0</v>
      </c>
      <c r="L7574" s="17">
        <f t="shared" ref="L7574:L7637" ca="1" si="1308">J7574-K7574</f>
        <v>0</v>
      </c>
    </row>
    <row r="7575" spans="1:12" x14ac:dyDescent="0.2">
      <c r="A7575" s="1">
        <v>7555</v>
      </c>
      <c r="B7575" s="16">
        <f t="shared" ca="1" si="1298"/>
        <v>0</v>
      </c>
      <c r="C7575" s="15">
        <f t="shared" ca="1" si="1305"/>
        <v>0</v>
      </c>
      <c r="D7575" s="16">
        <f t="shared" ca="1" si="1299"/>
        <v>0</v>
      </c>
      <c r="E7575" s="8">
        <f t="shared" ca="1" si="1300"/>
        <v>0</v>
      </c>
      <c r="F7575" s="9">
        <f t="shared" ca="1" si="1301"/>
        <v>0</v>
      </c>
      <c r="G7575" s="12">
        <f t="shared" ca="1" si="1306"/>
        <v>5.8027787177812762E-2</v>
      </c>
      <c r="H7575" s="16">
        <f t="shared" ca="1" si="1302"/>
        <v>500</v>
      </c>
      <c r="I7575" s="8">
        <f t="shared" ca="1" si="1303"/>
        <v>0</v>
      </c>
      <c r="J7575" s="8">
        <f t="shared" ca="1" si="1307"/>
        <v>0</v>
      </c>
      <c r="K7575" s="8">
        <f t="shared" ca="1" si="1304"/>
        <v>0</v>
      </c>
      <c r="L7575" s="17">
        <f t="shared" ca="1" si="1308"/>
        <v>0</v>
      </c>
    </row>
    <row r="7576" spans="1:12" x14ac:dyDescent="0.2">
      <c r="A7576" s="1">
        <v>7556</v>
      </c>
      <c r="B7576" s="16">
        <f t="shared" ca="1" si="1298"/>
        <v>1</v>
      </c>
      <c r="C7576" s="15">
        <f t="shared" ca="1" si="1305"/>
        <v>12200</v>
      </c>
      <c r="D7576" s="16">
        <f t="shared" ca="1" si="1299"/>
        <v>10651.441419679657</v>
      </c>
      <c r="E7576" s="8">
        <f t="shared" ca="1" si="1300"/>
        <v>319543.24259038968</v>
      </c>
      <c r="F7576" s="9">
        <f t="shared" ca="1" si="1301"/>
        <v>1548.558580320343</v>
      </c>
      <c r="G7576" s="12">
        <f t="shared" ca="1" si="1306"/>
        <v>0.38992252024931351</v>
      </c>
      <c r="H7576" s="16">
        <f t="shared" ca="1" si="1302"/>
        <v>750</v>
      </c>
      <c r="I7576" s="8">
        <f t="shared" ca="1" si="1303"/>
        <v>9000</v>
      </c>
      <c r="J7576" s="8">
        <f t="shared" ca="1" si="1307"/>
        <v>328543.24259038968</v>
      </c>
      <c r="K7576" s="8">
        <f t="shared" ca="1" si="1304"/>
        <v>122000</v>
      </c>
      <c r="L7576" s="17">
        <f t="shared" ca="1" si="1308"/>
        <v>206543.24259038968</v>
      </c>
    </row>
    <row r="7577" spans="1:12" x14ac:dyDescent="0.2">
      <c r="A7577" s="1">
        <v>7557</v>
      </c>
      <c r="B7577" s="16">
        <f t="shared" ca="1" si="1298"/>
        <v>0</v>
      </c>
      <c r="C7577" s="15">
        <f t="shared" ca="1" si="1305"/>
        <v>0</v>
      </c>
      <c r="D7577" s="16">
        <f t="shared" ca="1" si="1299"/>
        <v>0</v>
      </c>
      <c r="E7577" s="8">
        <f t="shared" ca="1" si="1300"/>
        <v>0</v>
      </c>
      <c r="F7577" s="9">
        <f t="shared" ca="1" si="1301"/>
        <v>0</v>
      </c>
      <c r="G7577" s="12">
        <f t="shared" ca="1" si="1306"/>
        <v>0.48698923241389758</v>
      </c>
      <c r="H7577" s="16">
        <f t="shared" ca="1" si="1302"/>
        <v>750</v>
      </c>
      <c r="I7577" s="8">
        <f t="shared" ca="1" si="1303"/>
        <v>0</v>
      </c>
      <c r="J7577" s="8">
        <f t="shared" ca="1" si="1307"/>
        <v>0</v>
      </c>
      <c r="K7577" s="8">
        <f t="shared" ca="1" si="1304"/>
        <v>0</v>
      </c>
      <c r="L7577" s="17">
        <f t="shared" ca="1" si="1308"/>
        <v>0</v>
      </c>
    </row>
    <row r="7578" spans="1:12" x14ac:dyDescent="0.2">
      <c r="A7578" s="1">
        <v>7558</v>
      </c>
      <c r="B7578" s="16">
        <f t="shared" ca="1" si="1298"/>
        <v>0</v>
      </c>
      <c r="C7578" s="15">
        <f t="shared" ca="1" si="1305"/>
        <v>0</v>
      </c>
      <c r="D7578" s="16">
        <f t="shared" ca="1" si="1299"/>
        <v>0</v>
      </c>
      <c r="E7578" s="8">
        <f t="shared" ca="1" si="1300"/>
        <v>0</v>
      </c>
      <c r="F7578" s="9">
        <f t="shared" ca="1" si="1301"/>
        <v>0</v>
      </c>
      <c r="G7578" s="12">
        <f t="shared" ca="1" si="1306"/>
        <v>1.0248179795164014E-2</v>
      </c>
      <c r="H7578" s="16">
        <f t="shared" ca="1" si="1302"/>
        <v>500</v>
      </c>
      <c r="I7578" s="8">
        <f t="shared" ca="1" si="1303"/>
        <v>0</v>
      </c>
      <c r="J7578" s="8">
        <f t="shared" ca="1" si="1307"/>
        <v>0</v>
      </c>
      <c r="K7578" s="8">
        <f t="shared" ca="1" si="1304"/>
        <v>0</v>
      </c>
      <c r="L7578" s="17">
        <f t="shared" ca="1" si="1308"/>
        <v>0</v>
      </c>
    </row>
    <row r="7579" spans="1:12" x14ac:dyDescent="0.2">
      <c r="A7579" s="1">
        <v>7559</v>
      </c>
      <c r="B7579" s="16">
        <f t="shared" ca="1" si="1298"/>
        <v>0</v>
      </c>
      <c r="C7579" s="15">
        <f t="shared" ca="1" si="1305"/>
        <v>0</v>
      </c>
      <c r="D7579" s="16">
        <f t="shared" ca="1" si="1299"/>
        <v>0</v>
      </c>
      <c r="E7579" s="8">
        <f t="shared" ca="1" si="1300"/>
        <v>0</v>
      </c>
      <c r="F7579" s="9">
        <f t="shared" ca="1" si="1301"/>
        <v>0</v>
      </c>
      <c r="G7579" s="12">
        <f t="shared" ca="1" si="1306"/>
        <v>0.45657202379431583</v>
      </c>
      <c r="H7579" s="16">
        <f t="shared" ca="1" si="1302"/>
        <v>750</v>
      </c>
      <c r="I7579" s="8">
        <f t="shared" ca="1" si="1303"/>
        <v>0</v>
      </c>
      <c r="J7579" s="8">
        <f t="shared" ca="1" si="1307"/>
        <v>0</v>
      </c>
      <c r="K7579" s="8">
        <f t="shared" ca="1" si="1304"/>
        <v>0</v>
      </c>
      <c r="L7579" s="17">
        <f t="shared" ca="1" si="1308"/>
        <v>0</v>
      </c>
    </row>
    <row r="7580" spans="1:12" x14ac:dyDescent="0.2">
      <c r="A7580" s="1">
        <v>7560</v>
      </c>
      <c r="B7580" s="16">
        <f t="shared" ca="1" si="1298"/>
        <v>1</v>
      </c>
      <c r="C7580" s="15">
        <f t="shared" ca="1" si="1305"/>
        <v>12200</v>
      </c>
      <c r="D7580" s="16">
        <f t="shared" ca="1" si="1299"/>
        <v>8878.7710020411378</v>
      </c>
      <c r="E7580" s="8">
        <f t="shared" ca="1" si="1300"/>
        <v>266363.13006123411</v>
      </c>
      <c r="F7580" s="9">
        <f t="shared" ca="1" si="1301"/>
        <v>3321.2289979588622</v>
      </c>
      <c r="G7580" s="12">
        <f t="shared" ca="1" si="1306"/>
        <v>0.86671467164813154</v>
      </c>
      <c r="H7580" s="16">
        <f t="shared" ca="1" si="1302"/>
        <v>1000</v>
      </c>
      <c r="I7580" s="8">
        <f t="shared" ca="1" si="1303"/>
        <v>12000</v>
      </c>
      <c r="J7580" s="8">
        <f t="shared" ca="1" si="1307"/>
        <v>278363.13006123411</v>
      </c>
      <c r="K7580" s="8">
        <f t="shared" ca="1" si="1304"/>
        <v>122000</v>
      </c>
      <c r="L7580" s="17">
        <f t="shared" ca="1" si="1308"/>
        <v>156363.13006123411</v>
      </c>
    </row>
    <row r="7581" spans="1:12" x14ac:dyDescent="0.2">
      <c r="A7581" s="1">
        <v>7561</v>
      </c>
      <c r="B7581" s="16">
        <f t="shared" ca="1" si="1298"/>
        <v>1</v>
      </c>
      <c r="C7581" s="15">
        <f t="shared" ca="1" si="1305"/>
        <v>12200</v>
      </c>
      <c r="D7581" s="16">
        <f t="shared" ca="1" si="1299"/>
        <v>12230.95235488879</v>
      </c>
      <c r="E7581" s="8">
        <f t="shared" ca="1" si="1300"/>
        <v>366000</v>
      </c>
      <c r="F7581" s="9">
        <f t="shared" ca="1" si="1301"/>
        <v>0</v>
      </c>
      <c r="G7581" s="12">
        <f t="shared" ca="1" si="1306"/>
        <v>0.91632715010546861</v>
      </c>
      <c r="H7581" s="16">
        <f t="shared" ca="1" si="1302"/>
        <v>1000</v>
      </c>
      <c r="I7581" s="8">
        <f t="shared" ca="1" si="1303"/>
        <v>0</v>
      </c>
      <c r="J7581" s="8">
        <f t="shared" ca="1" si="1307"/>
        <v>366000</v>
      </c>
      <c r="K7581" s="8">
        <f t="shared" ca="1" si="1304"/>
        <v>122000</v>
      </c>
      <c r="L7581" s="17">
        <f t="shared" ca="1" si="1308"/>
        <v>244000</v>
      </c>
    </row>
    <row r="7582" spans="1:12" x14ac:dyDescent="0.2">
      <c r="A7582" s="1">
        <v>7562</v>
      </c>
      <c r="B7582" s="16">
        <f t="shared" ca="1" si="1298"/>
        <v>0</v>
      </c>
      <c r="C7582" s="15">
        <f t="shared" ca="1" si="1305"/>
        <v>0</v>
      </c>
      <c r="D7582" s="16">
        <f t="shared" ca="1" si="1299"/>
        <v>0</v>
      </c>
      <c r="E7582" s="8">
        <f t="shared" ca="1" si="1300"/>
        <v>0</v>
      </c>
      <c r="F7582" s="9">
        <f t="shared" ca="1" si="1301"/>
        <v>0</v>
      </c>
      <c r="G7582" s="12">
        <f t="shared" ca="1" si="1306"/>
        <v>0.80544626349006854</v>
      </c>
      <c r="H7582" s="16">
        <f t="shared" ca="1" si="1302"/>
        <v>1000</v>
      </c>
      <c r="I7582" s="8">
        <f t="shared" ca="1" si="1303"/>
        <v>0</v>
      </c>
      <c r="J7582" s="8">
        <f t="shared" ca="1" si="1307"/>
        <v>0</v>
      </c>
      <c r="K7582" s="8">
        <f t="shared" ca="1" si="1304"/>
        <v>0</v>
      </c>
      <c r="L7582" s="17">
        <f t="shared" ca="1" si="1308"/>
        <v>0</v>
      </c>
    </row>
    <row r="7583" spans="1:12" x14ac:dyDescent="0.2">
      <c r="A7583" s="1">
        <v>7563</v>
      </c>
      <c r="B7583" s="16">
        <f t="shared" ca="1" si="1298"/>
        <v>1</v>
      </c>
      <c r="C7583" s="15">
        <f t="shared" ca="1" si="1305"/>
        <v>12200</v>
      </c>
      <c r="D7583" s="16">
        <f t="shared" ca="1" si="1299"/>
        <v>6296.3966518737689</v>
      </c>
      <c r="E7583" s="8">
        <f t="shared" ca="1" si="1300"/>
        <v>188891.89955621306</v>
      </c>
      <c r="F7583" s="9">
        <f t="shared" ca="1" si="1301"/>
        <v>5903.6033481262311</v>
      </c>
      <c r="G7583" s="12">
        <f t="shared" ca="1" si="1306"/>
        <v>0.59437388254820811</v>
      </c>
      <c r="H7583" s="16">
        <f t="shared" ca="1" si="1302"/>
        <v>750</v>
      </c>
      <c r="I7583" s="8">
        <f t="shared" ca="1" si="1303"/>
        <v>9000</v>
      </c>
      <c r="J7583" s="8">
        <f t="shared" ca="1" si="1307"/>
        <v>197891.89955621306</v>
      </c>
      <c r="K7583" s="8">
        <f t="shared" ca="1" si="1304"/>
        <v>122000</v>
      </c>
      <c r="L7583" s="17">
        <f t="shared" ca="1" si="1308"/>
        <v>75891.899556213059</v>
      </c>
    </row>
    <row r="7584" spans="1:12" x14ac:dyDescent="0.2">
      <c r="A7584" s="1">
        <v>7564</v>
      </c>
      <c r="B7584" s="16">
        <f t="shared" ca="1" si="1298"/>
        <v>0</v>
      </c>
      <c r="C7584" s="15">
        <f t="shared" ca="1" si="1305"/>
        <v>0</v>
      </c>
      <c r="D7584" s="16">
        <f t="shared" ca="1" si="1299"/>
        <v>0</v>
      </c>
      <c r="E7584" s="8">
        <f t="shared" ca="1" si="1300"/>
        <v>0</v>
      </c>
      <c r="F7584" s="9">
        <f t="shared" ca="1" si="1301"/>
        <v>0</v>
      </c>
      <c r="G7584" s="12">
        <f t="shared" ca="1" si="1306"/>
        <v>0.92100291963255709</v>
      </c>
      <c r="H7584" s="16">
        <f t="shared" ca="1" si="1302"/>
        <v>1000</v>
      </c>
      <c r="I7584" s="8">
        <f t="shared" ca="1" si="1303"/>
        <v>0</v>
      </c>
      <c r="J7584" s="8">
        <f t="shared" ca="1" si="1307"/>
        <v>0</v>
      </c>
      <c r="K7584" s="8">
        <f t="shared" ca="1" si="1304"/>
        <v>0</v>
      </c>
      <c r="L7584" s="17">
        <f t="shared" ca="1" si="1308"/>
        <v>0</v>
      </c>
    </row>
    <row r="7585" spans="1:12" x14ac:dyDescent="0.2">
      <c r="A7585" s="1">
        <v>7565</v>
      </c>
      <c r="B7585" s="16">
        <f t="shared" ca="1" si="1298"/>
        <v>0</v>
      </c>
      <c r="C7585" s="15">
        <f t="shared" ca="1" si="1305"/>
        <v>0</v>
      </c>
      <c r="D7585" s="16">
        <f t="shared" ca="1" si="1299"/>
        <v>0</v>
      </c>
      <c r="E7585" s="8">
        <f t="shared" ca="1" si="1300"/>
        <v>0</v>
      </c>
      <c r="F7585" s="9">
        <f t="shared" ca="1" si="1301"/>
        <v>0</v>
      </c>
      <c r="G7585" s="12">
        <f t="shared" ca="1" si="1306"/>
        <v>0.27445660419652185</v>
      </c>
      <c r="H7585" s="16">
        <f t="shared" ca="1" si="1302"/>
        <v>500</v>
      </c>
      <c r="I7585" s="8">
        <f t="shared" ca="1" si="1303"/>
        <v>0</v>
      </c>
      <c r="J7585" s="8">
        <f t="shared" ca="1" si="1307"/>
        <v>0</v>
      </c>
      <c r="K7585" s="8">
        <f t="shared" ca="1" si="1304"/>
        <v>0</v>
      </c>
      <c r="L7585" s="17">
        <f t="shared" ca="1" si="1308"/>
        <v>0</v>
      </c>
    </row>
    <row r="7586" spans="1:12" x14ac:dyDescent="0.2">
      <c r="A7586" s="1">
        <v>7566</v>
      </c>
      <c r="B7586" s="16">
        <f t="shared" ca="1" si="1298"/>
        <v>1</v>
      </c>
      <c r="C7586" s="15">
        <f t="shared" ca="1" si="1305"/>
        <v>12200</v>
      </c>
      <c r="D7586" s="16">
        <f t="shared" ca="1" si="1299"/>
        <v>11624.022754827092</v>
      </c>
      <c r="E7586" s="8">
        <f t="shared" ca="1" si="1300"/>
        <v>348720.68264481274</v>
      </c>
      <c r="F7586" s="9">
        <f t="shared" ca="1" si="1301"/>
        <v>575.97724517290771</v>
      </c>
      <c r="G7586" s="12">
        <f t="shared" ca="1" si="1306"/>
        <v>0.76445018079352967</v>
      </c>
      <c r="H7586" s="16">
        <f t="shared" ca="1" si="1302"/>
        <v>1000</v>
      </c>
      <c r="I7586" s="8">
        <f t="shared" ca="1" si="1303"/>
        <v>6911.7269420748926</v>
      </c>
      <c r="J7586" s="8">
        <f t="shared" ca="1" si="1307"/>
        <v>355632.40958688763</v>
      </c>
      <c r="K7586" s="8">
        <f t="shared" ca="1" si="1304"/>
        <v>122000</v>
      </c>
      <c r="L7586" s="17">
        <f t="shared" ca="1" si="1308"/>
        <v>233632.40958688763</v>
      </c>
    </row>
    <row r="7587" spans="1:12" x14ac:dyDescent="0.2">
      <c r="A7587" s="1">
        <v>7567</v>
      </c>
      <c r="B7587" s="16">
        <f t="shared" ca="1" si="1298"/>
        <v>1</v>
      </c>
      <c r="C7587" s="15">
        <f t="shared" ca="1" si="1305"/>
        <v>12200</v>
      </c>
      <c r="D7587" s="16">
        <f t="shared" ca="1" si="1299"/>
        <v>8401.8333813524878</v>
      </c>
      <c r="E7587" s="8">
        <f t="shared" ca="1" si="1300"/>
        <v>252055.00144057465</v>
      </c>
      <c r="F7587" s="9">
        <f t="shared" ca="1" si="1301"/>
        <v>3798.1666186475122</v>
      </c>
      <c r="G7587" s="12">
        <f t="shared" ca="1" si="1306"/>
        <v>0.81313146013811699</v>
      </c>
      <c r="H7587" s="16">
        <f t="shared" ca="1" si="1302"/>
        <v>1000</v>
      </c>
      <c r="I7587" s="8">
        <f t="shared" ca="1" si="1303"/>
        <v>12000</v>
      </c>
      <c r="J7587" s="8">
        <f t="shared" ca="1" si="1307"/>
        <v>264055.00144057465</v>
      </c>
      <c r="K7587" s="8">
        <f t="shared" ca="1" si="1304"/>
        <v>122000</v>
      </c>
      <c r="L7587" s="17">
        <f t="shared" ca="1" si="1308"/>
        <v>142055.00144057465</v>
      </c>
    </row>
    <row r="7588" spans="1:12" x14ac:dyDescent="0.2">
      <c r="A7588" s="1">
        <v>7568</v>
      </c>
      <c r="B7588" s="16">
        <f t="shared" ca="1" si="1298"/>
        <v>1</v>
      </c>
      <c r="C7588" s="15">
        <f t="shared" ca="1" si="1305"/>
        <v>12200</v>
      </c>
      <c r="D7588" s="16">
        <f t="shared" ca="1" si="1299"/>
        <v>13051.895833398206</v>
      </c>
      <c r="E7588" s="8">
        <f t="shared" ca="1" si="1300"/>
        <v>366000</v>
      </c>
      <c r="F7588" s="9">
        <f t="shared" ca="1" si="1301"/>
        <v>0</v>
      </c>
      <c r="G7588" s="12">
        <f t="shared" ca="1" si="1306"/>
        <v>0.81749155193891698</v>
      </c>
      <c r="H7588" s="16">
        <f t="shared" ca="1" si="1302"/>
        <v>1000</v>
      </c>
      <c r="I7588" s="8">
        <f t="shared" ca="1" si="1303"/>
        <v>0</v>
      </c>
      <c r="J7588" s="8">
        <f t="shared" ca="1" si="1307"/>
        <v>366000</v>
      </c>
      <c r="K7588" s="8">
        <f t="shared" ca="1" si="1304"/>
        <v>122000</v>
      </c>
      <c r="L7588" s="17">
        <f t="shared" ca="1" si="1308"/>
        <v>244000</v>
      </c>
    </row>
    <row r="7589" spans="1:12" x14ac:dyDescent="0.2">
      <c r="A7589" s="1">
        <v>7569</v>
      </c>
      <c r="B7589" s="16">
        <f t="shared" ca="1" si="1298"/>
        <v>0</v>
      </c>
      <c r="C7589" s="15">
        <f t="shared" ca="1" si="1305"/>
        <v>0</v>
      </c>
      <c r="D7589" s="16">
        <f t="shared" ca="1" si="1299"/>
        <v>0</v>
      </c>
      <c r="E7589" s="8">
        <f t="shared" ca="1" si="1300"/>
        <v>0</v>
      </c>
      <c r="F7589" s="9">
        <f t="shared" ca="1" si="1301"/>
        <v>0</v>
      </c>
      <c r="G7589" s="12">
        <f t="shared" ca="1" si="1306"/>
        <v>0.91537896537236629</v>
      </c>
      <c r="H7589" s="16">
        <f t="shared" ca="1" si="1302"/>
        <v>1000</v>
      </c>
      <c r="I7589" s="8">
        <f t="shared" ca="1" si="1303"/>
        <v>0</v>
      </c>
      <c r="J7589" s="8">
        <f t="shared" ca="1" si="1307"/>
        <v>0</v>
      </c>
      <c r="K7589" s="8">
        <f t="shared" ca="1" si="1304"/>
        <v>0</v>
      </c>
      <c r="L7589" s="17">
        <f t="shared" ca="1" si="1308"/>
        <v>0</v>
      </c>
    </row>
    <row r="7590" spans="1:12" x14ac:dyDescent="0.2">
      <c r="A7590" s="1">
        <v>7570</v>
      </c>
      <c r="B7590" s="16">
        <f t="shared" ca="1" si="1298"/>
        <v>0</v>
      </c>
      <c r="C7590" s="15">
        <f t="shared" ca="1" si="1305"/>
        <v>0</v>
      </c>
      <c r="D7590" s="16">
        <f t="shared" ca="1" si="1299"/>
        <v>0</v>
      </c>
      <c r="E7590" s="8">
        <f t="shared" ca="1" si="1300"/>
        <v>0</v>
      </c>
      <c r="F7590" s="9">
        <f t="shared" ca="1" si="1301"/>
        <v>0</v>
      </c>
      <c r="G7590" s="12">
        <f t="shared" ca="1" si="1306"/>
        <v>0.35794194338264362</v>
      </c>
      <c r="H7590" s="16">
        <f t="shared" ca="1" si="1302"/>
        <v>750</v>
      </c>
      <c r="I7590" s="8">
        <f t="shared" ca="1" si="1303"/>
        <v>0</v>
      </c>
      <c r="J7590" s="8">
        <f t="shared" ca="1" si="1307"/>
        <v>0</v>
      </c>
      <c r="K7590" s="8">
        <f t="shared" ca="1" si="1304"/>
        <v>0</v>
      </c>
      <c r="L7590" s="17">
        <f t="shared" ca="1" si="1308"/>
        <v>0</v>
      </c>
    </row>
    <row r="7591" spans="1:12" x14ac:dyDescent="0.2">
      <c r="A7591" s="1">
        <v>7571</v>
      </c>
      <c r="B7591" s="16">
        <f t="shared" ca="1" si="1298"/>
        <v>0</v>
      </c>
      <c r="C7591" s="15">
        <f t="shared" ca="1" si="1305"/>
        <v>0</v>
      </c>
      <c r="D7591" s="16">
        <f t="shared" ca="1" si="1299"/>
        <v>0</v>
      </c>
      <c r="E7591" s="8">
        <f t="shared" ca="1" si="1300"/>
        <v>0</v>
      </c>
      <c r="F7591" s="9">
        <f t="shared" ca="1" si="1301"/>
        <v>0</v>
      </c>
      <c r="G7591" s="12">
        <f t="shared" ca="1" si="1306"/>
        <v>0.5615333615245246</v>
      </c>
      <c r="H7591" s="16">
        <f t="shared" ca="1" si="1302"/>
        <v>750</v>
      </c>
      <c r="I7591" s="8">
        <f t="shared" ca="1" si="1303"/>
        <v>0</v>
      </c>
      <c r="J7591" s="8">
        <f t="shared" ca="1" si="1307"/>
        <v>0</v>
      </c>
      <c r="K7591" s="8">
        <f t="shared" ca="1" si="1304"/>
        <v>0</v>
      </c>
      <c r="L7591" s="17">
        <f t="shared" ca="1" si="1308"/>
        <v>0</v>
      </c>
    </row>
    <row r="7592" spans="1:12" x14ac:dyDescent="0.2">
      <c r="A7592" s="1">
        <v>7572</v>
      </c>
      <c r="B7592" s="16">
        <f t="shared" ca="1" si="1298"/>
        <v>0</v>
      </c>
      <c r="C7592" s="15">
        <f t="shared" ca="1" si="1305"/>
        <v>0</v>
      </c>
      <c r="D7592" s="16">
        <f t="shared" ca="1" si="1299"/>
        <v>0</v>
      </c>
      <c r="E7592" s="8">
        <f t="shared" ca="1" si="1300"/>
        <v>0</v>
      </c>
      <c r="F7592" s="9">
        <f t="shared" ca="1" si="1301"/>
        <v>0</v>
      </c>
      <c r="G7592" s="12">
        <f t="shared" ca="1" si="1306"/>
        <v>0.3046076258119097</v>
      </c>
      <c r="H7592" s="16">
        <f t="shared" ca="1" si="1302"/>
        <v>750</v>
      </c>
      <c r="I7592" s="8">
        <f t="shared" ca="1" si="1303"/>
        <v>0</v>
      </c>
      <c r="J7592" s="8">
        <f t="shared" ca="1" si="1307"/>
        <v>0</v>
      </c>
      <c r="K7592" s="8">
        <f t="shared" ca="1" si="1304"/>
        <v>0</v>
      </c>
      <c r="L7592" s="17">
        <f t="shared" ca="1" si="1308"/>
        <v>0</v>
      </c>
    </row>
    <row r="7593" spans="1:12" x14ac:dyDescent="0.2">
      <c r="A7593" s="1">
        <v>7573</v>
      </c>
      <c r="B7593" s="16">
        <f t="shared" ca="1" si="1298"/>
        <v>0</v>
      </c>
      <c r="C7593" s="15">
        <f t="shared" ca="1" si="1305"/>
        <v>0</v>
      </c>
      <c r="D7593" s="16">
        <f t="shared" ca="1" si="1299"/>
        <v>0</v>
      </c>
      <c r="E7593" s="8">
        <f t="shared" ca="1" si="1300"/>
        <v>0</v>
      </c>
      <c r="F7593" s="9">
        <f t="shared" ca="1" si="1301"/>
        <v>0</v>
      </c>
      <c r="G7593" s="12">
        <f t="shared" ca="1" si="1306"/>
        <v>0.90774552753451709</v>
      </c>
      <c r="H7593" s="16">
        <f t="shared" ca="1" si="1302"/>
        <v>1000</v>
      </c>
      <c r="I7593" s="8">
        <f t="shared" ca="1" si="1303"/>
        <v>0</v>
      </c>
      <c r="J7593" s="8">
        <f t="shared" ca="1" si="1307"/>
        <v>0</v>
      </c>
      <c r="K7593" s="8">
        <f t="shared" ca="1" si="1304"/>
        <v>0</v>
      </c>
      <c r="L7593" s="17">
        <f t="shared" ca="1" si="1308"/>
        <v>0</v>
      </c>
    </row>
    <row r="7594" spans="1:12" x14ac:dyDescent="0.2">
      <c r="A7594" s="1">
        <v>7574</v>
      </c>
      <c r="B7594" s="16">
        <f t="shared" ca="1" si="1298"/>
        <v>1</v>
      </c>
      <c r="C7594" s="15">
        <f t="shared" ca="1" si="1305"/>
        <v>12200</v>
      </c>
      <c r="D7594" s="16">
        <f t="shared" ca="1" si="1299"/>
        <v>6868.2289669646734</v>
      </c>
      <c r="E7594" s="8">
        <f t="shared" ca="1" si="1300"/>
        <v>206046.86900894021</v>
      </c>
      <c r="F7594" s="9">
        <f t="shared" ca="1" si="1301"/>
        <v>5331.7710330353266</v>
      </c>
      <c r="G7594" s="12">
        <f t="shared" ca="1" si="1306"/>
        <v>0.79222642703555568</v>
      </c>
      <c r="H7594" s="16">
        <f t="shared" ca="1" si="1302"/>
        <v>1000</v>
      </c>
      <c r="I7594" s="8">
        <f t="shared" ca="1" si="1303"/>
        <v>12000</v>
      </c>
      <c r="J7594" s="8">
        <f t="shared" ca="1" si="1307"/>
        <v>218046.86900894021</v>
      </c>
      <c r="K7594" s="8">
        <f t="shared" ca="1" si="1304"/>
        <v>122000</v>
      </c>
      <c r="L7594" s="17">
        <f t="shared" ca="1" si="1308"/>
        <v>96046.869008940208</v>
      </c>
    </row>
    <row r="7595" spans="1:12" x14ac:dyDescent="0.2">
      <c r="A7595" s="1">
        <v>7575</v>
      </c>
      <c r="B7595" s="16">
        <f t="shared" ca="1" si="1298"/>
        <v>1</v>
      </c>
      <c r="C7595" s="15">
        <f t="shared" ca="1" si="1305"/>
        <v>12200</v>
      </c>
      <c r="D7595" s="16">
        <f t="shared" ca="1" si="1299"/>
        <v>12404.074263487908</v>
      </c>
      <c r="E7595" s="8">
        <f t="shared" ca="1" si="1300"/>
        <v>366000</v>
      </c>
      <c r="F7595" s="9">
        <f t="shared" ca="1" si="1301"/>
        <v>0</v>
      </c>
      <c r="G7595" s="12">
        <f t="shared" ca="1" si="1306"/>
        <v>0.9262979718016161</v>
      </c>
      <c r="H7595" s="16">
        <f t="shared" ca="1" si="1302"/>
        <v>1000</v>
      </c>
      <c r="I7595" s="8">
        <f t="shared" ca="1" si="1303"/>
        <v>0</v>
      </c>
      <c r="J7595" s="8">
        <f t="shared" ca="1" si="1307"/>
        <v>366000</v>
      </c>
      <c r="K7595" s="8">
        <f t="shared" ca="1" si="1304"/>
        <v>122000</v>
      </c>
      <c r="L7595" s="17">
        <f t="shared" ca="1" si="1308"/>
        <v>244000</v>
      </c>
    </row>
    <row r="7596" spans="1:12" x14ac:dyDescent="0.2">
      <c r="A7596" s="1">
        <v>7576</v>
      </c>
      <c r="B7596" s="16">
        <f t="shared" ca="1" si="1298"/>
        <v>1</v>
      </c>
      <c r="C7596" s="15">
        <f t="shared" ca="1" si="1305"/>
        <v>12200</v>
      </c>
      <c r="D7596" s="16">
        <f t="shared" ca="1" si="1299"/>
        <v>6725.369182786354</v>
      </c>
      <c r="E7596" s="8">
        <f t="shared" ca="1" si="1300"/>
        <v>201761.07548359063</v>
      </c>
      <c r="F7596" s="9">
        <f t="shared" ca="1" si="1301"/>
        <v>5474.630817213646</v>
      </c>
      <c r="G7596" s="12">
        <f t="shared" ca="1" si="1306"/>
        <v>0.92501439366688065</v>
      </c>
      <c r="H7596" s="16">
        <f t="shared" ca="1" si="1302"/>
        <v>1000</v>
      </c>
      <c r="I7596" s="8">
        <f t="shared" ca="1" si="1303"/>
        <v>12000</v>
      </c>
      <c r="J7596" s="8">
        <f t="shared" ca="1" si="1307"/>
        <v>213761.07548359063</v>
      </c>
      <c r="K7596" s="8">
        <f t="shared" ca="1" si="1304"/>
        <v>122000</v>
      </c>
      <c r="L7596" s="17">
        <f t="shared" ca="1" si="1308"/>
        <v>91761.075483590626</v>
      </c>
    </row>
    <row r="7597" spans="1:12" x14ac:dyDescent="0.2">
      <c r="A7597" s="1">
        <v>7577</v>
      </c>
      <c r="B7597" s="16">
        <f t="shared" ca="1" si="1298"/>
        <v>1</v>
      </c>
      <c r="C7597" s="15">
        <f t="shared" ca="1" si="1305"/>
        <v>12200</v>
      </c>
      <c r="D7597" s="16">
        <f t="shared" ca="1" si="1299"/>
        <v>5276.9123116510709</v>
      </c>
      <c r="E7597" s="8">
        <f t="shared" ca="1" si="1300"/>
        <v>158307.36934953212</v>
      </c>
      <c r="F7597" s="9">
        <f t="shared" ca="1" si="1301"/>
        <v>6923.0876883489291</v>
      </c>
      <c r="G7597" s="12">
        <f t="shared" ca="1" si="1306"/>
        <v>0.38426655233846452</v>
      </c>
      <c r="H7597" s="16">
        <f t="shared" ca="1" si="1302"/>
        <v>750</v>
      </c>
      <c r="I7597" s="8">
        <f t="shared" ca="1" si="1303"/>
        <v>9000</v>
      </c>
      <c r="J7597" s="8">
        <f t="shared" ca="1" si="1307"/>
        <v>167307.36934953212</v>
      </c>
      <c r="K7597" s="8">
        <f t="shared" ca="1" si="1304"/>
        <v>122000</v>
      </c>
      <c r="L7597" s="17">
        <f t="shared" ca="1" si="1308"/>
        <v>45307.36934953212</v>
      </c>
    </row>
    <row r="7598" spans="1:12" x14ac:dyDescent="0.2">
      <c r="A7598" s="1">
        <v>7578</v>
      </c>
      <c r="B7598" s="16">
        <f t="shared" ca="1" si="1298"/>
        <v>0</v>
      </c>
      <c r="C7598" s="15">
        <f t="shared" ca="1" si="1305"/>
        <v>0</v>
      </c>
      <c r="D7598" s="16">
        <f t="shared" ca="1" si="1299"/>
        <v>0</v>
      </c>
      <c r="E7598" s="8">
        <f t="shared" ca="1" si="1300"/>
        <v>0</v>
      </c>
      <c r="F7598" s="9">
        <f t="shared" ca="1" si="1301"/>
        <v>0</v>
      </c>
      <c r="G7598" s="12">
        <f t="shared" ca="1" si="1306"/>
        <v>0.99671193513044076</v>
      </c>
      <c r="H7598" s="16">
        <f t="shared" ca="1" si="1302"/>
        <v>1000</v>
      </c>
      <c r="I7598" s="8">
        <f t="shared" ca="1" si="1303"/>
        <v>0</v>
      </c>
      <c r="J7598" s="8">
        <f t="shared" ca="1" si="1307"/>
        <v>0</v>
      </c>
      <c r="K7598" s="8">
        <f t="shared" ca="1" si="1304"/>
        <v>0</v>
      </c>
      <c r="L7598" s="17">
        <f t="shared" ca="1" si="1308"/>
        <v>0</v>
      </c>
    </row>
    <row r="7599" spans="1:12" x14ac:dyDescent="0.2">
      <c r="A7599" s="1">
        <v>7579</v>
      </c>
      <c r="B7599" s="16">
        <f t="shared" ca="1" si="1298"/>
        <v>0</v>
      </c>
      <c r="C7599" s="15">
        <f t="shared" ca="1" si="1305"/>
        <v>0</v>
      </c>
      <c r="D7599" s="16">
        <f t="shared" ca="1" si="1299"/>
        <v>0</v>
      </c>
      <c r="E7599" s="8">
        <f t="shared" ca="1" si="1300"/>
        <v>0</v>
      </c>
      <c r="F7599" s="9">
        <f t="shared" ca="1" si="1301"/>
        <v>0</v>
      </c>
      <c r="G7599" s="12">
        <f t="shared" ca="1" si="1306"/>
        <v>0.46200918269536762</v>
      </c>
      <c r="H7599" s="16">
        <f t="shared" ca="1" si="1302"/>
        <v>750</v>
      </c>
      <c r="I7599" s="8">
        <f t="shared" ca="1" si="1303"/>
        <v>0</v>
      </c>
      <c r="J7599" s="8">
        <f t="shared" ca="1" si="1307"/>
        <v>0</v>
      </c>
      <c r="K7599" s="8">
        <f t="shared" ca="1" si="1304"/>
        <v>0</v>
      </c>
      <c r="L7599" s="17">
        <f t="shared" ca="1" si="1308"/>
        <v>0</v>
      </c>
    </row>
    <row r="7600" spans="1:12" x14ac:dyDescent="0.2">
      <c r="A7600" s="1">
        <v>7580</v>
      </c>
      <c r="B7600" s="16">
        <f t="shared" ca="1" si="1298"/>
        <v>1</v>
      </c>
      <c r="C7600" s="15">
        <f t="shared" ca="1" si="1305"/>
        <v>12200</v>
      </c>
      <c r="D7600" s="16">
        <f t="shared" ca="1" si="1299"/>
        <v>9289.7790185901449</v>
      </c>
      <c r="E7600" s="8">
        <f t="shared" ca="1" si="1300"/>
        <v>278693.37055770436</v>
      </c>
      <c r="F7600" s="9">
        <f t="shared" ca="1" si="1301"/>
        <v>2910.2209814098551</v>
      </c>
      <c r="G7600" s="12">
        <f t="shared" ca="1" si="1306"/>
        <v>0.38514775443639049</v>
      </c>
      <c r="H7600" s="16">
        <f t="shared" ca="1" si="1302"/>
        <v>750</v>
      </c>
      <c r="I7600" s="8">
        <f t="shared" ca="1" si="1303"/>
        <v>9000</v>
      </c>
      <c r="J7600" s="8">
        <f t="shared" ca="1" si="1307"/>
        <v>287693.37055770436</v>
      </c>
      <c r="K7600" s="8">
        <f t="shared" ca="1" si="1304"/>
        <v>122000</v>
      </c>
      <c r="L7600" s="17">
        <f t="shared" ca="1" si="1308"/>
        <v>165693.37055770436</v>
      </c>
    </row>
    <row r="7601" spans="1:12" x14ac:dyDescent="0.2">
      <c r="A7601" s="1">
        <v>7581</v>
      </c>
      <c r="B7601" s="16">
        <f t="shared" ca="1" si="1298"/>
        <v>1</v>
      </c>
      <c r="C7601" s="15">
        <f t="shared" ca="1" si="1305"/>
        <v>12200</v>
      </c>
      <c r="D7601" s="16">
        <f t="shared" ca="1" si="1299"/>
        <v>8770.9860539673773</v>
      </c>
      <c r="E7601" s="8">
        <f t="shared" ca="1" si="1300"/>
        <v>263129.58161902131</v>
      </c>
      <c r="F7601" s="9">
        <f t="shared" ca="1" si="1301"/>
        <v>3429.0139460326227</v>
      </c>
      <c r="G7601" s="12">
        <f t="shared" ca="1" si="1306"/>
        <v>0.29984199470058681</v>
      </c>
      <c r="H7601" s="16">
        <f t="shared" ca="1" si="1302"/>
        <v>500</v>
      </c>
      <c r="I7601" s="8">
        <f t="shared" ca="1" si="1303"/>
        <v>6000</v>
      </c>
      <c r="J7601" s="8">
        <f t="shared" ca="1" si="1307"/>
        <v>269129.58161902131</v>
      </c>
      <c r="K7601" s="8">
        <f t="shared" ca="1" si="1304"/>
        <v>122000</v>
      </c>
      <c r="L7601" s="17">
        <f t="shared" ca="1" si="1308"/>
        <v>147129.58161902131</v>
      </c>
    </row>
    <row r="7602" spans="1:12" x14ac:dyDescent="0.2">
      <c r="A7602" s="1">
        <v>7582</v>
      </c>
      <c r="B7602" s="16">
        <f t="shared" ca="1" si="1298"/>
        <v>1</v>
      </c>
      <c r="C7602" s="15">
        <f t="shared" ca="1" si="1305"/>
        <v>12200</v>
      </c>
      <c r="D7602" s="16">
        <f t="shared" ca="1" si="1299"/>
        <v>11531.745589878374</v>
      </c>
      <c r="E7602" s="8">
        <f t="shared" ca="1" si="1300"/>
        <v>345952.3676963512</v>
      </c>
      <c r="F7602" s="9">
        <f t="shared" ca="1" si="1301"/>
        <v>668.25441012162628</v>
      </c>
      <c r="G7602" s="12">
        <f t="shared" ca="1" si="1306"/>
        <v>0.74118418247250373</v>
      </c>
      <c r="H7602" s="16">
        <f t="shared" ca="1" si="1302"/>
        <v>1000</v>
      </c>
      <c r="I7602" s="8">
        <f t="shared" ca="1" si="1303"/>
        <v>8019.0529214595153</v>
      </c>
      <c r="J7602" s="8">
        <f t="shared" ca="1" si="1307"/>
        <v>353971.42061781068</v>
      </c>
      <c r="K7602" s="8">
        <f t="shared" ca="1" si="1304"/>
        <v>122000</v>
      </c>
      <c r="L7602" s="17">
        <f t="shared" ca="1" si="1308"/>
        <v>231971.42061781068</v>
      </c>
    </row>
    <row r="7603" spans="1:12" x14ac:dyDescent="0.2">
      <c r="A7603" s="1">
        <v>7583</v>
      </c>
      <c r="B7603" s="16">
        <f t="shared" ca="1" si="1298"/>
        <v>0</v>
      </c>
      <c r="C7603" s="15">
        <f t="shared" ca="1" si="1305"/>
        <v>0</v>
      </c>
      <c r="D7603" s="16">
        <f t="shared" ca="1" si="1299"/>
        <v>0</v>
      </c>
      <c r="E7603" s="8">
        <f t="shared" ca="1" si="1300"/>
        <v>0</v>
      </c>
      <c r="F7603" s="9">
        <f t="shared" ca="1" si="1301"/>
        <v>0</v>
      </c>
      <c r="G7603" s="12">
        <f t="shared" ca="1" si="1306"/>
        <v>0.27843888676969031</v>
      </c>
      <c r="H7603" s="16">
        <f t="shared" ca="1" si="1302"/>
        <v>500</v>
      </c>
      <c r="I7603" s="8">
        <f t="shared" ca="1" si="1303"/>
        <v>0</v>
      </c>
      <c r="J7603" s="8">
        <f t="shared" ca="1" si="1307"/>
        <v>0</v>
      </c>
      <c r="K7603" s="8">
        <f t="shared" ca="1" si="1304"/>
        <v>0</v>
      </c>
      <c r="L7603" s="17">
        <f t="shared" ca="1" si="1308"/>
        <v>0</v>
      </c>
    </row>
    <row r="7604" spans="1:12" x14ac:dyDescent="0.2">
      <c r="A7604" s="1">
        <v>7584</v>
      </c>
      <c r="B7604" s="16">
        <f t="shared" ca="1" si="1298"/>
        <v>0</v>
      </c>
      <c r="C7604" s="15">
        <f t="shared" ca="1" si="1305"/>
        <v>0</v>
      </c>
      <c r="D7604" s="16">
        <f t="shared" ca="1" si="1299"/>
        <v>0</v>
      </c>
      <c r="E7604" s="8">
        <f t="shared" ca="1" si="1300"/>
        <v>0</v>
      </c>
      <c r="F7604" s="9">
        <f t="shared" ca="1" si="1301"/>
        <v>0</v>
      </c>
      <c r="G7604" s="12">
        <f t="shared" ca="1" si="1306"/>
        <v>0.42494593530543168</v>
      </c>
      <c r="H7604" s="16">
        <f t="shared" ca="1" si="1302"/>
        <v>750</v>
      </c>
      <c r="I7604" s="8">
        <f t="shared" ca="1" si="1303"/>
        <v>0</v>
      </c>
      <c r="J7604" s="8">
        <f t="shared" ca="1" si="1307"/>
        <v>0</v>
      </c>
      <c r="K7604" s="8">
        <f t="shared" ca="1" si="1304"/>
        <v>0</v>
      </c>
      <c r="L7604" s="17">
        <f t="shared" ca="1" si="1308"/>
        <v>0</v>
      </c>
    </row>
    <row r="7605" spans="1:12" x14ac:dyDescent="0.2">
      <c r="A7605" s="1">
        <v>7585</v>
      </c>
      <c r="B7605" s="16">
        <f t="shared" ca="1" si="1298"/>
        <v>0</v>
      </c>
      <c r="C7605" s="15">
        <f t="shared" ca="1" si="1305"/>
        <v>0</v>
      </c>
      <c r="D7605" s="16">
        <f t="shared" ca="1" si="1299"/>
        <v>0</v>
      </c>
      <c r="E7605" s="8">
        <f t="shared" ca="1" si="1300"/>
        <v>0</v>
      </c>
      <c r="F7605" s="9">
        <f t="shared" ca="1" si="1301"/>
        <v>0</v>
      </c>
      <c r="G7605" s="12">
        <f t="shared" ca="1" si="1306"/>
        <v>0.87959798766617048</v>
      </c>
      <c r="H7605" s="16">
        <f t="shared" ca="1" si="1302"/>
        <v>1000</v>
      </c>
      <c r="I7605" s="8">
        <f t="shared" ca="1" si="1303"/>
        <v>0</v>
      </c>
      <c r="J7605" s="8">
        <f t="shared" ca="1" si="1307"/>
        <v>0</v>
      </c>
      <c r="K7605" s="8">
        <f t="shared" ca="1" si="1304"/>
        <v>0</v>
      </c>
      <c r="L7605" s="17">
        <f t="shared" ca="1" si="1308"/>
        <v>0</v>
      </c>
    </row>
    <row r="7606" spans="1:12" x14ac:dyDescent="0.2">
      <c r="A7606" s="1">
        <v>7586</v>
      </c>
      <c r="B7606" s="16">
        <f t="shared" ca="1" si="1298"/>
        <v>0</v>
      </c>
      <c r="C7606" s="15">
        <f t="shared" ca="1" si="1305"/>
        <v>0</v>
      </c>
      <c r="D7606" s="16">
        <f t="shared" ca="1" si="1299"/>
        <v>0</v>
      </c>
      <c r="E7606" s="8">
        <f t="shared" ca="1" si="1300"/>
        <v>0</v>
      </c>
      <c r="F7606" s="9">
        <f t="shared" ca="1" si="1301"/>
        <v>0</v>
      </c>
      <c r="G7606" s="12">
        <f t="shared" ca="1" si="1306"/>
        <v>0.32545639705421747</v>
      </c>
      <c r="H7606" s="16">
        <f t="shared" ca="1" si="1302"/>
        <v>750</v>
      </c>
      <c r="I7606" s="8">
        <f t="shared" ca="1" si="1303"/>
        <v>0</v>
      </c>
      <c r="J7606" s="8">
        <f t="shared" ca="1" si="1307"/>
        <v>0</v>
      </c>
      <c r="K7606" s="8">
        <f t="shared" ca="1" si="1304"/>
        <v>0</v>
      </c>
      <c r="L7606" s="17">
        <f t="shared" ca="1" si="1308"/>
        <v>0</v>
      </c>
    </row>
    <row r="7607" spans="1:12" x14ac:dyDescent="0.2">
      <c r="A7607" s="1">
        <v>7587</v>
      </c>
      <c r="B7607" s="16">
        <f t="shared" ca="1" si="1298"/>
        <v>1</v>
      </c>
      <c r="C7607" s="15">
        <f t="shared" ca="1" si="1305"/>
        <v>12200</v>
      </c>
      <c r="D7607" s="16">
        <f t="shared" ca="1" si="1299"/>
        <v>10408.373718897084</v>
      </c>
      <c r="E7607" s="8">
        <f t="shared" ca="1" si="1300"/>
        <v>312251.21156691253</v>
      </c>
      <c r="F7607" s="9">
        <f t="shared" ca="1" si="1301"/>
        <v>1791.6262811029155</v>
      </c>
      <c r="G7607" s="12">
        <f t="shared" ca="1" si="1306"/>
        <v>7.0366720739169164E-2</v>
      </c>
      <c r="H7607" s="16">
        <f t="shared" ca="1" si="1302"/>
        <v>500</v>
      </c>
      <c r="I7607" s="8">
        <f t="shared" ca="1" si="1303"/>
        <v>6000</v>
      </c>
      <c r="J7607" s="8">
        <f t="shared" ca="1" si="1307"/>
        <v>318251.21156691253</v>
      </c>
      <c r="K7607" s="8">
        <f t="shared" ca="1" si="1304"/>
        <v>122000</v>
      </c>
      <c r="L7607" s="17">
        <f t="shared" ca="1" si="1308"/>
        <v>196251.21156691253</v>
      </c>
    </row>
    <row r="7608" spans="1:12" x14ac:dyDescent="0.2">
      <c r="A7608" s="1">
        <v>7588</v>
      </c>
      <c r="B7608" s="16">
        <f t="shared" ca="1" si="1298"/>
        <v>1</v>
      </c>
      <c r="C7608" s="15">
        <f t="shared" ca="1" si="1305"/>
        <v>12200</v>
      </c>
      <c r="D7608" s="16">
        <f t="shared" ca="1" si="1299"/>
        <v>5307.2101915381691</v>
      </c>
      <c r="E7608" s="8">
        <f t="shared" ca="1" si="1300"/>
        <v>159216.30574614508</v>
      </c>
      <c r="F7608" s="9">
        <f t="shared" ca="1" si="1301"/>
        <v>6892.7898084618309</v>
      </c>
      <c r="G7608" s="12">
        <f t="shared" ca="1" si="1306"/>
        <v>0.46005748814268499</v>
      </c>
      <c r="H7608" s="16">
        <f t="shared" ca="1" si="1302"/>
        <v>750</v>
      </c>
      <c r="I7608" s="8">
        <f t="shared" ca="1" si="1303"/>
        <v>9000</v>
      </c>
      <c r="J7608" s="8">
        <f t="shared" ca="1" si="1307"/>
        <v>168216.30574614508</v>
      </c>
      <c r="K7608" s="8">
        <f t="shared" ca="1" si="1304"/>
        <v>122000</v>
      </c>
      <c r="L7608" s="17">
        <f t="shared" ca="1" si="1308"/>
        <v>46216.305746145081</v>
      </c>
    </row>
    <row r="7609" spans="1:12" x14ac:dyDescent="0.2">
      <c r="A7609" s="1">
        <v>7589</v>
      </c>
      <c r="B7609" s="16">
        <f t="shared" ca="1" si="1298"/>
        <v>1</v>
      </c>
      <c r="C7609" s="15">
        <f t="shared" ca="1" si="1305"/>
        <v>12200</v>
      </c>
      <c r="D7609" s="16">
        <f t="shared" ca="1" si="1299"/>
        <v>13377.506005086399</v>
      </c>
      <c r="E7609" s="8">
        <f t="shared" ca="1" si="1300"/>
        <v>366000</v>
      </c>
      <c r="F7609" s="9">
        <f t="shared" ca="1" si="1301"/>
        <v>0</v>
      </c>
      <c r="G7609" s="12">
        <f t="shared" ca="1" si="1306"/>
        <v>0.76979669218921898</v>
      </c>
      <c r="H7609" s="16">
        <f t="shared" ca="1" si="1302"/>
        <v>1000</v>
      </c>
      <c r="I7609" s="8">
        <f t="shared" ca="1" si="1303"/>
        <v>0</v>
      </c>
      <c r="J7609" s="8">
        <f t="shared" ca="1" si="1307"/>
        <v>366000</v>
      </c>
      <c r="K7609" s="8">
        <f t="shared" ca="1" si="1304"/>
        <v>122000</v>
      </c>
      <c r="L7609" s="17">
        <f t="shared" ca="1" si="1308"/>
        <v>244000</v>
      </c>
    </row>
    <row r="7610" spans="1:12" x14ac:dyDescent="0.2">
      <c r="A7610" s="1">
        <v>7590</v>
      </c>
      <c r="B7610" s="16">
        <f t="shared" ca="1" si="1298"/>
        <v>0</v>
      </c>
      <c r="C7610" s="15">
        <f t="shared" ca="1" si="1305"/>
        <v>0</v>
      </c>
      <c r="D7610" s="16">
        <f t="shared" ca="1" si="1299"/>
        <v>0</v>
      </c>
      <c r="E7610" s="8">
        <f t="shared" ca="1" si="1300"/>
        <v>0</v>
      </c>
      <c r="F7610" s="9">
        <f t="shared" ca="1" si="1301"/>
        <v>0</v>
      </c>
      <c r="G7610" s="12">
        <f t="shared" ca="1" si="1306"/>
        <v>0.73622538100682744</v>
      </c>
      <c r="H7610" s="16">
        <f t="shared" ca="1" si="1302"/>
        <v>1000</v>
      </c>
      <c r="I7610" s="8">
        <f t="shared" ca="1" si="1303"/>
        <v>0</v>
      </c>
      <c r="J7610" s="8">
        <f t="shared" ca="1" si="1307"/>
        <v>0</v>
      </c>
      <c r="K7610" s="8">
        <f t="shared" ca="1" si="1304"/>
        <v>0</v>
      </c>
      <c r="L7610" s="17">
        <f t="shared" ca="1" si="1308"/>
        <v>0</v>
      </c>
    </row>
    <row r="7611" spans="1:12" x14ac:dyDescent="0.2">
      <c r="A7611" s="1">
        <v>7591</v>
      </c>
      <c r="B7611" s="16">
        <f t="shared" ca="1" si="1298"/>
        <v>1</v>
      </c>
      <c r="C7611" s="15">
        <f t="shared" ca="1" si="1305"/>
        <v>12200</v>
      </c>
      <c r="D7611" s="16">
        <f t="shared" ca="1" si="1299"/>
        <v>7450.3768670059217</v>
      </c>
      <c r="E7611" s="8">
        <f t="shared" ca="1" si="1300"/>
        <v>223511.30601017765</v>
      </c>
      <c r="F7611" s="9">
        <f t="shared" ca="1" si="1301"/>
        <v>4749.6231329940783</v>
      </c>
      <c r="G7611" s="12">
        <f t="shared" ca="1" si="1306"/>
        <v>0.86895172573809965</v>
      </c>
      <c r="H7611" s="16">
        <f t="shared" ca="1" si="1302"/>
        <v>1000</v>
      </c>
      <c r="I7611" s="8">
        <f t="shared" ca="1" si="1303"/>
        <v>12000</v>
      </c>
      <c r="J7611" s="8">
        <f t="shared" ca="1" si="1307"/>
        <v>235511.30601017765</v>
      </c>
      <c r="K7611" s="8">
        <f t="shared" ca="1" si="1304"/>
        <v>122000</v>
      </c>
      <c r="L7611" s="17">
        <f t="shared" ca="1" si="1308"/>
        <v>113511.30601017765</v>
      </c>
    </row>
    <row r="7612" spans="1:12" x14ac:dyDescent="0.2">
      <c r="A7612" s="1">
        <v>7592</v>
      </c>
      <c r="B7612" s="16">
        <f t="shared" ca="1" si="1298"/>
        <v>0</v>
      </c>
      <c r="C7612" s="15">
        <f t="shared" ca="1" si="1305"/>
        <v>0</v>
      </c>
      <c r="D7612" s="16">
        <f t="shared" ca="1" si="1299"/>
        <v>0</v>
      </c>
      <c r="E7612" s="8">
        <f t="shared" ca="1" si="1300"/>
        <v>0</v>
      </c>
      <c r="F7612" s="9">
        <f t="shared" ca="1" si="1301"/>
        <v>0</v>
      </c>
      <c r="G7612" s="12">
        <f t="shared" ca="1" si="1306"/>
        <v>9.6559819394455348E-2</v>
      </c>
      <c r="H7612" s="16">
        <f t="shared" ca="1" si="1302"/>
        <v>500</v>
      </c>
      <c r="I7612" s="8">
        <f t="shared" ca="1" si="1303"/>
        <v>0</v>
      </c>
      <c r="J7612" s="8">
        <f t="shared" ca="1" si="1307"/>
        <v>0</v>
      </c>
      <c r="K7612" s="8">
        <f t="shared" ca="1" si="1304"/>
        <v>0</v>
      </c>
      <c r="L7612" s="17">
        <f t="shared" ca="1" si="1308"/>
        <v>0</v>
      </c>
    </row>
    <row r="7613" spans="1:12" x14ac:dyDescent="0.2">
      <c r="A7613" s="1">
        <v>7593</v>
      </c>
      <c r="B7613" s="16">
        <f t="shared" ca="1" si="1298"/>
        <v>1</v>
      </c>
      <c r="C7613" s="15">
        <f t="shared" ca="1" si="1305"/>
        <v>12200</v>
      </c>
      <c r="D7613" s="16">
        <f t="shared" ca="1" si="1299"/>
        <v>9192.3476514385875</v>
      </c>
      <c r="E7613" s="8">
        <f t="shared" ca="1" si="1300"/>
        <v>275770.42954315763</v>
      </c>
      <c r="F7613" s="9">
        <f t="shared" ca="1" si="1301"/>
        <v>3007.6523485614125</v>
      </c>
      <c r="G7613" s="12">
        <f t="shared" ca="1" si="1306"/>
        <v>0.2339927508251074</v>
      </c>
      <c r="H7613" s="16">
        <f t="shared" ca="1" si="1302"/>
        <v>500</v>
      </c>
      <c r="I7613" s="8">
        <f t="shared" ca="1" si="1303"/>
        <v>6000</v>
      </c>
      <c r="J7613" s="8">
        <f t="shared" ca="1" si="1307"/>
        <v>281770.42954315763</v>
      </c>
      <c r="K7613" s="8">
        <f t="shared" ca="1" si="1304"/>
        <v>122000</v>
      </c>
      <c r="L7613" s="17">
        <f t="shared" ca="1" si="1308"/>
        <v>159770.42954315763</v>
      </c>
    </row>
    <row r="7614" spans="1:12" x14ac:dyDescent="0.2">
      <c r="A7614" s="1">
        <v>7594</v>
      </c>
      <c r="B7614" s="16">
        <f t="shared" ca="1" si="1298"/>
        <v>1</v>
      </c>
      <c r="C7614" s="15">
        <f t="shared" ca="1" si="1305"/>
        <v>12200</v>
      </c>
      <c r="D7614" s="16">
        <f t="shared" ca="1" si="1299"/>
        <v>12467.787115947534</v>
      </c>
      <c r="E7614" s="8">
        <f t="shared" ca="1" si="1300"/>
        <v>366000</v>
      </c>
      <c r="F7614" s="9">
        <f t="shared" ca="1" si="1301"/>
        <v>0</v>
      </c>
      <c r="G7614" s="12">
        <f t="shared" ca="1" si="1306"/>
        <v>0.42916253859489828</v>
      </c>
      <c r="H7614" s="16">
        <f t="shared" ca="1" si="1302"/>
        <v>750</v>
      </c>
      <c r="I7614" s="8">
        <f t="shared" ca="1" si="1303"/>
        <v>0</v>
      </c>
      <c r="J7614" s="8">
        <f t="shared" ca="1" si="1307"/>
        <v>366000</v>
      </c>
      <c r="K7614" s="8">
        <f t="shared" ca="1" si="1304"/>
        <v>122000</v>
      </c>
      <c r="L7614" s="17">
        <f t="shared" ca="1" si="1308"/>
        <v>244000</v>
      </c>
    </row>
    <row r="7615" spans="1:12" x14ac:dyDescent="0.2">
      <c r="A7615" s="1">
        <v>7595</v>
      </c>
      <c r="B7615" s="16">
        <f t="shared" ca="1" si="1298"/>
        <v>0</v>
      </c>
      <c r="C7615" s="15">
        <f t="shared" ca="1" si="1305"/>
        <v>0</v>
      </c>
      <c r="D7615" s="16">
        <f t="shared" ca="1" si="1299"/>
        <v>0</v>
      </c>
      <c r="E7615" s="8">
        <f t="shared" ca="1" si="1300"/>
        <v>0</v>
      </c>
      <c r="F7615" s="9">
        <f t="shared" ca="1" si="1301"/>
        <v>0</v>
      </c>
      <c r="G7615" s="12">
        <f t="shared" ca="1" si="1306"/>
        <v>0.95065055969876566</v>
      </c>
      <c r="H7615" s="16">
        <f t="shared" ca="1" si="1302"/>
        <v>1000</v>
      </c>
      <c r="I7615" s="8">
        <f t="shared" ca="1" si="1303"/>
        <v>0</v>
      </c>
      <c r="J7615" s="8">
        <f t="shared" ca="1" si="1307"/>
        <v>0</v>
      </c>
      <c r="K7615" s="8">
        <f t="shared" ca="1" si="1304"/>
        <v>0</v>
      </c>
      <c r="L7615" s="17">
        <f t="shared" ca="1" si="1308"/>
        <v>0</v>
      </c>
    </row>
    <row r="7616" spans="1:12" x14ac:dyDescent="0.2">
      <c r="A7616" s="1">
        <v>7596</v>
      </c>
      <c r="B7616" s="16">
        <f t="shared" ca="1" si="1298"/>
        <v>1</v>
      </c>
      <c r="C7616" s="15">
        <f t="shared" ca="1" si="1305"/>
        <v>12200</v>
      </c>
      <c r="D7616" s="16">
        <f t="shared" ca="1" si="1299"/>
        <v>5825.0608093865567</v>
      </c>
      <c r="E7616" s="8">
        <f t="shared" ca="1" si="1300"/>
        <v>174751.8242815967</v>
      </c>
      <c r="F7616" s="9">
        <f t="shared" ca="1" si="1301"/>
        <v>6374.9391906134433</v>
      </c>
      <c r="G7616" s="12">
        <f t="shared" ca="1" si="1306"/>
        <v>0.57721026131980102</v>
      </c>
      <c r="H7616" s="16">
        <f t="shared" ca="1" si="1302"/>
        <v>750</v>
      </c>
      <c r="I7616" s="8">
        <f t="shared" ca="1" si="1303"/>
        <v>9000</v>
      </c>
      <c r="J7616" s="8">
        <f t="shared" ca="1" si="1307"/>
        <v>183751.8242815967</v>
      </c>
      <c r="K7616" s="8">
        <f t="shared" ca="1" si="1304"/>
        <v>122000</v>
      </c>
      <c r="L7616" s="17">
        <f t="shared" ca="1" si="1308"/>
        <v>61751.824281596695</v>
      </c>
    </row>
    <row r="7617" spans="1:12" x14ac:dyDescent="0.2">
      <c r="A7617" s="1">
        <v>7597</v>
      </c>
      <c r="B7617" s="16">
        <f t="shared" ca="1" si="1298"/>
        <v>1</v>
      </c>
      <c r="C7617" s="15">
        <f t="shared" ca="1" si="1305"/>
        <v>12200</v>
      </c>
      <c r="D7617" s="16">
        <f t="shared" ca="1" si="1299"/>
        <v>8402.6201997657063</v>
      </c>
      <c r="E7617" s="8">
        <f t="shared" ca="1" si="1300"/>
        <v>252078.60599297119</v>
      </c>
      <c r="F7617" s="9">
        <f t="shared" ca="1" si="1301"/>
        <v>3797.3798002342937</v>
      </c>
      <c r="G7617" s="12">
        <f t="shared" ca="1" si="1306"/>
        <v>0.2676957722530261</v>
      </c>
      <c r="H7617" s="16">
        <f t="shared" ca="1" si="1302"/>
        <v>500</v>
      </c>
      <c r="I7617" s="8">
        <f t="shared" ca="1" si="1303"/>
        <v>6000</v>
      </c>
      <c r="J7617" s="8">
        <f t="shared" ca="1" si="1307"/>
        <v>258078.60599297119</v>
      </c>
      <c r="K7617" s="8">
        <f t="shared" ca="1" si="1304"/>
        <v>122000</v>
      </c>
      <c r="L7617" s="17">
        <f t="shared" ca="1" si="1308"/>
        <v>136078.60599297119</v>
      </c>
    </row>
    <row r="7618" spans="1:12" x14ac:dyDescent="0.2">
      <c r="A7618" s="1">
        <v>7598</v>
      </c>
      <c r="B7618" s="16">
        <f t="shared" ca="1" si="1298"/>
        <v>0</v>
      </c>
      <c r="C7618" s="15">
        <f t="shared" ca="1" si="1305"/>
        <v>0</v>
      </c>
      <c r="D7618" s="16">
        <f t="shared" ca="1" si="1299"/>
        <v>0</v>
      </c>
      <c r="E7618" s="8">
        <f t="shared" ca="1" si="1300"/>
        <v>0</v>
      </c>
      <c r="F7618" s="9">
        <f t="shared" ca="1" si="1301"/>
        <v>0</v>
      </c>
      <c r="G7618" s="12">
        <f t="shared" ca="1" si="1306"/>
        <v>0.22696746107646737</v>
      </c>
      <c r="H7618" s="16">
        <f t="shared" ca="1" si="1302"/>
        <v>500</v>
      </c>
      <c r="I7618" s="8">
        <f t="shared" ca="1" si="1303"/>
        <v>0</v>
      </c>
      <c r="J7618" s="8">
        <f t="shared" ca="1" si="1307"/>
        <v>0</v>
      </c>
      <c r="K7618" s="8">
        <f t="shared" ca="1" si="1304"/>
        <v>0</v>
      </c>
      <c r="L7618" s="17">
        <f t="shared" ca="1" si="1308"/>
        <v>0</v>
      </c>
    </row>
    <row r="7619" spans="1:12" x14ac:dyDescent="0.2">
      <c r="A7619" s="1">
        <v>7599</v>
      </c>
      <c r="B7619" s="16">
        <f t="shared" ca="1" si="1298"/>
        <v>1</v>
      </c>
      <c r="C7619" s="15">
        <f t="shared" ca="1" si="1305"/>
        <v>12200</v>
      </c>
      <c r="D7619" s="16">
        <f t="shared" ca="1" si="1299"/>
        <v>6681.0829237031248</v>
      </c>
      <c r="E7619" s="8">
        <f t="shared" ca="1" si="1300"/>
        <v>200432.48771109374</v>
      </c>
      <c r="F7619" s="9">
        <f t="shared" ca="1" si="1301"/>
        <v>5518.9170762968752</v>
      </c>
      <c r="G7619" s="12">
        <f t="shared" ca="1" si="1306"/>
        <v>0.76277870639759471</v>
      </c>
      <c r="H7619" s="16">
        <f t="shared" ca="1" si="1302"/>
        <v>1000</v>
      </c>
      <c r="I7619" s="8">
        <f t="shared" ca="1" si="1303"/>
        <v>12000</v>
      </c>
      <c r="J7619" s="8">
        <f t="shared" ca="1" si="1307"/>
        <v>212432.48771109374</v>
      </c>
      <c r="K7619" s="8">
        <f t="shared" ca="1" si="1304"/>
        <v>122000</v>
      </c>
      <c r="L7619" s="17">
        <f t="shared" ca="1" si="1308"/>
        <v>90432.487711093738</v>
      </c>
    </row>
    <row r="7620" spans="1:12" x14ac:dyDescent="0.2">
      <c r="A7620" s="1">
        <v>7600</v>
      </c>
      <c r="B7620" s="16">
        <f t="shared" ca="1" si="1298"/>
        <v>0</v>
      </c>
      <c r="C7620" s="15">
        <f t="shared" ca="1" si="1305"/>
        <v>0</v>
      </c>
      <c r="D7620" s="16">
        <f t="shared" ca="1" si="1299"/>
        <v>0</v>
      </c>
      <c r="E7620" s="8">
        <f t="shared" ca="1" si="1300"/>
        <v>0</v>
      </c>
      <c r="F7620" s="9">
        <f t="shared" ca="1" si="1301"/>
        <v>0</v>
      </c>
      <c r="G7620" s="12">
        <f t="shared" ca="1" si="1306"/>
        <v>0.86795223793454712</v>
      </c>
      <c r="H7620" s="16">
        <f t="shared" ca="1" si="1302"/>
        <v>1000</v>
      </c>
      <c r="I7620" s="8">
        <f t="shared" ca="1" si="1303"/>
        <v>0</v>
      </c>
      <c r="J7620" s="8">
        <f t="shared" ca="1" si="1307"/>
        <v>0</v>
      </c>
      <c r="K7620" s="8">
        <f t="shared" ca="1" si="1304"/>
        <v>0</v>
      </c>
      <c r="L7620" s="17">
        <f t="shared" ca="1" si="1308"/>
        <v>0</v>
      </c>
    </row>
    <row r="7621" spans="1:12" x14ac:dyDescent="0.2">
      <c r="A7621" s="1">
        <v>7601</v>
      </c>
      <c r="B7621" s="16">
        <f t="shared" ca="1" si="1298"/>
        <v>1</v>
      </c>
      <c r="C7621" s="15">
        <f t="shared" ca="1" si="1305"/>
        <v>12200</v>
      </c>
      <c r="D7621" s="16">
        <f t="shared" ca="1" si="1299"/>
        <v>7147.0271405388303</v>
      </c>
      <c r="E7621" s="8">
        <f t="shared" ca="1" si="1300"/>
        <v>214410.8142161649</v>
      </c>
      <c r="F7621" s="9">
        <f t="shared" ca="1" si="1301"/>
        <v>5052.9728594611697</v>
      </c>
      <c r="G7621" s="12">
        <f t="shared" ca="1" si="1306"/>
        <v>0.94059193067747282</v>
      </c>
      <c r="H7621" s="16">
        <f t="shared" ca="1" si="1302"/>
        <v>1000</v>
      </c>
      <c r="I7621" s="8">
        <f t="shared" ca="1" si="1303"/>
        <v>12000</v>
      </c>
      <c r="J7621" s="8">
        <f t="shared" ca="1" si="1307"/>
        <v>226410.8142161649</v>
      </c>
      <c r="K7621" s="8">
        <f t="shared" ca="1" si="1304"/>
        <v>122000</v>
      </c>
      <c r="L7621" s="17">
        <f t="shared" ca="1" si="1308"/>
        <v>104410.8142161649</v>
      </c>
    </row>
    <row r="7622" spans="1:12" x14ac:dyDescent="0.2">
      <c r="A7622" s="1">
        <v>7602</v>
      </c>
      <c r="B7622" s="16">
        <f t="shared" ca="1" si="1298"/>
        <v>1</v>
      </c>
      <c r="C7622" s="15">
        <f t="shared" ca="1" si="1305"/>
        <v>12200</v>
      </c>
      <c r="D7622" s="16">
        <f t="shared" ca="1" si="1299"/>
        <v>13461.025192221605</v>
      </c>
      <c r="E7622" s="8">
        <f t="shared" ca="1" si="1300"/>
        <v>366000</v>
      </c>
      <c r="F7622" s="9">
        <f t="shared" ca="1" si="1301"/>
        <v>0</v>
      </c>
      <c r="G7622" s="12">
        <f t="shared" ca="1" si="1306"/>
        <v>0.62524801751618964</v>
      </c>
      <c r="H7622" s="16">
        <f t="shared" ca="1" si="1302"/>
        <v>750</v>
      </c>
      <c r="I7622" s="8">
        <f t="shared" ca="1" si="1303"/>
        <v>0</v>
      </c>
      <c r="J7622" s="8">
        <f t="shared" ca="1" si="1307"/>
        <v>366000</v>
      </c>
      <c r="K7622" s="8">
        <f t="shared" ca="1" si="1304"/>
        <v>122000</v>
      </c>
      <c r="L7622" s="17">
        <f t="shared" ca="1" si="1308"/>
        <v>244000</v>
      </c>
    </row>
    <row r="7623" spans="1:12" x14ac:dyDescent="0.2">
      <c r="A7623" s="1">
        <v>7603</v>
      </c>
      <c r="B7623" s="16">
        <f t="shared" ca="1" si="1298"/>
        <v>1</v>
      </c>
      <c r="C7623" s="15">
        <f t="shared" ca="1" si="1305"/>
        <v>12200</v>
      </c>
      <c r="D7623" s="16">
        <f t="shared" ca="1" si="1299"/>
        <v>9536.1868089093186</v>
      </c>
      <c r="E7623" s="8">
        <f t="shared" ca="1" si="1300"/>
        <v>286085.60426727956</v>
      </c>
      <c r="F7623" s="9">
        <f t="shared" ca="1" si="1301"/>
        <v>2663.8131910906814</v>
      </c>
      <c r="G7623" s="12">
        <f t="shared" ca="1" si="1306"/>
        <v>0.79767867711007467</v>
      </c>
      <c r="H7623" s="16">
        <f t="shared" ca="1" si="1302"/>
        <v>1000</v>
      </c>
      <c r="I7623" s="8">
        <f t="shared" ca="1" si="1303"/>
        <v>12000</v>
      </c>
      <c r="J7623" s="8">
        <f t="shared" ca="1" si="1307"/>
        <v>298085.60426727956</v>
      </c>
      <c r="K7623" s="8">
        <f t="shared" ca="1" si="1304"/>
        <v>122000</v>
      </c>
      <c r="L7623" s="17">
        <f t="shared" ca="1" si="1308"/>
        <v>176085.60426727956</v>
      </c>
    </row>
    <row r="7624" spans="1:12" x14ac:dyDescent="0.2">
      <c r="A7624" s="1">
        <v>7604</v>
      </c>
      <c r="B7624" s="16">
        <f t="shared" ca="1" si="1298"/>
        <v>1</v>
      </c>
      <c r="C7624" s="15">
        <f t="shared" ca="1" si="1305"/>
        <v>12200</v>
      </c>
      <c r="D7624" s="16">
        <f t="shared" ca="1" si="1299"/>
        <v>13167.480656237934</v>
      </c>
      <c r="E7624" s="8">
        <f t="shared" ca="1" si="1300"/>
        <v>366000</v>
      </c>
      <c r="F7624" s="9">
        <f t="shared" ca="1" si="1301"/>
        <v>0</v>
      </c>
      <c r="G7624" s="12">
        <f t="shared" ca="1" si="1306"/>
        <v>0.35725914971307249</v>
      </c>
      <c r="H7624" s="16">
        <f t="shared" ca="1" si="1302"/>
        <v>750</v>
      </c>
      <c r="I7624" s="8">
        <f t="shared" ca="1" si="1303"/>
        <v>0</v>
      </c>
      <c r="J7624" s="8">
        <f t="shared" ca="1" si="1307"/>
        <v>366000</v>
      </c>
      <c r="K7624" s="8">
        <f t="shared" ca="1" si="1304"/>
        <v>122000</v>
      </c>
      <c r="L7624" s="17">
        <f t="shared" ca="1" si="1308"/>
        <v>244000</v>
      </c>
    </row>
    <row r="7625" spans="1:12" x14ac:dyDescent="0.2">
      <c r="A7625" s="1">
        <v>7605</v>
      </c>
      <c r="B7625" s="16">
        <f t="shared" ca="1" si="1298"/>
        <v>1</v>
      </c>
      <c r="C7625" s="15">
        <f t="shared" ca="1" si="1305"/>
        <v>12200</v>
      </c>
      <c r="D7625" s="16">
        <f t="shared" ca="1" si="1299"/>
        <v>9811.9384474605067</v>
      </c>
      <c r="E7625" s="8">
        <f t="shared" ca="1" si="1300"/>
        <v>294358.15342381521</v>
      </c>
      <c r="F7625" s="9">
        <f t="shared" ca="1" si="1301"/>
        <v>2388.0615525394933</v>
      </c>
      <c r="G7625" s="12">
        <f t="shared" ca="1" si="1306"/>
        <v>0.34324643388020337</v>
      </c>
      <c r="H7625" s="16">
        <f t="shared" ca="1" si="1302"/>
        <v>750</v>
      </c>
      <c r="I7625" s="8">
        <f t="shared" ca="1" si="1303"/>
        <v>9000</v>
      </c>
      <c r="J7625" s="8">
        <f t="shared" ca="1" si="1307"/>
        <v>303358.15342381521</v>
      </c>
      <c r="K7625" s="8">
        <f t="shared" ca="1" si="1304"/>
        <v>122000</v>
      </c>
      <c r="L7625" s="17">
        <f t="shared" ca="1" si="1308"/>
        <v>181358.15342381521</v>
      </c>
    </row>
    <row r="7626" spans="1:12" x14ac:dyDescent="0.2">
      <c r="A7626" s="1">
        <v>7606</v>
      </c>
      <c r="B7626" s="16">
        <f t="shared" ca="1" si="1298"/>
        <v>0</v>
      </c>
      <c r="C7626" s="15">
        <f t="shared" ca="1" si="1305"/>
        <v>0</v>
      </c>
      <c r="D7626" s="16">
        <f t="shared" ca="1" si="1299"/>
        <v>0</v>
      </c>
      <c r="E7626" s="8">
        <f t="shared" ca="1" si="1300"/>
        <v>0</v>
      </c>
      <c r="F7626" s="9">
        <f t="shared" ca="1" si="1301"/>
        <v>0</v>
      </c>
      <c r="G7626" s="12">
        <f t="shared" ca="1" si="1306"/>
        <v>0.34081296665816363</v>
      </c>
      <c r="H7626" s="16">
        <f t="shared" ca="1" si="1302"/>
        <v>750</v>
      </c>
      <c r="I7626" s="8">
        <f t="shared" ca="1" si="1303"/>
        <v>0</v>
      </c>
      <c r="J7626" s="8">
        <f t="shared" ca="1" si="1307"/>
        <v>0</v>
      </c>
      <c r="K7626" s="8">
        <f t="shared" ca="1" si="1304"/>
        <v>0</v>
      </c>
      <c r="L7626" s="17">
        <f t="shared" ca="1" si="1308"/>
        <v>0</v>
      </c>
    </row>
    <row r="7627" spans="1:12" x14ac:dyDescent="0.2">
      <c r="A7627" s="1">
        <v>7607</v>
      </c>
      <c r="B7627" s="16">
        <f t="shared" ca="1" si="1298"/>
        <v>1</v>
      </c>
      <c r="C7627" s="15">
        <f t="shared" ca="1" si="1305"/>
        <v>12200</v>
      </c>
      <c r="D7627" s="16">
        <f t="shared" ca="1" si="1299"/>
        <v>12400.56434504041</v>
      </c>
      <c r="E7627" s="8">
        <f t="shared" ca="1" si="1300"/>
        <v>366000</v>
      </c>
      <c r="F7627" s="9">
        <f t="shared" ca="1" si="1301"/>
        <v>0</v>
      </c>
      <c r="G7627" s="12">
        <f t="shared" ca="1" si="1306"/>
        <v>0.74055712080629787</v>
      </c>
      <c r="H7627" s="16">
        <f t="shared" ca="1" si="1302"/>
        <v>1000</v>
      </c>
      <c r="I7627" s="8">
        <f t="shared" ca="1" si="1303"/>
        <v>0</v>
      </c>
      <c r="J7627" s="8">
        <f t="shared" ca="1" si="1307"/>
        <v>366000</v>
      </c>
      <c r="K7627" s="8">
        <f t="shared" ca="1" si="1304"/>
        <v>122000</v>
      </c>
      <c r="L7627" s="17">
        <f t="shared" ca="1" si="1308"/>
        <v>244000</v>
      </c>
    </row>
    <row r="7628" spans="1:12" x14ac:dyDescent="0.2">
      <c r="A7628" s="1">
        <v>7608</v>
      </c>
      <c r="B7628" s="16">
        <f t="shared" ca="1" si="1298"/>
        <v>0</v>
      </c>
      <c r="C7628" s="15">
        <f t="shared" ca="1" si="1305"/>
        <v>0</v>
      </c>
      <c r="D7628" s="16">
        <f t="shared" ca="1" si="1299"/>
        <v>0</v>
      </c>
      <c r="E7628" s="8">
        <f t="shared" ca="1" si="1300"/>
        <v>0</v>
      </c>
      <c r="F7628" s="9">
        <f t="shared" ca="1" si="1301"/>
        <v>0</v>
      </c>
      <c r="G7628" s="12">
        <f t="shared" ca="1" si="1306"/>
        <v>0.94078641497019289</v>
      </c>
      <c r="H7628" s="16">
        <f t="shared" ca="1" si="1302"/>
        <v>1000</v>
      </c>
      <c r="I7628" s="8">
        <f t="shared" ca="1" si="1303"/>
        <v>0</v>
      </c>
      <c r="J7628" s="8">
        <f t="shared" ca="1" si="1307"/>
        <v>0</v>
      </c>
      <c r="K7628" s="8">
        <f t="shared" ca="1" si="1304"/>
        <v>0</v>
      </c>
      <c r="L7628" s="17">
        <f t="shared" ca="1" si="1308"/>
        <v>0</v>
      </c>
    </row>
    <row r="7629" spans="1:12" x14ac:dyDescent="0.2">
      <c r="A7629" s="1">
        <v>7609</v>
      </c>
      <c r="B7629" s="16">
        <f t="shared" ca="1" si="1298"/>
        <v>1</v>
      </c>
      <c r="C7629" s="15">
        <f t="shared" ca="1" si="1305"/>
        <v>12200</v>
      </c>
      <c r="D7629" s="16">
        <f t="shared" ca="1" si="1299"/>
        <v>11380.870745972628</v>
      </c>
      <c r="E7629" s="8">
        <f t="shared" ca="1" si="1300"/>
        <v>341426.12237917888</v>
      </c>
      <c r="F7629" s="9">
        <f t="shared" ca="1" si="1301"/>
        <v>819.12925402737164</v>
      </c>
      <c r="G7629" s="12">
        <f t="shared" ca="1" si="1306"/>
        <v>0.95429888364713555</v>
      </c>
      <c r="H7629" s="16">
        <f t="shared" ca="1" si="1302"/>
        <v>1000</v>
      </c>
      <c r="I7629" s="8">
        <f t="shared" ca="1" si="1303"/>
        <v>9829.5510483284597</v>
      </c>
      <c r="J7629" s="8">
        <f t="shared" ca="1" si="1307"/>
        <v>351255.67342750734</v>
      </c>
      <c r="K7629" s="8">
        <f t="shared" ca="1" si="1304"/>
        <v>122000</v>
      </c>
      <c r="L7629" s="17">
        <f t="shared" ca="1" si="1308"/>
        <v>229255.67342750734</v>
      </c>
    </row>
    <row r="7630" spans="1:12" x14ac:dyDescent="0.2">
      <c r="A7630" s="1">
        <v>7610</v>
      </c>
      <c r="B7630" s="16">
        <f t="shared" ca="1" si="1298"/>
        <v>1</v>
      </c>
      <c r="C7630" s="15">
        <f t="shared" ca="1" si="1305"/>
        <v>12200</v>
      </c>
      <c r="D7630" s="16">
        <f t="shared" ca="1" si="1299"/>
        <v>13858.466852928797</v>
      </c>
      <c r="E7630" s="8">
        <f t="shared" ca="1" si="1300"/>
        <v>366000</v>
      </c>
      <c r="F7630" s="9">
        <f t="shared" ca="1" si="1301"/>
        <v>0</v>
      </c>
      <c r="G7630" s="12">
        <f t="shared" ca="1" si="1306"/>
        <v>0.63043563596270469</v>
      </c>
      <c r="H7630" s="16">
        <f t="shared" ca="1" si="1302"/>
        <v>750</v>
      </c>
      <c r="I7630" s="8">
        <f t="shared" ca="1" si="1303"/>
        <v>0</v>
      </c>
      <c r="J7630" s="8">
        <f t="shared" ca="1" si="1307"/>
        <v>366000</v>
      </c>
      <c r="K7630" s="8">
        <f t="shared" ca="1" si="1304"/>
        <v>122000</v>
      </c>
      <c r="L7630" s="17">
        <f t="shared" ca="1" si="1308"/>
        <v>244000</v>
      </c>
    </row>
    <row r="7631" spans="1:12" x14ac:dyDescent="0.2">
      <c r="A7631" s="1">
        <v>7611</v>
      </c>
      <c r="B7631" s="16">
        <f t="shared" ca="1" si="1298"/>
        <v>1</v>
      </c>
      <c r="C7631" s="15">
        <f t="shared" ca="1" si="1305"/>
        <v>12200</v>
      </c>
      <c r="D7631" s="16">
        <f t="shared" ca="1" si="1299"/>
        <v>10964.270625974434</v>
      </c>
      <c r="E7631" s="8">
        <f t="shared" ca="1" si="1300"/>
        <v>328928.11877923302</v>
      </c>
      <c r="F7631" s="9">
        <f t="shared" ca="1" si="1301"/>
        <v>1235.7293740255664</v>
      </c>
      <c r="G7631" s="12">
        <f t="shared" ca="1" si="1306"/>
        <v>0.4078707034047101</v>
      </c>
      <c r="H7631" s="16">
        <f t="shared" ca="1" si="1302"/>
        <v>750</v>
      </c>
      <c r="I7631" s="8">
        <f t="shared" ca="1" si="1303"/>
        <v>9000</v>
      </c>
      <c r="J7631" s="8">
        <f t="shared" ca="1" si="1307"/>
        <v>337928.11877923302</v>
      </c>
      <c r="K7631" s="8">
        <f t="shared" ca="1" si="1304"/>
        <v>122000</v>
      </c>
      <c r="L7631" s="17">
        <f t="shared" ca="1" si="1308"/>
        <v>215928.11877923302</v>
      </c>
    </row>
    <row r="7632" spans="1:12" x14ac:dyDescent="0.2">
      <c r="A7632" s="1">
        <v>7612</v>
      </c>
      <c r="B7632" s="16">
        <f t="shared" ca="1" si="1298"/>
        <v>0</v>
      </c>
      <c r="C7632" s="15">
        <f t="shared" ca="1" si="1305"/>
        <v>0</v>
      </c>
      <c r="D7632" s="16">
        <f t="shared" ca="1" si="1299"/>
        <v>0</v>
      </c>
      <c r="E7632" s="8">
        <f t="shared" ca="1" si="1300"/>
        <v>0</v>
      </c>
      <c r="F7632" s="9">
        <f t="shared" ca="1" si="1301"/>
        <v>0</v>
      </c>
      <c r="G7632" s="12">
        <f t="shared" ca="1" si="1306"/>
        <v>0.83119457631063864</v>
      </c>
      <c r="H7632" s="16">
        <f t="shared" ca="1" si="1302"/>
        <v>1000</v>
      </c>
      <c r="I7632" s="8">
        <f t="shared" ca="1" si="1303"/>
        <v>0</v>
      </c>
      <c r="J7632" s="8">
        <f t="shared" ca="1" si="1307"/>
        <v>0</v>
      </c>
      <c r="K7632" s="8">
        <f t="shared" ca="1" si="1304"/>
        <v>0</v>
      </c>
      <c r="L7632" s="17">
        <f t="shared" ca="1" si="1308"/>
        <v>0</v>
      </c>
    </row>
    <row r="7633" spans="1:12" x14ac:dyDescent="0.2">
      <c r="A7633" s="1">
        <v>7613</v>
      </c>
      <c r="B7633" s="16">
        <f t="shared" ca="1" si="1298"/>
        <v>1</v>
      </c>
      <c r="C7633" s="15">
        <f t="shared" ca="1" si="1305"/>
        <v>12200</v>
      </c>
      <c r="D7633" s="16">
        <f t="shared" ca="1" si="1299"/>
        <v>7208.7483110716748</v>
      </c>
      <c r="E7633" s="8">
        <f t="shared" ca="1" si="1300"/>
        <v>216262.44933215025</v>
      </c>
      <c r="F7633" s="9">
        <f t="shared" ca="1" si="1301"/>
        <v>4991.2516889283252</v>
      </c>
      <c r="G7633" s="12">
        <f t="shared" ca="1" si="1306"/>
        <v>8.8372637545431232E-2</v>
      </c>
      <c r="H7633" s="16">
        <f t="shared" ca="1" si="1302"/>
        <v>500</v>
      </c>
      <c r="I7633" s="8">
        <f t="shared" ca="1" si="1303"/>
        <v>6000</v>
      </c>
      <c r="J7633" s="8">
        <f t="shared" ca="1" si="1307"/>
        <v>222262.44933215025</v>
      </c>
      <c r="K7633" s="8">
        <f t="shared" ca="1" si="1304"/>
        <v>122000</v>
      </c>
      <c r="L7633" s="17">
        <f t="shared" ca="1" si="1308"/>
        <v>100262.44933215025</v>
      </c>
    </row>
    <row r="7634" spans="1:12" x14ac:dyDescent="0.2">
      <c r="A7634" s="1">
        <v>7614</v>
      </c>
      <c r="B7634" s="16">
        <f t="shared" ca="1" si="1298"/>
        <v>1</v>
      </c>
      <c r="C7634" s="15">
        <f t="shared" ca="1" si="1305"/>
        <v>12200</v>
      </c>
      <c r="D7634" s="16">
        <f t="shared" ca="1" si="1299"/>
        <v>13109.267090995516</v>
      </c>
      <c r="E7634" s="8">
        <f t="shared" ca="1" si="1300"/>
        <v>366000</v>
      </c>
      <c r="F7634" s="9">
        <f t="shared" ca="1" si="1301"/>
        <v>0</v>
      </c>
      <c r="G7634" s="12">
        <f t="shared" ca="1" si="1306"/>
        <v>0.89056226741883582</v>
      </c>
      <c r="H7634" s="16">
        <f t="shared" ca="1" si="1302"/>
        <v>1000</v>
      </c>
      <c r="I7634" s="8">
        <f t="shared" ca="1" si="1303"/>
        <v>0</v>
      </c>
      <c r="J7634" s="8">
        <f t="shared" ca="1" si="1307"/>
        <v>366000</v>
      </c>
      <c r="K7634" s="8">
        <f t="shared" ca="1" si="1304"/>
        <v>122000</v>
      </c>
      <c r="L7634" s="17">
        <f t="shared" ca="1" si="1308"/>
        <v>244000</v>
      </c>
    </row>
    <row r="7635" spans="1:12" x14ac:dyDescent="0.2">
      <c r="A7635" s="1">
        <v>7615</v>
      </c>
      <c r="B7635" s="16">
        <f t="shared" ca="1" si="1298"/>
        <v>0</v>
      </c>
      <c r="C7635" s="15">
        <f t="shared" ca="1" si="1305"/>
        <v>0</v>
      </c>
      <c r="D7635" s="16">
        <f t="shared" ca="1" si="1299"/>
        <v>0</v>
      </c>
      <c r="E7635" s="8">
        <f t="shared" ca="1" si="1300"/>
        <v>0</v>
      </c>
      <c r="F7635" s="9">
        <f t="shared" ca="1" si="1301"/>
        <v>0</v>
      </c>
      <c r="G7635" s="12">
        <f t="shared" ca="1" si="1306"/>
        <v>0.10852149225477115</v>
      </c>
      <c r="H7635" s="16">
        <f t="shared" ca="1" si="1302"/>
        <v>500</v>
      </c>
      <c r="I7635" s="8">
        <f t="shared" ca="1" si="1303"/>
        <v>0</v>
      </c>
      <c r="J7635" s="8">
        <f t="shared" ca="1" si="1307"/>
        <v>0</v>
      </c>
      <c r="K7635" s="8">
        <f t="shared" ca="1" si="1304"/>
        <v>0</v>
      </c>
      <c r="L7635" s="17">
        <f t="shared" ca="1" si="1308"/>
        <v>0</v>
      </c>
    </row>
    <row r="7636" spans="1:12" x14ac:dyDescent="0.2">
      <c r="A7636" s="1">
        <v>7616</v>
      </c>
      <c r="B7636" s="16">
        <f t="shared" ca="1" si="1298"/>
        <v>0</v>
      </c>
      <c r="C7636" s="15">
        <f t="shared" ca="1" si="1305"/>
        <v>0</v>
      </c>
      <c r="D7636" s="16">
        <f t="shared" ca="1" si="1299"/>
        <v>0</v>
      </c>
      <c r="E7636" s="8">
        <f t="shared" ca="1" si="1300"/>
        <v>0</v>
      </c>
      <c r="F7636" s="9">
        <f t="shared" ca="1" si="1301"/>
        <v>0</v>
      </c>
      <c r="G7636" s="12">
        <f t="shared" ca="1" si="1306"/>
        <v>0.98620770210357822</v>
      </c>
      <c r="H7636" s="16">
        <f t="shared" ca="1" si="1302"/>
        <v>1000</v>
      </c>
      <c r="I7636" s="8">
        <f t="shared" ca="1" si="1303"/>
        <v>0</v>
      </c>
      <c r="J7636" s="8">
        <f t="shared" ca="1" si="1307"/>
        <v>0</v>
      </c>
      <c r="K7636" s="8">
        <f t="shared" ca="1" si="1304"/>
        <v>0</v>
      </c>
      <c r="L7636" s="17">
        <f t="shared" ca="1" si="1308"/>
        <v>0</v>
      </c>
    </row>
    <row r="7637" spans="1:12" x14ac:dyDescent="0.2">
      <c r="A7637" s="1">
        <v>7617</v>
      </c>
      <c r="B7637" s="16">
        <f t="shared" ref="B7637:B7700" ca="1" si="1309">IF(RAND()&lt;=$C$10,$B$10,$B$11)</f>
        <v>0</v>
      </c>
      <c r="C7637" s="15">
        <f t="shared" ca="1" si="1305"/>
        <v>0</v>
      </c>
      <c r="D7637" s="16">
        <f t="shared" ref="D7637:D7700" ca="1" si="1310">(RAND()*($B$6-$B$5)+$B$5)*B7637</f>
        <v>0</v>
      </c>
      <c r="E7637" s="8">
        <f t="shared" ref="E7637:E7700" ca="1" si="1311">MIN(C7637,D7637)*$B$2</f>
        <v>0</v>
      </c>
      <c r="F7637" s="9">
        <f t="shared" ref="F7637:F7700" ca="1" si="1312">MAX(0,C7637-D7637)</f>
        <v>0</v>
      </c>
      <c r="G7637" s="12">
        <f t="shared" ca="1" si="1306"/>
        <v>0.55214973104703957</v>
      </c>
      <c r="H7637" s="16">
        <f t="shared" ref="H7637:H7700" ca="1" si="1313">IF(G7637&lt;=$C$7,$B$7,IF(G7637&lt;=$C$8,$B$8,$B$9))</f>
        <v>750</v>
      </c>
      <c r="I7637" s="8">
        <f t="shared" ref="I7637:I7700" ca="1" si="1314">MIN(F7637,H7637)*$B$3</f>
        <v>0</v>
      </c>
      <c r="J7637" s="8">
        <f t="shared" ca="1" si="1307"/>
        <v>0</v>
      </c>
      <c r="K7637" s="8">
        <f t="shared" ref="K7637:K7700" ca="1" si="1315">C7637*$B$4</f>
        <v>0</v>
      </c>
      <c r="L7637" s="17">
        <f t="shared" ca="1" si="1308"/>
        <v>0</v>
      </c>
    </row>
    <row r="7638" spans="1:12" x14ac:dyDescent="0.2">
      <c r="A7638" s="1">
        <v>7618</v>
      </c>
      <c r="B7638" s="16">
        <f t="shared" ca="1" si="1309"/>
        <v>1</v>
      </c>
      <c r="C7638" s="15">
        <f t="shared" ref="C7638:C7701" ca="1" si="1316">IF(B7638=0,$B$14*200,$B$15*200)</f>
        <v>12200</v>
      </c>
      <c r="D7638" s="16">
        <f t="shared" ca="1" si="1310"/>
        <v>5757.8556562585882</v>
      </c>
      <c r="E7638" s="8">
        <f t="shared" ca="1" si="1311"/>
        <v>172735.66968775765</v>
      </c>
      <c r="F7638" s="9">
        <f t="shared" ca="1" si="1312"/>
        <v>6442.1443437414118</v>
      </c>
      <c r="G7638" s="12">
        <f t="shared" ref="G7638:G7701" ca="1" si="1317">RAND()</f>
        <v>0.29973075392181325</v>
      </c>
      <c r="H7638" s="16">
        <f t="shared" ca="1" si="1313"/>
        <v>500</v>
      </c>
      <c r="I7638" s="8">
        <f t="shared" ca="1" si="1314"/>
        <v>6000</v>
      </c>
      <c r="J7638" s="8">
        <f t="shared" ref="J7638:J7701" ca="1" si="1318">E7638+I7638</f>
        <v>178735.66968775765</v>
      </c>
      <c r="K7638" s="8">
        <f t="shared" ca="1" si="1315"/>
        <v>122000</v>
      </c>
      <c r="L7638" s="17">
        <f t="shared" ref="L7638:L7701" ca="1" si="1319">J7638-K7638</f>
        <v>56735.669687757647</v>
      </c>
    </row>
    <row r="7639" spans="1:12" x14ac:dyDescent="0.2">
      <c r="A7639" s="1">
        <v>7619</v>
      </c>
      <c r="B7639" s="16">
        <f t="shared" ca="1" si="1309"/>
        <v>1</v>
      </c>
      <c r="C7639" s="15">
        <f t="shared" ca="1" si="1316"/>
        <v>12200</v>
      </c>
      <c r="D7639" s="16">
        <f t="shared" ca="1" si="1310"/>
        <v>12007.007834605054</v>
      </c>
      <c r="E7639" s="8">
        <f t="shared" ca="1" si="1311"/>
        <v>360210.23503815162</v>
      </c>
      <c r="F7639" s="9">
        <f t="shared" ca="1" si="1312"/>
        <v>192.99216539494591</v>
      </c>
      <c r="G7639" s="12">
        <f t="shared" ca="1" si="1317"/>
        <v>0.35281683612237258</v>
      </c>
      <c r="H7639" s="16">
        <f t="shared" ca="1" si="1313"/>
        <v>750</v>
      </c>
      <c r="I7639" s="8">
        <f t="shared" ca="1" si="1314"/>
        <v>2315.905984739351</v>
      </c>
      <c r="J7639" s="8">
        <f t="shared" ca="1" si="1318"/>
        <v>362526.14102289098</v>
      </c>
      <c r="K7639" s="8">
        <f t="shared" ca="1" si="1315"/>
        <v>122000</v>
      </c>
      <c r="L7639" s="17">
        <f t="shared" ca="1" si="1319"/>
        <v>240526.14102289098</v>
      </c>
    </row>
    <row r="7640" spans="1:12" x14ac:dyDescent="0.2">
      <c r="A7640" s="1">
        <v>7620</v>
      </c>
      <c r="B7640" s="16">
        <f t="shared" ca="1" si="1309"/>
        <v>0</v>
      </c>
      <c r="C7640" s="15">
        <f t="shared" ca="1" si="1316"/>
        <v>0</v>
      </c>
      <c r="D7640" s="16">
        <f t="shared" ca="1" si="1310"/>
        <v>0</v>
      </c>
      <c r="E7640" s="8">
        <f t="shared" ca="1" si="1311"/>
        <v>0</v>
      </c>
      <c r="F7640" s="9">
        <f t="shared" ca="1" si="1312"/>
        <v>0</v>
      </c>
      <c r="G7640" s="12">
        <f t="shared" ca="1" si="1317"/>
        <v>5.6896210674237446E-2</v>
      </c>
      <c r="H7640" s="16">
        <f t="shared" ca="1" si="1313"/>
        <v>500</v>
      </c>
      <c r="I7640" s="8">
        <f t="shared" ca="1" si="1314"/>
        <v>0</v>
      </c>
      <c r="J7640" s="8">
        <f t="shared" ca="1" si="1318"/>
        <v>0</v>
      </c>
      <c r="K7640" s="8">
        <f t="shared" ca="1" si="1315"/>
        <v>0</v>
      </c>
      <c r="L7640" s="17">
        <f t="shared" ca="1" si="1319"/>
        <v>0</v>
      </c>
    </row>
    <row r="7641" spans="1:12" x14ac:dyDescent="0.2">
      <c r="A7641" s="1">
        <v>7621</v>
      </c>
      <c r="B7641" s="16">
        <f t="shared" ca="1" si="1309"/>
        <v>1</v>
      </c>
      <c r="C7641" s="15">
        <f t="shared" ca="1" si="1316"/>
        <v>12200</v>
      </c>
      <c r="D7641" s="16">
        <f t="shared" ca="1" si="1310"/>
        <v>10603.660495759414</v>
      </c>
      <c r="E7641" s="8">
        <f t="shared" ca="1" si="1311"/>
        <v>318109.81487278239</v>
      </c>
      <c r="F7641" s="9">
        <f t="shared" ca="1" si="1312"/>
        <v>1596.3395042405864</v>
      </c>
      <c r="G7641" s="12">
        <f t="shared" ca="1" si="1317"/>
        <v>3.245244442790296E-2</v>
      </c>
      <c r="H7641" s="16">
        <f t="shared" ca="1" si="1313"/>
        <v>500</v>
      </c>
      <c r="I7641" s="8">
        <f t="shared" ca="1" si="1314"/>
        <v>6000</v>
      </c>
      <c r="J7641" s="8">
        <f t="shared" ca="1" si="1318"/>
        <v>324109.81487278239</v>
      </c>
      <c r="K7641" s="8">
        <f t="shared" ca="1" si="1315"/>
        <v>122000</v>
      </c>
      <c r="L7641" s="17">
        <f t="shared" ca="1" si="1319"/>
        <v>202109.81487278239</v>
      </c>
    </row>
    <row r="7642" spans="1:12" x14ac:dyDescent="0.2">
      <c r="A7642" s="1">
        <v>7622</v>
      </c>
      <c r="B7642" s="16">
        <f t="shared" ca="1" si="1309"/>
        <v>1</v>
      </c>
      <c r="C7642" s="15">
        <f t="shared" ca="1" si="1316"/>
        <v>12200</v>
      </c>
      <c r="D7642" s="16">
        <f t="shared" ca="1" si="1310"/>
        <v>5756.0720880418639</v>
      </c>
      <c r="E7642" s="8">
        <f t="shared" ca="1" si="1311"/>
        <v>172682.16264125591</v>
      </c>
      <c r="F7642" s="9">
        <f t="shared" ca="1" si="1312"/>
        <v>6443.9279119581361</v>
      </c>
      <c r="G7642" s="12">
        <f t="shared" ca="1" si="1317"/>
        <v>0.30626488250302963</v>
      </c>
      <c r="H7642" s="16">
        <f t="shared" ca="1" si="1313"/>
        <v>750</v>
      </c>
      <c r="I7642" s="8">
        <f t="shared" ca="1" si="1314"/>
        <v>9000</v>
      </c>
      <c r="J7642" s="8">
        <f t="shared" ca="1" si="1318"/>
        <v>181682.16264125591</v>
      </c>
      <c r="K7642" s="8">
        <f t="shared" ca="1" si="1315"/>
        <v>122000</v>
      </c>
      <c r="L7642" s="17">
        <f t="shared" ca="1" si="1319"/>
        <v>59682.162641255913</v>
      </c>
    </row>
    <row r="7643" spans="1:12" x14ac:dyDescent="0.2">
      <c r="A7643" s="1">
        <v>7623</v>
      </c>
      <c r="B7643" s="16">
        <f t="shared" ca="1" si="1309"/>
        <v>0</v>
      </c>
      <c r="C7643" s="15">
        <f t="shared" ca="1" si="1316"/>
        <v>0</v>
      </c>
      <c r="D7643" s="16">
        <f t="shared" ca="1" si="1310"/>
        <v>0</v>
      </c>
      <c r="E7643" s="8">
        <f t="shared" ca="1" si="1311"/>
        <v>0</v>
      </c>
      <c r="F7643" s="9">
        <f t="shared" ca="1" si="1312"/>
        <v>0</v>
      </c>
      <c r="G7643" s="12">
        <f t="shared" ca="1" si="1317"/>
        <v>0.78981517559236492</v>
      </c>
      <c r="H7643" s="16">
        <f t="shared" ca="1" si="1313"/>
        <v>1000</v>
      </c>
      <c r="I7643" s="8">
        <f t="shared" ca="1" si="1314"/>
        <v>0</v>
      </c>
      <c r="J7643" s="8">
        <f t="shared" ca="1" si="1318"/>
        <v>0</v>
      </c>
      <c r="K7643" s="8">
        <f t="shared" ca="1" si="1315"/>
        <v>0</v>
      </c>
      <c r="L7643" s="17">
        <f t="shared" ca="1" si="1319"/>
        <v>0</v>
      </c>
    </row>
    <row r="7644" spans="1:12" x14ac:dyDescent="0.2">
      <c r="A7644" s="1">
        <v>7624</v>
      </c>
      <c r="B7644" s="16">
        <f t="shared" ca="1" si="1309"/>
        <v>0</v>
      </c>
      <c r="C7644" s="15">
        <f t="shared" ca="1" si="1316"/>
        <v>0</v>
      </c>
      <c r="D7644" s="16">
        <f t="shared" ca="1" si="1310"/>
        <v>0</v>
      </c>
      <c r="E7644" s="8">
        <f t="shared" ca="1" si="1311"/>
        <v>0</v>
      </c>
      <c r="F7644" s="9">
        <f t="shared" ca="1" si="1312"/>
        <v>0</v>
      </c>
      <c r="G7644" s="12">
        <f t="shared" ca="1" si="1317"/>
        <v>0.6220833224728699</v>
      </c>
      <c r="H7644" s="16">
        <f t="shared" ca="1" si="1313"/>
        <v>750</v>
      </c>
      <c r="I7644" s="8">
        <f t="shared" ca="1" si="1314"/>
        <v>0</v>
      </c>
      <c r="J7644" s="8">
        <f t="shared" ca="1" si="1318"/>
        <v>0</v>
      </c>
      <c r="K7644" s="8">
        <f t="shared" ca="1" si="1315"/>
        <v>0</v>
      </c>
      <c r="L7644" s="17">
        <f t="shared" ca="1" si="1319"/>
        <v>0</v>
      </c>
    </row>
    <row r="7645" spans="1:12" x14ac:dyDescent="0.2">
      <c r="A7645" s="1">
        <v>7625</v>
      </c>
      <c r="B7645" s="16">
        <f t="shared" ca="1" si="1309"/>
        <v>0</v>
      </c>
      <c r="C7645" s="15">
        <f t="shared" ca="1" si="1316"/>
        <v>0</v>
      </c>
      <c r="D7645" s="16">
        <f t="shared" ca="1" si="1310"/>
        <v>0</v>
      </c>
      <c r="E7645" s="8">
        <f t="shared" ca="1" si="1311"/>
        <v>0</v>
      </c>
      <c r="F7645" s="9">
        <f t="shared" ca="1" si="1312"/>
        <v>0</v>
      </c>
      <c r="G7645" s="12">
        <f t="shared" ca="1" si="1317"/>
        <v>0.27304469860268621</v>
      </c>
      <c r="H7645" s="16">
        <f t="shared" ca="1" si="1313"/>
        <v>500</v>
      </c>
      <c r="I7645" s="8">
        <f t="shared" ca="1" si="1314"/>
        <v>0</v>
      </c>
      <c r="J7645" s="8">
        <f t="shared" ca="1" si="1318"/>
        <v>0</v>
      </c>
      <c r="K7645" s="8">
        <f t="shared" ca="1" si="1315"/>
        <v>0</v>
      </c>
      <c r="L7645" s="17">
        <f t="shared" ca="1" si="1319"/>
        <v>0</v>
      </c>
    </row>
    <row r="7646" spans="1:12" x14ac:dyDescent="0.2">
      <c r="A7646" s="1">
        <v>7626</v>
      </c>
      <c r="B7646" s="16">
        <f t="shared" ca="1" si="1309"/>
        <v>1</v>
      </c>
      <c r="C7646" s="15">
        <f t="shared" ca="1" si="1316"/>
        <v>12200</v>
      </c>
      <c r="D7646" s="16">
        <f t="shared" ca="1" si="1310"/>
        <v>10147.879218163464</v>
      </c>
      <c r="E7646" s="8">
        <f t="shared" ca="1" si="1311"/>
        <v>304436.37654490391</v>
      </c>
      <c r="F7646" s="9">
        <f t="shared" ca="1" si="1312"/>
        <v>2052.1207818365365</v>
      </c>
      <c r="G7646" s="12">
        <f t="shared" ca="1" si="1317"/>
        <v>0.33859087925205844</v>
      </c>
      <c r="H7646" s="16">
        <f t="shared" ca="1" si="1313"/>
        <v>750</v>
      </c>
      <c r="I7646" s="8">
        <f t="shared" ca="1" si="1314"/>
        <v>9000</v>
      </c>
      <c r="J7646" s="8">
        <f t="shared" ca="1" si="1318"/>
        <v>313436.37654490391</v>
      </c>
      <c r="K7646" s="8">
        <f t="shared" ca="1" si="1315"/>
        <v>122000</v>
      </c>
      <c r="L7646" s="17">
        <f t="shared" ca="1" si="1319"/>
        <v>191436.37654490391</v>
      </c>
    </row>
    <row r="7647" spans="1:12" x14ac:dyDescent="0.2">
      <c r="A7647" s="1">
        <v>7627</v>
      </c>
      <c r="B7647" s="16">
        <f t="shared" ca="1" si="1309"/>
        <v>0</v>
      </c>
      <c r="C7647" s="15">
        <f t="shared" ca="1" si="1316"/>
        <v>0</v>
      </c>
      <c r="D7647" s="16">
        <f t="shared" ca="1" si="1310"/>
        <v>0</v>
      </c>
      <c r="E7647" s="8">
        <f t="shared" ca="1" si="1311"/>
        <v>0</v>
      </c>
      <c r="F7647" s="9">
        <f t="shared" ca="1" si="1312"/>
        <v>0</v>
      </c>
      <c r="G7647" s="12">
        <f t="shared" ca="1" si="1317"/>
        <v>0.21499973336019929</v>
      </c>
      <c r="H7647" s="16">
        <f t="shared" ca="1" si="1313"/>
        <v>500</v>
      </c>
      <c r="I7647" s="8">
        <f t="shared" ca="1" si="1314"/>
        <v>0</v>
      </c>
      <c r="J7647" s="8">
        <f t="shared" ca="1" si="1318"/>
        <v>0</v>
      </c>
      <c r="K7647" s="8">
        <f t="shared" ca="1" si="1315"/>
        <v>0</v>
      </c>
      <c r="L7647" s="17">
        <f t="shared" ca="1" si="1319"/>
        <v>0</v>
      </c>
    </row>
    <row r="7648" spans="1:12" x14ac:dyDescent="0.2">
      <c r="A7648" s="1">
        <v>7628</v>
      </c>
      <c r="B7648" s="16">
        <f t="shared" ca="1" si="1309"/>
        <v>1</v>
      </c>
      <c r="C7648" s="15">
        <f t="shared" ca="1" si="1316"/>
        <v>12200</v>
      </c>
      <c r="D7648" s="16">
        <f t="shared" ca="1" si="1310"/>
        <v>5670.0238811453264</v>
      </c>
      <c r="E7648" s="8">
        <f t="shared" ca="1" si="1311"/>
        <v>170100.71643435978</v>
      </c>
      <c r="F7648" s="9">
        <f t="shared" ca="1" si="1312"/>
        <v>6529.9761188546736</v>
      </c>
      <c r="G7648" s="12">
        <f t="shared" ca="1" si="1317"/>
        <v>0.2150458210004792</v>
      </c>
      <c r="H7648" s="16">
        <f t="shared" ca="1" si="1313"/>
        <v>500</v>
      </c>
      <c r="I7648" s="8">
        <f t="shared" ca="1" si="1314"/>
        <v>6000</v>
      </c>
      <c r="J7648" s="8">
        <f t="shared" ca="1" si="1318"/>
        <v>176100.71643435978</v>
      </c>
      <c r="K7648" s="8">
        <f t="shared" ca="1" si="1315"/>
        <v>122000</v>
      </c>
      <c r="L7648" s="17">
        <f t="shared" ca="1" si="1319"/>
        <v>54100.716434359783</v>
      </c>
    </row>
    <row r="7649" spans="1:12" x14ac:dyDescent="0.2">
      <c r="A7649" s="1">
        <v>7629</v>
      </c>
      <c r="B7649" s="16">
        <f t="shared" ca="1" si="1309"/>
        <v>1</v>
      </c>
      <c r="C7649" s="15">
        <f t="shared" ca="1" si="1316"/>
        <v>12200</v>
      </c>
      <c r="D7649" s="16">
        <f t="shared" ca="1" si="1310"/>
        <v>13623.340417000816</v>
      </c>
      <c r="E7649" s="8">
        <f t="shared" ca="1" si="1311"/>
        <v>366000</v>
      </c>
      <c r="F7649" s="9">
        <f t="shared" ca="1" si="1312"/>
        <v>0</v>
      </c>
      <c r="G7649" s="12">
        <f t="shared" ca="1" si="1317"/>
        <v>0.73184253549824574</v>
      </c>
      <c r="H7649" s="16">
        <f t="shared" ca="1" si="1313"/>
        <v>1000</v>
      </c>
      <c r="I7649" s="8">
        <f t="shared" ca="1" si="1314"/>
        <v>0</v>
      </c>
      <c r="J7649" s="8">
        <f t="shared" ca="1" si="1318"/>
        <v>366000</v>
      </c>
      <c r="K7649" s="8">
        <f t="shared" ca="1" si="1315"/>
        <v>122000</v>
      </c>
      <c r="L7649" s="17">
        <f t="shared" ca="1" si="1319"/>
        <v>244000</v>
      </c>
    </row>
    <row r="7650" spans="1:12" x14ac:dyDescent="0.2">
      <c r="A7650" s="1">
        <v>7630</v>
      </c>
      <c r="B7650" s="16">
        <f t="shared" ca="1" si="1309"/>
        <v>1</v>
      </c>
      <c r="C7650" s="15">
        <f t="shared" ca="1" si="1316"/>
        <v>12200</v>
      </c>
      <c r="D7650" s="16">
        <f t="shared" ca="1" si="1310"/>
        <v>9638.4859327516024</v>
      </c>
      <c r="E7650" s="8">
        <f t="shared" ca="1" si="1311"/>
        <v>289154.57798254804</v>
      </c>
      <c r="F7650" s="9">
        <f t="shared" ca="1" si="1312"/>
        <v>2561.5140672483976</v>
      </c>
      <c r="G7650" s="12">
        <f t="shared" ca="1" si="1317"/>
        <v>0.26695161700693215</v>
      </c>
      <c r="H7650" s="16">
        <f t="shared" ca="1" si="1313"/>
        <v>500</v>
      </c>
      <c r="I7650" s="8">
        <f t="shared" ca="1" si="1314"/>
        <v>6000</v>
      </c>
      <c r="J7650" s="8">
        <f t="shared" ca="1" si="1318"/>
        <v>295154.57798254804</v>
      </c>
      <c r="K7650" s="8">
        <f t="shared" ca="1" si="1315"/>
        <v>122000</v>
      </c>
      <c r="L7650" s="17">
        <f t="shared" ca="1" si="1319"/>
        <v>173154.57798254804</v>
      </c>
    </row>
    <row r="7651" spans="1:12" x14ac:dyDescent="0.2">
      <c r="A7651" s="1">
        <v>7631</v>
      </c>
      <c r="B7651" s="16">
        <f t="shared" ca="1" si="1309"/>
        <v>1</v>
      </c>
      <c r="C7651" s="15">
        <f t="shared" ca="1" si="1316"/>
        <v>12200</v>
      </c>
      <c r="D7651" s="16">
        <f t="shared" ca="1" si="1310"/>
        <v>8051.0962353287014</v>
      </c>
      <c r="E7651" s="8">
        <f t="shared" ca="1" si="1311"/>
        <v>241532.88705986104</v>
      </c>
      <c r="F7651" s="9">
        <f t="shared" ca="1" si="1312"/>
        <v>4148.9037646712986</v>
      </c>
      <c r="G7651" s="12">
        <f t="shared" ca="1" si="1317"/>
        <v>0.26020738677490651</v>
      </c>
      <c r="H7651" s="16">
        <f t="shared" ca="1" si="1313"/>
        <v>500</v>
      </c>
      <c r="I7651" s="8">
        <f t="shared" ca="1" si="1314"/>
        <v>6000</v>
      </c>
      <c r="J7651" s="8">
        <f t="shared" ca="1" si="1318"/>
        <v>247532.88705986104</v>
      </c>
      <c r="K7651" s="8">
        <f t="shared" ca="1" si="1315"/>
        <v>122000</v>
      </c>
      <c r="L7651" s="17">
        <f t="shared" ca="1" si="1319"/>
        <v>125532.88705986104</v>
      </c>
    </row>
    <row r="7652" spans="1:12" x14ac:dyDescent="0.2">
      <c r="A7652" s="1">
        <v>7632</v>
      </c>
      <c r="B7652" s="16">
        <f t="shared" ca="1" si="1309"/>
        <v>1</v>
      </c>
      <c r="C7652" s="15">
        <f t="shared" ca="1" si="1316"/>
        <v>12200</v>
      </c>
      <c r="D7652" s="16">
        <f t="shared" ca="1" si="1310"/>
        <v>7519.8737816865705</v>
      </c>
      <c r="E7652" s="8">
        <f t="shared" ca="1" si="1311"/>
        <v>225596.2134505971</v>
      </c>
      <c r="F7652" s="9">
        <f t="shared" ca="1" si="1312"/>
        <v>4680.1262183134295</v>
      </c>
      <c r="G7652" s="12">
        <f t="shared" ca="1" si="1317"/>
        <v>0.36316164519821514</v>
      </c>
      <c r="H7652" s="16">
        <f t="shared" ca="1" si="1313"/>
        <v>750</v>
      </c>
      <c r="I7652" s="8">
        <f t="shared" ca="1" si="1314"/>
        <v>9000</v>
      </c>
      <c r="J7652" s="8">
        <f t="shared" ca="1" si="1318"/>
        <v>234596.2134505971</v>
      </c>
      <c r="K7652" s="8">
        <f t="shared" ca="1" si="1315"/>
        <v>122000</v>
      </c>
      <c r="L7652" s="17">
        <f t="shared" ca="1" si="1319"/>
        <v>112596.2134505971</v>
      </c>
    </row>
    <row r="7653" spans="1:12" x14ac:dyDescent="0.2">
      <c r="A7653" s="1">
        <v>7633</v>
      </c>
      <c r="B7653" s="16">
        <f t="shared" ca="1" si="1309"/>
        <v>0</v>
      </c>
      <c r="C7653" s="15">
        <f t="shared" ca="1" si="1316"/>
        <v>0</v>
      </c>
      <c r="D7653" s="16">
        <f t="shared" ca="1" si="1310"/>
        <v>0</v>
      </c>
      <c r="E7653" s="8">
        <f t="shared" ca="1" si="1311"/>
        <v>0</v>
      </c>
      <c r="F7653" s="9">
        <f t="shared" ca="1" si="1312"/>
        <v>0</v>
      </c>
      <c r="G7653" s="12">
        <f t="shared" ca="1" si="1317"/>
        <v>0.54246369073949308</v>
      </c>
      <c r="H7653" s="16">
        <f t="shared" ca="1" si="1313"/>
        <v>750</v>
      </c>
      <c r="I7653" s="8">
        <f t="shared" ca="1" si="1314"/>
        <v>0</v>
      </c>
      <c r="J7653" s="8">
        <f t="shared" ca="1" si="1318"/>
        <v>0</v>
      </c>
      <c r="K7653" s="8">
        <f t="shared" ca="1" si="1315"/>
        <v>0</v>
      </c>
      <c r="L7653" s="17">
        <f t="shared" ca="1" si="1319"/>
        <v>0</v>
      </c>
    </row>
    <row r="7654" spans="1:12" x14ac:dyDescent="0.2">
      <c r="A7654" s="1">
        <v>7634</v>
      </c>
      <c r="B7654" s="16">
        <f t="shared" ca="1" si="1309"/>
        <v>0</v>
      </c>
      <c r="C7654" s="15">
        <f t="shared" ca="1" si="1316"/>
        <v>0</v>
      </c>
      <c r="D7654" s="16">
        <f t="shared" ca="1" si="1310"/>
        <v>0</v>
      </c>
      <c r="E7654" s="8">
        <f t="shared" ca="1" si="1311"/>
        <v>0</v>
      </c>
      <c r="F7654" s="9">
        <f t="shared" ca="1" si="1312"/>
        <v>0</v>
      </c>
      <c r="G7654" s="12">
        <f t="shared" ca="1" si="1317"/>
        <v>0.78185675528959053</v>
      </c>
      <c r="H7654" s="16">
        <f t="shared" ca="1" si="1313"/>
        <v>1000</v>
      </c>
      <c r="I7654" s="8">
        <f t="shared" ca="1" si="1314"/>
        <v>0</v>
      </c>
      <c r="J7654" s="8">
        <f t="shared" ca="1" si="1318"/>
        <v>0</v>
      </c>
      <c r="K7654" s="8">
        <f t="shared" ca="1" si="1315"/>
        <v>0</v>
      </c>
      <c r="L7654" s="17">
        <f t="shared" ca="1" si="1319"/>
        <v>0</v>
      </c>
    </row>
    <row r="7655" spans="1:12" x14ac:dyDescent="0.2">
      <c r="A7655" s="1">
        <v>7635</v>
      </c>
      <c r="B7655" s="16">
        <f t="shared" ca="1" si="1309"/>
        <v>0</v>
      </c>
      <c r="C7655" s="15">
        <f t="shared" ca="1" si="1316"/>
        <v>0</v>
      </c>
      <c r="D7655" s="16">
        <f t="shared" ca="1" si="1310"/>
        <v>0</v>
      </c>
      <c r="E7655" s="8">
        <f t="shared" ca="1" si="1311"/>
        <v>0</v>
      </c>
      <c r="F7655" s="9">
        <f t="shared" ca="1" si="1312"/>
        <v>0</v>
      </c>
      <c r="G7655" s="12">
        <f t="shared" ca="1" si="1317"/>
        <v>0.101827707547546</v>
      </c>
      <c r="H7655" s="16">
        <f t="shared" ca="1" si="1313"/>
        <v>500</v>
      </c>
      <c r="I7655" s="8">
        <f t="shared" ca="1" si="1314"/>
        <v>0</v>
      </c>
      <c r="J7655" s="8">
        <f t="shared" ca="1" si="1318"/>
        <v>0</v>
      </c>
      <c r="K7655" s="8">
        <f t="shared" ca="1" si="1315"/>
        <v>0</v>
      </c>
      <c r="L7655" s="17">
        <f t="shared" ca="1" si="1319"/>
        <v>0</v>
      </c>
    </row>
    <row r="7656" spans="1:12" x14ac:dyDescent="0.2">
      <c r="A7656" s="1">
        <v>7636</v>
      </c>
      <c r="B7656" s="16">
        <f t="shared" ca="1" si="1309"/>
        <v>0</v>
      </c>
      <c r="C7656" s="15">
        <f t="shared" ca="1" si="1316"/>
        <v>0</v>
      </c>
      <c r="D7656" s="16">
        <f t="shared" ca="1" si="1310"/>
        <v>0</v>
      </c>
      <c r="E7656" s="8">
        <f t="shared" ca="1" si="1311"/>
        <v>0</v>
      </c>
      <c r="F7656" s="9">
        <f t="shared" ca="1" si="1312"/>
        <v>0</v>
      </c>
      <c r="G7656" s="12">
        <f t="shared" ca="1" si="1317"/>
        <v>0.61591703862484237</v>
      </c>
      <c r="H7656" s="16">
        <f t="shared" ca="1" si="1313"/>
        <v>750</v>
      </c>
      <c r="I7656" s="8">
        <f t="shared" ca="1" si="1314"/>
        <v>0</v>
      </c>
      <c r="J7656" s="8">
        <f t="shared" ca="1" si="1318"/>
        <v>0</v>
      </c>
      <c r="K7656" s="8">
        <f t="shared" ca="1" si="1315"/>
        <v>0</v>
      </c>
      <c r="L7656" s="17">
        <f t="shared" ca="1" si="1319"/>
        <v>0</v>
      </c>
    </row>
    <row r="7657" spans="1:12" x14ac:dyDescent="0.2">
      <c r="A7657" s="1">
        <v>7637</v>
      </c>
      <c r="B7657" s="16">
        <f t="shared" ca="1" si="1309"/>
        <v>1</v>
      </c>
      <c r="C7657" s="15">
        <f t="shared" ca="1" si="1316"/>
        <v>12200</v>
      </c>
      <c r="D7657" s="16">
        <f t="shared" ca="1" si="1310"/>
        <v>14507.589121864243</v>
      </c>
      <c r="E7657" s="8">
        <f t="shared" ca="1" si="1311"/>
        <v>366000</v>
      </c>
      <c r="F7657" s="9">
        <f t="shared" ca="1" si="1312"/>
        <v>0</v>
      </c>
      <c r="G7657" s="12">
        <f t="shared" ca="1" si="1317"/>
        <v>5.7801773580360205E-2</v>
      </c>
      <c r="H7657" s="16">
        <f t="shared" ca="1" si="1313"/>
        <v>500</v>
      </c>
      <c r="I7657" s="8">
        <f t="shared" ca="1" si="1314"/>
        <v>0</v>
      </c>
      <c r="J7657" s="8">
        <f t="shared" ca="1" si="1318"/>
        <v>366000</v>
      </c>
      <c r="K7657" s="8">
        <f t="shared" ca="1" si="1315"/>
        <v>122000</v>
      </c>
      <c r="L7657" s="17">
        <f t="shared" ca="1" si="1319"/>
        <v>244000</v>
      </c>
    </row>
    <row r="7658" spans="1:12" x14ac:dyDescent="0.2">
      <c r="A7658" s="1">
        <v>7638</v>
      </c>
      <c r="B7658" s="16">
        <f t="shared" ca="1" si="1309"/>
        <v>1</v>
      </c>
      <c r="C7658" s="15">
        <f t="shared" ca="1" si="1316"/>
        <v>12200</v>
      </c>
      <c r="D7658" s="16">
        <f t="shared" ca="1" si="1310"/>
        <v>6965.0038710255249</v>
      </c>
      <c r="E7658" s="8">
        <f t="shared" ca="1" si="1311"/>
        <v>208950.11613076576</v>
      </c>
      <c r="F7658" s="9">
        <f t="shared" ca="1" si="1312"/>
        <v>5234.9961289744751</v>
      </c>
      <c r="G7658" s="12">
        <f t="shared" ca="1" si="1317"/>
        <v>0.45707831917562869</v>
      </c>
      <c r="H7658" s="16">
        <f t="shared" ca="1" si="1313"/>
        <v>750</v>
      </c>
      <c r="I7658" s="8">
        <f t="shared" ca="1" si="1314"/>
        <v>9000</v>
      </c>
      <c r="J7658" s="8">
        <f t="shared" ca="1" si="1318"/>
        <v>217950.11613076576</v>
      </c>
      <c r="K7658" s="8">
        <f t="shared" ca="1" si="1315"/>
        <v>122000</v>
      </c>
      <c r="L7658" s="17">
        <f t="shared" ca="1" si="1319"/>
        <v>95950.11613076576</v>
      </c>
    </row>
    <row r="7659" spans="1:12" x14ac:dyDescent="0.2">
      <c r="A7659" s="1">
        <v>7639</v>
      </c>
      <c r="B7659" s="16">
        <f t="shared" ca="1" si="1309"/>
        <v>1</v>
      </c>
      <c r="C7659" s="15">
        <f t="shared" ca="1" si="1316"/>
        <v>12200</v>
      </c>
      <c r="D7659" s="16">
        <f t="shared" ca="1" si="1310"/>
        <v>10436.217346164507</v>
      </c>
      <c r="E7659" s="8">
        <f t="shared" ca="1" si="1311"/>
        <v>313086.5203849352</v>
      </c>
      <c r="F7659" s="9">
        <f t="shared" ca="1" si="1312"/>
        <v>1763.782653835493</v>
      </c>
      <c r="G7659" s="12">
        <f t="shared" ca="1" si="1317"/>
        <v>0.17904950099280004</v>
      </c>
      <c r="H7659" s="16">
        <f t="shared" ca="1" si="1313"/>
        <v>500</v>
      </c>
      <c r="I7659" s="8">
        <f t="shared" ca="1" si="1314"/>
        <v>6000</v>
      </c>
      <c r="J7659" s="8">
        <f t="shared" ca="1" si="1318"/>
        <v>319086.5203849352</v>
      </c>
      <c r="K7659" s="8">
        <f t="shared" ca="1" si="1315"/>
        <v>122000</v>
      </c>
      <c r="L7659" s="17">
        <f t="shared" ca="1" si="1319"/>
        <v>197086.5203849352</v>
      </c>
    </row>
    <row r="7660" spans="1:12" x14ac:dyDescent="0.2">
      <c r="A7660" s="1">
        <v>7640</v>
      </c>
      <c r="B7660" s="16">
        <f t="shared" ca="1" si="1309"/>
        <v>0</v>
      </c>
      <c r="C7660" s="15">
        <f t="shared" ca="1" si="1316"/>
        <v>0</v>
      </c>
      <c r="D7660" s="16">
        <f t="shared" ca="1" si="1310"/>
        <v>0</v>
      </c>
      <c r="E7660" s="8">
        <f t="shared" ca="1" si="1311"/>
        <v>0</v>
      </c>
      <c r="F7660" s="9">
        <f t="shared" ca="1" si="1312"/>
        <v>0</v>
      </c>
      <c r="G7660" s="12">
        <f t="shared" ca="1" si="1317"/>
        <v>0.25713512534053617</v>
      </c>
      <c r="H7660" s="16">
        <f t="shared" ca="1" si="1313"/>
        <v>500</v>
      </c>
      <c r="I7660" s="8">
        <f t="shared" ca="1" si="1314"/>
        <v>0</v>
      </c>
      <c r="J7660" s="8">
        <f t="shared" ca="1" si="1318"/>
        <v>0</v>
      </c>
      <c r="K7660" s="8">
        <f t="shared" ca="1" si="1315"/>
        <v>0</v>
      </c>
      <c r="L7660" s="17">
        <f t="shared" ca="1" si="1319"/>
        <v>0</v>
      </c>
    </row>
    <row r="7661" spans="1:12" x14ac:dyDescent="0.2">
      <c r="A7661" s="1">
        <v>7641</v>
      </c>
      <c r="B7661" s="16">
        <f t="shared" ca="1" si="1309"/>
        <v>0</v>
      </c>
      <c r="C7661" s="15">
        <f t="shared" ca="1" si="1316"/>
        <v>0</v>
      </c>
      <c r="D7661" s="16">
        <f t="shared" ca="1" si="1310"/>
        <v>0</v>
      </c>
      <c r="E7661" s="8">
        <f t="shared" ca="1" si="1311"/>
        <v>0</v>
      </c>
      <c r="F7661" s="9">
        <f t="shared" ca="1" si="1312"/>
        <v>0</v>
      </c>
      <c r="G7661" s="12">
        <f t="shared" ca="1" si="1317"/>
        <v>0.54772737449524844</v>
      </c>
      <c r="H7661" s="16">
        <f t="shared" ca="1" si="1313"/>
        <v>750</v>
      </c>
      <c r="I7661" s="8">
        <f t="shared" ca="1" si="1314"/>
        <v>0</v>
      </c>
      <c r="J7661" s="8">
        <f t="shared" ca="1" si="1318"/>
        <v>0</v>
      </c>
      <c r="K7661" s="8">
        <f t="shared" ca="1" si="1315"/>
        <v>0</v>
      </c>
      <c r="L7661" s="17">
        <f t="shared" ca="1" si="1319"/>
        <v>0</v>
      </c>
    </row>
    <row r="7662" spans="1:12" x14ac:dyDescent="0.2">
      <c r="A7662" s="1">
        <v>7642</v>
      </c>
      <c r="B7662" s="16">
        <f t="shared" ca="1" si="1309"/>
        <v>0</v>
      </c>
      <c r="C7662" s="15">
        <f t="shared" ca="1" si="1316"/>
        <v>0</v>
      </c>
      <c r="D7662" s="16">
        <f t="shared" ca="1" si="1310"/>
        <v>0</v>
      </c>
      <c r="E7662" s="8">
        <f t="shared" ca="1" si="1311"/>
        <v>0</v>
      </c>
      <c r="F7662" s="9">
        <f t="shared" ca="1" si="1312"/>
        <v>0</v>
      </c>
      <c r="G7662" s="12">
        <f t="shared" ca="1" si="1317"/>
        <v>0.36146267393316556</v>
      </c>
      <c r="H7662" s="16">
        <f t="shared" ca="1" si="1313"/>
        <v>750</v>
      </c>
      <c r="I7662" s="8">
        <f t="shared" ca="1" si="1314"/>
        <v>0</v>
      </c>
      <c r="J7662" s="8">
        <f t="shared" ca="1" si="1318"/>
        <v>0</v>
      </c>
      <c r="K7662" s="8">
        <f t="shared" ca="1" si="1315"/>
        <v>0</v>
      </c>
      <c r="L7662" s="17">
        <f t="shared" ca="1" si="1319"/>
        <v>0</v>
      </c>
    </row>
    <row r="7663" spans="1:12" x14ac:dyDescent="0.2">
      <c r="A7663" s="1">
        <v>7643</v>
      </c>
      <c r="B7663" s="16">
        <f t="shared" ca="1" si="1309"/>
        <v>0</v>
      </c>
      <c r="C7663" s="15">
        <f t="shared" ca="1" si="1316"/>
        <v>0</v>
      </c>
      <c r="D7663" s="16">
        <f t="shared" ca="1" si="1310"/>
        <v>0</v>
      </c>
      <c r="E7663" s="8">
        <f t="shared" ca="1" si="1311"/>
        <v>0</v>
      </c>
      <c r="F7663" s="9">
        <f t="shared" ca="1" si="1312"/>
        <v>0</v>
      </c>
      <c r="G7663" s="12">
        <f t="shared" ca="1" si="1317"/>
        <v>0.27011208561118272</v>
      </c>
      <c r="H7663" s="16">
        <f t="shared" ca="1" si="1313"/>
        <v>500</v>
      </c>
      <c r="I7663" s="8">
        <f t="shared" ca="1" si="1314"/>
        <v>0</v>
      </c>
      <c r="J7663" s="8">
        <f t="shared" ca="1" si="1318"/>
        <v>0</v>
      </c>
      <c r="K7663" s="8">
        <f t="shared" ca="1" si="1315"/>
        <v>0</v>
      </c>
      <c r="L7663" s="17">
        <f t="shared" ca="1" si="1319"/>
        <v>0</v>
      </c>
    </row>
    <row r="7664" spans="1:12" x14ac:dyDescent="0.2">
      <c r="A7664" s="1">
        <v>7644</v>
      </c>
      <c r="B7664" s="16">
        <f t="shared" ca="1" si="1309"/>
        <v>0</v>
      </c>
      <c r="C7664" s="15">
        <f t="shared" ca="1" si="1316"/>
        <v>0</v>
      </c>
      <c r="D7664" s="16">
        <f t="shared" ca="1" si="1310"/>
        <v>0</v>
      </c>
      <c r="E7664" s="8">
        <f t="shared" ca="1" si="1311"/>
        <v>0</v>
      </c>
      <c r="F7664" s="9">
        <f t="shared" ca="1" si="1312"/>
        <v>0</v>
      </c>
      <c r="G7664" s="12">
        <f t="shared" ca="1" si="1317"/>
        <v>0.14820773266434939</v>
      </c>
      <c r="H7664" s="16">
        <f t="shared" ca="1" si="1313"/>
        <v>500</v>
      </c>
      <c r="I7664" s="8">
        <f t="shared" ca="1" si="1314"/>
        <v>0</v>
      </c>
      <c r="J7664" s="8">
        <f t="shared" ca="1" si="1318"/>
        <v>0</v>
      </c>
      <c r="K7664" s="8">
        <f t="shared" ca="1" si="1315"/>
        <v>0</v>
      </c>
      <c r="L7664" s="17">
        <f t="shared" ca="1" si="1319"/>
        <v>0</v>
      </c>
    </row>
    <row r="7665" spans="1:12" x14ac:dyDescent="0.2">
      <c r="A7665" s="1">
        <v>7645</v>
      </c>
      <c r="B7665" s="16">
        <f t="shared" ca="1" si="1309"/>
        <v>1</v>
      </c>
      <c r="C7665" s="15">
        <f t="shared" ca="1" si="1316"/>
        <v>12200</v>
      </c>
      <c r="D7665" s="16">
        <f t="shared" ca="1" si="1310"/>
        <v>11396.713720130281</v>
      </c>
      <c r="E7665" s="8">
        <f t="shared" ca="1" si="1311"/>
        <v>341901.41160390846</v>
      </c>
      <c r="F7665" s="9">
        <f t="shared" ca="1" si="1312"/>
        <v>803.28627986971878</v>
      </c>
      <c r="G7665" s="12">
        <f t="shared" ca="1" si="1317"/>
        <v>0.39652380720934188</v>
      </c>
      <c r="H7665" s="16">
        <f t="shared" ca="1" si="1313"/>
        <v>750</v>
      </c>
      <c r="I7665" s="8">
        <f t="shared" ca="1" si="1314"/>
        <v>9000</v>
      </c>
      <c r="J7665" s="8">
        <f t="shared" ca="1" si="1318"/>
        <v>350901.41160390846</v>
      </c>
      <c r="K7665" s="8">
        <f t="shared" ca="1" si="1315"/>
        <v>122000</v>
      </c>
      <c r="L7665" s="17">
        <f t="shared" ca="1" si="1319"/>
        <v>228901.41160390846</v>
      </c>
    </row>
    <row r="7666" spans="1:12" x14ac:dyDescent="0.2">
      <c r="A7666" s="1">
        <v>7646</v>
      </c>
      <c r="B7666" s="16">
        <f t="shared" ca="1" si="1309"/>
        <v>1</v>
      </c>
      <c r="C7666" s="15">
        <f t="shared" ca="1" si="1316"/>
        <v>12200</v>
      </c>
      <c r="D7666" s="16">
        <f t="shared" ca="1" si="1310"/>
        <v>11688.660774729866</v>
      </c>
      <c r="E7666" s="8">
        <f t="shared" ca="1" si="1311"/>
        <v>350659.823241896</v>
      </c>
      <c r="F7666" s="9">
        <f t="shared" ca="1" si="1312"/>
        <v>511.33922527013419</v>
      </c>
      <c r="G7666" s="12">
        <f t="shared" ca="1" si="1317"/>
        <v>0.4270440716115631</v>
      </c>
      <c r="H7666" s="16">
        <f t="shared" ca="1" si="1313"/>
        <v>750</v>
      </c>
      <c r="I7666" s="8">
        <f t="shared" ca="1" si="1314"/>
        <v>6136.0707032416103</v>
      </c>
      <c r="J7666" s="8">
        <f t="shared" ca="1" si="1318"/>
        <v>356795.89394513762</v>
      </c>
      <c r="K7666" s="8">
        <f t="shared" ca="1" si="1315"/>
        <v>122000</v>
      </c>
      <c r="L7666" s="17">
        <f t="shared" ca="1" si="1319"/>
        <v>234795.89394513762</v>
      </c>
    </row>
    <row r="7667" spans="1:12" x14ac:dyDescent="0.2">
      <c r="A7667" s="1">
        <v>7647</v>
      </c>
      <c r="B7667" s="16">
        <f t="shared" ca="1" si="1309"/>
        <v>1</v>
      </c>
      <c r="C7667" s="15">
        <f t="shared" ca="1" si="1316"/>
        <v>12200</v>
      </c>
      <c r="D7667" s="16">
        <f t="shared" ca="1" si="1310"/>
        <v>6705.9974756443189</v>
      </c>
      <c r="E7667" s="8">
        <f t="shared" ca="1" si="1311"/>
        <v>201179.92426932958</v>
      </c>
      <c r="F7667" s="9">
        <f t="shared" ca="1" si="1312"/>
        <v>5494.0025243556811</v>
      </c>
      <c r="G7667" s="12">
        <f t="shared" ca="1" si="1317"/>
        <v>0.3474716621091094</v>
      </c>
      <c r="H7667" s="16">
        <f t="shared" ca="1" si="1313"/>
        <v>750</v>
      </c>
      <c r="I7667" s="8">
        <f t="shared" ca="1" si="1314"/>
        <v>9000</v>
      </c>
      <c r="J7667" s="8">
        <f t="shared" ca="1" si="1318"/>
        <v>210179.92426932958</v>
      </c>
      <c r="K7667" s="8">
        <f t="shared" ca="1" si="1315"/>
        <v>122000</v>
      </c>
      <c r="L7667" s="17">
        <f t="shared" ca="1" si="1319"/>
        <v>88179.924269329582</v>
      </c>
    </row>
    <row r="7668" spans="1:12" x14ac:dyDescent="0.2">
      <c r="A7668" s="1">
        <v>7648</v>
      </c>
      <c r="B7668" s="16">
        <f t="shared" ca="1" si="1309"/>
        <v>1</v>
      </c>
      <c r="C7668" s="15">
        <f t="shared" ca="1" si="1316"/>
        <v>12200</v>
      </c>
      <c r="D7668" s="16">
        <f t="shared" ca="1" si="1310"/>
        <v>8410.8293966719139</v>
      </c>
      <c r="E7668" s="8">
        <f t="shared" ca="1" si="1311"/>
        <v>252324.88190015743</v>
      </c>
      <c r="F7668" s="9">
        <f t="shared" ca="1" si="1312"/>
        <v>3789.1706033280861</v>
      </c>
      <c r="G7668" s="12">
        <f t="shared" ca="1" si="1317"/>
        <v>0.75758106735747499</v>
      </c>
      <c r="H7668" s="16">
        <f t="shared" ca="1" si="1313"/>
        <v>1000</v>
      </c>
      <c r="I7668" s="8">
        <f t="shared" ca="1" si="1314"/>
        <v>12000</v>
      </c>
      <c r="J7668" s="8">
        <f t="shared" ca="1" si="1318"/>
        <v>264324.88190015743</v>
      </c>
      <c r="K7668" s="8">
        <f t="shared" ca="1" si="1315"/>
        <v>122000</v>
      </c>
      <c r="L7668" s="17">
        <f t="shared" ca="1" si="1319"/>
        <v>142324.88190015743</v>
      </c>
    </row>
    <row r="7669" spans="1:12" x14ac:dyDescent="0.2">
      <c r="A7669" s="1">
        <v>7649</v>
      </c>
      <c r="B7669" s="16">
        <f t="shared" ca="1" si="1309"/>
        <v>0</v>
      </c>
      <c r="C7669" s="15">
        <f t="shared" ca="1" si="1316"/>
        <v>0</v>
      </c>
      <c r="D7669" s="16">
        <f t="shared" ca="1" si="1310"/>
        <v>0</v>
      </c>
      <c r="E7669" s="8">
        <f t="shared" ca="1" si="1311"/>
        <v>0</v>
      </c>
      <c r="F7669" s="9">
        <f t="shared" ca="1" si="1312"/>
        <v>0</v>
      </c>
      <c r="G7669" s="12">
        <f t="shared" ca="1" si="1317"/>
        <v>0.13696732375889598</v>
      </c>
      <c r="H7669" s="16">
        <f t="shared" ca="1" si="1313"/>
        <v>500</v>
      </c>
      <c r="I7669" s="8">
        <f t="shared" ca="1" si="1314"/>
        <v>0</v>
      </c>
      <c r="J7669" s="8">
        <f t="shared" ca="1" si="1318"/>
        <v>0</v>
      </c>
      <c r="K7669" s="8">
        <f t="shared" ca="1" si="1315"/>
        <v>0</v>
      </c>
      <c r="L7669" s="17">
        <f t="shared" ca="1" si="1319"/>
        <v>0</v>
      </c>
    </row>
    <row r="7670" spans="1:12" x14ac:dyDescent="0.2">
      <c r="A7670" s="1">
        <v>7650</v>
      </c>
      <c r="B7670" s="16">
        <f t="shared" ca="1" si="1309"/>
        <v>0</v>
      </c>
      <c r="C7670" s="15">
        <f t="shared" ca="1" si="1316"/>
        <v>0</v>
      </c>
      <c r="D7670" s="16">
        <f t="shared" ca="1" si="1310"/>
        <v>0</v>
      </c>
      <c r="E7670" s="8">
        <f t="shared" ca="1" si="1311"/>
        <v>0</v>
      </c>
      <c r="F7670" s="9">
        <f t="shared" ca="1" si="1312"/>
        <v>0</v>
      </c>
      <c r="G7670" s="12">
        <f t="shared" ca="1" si="1317"/>
        <v>0.91208480340841536</v>
      </c>
      <c r="H7670" s="16">
        <f t="shared" ca="1" si="1313"/>
        <v>1000</v>
      </c>
      <c r="I7670" s="8">
        <f t="shared" ca="1" si="1314"/>
        <v>0</v>
      </c>
      <c r="J7670" s="8">
        <f t="shared" ca="1" si="1318"/>
        <v>0</v>
      </c>
      <c r="K7670" s="8">
        <f t="shared" ca="1" si="1315"/>
        <v>0</v>
      </c>
      <c r="L7670" s="17">
        <f t="shared" ca="1" si="1319"/>
        <v>0</v>
      </c>
    </row>
    <row r="7671" spans="1:12" x14ac:dyDescent="0.2">
      <c r="A7671" s="1">
        <v>7651</v>
      </c>
      <c r="B7671" s="16">
        <f t="shared" ca="1" si="1309"/>
        <v>0</v>
      </c>
      <c r="C7671" s="15">
        <f t="shared" ca="1" si="1316"/>
        <v>0</v>
      </c>
      <c r="D7671" s="16">
        <f t="shared" ca="1" si="1310"/>
        <v>0</v>
      </c>
      <c r="E7671" s="8">
        <f t="shared" ca="1" si="1311"/>
        <v>0</v>
      </c>
      <c r="F7671" s="9">
        <f t="shared" ca="1" si="1312"/>
        <v>0</v>
      </c>
      <c r="G7671" s="12">
        <f t="shared" ca="1" si="1317"/>
        <v>0.4509211986586843</v>
      </c>
      <c r="H7671" s="16">
        <f t="shared" ca="1" si="1313"/>
        <v>750</v>
      </c>
      <c r="I7671" s="8">
        <f t="shared" ca="1" si="1314"/>
        <v>0</v>
      </c>
      <c r="J7671" s="8">
        <f t="shared" ca="1" si="1318"/>
        <v>0</v>
      </c>
      <c r="K7671" s="8">
        <f t="shared" ca="1" si="1315"/>
        <v>0</v>
      </c>
      <c r="L7671" s="17">
        <f t="shared" ca="1" si="1319"/>
        <v>0</v>
      </c>
    </row>
    <row r="7672" spans="1:12" x14ac:dyDescent="0.2">
      <c r="A7672" s="1">
        <v>7652</v>
      </c>
      <c r="B7672" s="16">
        <f t="shared" ca="1" si="1309"/>
        <v>1</v>
      </c>
      <c r="C7672" s="15">
        <f t="shared" ca="1" si="1316"/>
        <v>12200</v>
      </c>
      <c r="D7672" s="16">
        <f t="shared" ca="1" si="1310"/>
        <v>10207.564247769355</v>
      </c>
      <c r="E7672" s="8">
        <f t="shared" ca="1" si="1311"/>
        <v>306226.92743308062</v>
      </c>
      <c r="F7672" s="9">
        <f t="shared" ca="1" si="1312"/>
        <v>1992.4357522306454</v>
      </c>
      <c r="G7672" s="12">
        <f t="shared" ca="1" si="1317"/>
        <v>1.6919969546936864E-3</v>
      </c>
      <c r="H7672" s="16">
        <f t="shared" ca="1" si="1313"/>
        <v>500</v>
      </c>
      <c r="I7672" s="8">
        <f t="shared" ca="1" si="1314"/>
        <v>6000</v>
      </c>
      <c r="J7672" s="8">
        <f t="shared" ca="1" si="1318"/>
        <v>312226.92743308062</v>
      </c>
      <c r="K7672" s="8">
        <f t="shared" ca="1" si="1315"/>
        <v>122000</v>
      </c>
      <c r="L7672" s="17">
        <f t="shared" ca="1" si="1319"/>
        <v>190226.92743308062</v>
      </c>
    </row>
    <row r="7673" spans="1:12" x14ac:dyDescent="0.2">
      <c r="A7673" s="1">
        <v>7653</v>
      </c>
      <c r="B7673" s="16">
        <f t="shared" ca="1" si="1309"/>
        <v>1</v>
      </c>
      <c r="C7673" s="15">
        <f t="shared" ca="1" si="1316"/>
        <v>12200</v>
      </c>
      <c r="D7673" s="16">
        <f t="shared" ca="1" si="1310"/>
        <v>11924.631301106801</v>
      </c>
      <c r="E7673" s="8">
        <f t="shared" ca="1" si="1311"/>
        <v>357738.93903320405</v>
      </c>
      <c r="F7673" s="9">
        <f t="shared" ca="1" si="1312"/>
        <v>275.3686988931986</v>
      </c>
      <c r="G7673" s="12">
        <f t="shared" ca="1" si="1317"/>
        <v>0.49657151179079084</v>
      </c>
      <c r="H7673" s="16">
        <f t="shared" ca="1" si="1313"/>
        <v>750</v>
      </c>
      <c r="I7673" s="8">
        <f t="shared" ca="1" si="1314"/>
        <v>3304.4243867183832</v>
      </c>
      <c r="J7673" s="8">
        <f t="shared" ca="1" si="1318"/>
        <v>361043.36341992242</v>
      </c>
      <c r="K7673" s="8">
        <f t="shared" ca="1" si="1315"/>
        <v>122000</v>
      </c>
      <c r="L7673" s="17">
        <f t="shared" ca="1" si="1319"/>
        <v>239043.36341992242</v>
      </c>
    </row>
    <row r="7674" spans="1:12" x14ac:dyDescent="0.2">
      <c r="A7674" s="1">
        <v>7654</v>
      </c>
      <c r="B7674" s="16">
        <f t="shared" ca="1" si="1309"/>
        <v>0</v>
      </c>
      <c r="C7674" s="15">
        <f t="shared" ca="1" si="1316"/>
        <v>0</v>
      </c>
      <c r="D7674" s="16">
        <f t="shared" ca="1" si="1310"/>
        <v>0</v>
      </c>
      <c r="E7674" s="8">
        <f t="shared" ca="1" si="1311"/>
        <v>0</v>
      </c>
      <c r="F7674" s="9">
        <f t="shared" ca="1" si="1312"/>
        <v>0</v>
      </c>
      <c r="G7674" s="12">
        <f t="shared" ca="1" si="1317"/>
        <v>0.28506759095584178</v>
      </c>
      <c r="H7674" s="16">
        <f t="shared" ca="1" si="1313"/>
        <v>500</v>
      </c>
      <c r="I7674" s="8">
        <f t="shared" ca="1" si="1314"/>
        <v>0</v>
      </c>
      <c r="J7674" s="8">
        <f t="shared" ca="1" si="1318"/>
        <v>0</v>
      </c>
      <c r="K7674" s="8">
        <f t="shared" ca="1" si="1315"/>
        <v>0</v>
      </c>
      <c r="L7674" s="17">
        <f t="shared" ca="1" si="1319"/>
        <v>0</v>
      </c>
    </row>
    <row r="7675" spans="1:12" x14ac:dyDescent="0.2">
      <c r="A7675" s="1">
        <v>7655</v>
      </c>
      <c r="B7675" s="16">
        <f t="shared" ca="1" si="1309"/>
        <v>0</v>
      </c>
      <c r="C7675" s="15">
        <f t="shared" ca="1" si="1316"/>
        <v>0</v>
      </c>
      <c r="D7675" s="16">
        <f t="shared" ca="1" si="1310"/>
        <v>0</v>
      </c>
      <c r="E7675" s="8">
        <f t="shared" ca="1" si="1311"/>
        <v>0</v>
      </c>
      <c r="F7675" s="9">
        <f t="shared" ca="1" si="1312"/>
        <v>0</v>
      </c>
      <c r="G7675" s="12">
        <f t="shared" ca="1" si="1317"/>
        <v>6.4927020752073128E-2</v>
      </c>
      <c r="H7675" s="16">
        <f t="shared" ca="1" si="1313"/>
        <v>500</v>
      </c>
      <c r="I7675" s="8">
        <f t="shared" ca="1" si="1314"/>
        <v>0</v>
      </c>
      <c r="J7675" s="8">
        <f t="shared" ca="1" si="1318"/>
        <v>0</v>
      </c>
      <c r="K7675" s="8">
        <f t="shared" ca="1" si="1315"/>
        <v>0</v>
      </c>
      <c r="L7675" s="17">
        <f t="shared" ca="1" si="1319"/>
        <v>0</v>
      </c>
    </row>
    <row r="7676" spans="1:12" x14ac:dyDescent="0.2">
      <c r="A7676" s="1">
        <v>7656</v>
      </c>
      <c r="B7676" s="16">
        <f t="shared" ca="1" si="1309"/>
        <v>0</v>
      </c>
      <c r="C7676" s="15">
        <f t="shared" ca="1" si="1316"/>
        <v>0</v>
      </c>
      <c r="D7676" s="16">
        <f t="shared" ca="1" si="1310"/>
        <v>0</v>
      </c>
      <c r="E7676" s="8">
        <f t="shared" ca="1" si="1311"/>
        <v>0</v>
      </c>
      <c r="F7676" s="9">
        <f t="shared" ca="1" si="1312"/>
        <v>0</v>
      </c>
      <c r="G7676" s="12">
        <f t="shared" ca="1" si="1317"/>
        <v>0.27436338347629541</v>
      </c>
      <c r="H7676" s="16">
        <f t="shared" ca="1" si="1313"/>
        <v>500</v>
      </c>
      <c r="I7676" s="8">
        <f t="shared" ca="1" si="1314"/>
        <v>0</v>
      </c>
      <c r="J7676" s="8">
        <f t="shared" ca="1" si="1318"/>
        <v>0</v>
      </c>
      <c r="K7676" s="8">
        <f t="shared" ca="1" si="1315"/>
        <v>0</v>
      </c>
      <c r="L7676" s="17">
        <f t="shared" ca="1" si="1319"/>
        <v>0</v>
      </c>
    </row>
    <row r="7677" spans="1:12" x14ac:dyDescent="0.2">
      <c r="A7677" s="1">
        <v>7657</v>
      </c>
      <c r="B7677" s="16">
        <f t="shared" ca="1" si="1309"/>
        <v>0</v>
      </c>
      <c r="C7677" s="15">
        <f t="shared" ca="1" si="1316"/>
        <v>0</v>
      </c>
      <c r="D7677" s="16">
        <f t="shared" ca="1" si="1310"/>
        <v>0</v>
      </c>
      <c r="E7677" s="8">
        <f t="shared" ca="1" si="1311"/>
        <v>0</v>
      </c>
      <c r="F7677" s="9">
        <f t="shared" ca="1" si="1312"/>
        <v>0</v>
      </c>
      <c r="G7677" s="12">
        <f t="shared" ca="1" si="1317"/>
        <v>0.10868296842075298</v>
      </c>
      <c r="H7677" s="16">
        <f t="shared" ca="1" si="1313"/>
        <v>500</v>
      </c>
      <c r="I7677" s="8">
        <f t="shared" ca="1" si="1314"/>
        <v>0</v>
      </c>
      <c r="J7677" s="8">
        <f t="shared" ca="1" si="1318"/>
        <v>0</v>
      </c>
      <c r="K7677" s="8">
        <f t="shared" ca="1" si="1315"/>
        <v>0</v>
      </c>
      <c r="L7677" s="17">
        <f t="shared" ca="1" si="1319"/>
        <v>0</v>
      </c>
    </row>
    <row r="7678" spans="1:12" x14ac:dyDescent="0.2">
      <c r="A7678" s="1">
        <v>7658</v>
      </c>
      <c r="B7678" s="16">
        <f t="shared" ca="1" si="1309"/>
        <v>1</v>
      </c>
      <c r="C7678" s="15">
        <f t="shared" ca="1" si="1316"/>
        <v>12200</v>
      </c>
      <c r="D7678" s="16">
        <f t="shared" ca="1" si="1310"/>
        <v>9514.692570361829</v>
      </c>
      <c r="E7678" s="8">
        <f t="shared" ca="1" si="1311"/>
        <v>285440.77711085486</v>
      </c>
      <c r="F7678" s="9">
        <f t="shared" ca="1" si="1312"/>
        <v>2685.307429638171</v>
      </c>
      <c r="G7678" s="12">
        <f t="shared" ca="1" si="1317"/>
        <v>0.66473981451110942</v>
      </c>
      <c r="H7678" s="16">
        <f t="shared" ca="1" si="1313"/>
        <v>750</v>
      </c>
      <c r="I7678" s="8">
        <f t="shared" ca="1" si="1314"/>
        <v>9000</v>
      </c>
      <c r="J7678" s="8">
        <f t="shared" ca="1" si="1318"/>
        <v>294440.77711085486</v>
      </c>
      <c r="K7678" s="8">
        <f t="shared" ca="1" si="1315"/>
        <v>122000</v>
      </c>
      <c r="L7678" s="17">
        <f t="shared" ca="1" si="1319"/>
        <v>172440.77711085486</v>
      </c>
    </row>
    <row r="7679" spans="1:12" x14ac:dyDescent="0.2">
      <c r="A7679" s="1">
        <v>7659</v>
      </c>
      <c r="B7679" s="16">
        <f t="shared" ca="1" si="1309"/>
        <v>0</v>
      </c>
      <c r="C7679" s="15">
        <f t="shared" ca="1" si="1316"/>
        <v>0</v>
      </c>
      <c r="D7679" s="16">
        <f t="shared" ca="1" si="1310"/>
        <v>0</v>
      </c>
      <c r="E7679" s="8">
        <f t="shared" ca="1" si="1311"/>
        <v>0</v>
      </c>
      <c r="F7679" s="9">
        <f t="shared" ca="1" si="1312"/>
        <v>0</v>
      </c>
      <c r="G7679" s="12">
        <f t="shared" ca="1" si="1317"/>
        <v>0.21313156952131551</v>
      </c>
      <c r="H7679" s="16">
        <f t="shared" ca="1" si="1313"/>
        <v>500</v>
      </c>
      <c r="I7679" s="8">
        <f t="shared" ca="1" si="1314"/>
        <v>0</v>
      </c>
      <c r="J7679" s="8">
        <f t="shared" ca="1" si="1318"/>
        <v>0</v>
      </c>
      <c r="K7679" s="8">
        <f t="shared" ca="1" si="1315"/>
        <v>0</v>
      </c>
      <c r="L7679" s="17">
        <f t="shared" ca="1" si="1319"/>
        <v>0</v>
      </c>
    </row>
    <row r="7680" spans="1:12" x14ac:dyDescent="0.2">
      <c r="A7680" s="1">
        <v>7660</v>
      </c>
      <c r="B7680" s="16">
        <f t="shared" ca="1" si="1309"/>
        <v>1</v>
      </c>
      <c r="C7680" s="15">
        <f t="shared" ca="1" si="1316"/>
        <v>12200</v>
      </c>
      <c r="D7680" s="16">
        <f t="shared" ca="1" si="1310"/>
        <v>12580.329711234295</v>
      </c>
      <c r="E7680" s="8">
        <f t="shared" ca="1" si="1311"/>
        <v>366000</v>
      </c>
      <c r="F7680" s="9">
        <f t="shared" ca="1" si="1312"/>
        <v>0</v>
      </c>
      <c r="G7680" s="12">
        <f t="shared" ca="1" si="1317"/>
        <v>0.99217502907711863</v>
      </c>
      <c r="H7680" s="16">
        <f t="shared" ca="1" si="1313"/>
        <v>1000</v>
      </c>
      <c r="I7680" s="8">
        <f t="shared" ca="1" si="1314"/>
        <v>0</v>
      </c>
      <c r="J7680" s="8">
        <f t="shared" ca="1" si="1318"/>
        <v>366000</v>
      </c>
      <c r="K7680" s="8">
        <f t="shared" ca="1" si="1315"/>
        <v>122000</v>
      </c>
      <c r="L7680" s="17">
        <f t="shared" ca="1" si="1319"/>
        <v>244000</v>
      </c>
    </row>
    <row r="7681" spans="1:12" x14ac:dyDescent="0.2">
      <c r="A7681" s="1">
        <v>7661</v>
      </c>
      <c r="B7681" s="16">
        <f t="shared" ca="1" si="1309"/>
        <v>0</v>
      </c>
      <c r="C7681" s="15">
        <f t="shared" ca="1" si="1316"/>
        <v>0</v>
      </c>
      <c r="D7681" s="16">
        <f t="shared" ca="1" si="1310"/>
        <v>0</v>
      </c>
      <c r="E7681" s="8">
        <f t="shared" ca="1" si="1311"/>
        <v>0</v>
      </c>
      <c r="F7681" s="9">
        <f t="shared" ca="1" si="1312"/>
        <v>0</v>
      </c>
      <c r="G7681" s="12">
        <f t="shared" ca="1" si="1317"/>
        <v>0.48849387604260575</v>
      </c>
      <c r="H7681" s="16">
        <f t="shared" ca="1" si="1313"/>
        <v>750</v>
      </c>
      <c r="I7681" s="8">
        <f t="shared" ca="1" si="1314"/>
        <v>0</v>
      </c>
      <c r="J7681" s="8">
        <f t="shared" ca="1" si="1318"/>
        <v>0</v>
      </c>
      <c r="K7681" s="8">
        <f t="shared" ca="1" si="1315"/>
        <v>0</v>
      </c>
      <c r="L7681" s="17">
        <f t="shared" ca="1" si="1319"/>
        <v>0</v>
      </c>
    </row>
    <row r="7682" spans="1:12" x14ac:dyDescent="0.2">
      <c r="A7682" s="1">
        <v>7662</v>
      </c>
      <c r="B7682" s="16">
        <f t="shared" ca="1" si="1309"/>
        <v>0</v>
      </c>
      <c r="C7682" s="15">
        <f t="shared" ca="1" si="1316"/>
        <v>0</v>
      </c>
      <c r="D7682" s="16">
        <f t="shared" ca="1" si="1310"/>
        <v>0</v>
      </c>
      <c r="E7682" s="8">
        <f t="shared" ca="1" si="1311"/>
        <v>0</v>
      </c>
      <c r="F7682" s="9">
        <f t="shared" ca="1" si="1312"/>
        <v>0</v>
      </c>
      <c r="G7682" s="12">
        <f t="shared" ca="1" si="1317"/>
        <v>0.35321736921624036</v>
      </c>
      <c r="H7682" s="16">
        <f t="shared" ca="1" si="1313"/>
        <v>750</v>
      </c>
      <c r="I7682" s="8">
        <f t="shared" ca="1" si="1314"/>
        <v>0</v>
      </c>
      <c r="J7682" s="8">
        <f t="shared" ca="1" si="1318"/>
        <v>0</v>
      </c>
      <c r="K7682" s="8">
        <f t="shared" ca="1" si="1315"/>
        <v>0</v>
      </c>
      <c r="L7682" s="17">
        <f t="shared" ca="1" si="1319"/>
        <v>0</v>
      </c>
    </row>
    <row r="7683" spans="1:12" x14ac:dyDescent="0.2">
      <c r="A7683" s="1">
        <v>7663</v>
      </c>
      <c r="B7683" s="16">
        <f t="shared" ca="1" si="1309"/>
        <v>1</v>
      </c>
      <c r="C7683" s="15">
        <f t="shared" ca="1" si="1316"/>
        <v>12200</v>
      </c>
      <c r="D7683" s="16">
        <f t="shared" ca="1" si="1310"/>
        <v>6050.5282692861283</v>
      </c>
      <c r="E7683" s="8">
        <f t="shared" ca="1" si="1311"/>
        <v>181515.84807858386</v>
      </c>
      <c r="F7683" s="9">
        <f t="shared" ca="1" si="1312"/>
        <v>6149.4717307138717</v>
      </c>
      <c r="G7683" s="12">
        <f t="shared" ca="1" si="1317"/>
        <v>0.43254195131073803</v>
      </c>
      <c r="H7683" s="16">
        <f t="shared" ca="1" si="1313"/>
        <v>750</v>
      </c>
      <c r="I7683" s="8">
        <f t="shared" ca="1" si="1314"/>
        <v>9000</v>
      </c>
      <c r="J7683" s="8">
        <f t="shared" ca="1" si="1318"/>
        <v>190515.84807858386</v>
      </c>
      <c r="K7683" s="8">
        <f t="shared" ca="1" si="1315"/>
        <v>122000</v>
      </c>
      <c r="L7683" s="17">
        <f t="shared" ca="1" si="1319"/>
        <v>68515.848078583862</v>
      </c>
    </row>
    <row r="7684" spans="1:12" x14ac:dyDescent="0.2">
      <c r="A7684" s="1">
        <v>7664</v>
      </c>
      <c r="B7684" s="16">
        <f t="shared" ca="1" si="1309"/>
        <v>0</v>
      </c>
      <c r="C7684" s="15">
        <f t="shared" ca="1" si="1316"/>
        <v>0</v>
      </c>
      <c r="D7684" s="16">
        <f t="shared" ca="1" si="1310"/>
        <v>0</v>
      </c>
      <c r="E7684" s="8">
        <f t="shared" ca="1" si="1311"/>
        <v>0</v>
      </c>
      <c r="F7684" s="9">
        <f t="shared" ca="1" si="1312"/>
        <v>0</v>
      </c>
      <c r="G7684" s="12">
        <f t="shared" ca="1" si="1317"/>
        <v>0.7134683531393945</v>
      </c>
      <c r="H7684" s="16">
        <f t="shared" ca="1" si="1313"/>
        <v>1000</v>
      </c>
      <c r="I7684" s="8">
        <f t="shared" ca="1" si="1314"/>
        <v>0</v>
      </c>
      <c r="J7684" s="8">
        <f t="shared" ca="1" si="1318"/>
        <v>0</v>
      </c>
      <c r="K7684" s="8">
        <f t="shared" ca="1" si="1315"/>
        <v>0</v>
      </c>
      <c r="L7684" s="17">
        <f t="shared" ca="1" si="1319"/>
        <v>0</v>
      </c>
    </row>
    <row r="7685" spans="1:12" x14ac:dyDescent="0.2">
      <c r="A7685" s="1">
        <v>7665</v>
      </c>
      <c r="B7685" s="16">
        <f t="shared" ca="1" si="1309"/>
        <v>1</v>
      </c>
      <c r="C7685" s="15">
        <f t="shared" ca="1" si="1316"/>
        <v>12200</v>
      </c>
      <c r="D7685" s="16">
        <f t="shared" ca="1" si="1310"/>
        <v>7217.1677587367667</v>
      </c>
      <c r="E7685" s="8">
        <f t="shared" ca="1" si="1311"/>
        <v>216515.03276210302</v>
      </c>
      <c r="F7685" s="9">
        <f t="shared" ca="1" si="1312"/>
        <v>4982.8322412632333</v>
      </c>
      <c r="G7685" s="12">
        <f t="shared" ca="1" si="1317"/>
        <v>0.88649199886811703</v>
      </c>
      <c r="H7685" s="16">
        <f t="shared" ca="1" si="1313"/>
        <v>1000</v>
      </c>
      <c r="I7685" s="8">
        <f t="shared" ca="1" si="1314"/>
        <v>12000</v>
      </c>
      <c r="J7685" s="8">
        <f t="shared" ca="1" si="1318"/>
        <v>228515.03276210302</v>
      </c>
      <c r="K7685" s="8">
        <f t="shared" ca="1" si="1315"/>
        <v>122000</v>
      </c>
      <c r="L7685" s="17">
        <f t="shared" ca="1" si="1319"/>
        <v>106515.03276210302</v>
      </c>
    </row>
    <row r="7686" spans="1:12" x14ac:dyDescent="0.2">
      <c r="A7686" s="1">
        <v>7666</v>
      </c>
      <c r="B7686" s="16">
        <f t="shared" ca="1" si="1309"/>
        <v>1</v>
      </c>
      <c r="C7686" s="15">
        <f t="shared" ca="1" si="1316"/>
        <v>12200</v>
      </c>
      <c r="D7686" s="16">
        <f t="shared" ca="1" si="1310"/>
        <v>11718.907355341011</v>
      </c>
      <c r="E7686" s="8">
        <f t="shared" ca="1" si="1311"/>
        <v>351567.22066023032</v>
      </c>
      <c r="F7686" s="9">
        <f t="shared" ca="1" si="1312"/>
        <v>481.09264465898923</v>
      </c>
      <c r="G7686" s="12">
        <f t="shared" ca="1" si="1317"/>
        <v>0.94424098036772652</v>
      </c>
      <c r="H7686" s="16">
        <f t="shared" ca="1" si="1313"/>
        <v>1000</v>
      </c>
      <c r="I7686" s="8">
        <f t="shared" ca="1" si="1314"/>
        <v>5773.1117359078708</v>
      </c>
      <c r="J7686" s="8">
        <f t="shared" ca="1" si="1318"/>
        <v>357340.33239613817</v>
      </c>
      <c r="K7686" s="8">
        <f t="shared" ca="1" si="1315"/>
        <v>122000</v>
      </c>
      <c r="L7686" s="17">
        <f t="shared" ca="1" si="1319"/>
        <v>235340.33239613817</v>
      </c>
    </row>
    <row r="7687" spans="1:12" x14ac:dyDescent="0.2">
      <c r="A7687" s="1">
        <v>7667</v>
      </c>
      <c r="B7687" s="16">
        <f t="shared" ca="1" si="1309"/>
        <v>1</v>
      </c>
      <c r="C7687" s="15">
        <f t="shared" ca="1" si="1316"/>
        <v>12200</v>
      </c>
      <c r="D7687" s="16">
        <f t="shared" ca="1" si="1310"/>
        <v>10866.441970478005</v>
      </c>
      <c r="E7687" s="8">
        <f t="shared" ca="1" si="1311"/>
        <v>325993.25911434012</v>
      </c>
      <c r="F7687" s="9">
        <f t="shared" ca="1" si="1312"/>
        <v>1333.5580295219952</v>
      </c>
      <c r="G7687" s="12">
        <f t="shared" ca="1" si="1317"/>
        <v>0.59996101194134266</v>
      </c>
      <c r="H7687" s="16">
        <f t="shared" ca="1" si="1313"/>
        <v>750</v>
      </c>
      <c r="I7687" s="8">
        <f t="shared" ca="1" si="1314"/>
        <v>9000</v>
      </c>
      <c r="J7687" s="8">
        <f t="shared" ca="1" si="1318"/>
        <v>334993.25911434012</v>
      </c>
      <c r="K7687" s="8">
        <f t="shared" ca="1" si="1315"/>
        <v>122000</v>
      </c>
      <c r="L7687" s="17">
        <f t="shared" ca="1" si="1319"/>
        <v>212993.25911434012</v>
      </c>
    </row>
    <row r="7688" spans="1:12" x14ac:dyDescent="0.2">
      <c r="A7688" s="1">
        <v>7668</v>
      </c>
      <c r="B7688" s="16">
        <f t="shared" ca="1" si="1309"/>
        <v>0</v>
      </c>
      <c r="C7688" s="15">
        <f t="shared" ca="1" si="1316"/>
        <v>0</v>
      </c>
      <c r="D7688" s="16">
        <f t="shared" ca="1" si="1310"/>
        <v>0</v>
      </c>
      <c r="E7688" s="8">
        <f t="shared" ca="1" si="1311"/>
        <v>0</v>
      </c>
      <c r="F7688" s="9">
        <f t="shared" ca="1" si="1312"/>
        <v>0</v>
      </c>
      <c r="G7688" s="12">
        <f t="shared" ca="1" si="1317"/>
        <v>0.62362965526712133</v>
      </c>
      <c r="H7688" s="16">
        <f t="shared" ca="1" si="1313"/>
        <v>750</v>
      </c>
      <c r="I7688" s="8">
        <f t="shared" ca="1" si="1314"/>
        <v>0</v>
      </c>
      <c r="J7688" s="8">
        <f t="shared" ca="1" si="1318"/>
        <v>0</v>
      </c>
      <c r="K7688" s="8">
        <f t="shared" ca="1" si="1315"/>
        <v>0</v>
      </c>
      <c r="L7688" s="17">
        <f t="shared" ca="1" si="1319"/>
        <v>0</v>
      </c>
    </row>
    <row r="7689" spans="1:12" x14ac:dyDescent="0.2">
      <c r="A7689" s="1">
        <v>7669</v>
      </c>
      <c r="B7689" s="16">
        <f t="shared" ca="1" si="1309"/>
        <v>0</v>
      </c>
      <c r="C7689" s="15">
        <f t="shared" ca="1" si="1316"/>
        <v>0</v>
      </c>
      <c r="D7689" s="16">
        <f t="shared" ca="1" si="1310"/>
        <v>0</v>
      </c>
      <c r="E7689" s="8">
        <f t="shared" ca="1" si="1311"/>
        <v>0</v>
      </c>
      <c r="F7689" s="9">
        <f t="shared" ca="1" si="1312"/>
        <v>0</v>
      </c>
      <c r="G7689" s="12">
        <f t="shared" ca="1" si="1317"/>
        <v>0.58753471398733026</v>
      </c>
      <c r="H7689" s="16">
        <f t="shared" ca="1" si="1313"/>
        <v>750</v>
      </c>
      <c r="I7689" s="8">
        <f t="shared" ca="1" si="1314"/>
        <v>0</v>
      </c>
      <c r="J7689" s="8">
        <f t="shared" ca="1" si="1318"/>
        <v>0</v>
      </c>
      <c r="K7689" s="8">
        <f t="shared" ca="1" si="1315"/>
        <v>0</v>
      </c>
      <c r="L7689" s="17">
        <f t="shared" ca="1" si="1319"/>
        <v>0</v>
      </c>
    </row>
    <row r="7690" spans="1:12" x14ac:dyDescent="0.2">
      <c r="A7690" s="1">
        <v>7670</v>
      </c>
      <c r="B7690" s="16">
        <f t="shared" ca="1" si="1309"/>
        <v>1</v>
      </c>
      <c r="C7690" s="15">
        <f t="shared" ca="1" si="1316"/>
        <v>12200</v>
      </c>
      <c r="D7690" s="16">
        <f t="shared" ca="1" si="1310"/>
        <v>5201.1365964993829</v>
      </c>
      <c r="E7690" s="8">
        <f t="shared" ca="1" si="1311"/>
        <v>156034.09789498147</v>
      </c>
      <c r="F7690" s="9">
        <f t="shared" ca="1" si="1312"/>
        <v>6998.8634035006171</v>
      </c>
      <c r="G7690" s="12">
        <f t="shared" ca="1" si="1317"/>
        <v>0.81753676390564511</v>
      </c>
      <c r="H7690" s="16">
        <f t="shared" ca="1" si="1313"/>
        <v>1000</v>
      </c>
      <c r="I7690" s="8">
        <f t="shared" ca="1" si="1314"/>
        <v>12000</v>
      </c>
      <c r="J7690" s="8">
        <f t="shared" ca="1" si="1318"/>
        <v>168034.09789498147</v>
      </c>
      <c r="K7690" s="8">
        <f t="shared" ca="1" si="1315"/>
        <v>122000</v>
      </c>
      <c r="L7690" s="17">
        <f t="shared" ca="1" si="1319"/>
        <v>46034.097894981474</v>
      </c>
    </row>
    <row r="7691" spans="1:12" x14ac:dyDescent="0.2">
      <c r="A7691" s="1">
        <v>7671</v>
      </c>
      <c r="B7691" s="16">
        <f t="shared" ca="1" si="1309"/>
        <v>0</v>
      </c>
      <c r="C7691" s="15">
        <f t="shared" ca="1" si="1316"/>
        <v>0</v>
      </c>
      <c r="D7691" s="16">
        <f t="shared" ca="1" si="1310"/>
        <v>0</v>
      </c>
      <c r="E7691" s="8">
        <f t="shared" ca="1" si="1311"/>
        <v>0</v>
      </c>
      <c r="F7691" s="9">
        <f t="shared" ca="1" si="1312"/>
        <v>0</v>
      </c>
      <c r="G7691" s="12">
        <f t="shared" ca="1" si="1317"/>
        <v>0.90668654457080511</v>
      </c>
      <c r="H7691" s="16">
        <f t="shared" ca="1" si="1313"/>
        <v>1000</v>
      </c>
      <c r="I7691" s="8">
        <f t="shared" ca="1" si="1314"/>
        <v>0</v>
      </c>
      <c r="J7691" s="8">
        <f t="shared" ca="1" si="1318"/>
        <v>0</v>
      </c>
      <c r="K7691" s="8">
        <f t="shared" ca="1" si="1315"/>
        <v>0</v>
      </c>
      <c r="L7691" s="17">
        <f t="shared" ca="1" si="1319"/>
        <v>0</v>
      </c>
    </row>
    <row r="7692" spans="1:12" x14ac:dyDescent="0.2">
      <c r="A7692" s="1">
        <v>7672</v>
      </c>
      <c r="B7692" s="16">
        <f t="shared" ca="1" si="1309"/>
        <v>0</v>
      </c>
      <c r="C7692" s="15">
        <f t="shared" ca="1" si="1316"/>
        <v>0</v>
      </c>
      <c r="D7692" s="16">
        <f t="shared" ca="1" si="1310"/>
        <v>0</v>
      </c>
      <c r="E7692" s="8">
        <f t="shared" ca="1" si="1311"/>
        <v>0</v>
      </c>
      <c r="F7692" s="9">
        <f t="shared" ca="1" si="1312"/>
        <v>0</v>
      </c>
      <c r="G7692" s="12">
        <f t="shared" ca="1" si="1317"/>
        <v>0.67899943095191806</v>
      </c>
      <c r="H7692" s="16">
        <f t="shared" ca="1" si="1313"/>
        <v>750</v>
      </c>
      <c r="I7692" s="8">
        <f t="shared" ca="1" si="1314"/>
        <v>0</v>
      </c>
      <c r="J7692" s="8">
        <f t="shared" ca="1" si="1318"/>
        <v>0</v>
      </c>
      <c r="K7692" s="8">
        <f t="shared" ca="1" si="1315"/>
        <v>0</v>
      </c>
      <c r="L7692" s="17">
        <f t="shared" ca="1" si="1319"/>
        <v>0</v>
      </c>
    </row>
    <row r="7693" spans="1:12" x14ac:dyDescent="0.2">
      <c r="A7693" s="1">
        <v>7673</v>
      </c>
      <c r="B7693" s="16">
        <f t="shared" ca="1" si="1309"/>
        <v>1</v>
      </c>
      <c r="C7693" s="15">
        <f t="shared" ca="1" si="1316"/>
        <v>12200</v>
      </c>
      <c r="D7693" s="16">
        <f t="shared" ca="1" si="1310"/>
        <v>10629.928328974314</v>
      </c>
      <c r="E7693" s="8">
        <f t="shared" ca="1" si="1311"/>
        <v>318897.84986922942</v>
      </c>
      <c r="F7693" s="9">
        <f t="shared" ca="1" si="1312"/>
        <v>1570.0716710256856</v>
      </c>
      <c r="G7693" s="12">
        <f t="shared" ca="1" si="1317"/>
        <v>0.75409487943587383</v>
      </c>
      <c r="H7693" s="16">
        <f t="shared" ca="1" si="1313"/>
        <v>1000</v>
      </c>
      <c r="I7693" s="8">
        <f t="shared" ca="1" si="1314"/>
        <v>12000</v>
      </c>
      <c r="J7693" s="8">
        <f t="shared" ca="1" si="1318"/>
        <v>330897.84986922942</v>
      </c>
      <c r="K7693" s="8">
        <f t="shared" ca="1" si="1315"/>
        <v>122000</v>
      </c>
      <c r="L7693" s="17">
        <f t="shared" ca="1" si="1319"/>
        <v>208897.84986922942</v>
      </c>
    </row>
    <row r="7694" spans="1:12" x14ac:dyDescent="0.2">
      <c r="A7694" s="1">
        <v>7674</v>
      </c>
      <c r="B7694" s="16">
        <f t="shared" ca="1" si="1309"/>
        <v>1</v>
      </c>
      <c r="C7694" s="15">
        <f t="shared" ca="1" si="1316"/>
        <v>12200</v>
      </c>
      <c r="D7694" s="16">
        <f t="shared" ca="1" si="1310"/>
        <v>5621.7104076765991</v>
      </c>
      <c r="E7694" s="8">
        <f t="shared" ca="1" si="1311"/>
        <v>168651.31223029798</v>
      </c>
      <c r="F7694" s="9">
        <f t="shared" ca="1" si="1312"/>
        <v>6578.2895923234009</v>
      </c>
      <c r="G7694" s="12">
        <f t="shared" ca="1" si="1317"/>
        <v>0.17854132742078888</v>
      </c>
      <c r="H7694" s="16">
        <f t="shared" ca="1" si="1313"/>
        <v>500</v>
      </c>
      <c r="I7694" s="8">
        <f t="shared" ca="1" si="1314"/>
        <v>6000</v>
      </c>
      <c r="J7694" s="8">
        <f t="shared" ca="1" si="1318"/>
        <v>174651.31223029798</v>
      </c>
      <c r="K7694" s="8">
        <f t="shared" ca="1" si="1315"/>
        <v>122000</v>
      </c>
      <c r="L7694" s="17">
        <f t="shared" ca="1" si="1319"/>
        <v>52651.312230297975</v>
      </c>
    </row>
    <row r="7695" spans="1:12" x14ac:dyDescent="0.2">
      <c r="A7695" s="1">
        <v>7675</v>
      </c>
      <c r="B7695" s="16">
        <f t="shared" ca="1" si="1309"/>
        <v>0</v>
      </c>
      <c r="C7695" s="15">
        <f t="shared" ca="1" si="1316"/>
        <v>0</v>
      </c>
      <c r="D7695" s="16">
        <f t="shared" ca="1" si="1310"/>
        <v>0</v>
      </c>
      <c r="E7695" s="8">
        <f t="shared" ca="1" si="1311"/>
        <v>0</v>
      </c>
      <c r="F7695" s="9">
        <f t="shared" ca="1" si="1312"/>
        <v>0</v>
      </c>
      <c r="G7695" s="12">
        <f t="shared" ca="1" si="1317"/>
        <v>0.33489170954212211</v>
      </c>
      <c r="H7695" s="16">
        <f t="shared" ca="1" si="1313"/>
        <v>750</v>
      </c>
      <c r="I7695" s="8">
        <f t="shared" ca="1" si="1314"/>
        <v>0</v>
      </c>
      <c r="J7695" s="8">
        <f t="shared" ca="1" si="1318"/>
        <v>0</v>
      </c>
      <c r="K7695" s="8">
        <f t="shared" ca="1" si="1315"/>
        <v>0</v>
      </c>
      <c r="L7695" s="17">
        <f t="shared" ca="1" si="1319"/>
        <v>0</v>
      </c>
    </row>
    <row r="7696" spans="1:12" x14ac:dyDescent="0.2">
      <c r="A7696" s="1">
        <v>7676</v>
      </c>
      <c r="B7696" s="16">
        <f t="shared" ca="1" si="1309"/>
        <v>1</v>
      </c>
      <c r="C7696" s="15">
        <f t="shared" ca="1" si="1316"/>
        <v>12200</v>
      </c>
      <c r="D7696" s="16">
        <f t="shared" ca="1" si="1310"/>
        <v>6749.6897007029411</v>
      </c>
      <c r="E7696" s="8">
        <f t="shared" ca="1" si="1311"/>
        <v>202490.69102108822</v>
      </c>
      <c r="F7696" s="9">
        <f t="shared" ca="1" si="1312"/>
        <v>5450.3102992970589</v>
      </c>
      <c r="G7696" s="12">
        <f t="shared" ca="1" si="1317"/>
        <v>0.70788484754024072</v>
      </c>
      <c r="H7696" s="16">
        <f t="shared" ca="1" si="1313"/>
        <v>1000</v>
      </c>
      <c r="I7696" s="8">
        <f t="shared" ca="1" si="1314"/>
        <v>12000</v>
      </c>
      <c r="J7696" s="8">
        <f t="shared" ca="1" si="1318"/>
        <v>214490.69102108822</v>
      </c>
      <c r="K7696" s="8">
        <f t="shared" ca="1" si="1315"/>
        <v>122000</v>
      </c>
      <c r="L7696" s="17">
        <f t="shared" ca="1" si="1319"/>
        <v>92490.69102108822</v>
      </c>
    </row>
    <row r="7697" spans="1:12" x14ac:dyDescent="0.2">
      <c r="A7697" s="1">
        <v>7677</v>
      </c>
      <c r="B7697" s="16">
        <f t="shared" ca="1" si="1309"/>
        <v>0</v>
      </c>
      <c r="C7697" s="15">
        <f t="shared" ca="1" si="1316"/>
        <v>0</v>
      </c>
      <c r="D7697" s="16">
        <f t="shared" ca="1" si="1310"/>
        <v>0</v>
      </c>
      <c r="E7697" s="8">
        <f t="shared" ca="1" si="1311"/>
        <v>0</v>
      </c>
      <c r="F7697" s="9">
        <f t="shared" ca="1" si="1312"/>
        <v>0</v>
      </c>
      <c r="G7697" s="12">
        <f t="shared" ca="1" si="1317"/>
        <v>0.59685251597555189</v>
      </c>
      <c r="H7697" s="16">
        <f t="shared" ca="1" si="1313"/>
        <v>750</v>
      </c>
      <c r="I7697" s="8">
        <f t="shared" ca="1" si="1314"/>
        <v>0</v>
      </c>
      <c r="J7697" s="8">
        <f t="shared" ca="1" si="1318"/>
        <v>0</v>
      </c>
      <c r="K7697" s="8">
        <f t="shared" ca="1" si="1315"/>
        <v>0</v>
      </c>
      <c r="L7697" s="17">
        <f t="shared" ca="1" si="1319"/>
        <v>0</v>
      </c>
    </row>
    <row r="7698" spans="1:12" x14ac:dyDescent="0.2">
      <c r="A7698" s="1">
        <v>7678</v>
      </c>
      <c r="B7698" s="16">
        <f t="shared" ca="1" si="1309"/>
        <v>1</v>
      </c>
      <c r="C7698" s="15">
        <f t="shared" ca="1" si="1316"/>
        <v>12200</v>
      </c>
      <c r="D7698" s="16">
        <f t="shared" ca="1" si="1310"/>
        <v>10396.846512831511</v>
      </c>
      <c r="E7698" s="8">
        <f t="shared" ca="1" si="1311"/>
        <v>311905.39538494532</v>
      </c>
      <c r="F7698" s="9">
        <f t="shared" ca="1" si="1312"/>
        <v>1803.1534871684889</v>
      </c>
      <c r="G7698" s="12">
        <f t="shared" ca="1" si="1317"/>
        <v>0.97484197179537624</v>
      </c>
      <c r="H7698" s="16">
        <f t="shared" ca="1" si="1313"/>
        <v>1000</v>
      </c>
      <c r="I7698" s="8">
        <f t="shared" ca="1" si="1314"/>
        <v>12000</v>
      </c>
      <c r="J7698" s="8">
        <f t="shared" ca="1" si="1318"/>
        <v>323905.39538494532</v>
      </c>
      <c r="K7698" s="8">
        <f t="shared" ca="1" si="1315"/>
        <v>122000</v>
      </c>
      <c r="L7698" s="17">
        <f t="shared" ca="1" si="1319"/>
        <v>201905.39538494532</v>
      </c>
    </row>
    <row r="7699" spans="1:12" x14ac:dyDescent="0.2">
      <c r="A7699" s="1">
        <v>7679</v>
      </c>
      <c r="B7699" s="16">
        <f t="shared" ca="1" si="1309"/>
        <v>0</v>
      </c>
      <c r="C7699" s="15">
        <f t="shared" ca="1" si="1316"/>
        <v>0</v>
      </c>
      <c r="D7699" s="16">
        <f t="shared" ca="1" si="1310"/>
        <v>0</v>
      </c>
      <c r="E7699" s="8">
        <f t="shared" ca="1" si="1311"/>
        <v>0</v>
      </c>
      <c r="F7699" s="9">
        <f t="shared" ca="1" si="1312"/>
        <v>0</v>
      </c>
      <c r="G7699" s="12">
        <f t="shared" ca="1" si="1317"/>
        <v>0.22396385717563527</v>
      </c>
      <c r="H7699" s="16">
        <f t="shared" ca="1" si="1313"/>
        <v>500</v>
      </c>
      <c r="I7699" s="8">
        <f t="shared" ca="1" si="1314"/>
        <v>0</v>
      </c>
      <c r="J7699" s="8">
        <f t="shared" ca="1" si="1318"/>
        <v>0</v>
      </c>
      <c r="K7699" s="8">
        <f t="shared" ca="1" si="1315"/>
        <v>0</v>
      </c>
      <c r="L7699" s="17">
        <f t="shared" ca="1" si="1319"/>
        <v>0</v>
      </c>
    </row>
    <row r="7700" spans="1:12" x14ac:dyDescent="0.2">
      <c r="A7700" s="1">
        <v>7680</v>
      </c>
      <c r="B7700" s="16">
        <f t="shared" ca="1" si="1309"/>
        <v>1</v>
      </c>
      <c r="C7700" s="15">
        <f t="shared" ca="1" si="1316"/>
        <v>12200</v>
      </c>
      <c r="D7700" s="16">
        <f t="shared" ca="1" si="1310"/>
        <v>8593.8217660191949</v>
      </c>
      <c r="E7700" s="8">
        <f t="shared" ca="1" si="1311"/>
        <v>257814.65298057586</v>
      </c>
      <c r="F7700" s="9">
        <f t="shared" ca="1" si="1312"/>
        <v>3606.1782339808051</v>
      </c>
      <c r="G7700" s="12">
        <f t="shared" ca="1" si="1317"/>
        <v>0.24951766828649469</v>
      </c>
      <c r="H7700" s="16">
        <f t="shared" ca="1" si="1313"/>
        <v>500</v>
      </c>
      <c r="I7700" s="8">
        <f t="shared" ca="1" si="1314"/>
        <v>6000</v>
      </c>
      <c r="J7700" s="8">
        <f t="shared" ca="1" si="1318"/>
        <v>263814.65298057586</v>
      </c>
      <c r="K7700" s="8">
        <f t="shared" ca="1" si="1315"/>
        <v>122000</v>
      </c>
      <c r="L7700" s="17">
        <f t="shared" ca="1" si="1319"/>
        <v>141814.65298057586</v>
      </c>
    </row>
    <row r="7701" spans="1:12" x14ac:dyDescent="0.2">
      <c r="A7701" s="1">
        <v>7681</v>
      </c>
      <c r="B7701" s="16">
        <f t="shared" ref="B7701:B7764" ca="1" si="1320">IF(RAND()&lt;=$C$10,$B$10,$B$11)</f>
        <v>1</v>
      </c>
      <c r="C7701" s="15">
        <f t="shared" ca="1" si="1316"/>
        <v>12200</v>
      </c>
      <c r="D7701" s="16">
        <f t="shared" ref="D7701:D7764" ca="1" si="1321">(RAND()*($B$6-$B$5)+$B$5)*B7701</f>
        <v>6023.1794909490836</v>
      </c>
      <c r="E7701" s="8">
        <f t="shared" ref="E7701:E7764" ca="1" si="1322">MIN(C7701,D7701)*$B$2</f>
        <v>180695.38472847251</v>
      </c>
      <c r="F7701" s="9">
        <f t="shared" ref="F7701:F7764" ca="1" si="1323">MAX(0,C7701-D7701)</f>
        <v>6176.8205090509164</v>
      </c>
      <c r="G7701" s="12">
        <f t="shared" ca="1" si="1317"/>
        <v>0.85135706828650881</v>
      </c>
      <c r="H7701" s="16">
        <f t="shared" ref="H7701:H7764" ca="1" si="1324">IF(G7701&lt;=$C$7,$B$7,IF(G7701&lt;=$C$8,$B$8,$B$9))</f>
        <v>1000</v>
      </c>
      <c r="I7701" s="8">
        <f t="shared" ref="I7701:I7764" ca="1" si="1325">MIN(F7701,H7701)*$B$3</f>
        <v>12000</v>
      </c>
      <c r="J7701" s="8">
        <f t="shared" ca="1" si="1318"/>
        <v>192695.38472847251</v>
      </c>
      <c r="K7701" s="8">
        <f t="shared" ref="K7701:K7764" ca="1" si="1326">C7701*$B$4</f>
        <v>122000</v>
      </c>
      <c r="L7701" s="17">
        <f t="shared" ca="1" si="1319"/>
        <v>70695.384728472505</v>
      </c>
    </row>
    <row r="7702" spans="1:12" x14ac:dyDescent="0.2">
      <c r="A7702" s="1">
        <v>7682</v>
      </c>
      <c r="B7702" s="16">
        <f t="shared" ca="1" si="1320"/>
        <v>0</v>
      </c>
      <c r="C7702" s="15">
        <f t="shared" ref="C7702:C7765" ca="1" si="1327">IF(B7702=0,$B$14*200,$B$15*200)</f>
        <v>0</v>
      </c>
      <c r="D7702" s="16">
        <f t="shared" ca="1" si="1321"/>
        <v>0</v>
      </c>
      <c r="E7702" s="8">
        <f t="shared" ca="1" si="1322"/>
        <v>0</v>
      </c>
      <c r="F7702" s="9">
        <f t="shared" ca="1" si="1323"/>
        <v>0</v>
      </c>
      <c r="G7702" s="12">
        <f t="shared" ref="G7702:G7765" ca="1" si="1328">RAND()</f>
        <v>0.43880522714470926</v>
      </c>
      <c r="H7702" s="16">
        <f t="shared" ca="1" si="1324"/>
        <v>750</v>
      </c>
      <c r="I7702" s="8">
        <f t="shared" ca="1" si="1325"/>
        <v>0</v>
      </c>
      <c r="J7702" s="8">
        <f t="shared" ref="J7702:J7765" ca="1" si="1329">E7702+I7702</f>
        <v>0</v>
      </c>
      <c r="K7702" s="8">
        <f t="shared" ca="1" si="1326"/>
        <v>0</v>
      </c>
      <c r="L7702" s="17">
        <f t="shared" ref="L7702:L7765" ca="1" si="1330">J7702-K7702</f>
        <v>0</v>
      </c>
    </row>
    <row r="7703" spans="1:12" x14ac:dyDescent="0.2">
      <c r="A7703" s="1">
        <v>7683</v>
      </c>
      <c r="B7703" s="16">
        <f t="shared" ca="1" si="1320"/>
        <v>1</v>
      </c>
      <c r="C7703" s="15">
        <f t="shared" ca="1" si="1327"/>
        <v>12200</v>
      </c>
      <c r="D7703" s="16">
        <f t="shared" ca="1" si="1321"/>
        <v>9575.6939504947404</v>
      </c>
      <c r="E7703" s="8">
        <f t="shared" ca="1" si="1322"/>
        <v>287270.81851484219</v>
      </c>
      <c r="F7703" s="9">
        <f t="shared" ca="1" si="1323"/>
        <v>2624.3060495052596</v>
      </c>
      <c r="G7703" s="12">
        <f t="shared" ca="1" si="1328"/>
        <v>0.7973504362531052</v>
      </c>
      <c r="H7703" s="16">
        <f t="shared" ca="1" si="1324"/>
        <v>1000</v>
      </c>
      <c r="I7703" s="8">
        <f t="shared" ca="1" si="1325"/>
        <v>12000</v>
      </c>
      <c r="J7703" s="8">
        <f t="shared" ca="1" si="1329"/>
        <v>299270.81851484219</v>
      </c>
      <c r="K7703" s="8">
        <f t="shared" ca="1" si="1326"/>
        <v>122000</v>
      </c>
      <c r="L7703" s="17">
        <f t="shared" ca="1" si="1330"/>
        <v>177270.81851484219</v>
      </c>
    </row>
    <row r="7704" spans="1:12" x14ac:dyDescent="0.2">
      <c r="A7704" s="1">
        <v>7684</v>
      </c>
      <c r="B7704" s="16">
        <f t="shared" ca="1" si="1320"/>
        <v>1</v>
      </c>
      <c r="C7704" s="15">
        <f t="shared" ca="1" si="1327"/>
        <v>12200</v>
      </c>
      <c r="D7704" s="16">
        <f t="shared" ca="1" si="1321"/>
        <v>12800.269404764204</v>
      </c>
      <c r="E7704" s="8">
        <f t="shared" ca="1" si="1322"/>
        <v>366000</v>
      </c>
      <c r="F7704" s="9">
        <f t="shared" ca="1" si="1323"/>
        <v>0</v>
      </c>
      <c r="G7704" s="12">
        <f t="shared" ca="1" si="1328"/>
        <v>0.40764631166121423</v>
      </c>
      <c r="H7704" s="16">
        <f t="shared" ca="1" si="1324"/>
        <v>750</v>
      </c>
      <c r="I7704" s="8">
        <f t="shared" ca="1" si="1325"/>
        <v>0</v>
      </c>
      <c r="J7704" s="8">
        <f t="shared" ca="1" si="1329"/>
        <v>366000</v>
      </c>
      <c r="K7704" s="8">
        <f t="shared" ca="1" si="1326"/>
        <v>122000</v>
      </c>
      <c r="L7704" s="17">
        <f t="shared" ca="1" si="1330"/>
        <v>244000</v>
      </c>
    </row>
    <row r="7705" spans="1:12" x14ac:dyDescent="0.2">
      <c r="A7705" s="1">
        <v>7685</v>
      </c>
      <c r="B7705" s="16">
        <f t="shared" ca="1" si="1320"/>
        <v>0</v>
      </c>
      <c r="C7705" s="15">
        <f t="shared" ca="1" si="1327"/>
        <v>0</v>
      </c>
      <c r="D7705" s="16">
        <f t="shared" ca="1" si="1321"/>
        <v>0</v>
      </c>
      <c r="E7705" s="8">
        <f t="shared" ca="1" si="1322"/>
        <v>0</v>
      </c>
      <c r="F7705" s="9">
        <f t="shared" ca="1" si="1323"/>
        <v>0</v>
      </c>
      <c r="G7705" s="12">
        <f t="shared" ca="1" si="1328"/>
        <v>0.46834256890007475</v>
      </c>
      <c r="H7705" s="16">
        <f t="shared" ca="1" si="1324"/>
        <v>750</v>
      </c>
      <c r="I7705" s="8">
        <f t="shared" ca="1" si="1325"/>
        <v>0</v>
      </c>
      <c r="J7705" s="8">
        <f t="shared" ca="1" si="1329"/>
        <v>0</v>
      </c>
      <c r="K7705" s="8">
        <f t="shared" ca="1" si="1326"/>
        <v>0</v>
      </c>
      <c r="L7705" s="17">
        <f t="shared" ca="1" si="1330"/>
        <v>0</v>
      </c>
    </row>
    <row r="7706" spans="1:12" x14ac:dyDescent="0.2">
      <c r="A7706" s="1">
        <v>7686</v>
      </c>
      <c r="B7706" s="16">
        <f t="shared" ca="1" si="1320"/>
        <v>1</v>
      </c>
      <c r="C7706" s="15">
        <f t="shared" ca="1" si="1327"/>
        <v>12200</v>
      </c>
      <c r="D7706" s="16">
        <f t="shared" ca="1" si="1321"/>
        <v>11434.949703811011</v>
      </c>
      <c r="E7706" s="8">
        <f t="shared" ca="1" si="1322"/>
        <v>343048.49111433036</v>
      </c>
      <c r="F7706" s="9">
        <f t="shared" ca="1" si="1323"/>
        <v>765.0502961889888</v>
      </c>
      <c r="G7706" s="12">
        <f t="shared" ca="1" si="1328"/>
        <v>0.29833611939983518</v>
      </c>
      <c r="H7706" s="16">
        <f t="shared" ca="1" si="1324"/>
        <v>500</v>
      </c>
      <c r="I7706" s="8">
        <f t="shared" ca="1" si="1325"/>
        <v>6000</v>
      </c>
      <c r="J7706" s="8">
        <f t="shared" ca="1" si="1329"/>
        <v>349048.49111433036</v>
      </c>
      <c r="K7706" s="8">
        <f t="shared" ca="1" si="1326"/>
        <v>122000</v>
      </c>
      <c r="L7706" s="17">
        <f t="shared" ca="1" si="1330"/>
        <v>227048.49111433036</v>
      </c>
    </row>
    <row r="7707" spans="1:12" x14ac:dyDescent="0.2">
      <c r="A7707" s="1">
        <v>7687</v>
      </c>
      <c r="B7707" s="16">
        <f t="shared" ca="1" si="1320"/>
        <v>1</v>
      </c>
      <c r="C7707" s="15">
        <f t="shared" ca="1" si="1327"/>
        <v>12200</v>
      </c>
      <c r="D7707" s="16">
        <f t="shared" ca="1" si="1321"/>
        <v>14352.8770657599</v>
      </c>
      <c r="E7707" s="8">
        <f t="shared" ca="1" si="1322"/>
        <v>366000</v>
      </c>
      <c r="F7707" s="9">
        <f t="shared" ca="1" si="1323"/>
        <v>0</v>
      </c>
      <c r="G7707" s="12">
        <f t="shared" ca="1" si="1328"/>
        <v>0.49718905400895674</v>
      </c>
      <c r="H7707" s="16">
        <f t="shared" ca="1" si="1324"/>
        <v>750</v>
      </c>
      <c r="I7707" s="8">
        <f t="shared" ca="1" si="1325"/>
        <v>0</v>
      </c>
      <c r="J7707" s="8">
        <f t="shared" ca="1" si="1329"/>
        <v>366000</v>
      </c>
      <c r="K7707" s="8">
        <f t="shared" ca="1" si="1326"/>
        <v>122000</v>
      </c>
      <c r="L7707" s="17">
        <f t="shared" ca="1" si="1330"/>
        <v>244000</v>
      </c>
    </row>
    <row r="7708" spans="1:12" x14ac:dyDescent="0.2">
      <c r="A7708" s="1">
        <v>7688</v>
      </c>
      <c r="B7708" s="16">
        <f t="shared" ca="1" si="1320"/>
        <v>0</v>
      </c>
      <c r="C7708" s="15">
        <f t="shared" ca="1" si="1327"/>
        <v>0</v>
      </c>
      <c r="D7708" s="16">
        <f t="shared" ca="1" si="1321"/>
        <v>0</v>
      </c>
      <c r="E7708" s="8">
        <f t="shared" ca="1" si="1322"/>
        <v>0</v>
      </c>
      <c r="F7708" s="9">
        <f t="shared" ca="1" si="1323"/>
        <v>0</v>
      </c>
      <c r="G7708" s="12">
        <f t="shared" ca="1" si="1328"/>
        <v>0.5392705044310856</v>
      </c>
      <c r="H7708" s="16">
        <f t="shared" ca="1" si="1324"/>
        <v>750</v>
      </c>
      <c r="I7708" s="8">
        <f t="shared" ca="1" si="1325"/>
        <v>0</v>
      </c>
      <c r="J7708" s="8">
        <f t="shared" ca="1" si="1329"/>
        <v>0</v>
      </c>
      <c r="K7708" s="8">
        <f t="shared" ca="1" si="1326"/>
        <v>0</v>
      </c>
      <c r="L7708" s="17">
        <f t="shared" ca="1" si="1330"/>
        <v>0</v>
      </c>
    </row>
    <row r="7709" spans="1:12" x14ac:dyDescent="0.2">
      <c r="A7709" s="1">
        <v>7689</v>
      </c>
      <c r="B7709" s="16">
        <f t="shared" ca="1" si="1320"/>
        <v>1</v>
      </c>
      <c r="C7709" s="15">
        <f t="shared" ca="1" si="1327"/>
        <v>12200</v>
      </c>
      <c r="D7709" s="16">
        <f t="shared" ca="1" si="1321"/>
        <v>7486.1948573418958</v>
      </c>
      <c r="E7709" s="8">
        <f t="shared" ca="1" si="1322"/>
        <v>224585.84572025688</v>
      </c>
      <c r="F7709" s="9">
        <f t="shared" ca="1" si="1323"/>
        <v>4713.8051426581042</v>
      </c>
      <c r="G7709" s="12">
        <f t="shared" ca="1" si="1328"/>
        <v>0.83504868234958896</v>
      </c>
      <c r="H7709" s="16">
        <f t="shared" ca="1" si="1324"/>
        <v>1000</v>
      </c>
      <c r="I7709" s="8">
        <f t="shared" ca="1" si="1325"/>
        <v>12000</v>
      </c>
      <c r="J7709" s="8">
        <f t="shared" ca="1" si="1329"/>
        <v>236585.84572025688</v>
      </c>
      <c r="K7709" s="8">
        <f t="shared" ca="1" si="1326"/>
        <v>122000</v>
      </c>
      <c r="L7709" s="17">
        <f t="shared" ca="1" si="1330"/>
        <v>114585.84572025688</v>
      </c>
    </row>
    <row r="7710" spans="1:12" x14ac:dyDescent="0.2">
      <c r="A7710" s="1">
        <v>7690</v>
      </c>
      <c r="B7710" s="16">
        <f t="shared" ca="1" si="1320"/>
        <v>0</v>
      </c>
      <c r="C7710" s="15">
        <f t="shared" ca="1" si="1327"/>
        <v>0</v>
      </c>
      <c r="D7710" s="16">
        <f t="shared" ca="1" si="1321"/>
        <v>0</v>
      </c>
      <c r="E7710" s="8">
        <f t="shared" ca="1" si="1322"/>
        <v>0</v>
      </c>
      <c r="F7710" s="9">
        <f t="shared" ca="1" si="1323"/>
        <v>0</v>
      </c>
      <c r="G7710" s="12">
        <f t="shared" ca="1" si="1328"/>
        <v>0.18246824173852005</v>
      </c>
      <c r="H7710" s="16">
        <f t="shared" ca="1" si="1324"/>
        <v>500</v>
      </c>
      <c r="I7710" s="8">
        <f t="shared" ca="1" si="1325"/>
        <v>0</v>
      </c>
      <c r="J7710" s="8">
        <f t="shared" ca="1" si="1329"/>
        <v>0</v>
      </c>
      <c r="K7710" s="8">
        <f t="shared" ca="1" si="1326"/>
        <v>0</v>
      </c>
      <c r="L7710" s="17">
        <f t="shared" ca="1" si="1330"/>
        <v>0</v>
      </c>
    </row>
    <row r="7711" spans="1:12" x14ac:dyDescent="0.2">
      <c r="A7711" s="1">
        <v>7691</v>
      </c>
      <c r="B7711" s="16">
        <f t="shared" ca="1" si="1320"/>
        <v>1</v>
      </c>
      <c r="C7711" s="15">
        <f t="shared" ca="1" si="1327"/>
        <v>12200</v>
      </c>
      <c r="D7711" s="16">
        <f t="shared" ca="1" si="1321"/>
        <v>7656.9221579933765</v>
      </c>
      <c r="E7711" s="8">
        <f t="shared" ca="1" si="1322"/>
        <v>229707.66473980129</v>
      </c>
      <c r="F7711" s="9">
        <f t="shared" ca="1" si="1323"/>
        <v>4543.0778420066235</v>
      </c>
      <c r="G7711" s="12">
        <f t="shared" ca="1" si="1328"/>
        <v>0.3948206892744941</v>
      </c>
      <c r="H7711" s="16">
        <f t="shared" ca="1" si="1324"/>
        <v>750</v>
      </c>
      <c r="I7711" s="8">
        <f t="shared" ca="1" si="1325"/>
        <v>9000</v>
      </c>
      <c r="J7711" s="8">
        <f t="shared" ca="1" si="1329"/>
        <v>238707.66473980129</v>
      </c>
      <c r="K7711" s="8">
        <f t="shared" ca="1" si="1326"/>
        <v>122000</v>
      </c>
      <c r="L7711" s="17">
        <f t="shared" ca="1" si="1330"/>
        <v>116707.66473980129</v>
      </c>
    </row>
    <row r="7712" spans="1:12" x14ac:dyDescent="0.2">
      <c r="A7712" s="1">
        <v>7692</v>
      </c>
      <c r="B7712" s="16">
        <f t="shared" ca="1" si="1320"/>
        <v>0</v>
      </c>
      <c r="C7712" s="15">
        <f t="shared" ca="1" si="1327"/>
        <v>0</v>
      </c>
      <c r="D7712" s="16">
        <f t="shared" ca="1" si="1321"/>
        <v>0</v>
      </c>
      <c r="E7712" s="8">
        <f t="shared" ca="1" si="1322"/>
        <v>0</v>
      </c>
      <c r="F7712" s="9">
        <f t="shared" ca="1" si="1323"/>
        <v>0</v>
      </c>
      <c r="G7712" s="12">
        <f t="shared" ca="1" si="1328"/>
        <v>0.66385037715893558</v>
      </c>
      <c r="H7712" s="16">
        <f t="shared" ca="1" si="1324"/>
        <v>750</v>
      </c>
      <c r="I7712" s="8">
        <f t="shared" ca="1" si="1325"/>
        <v>0</v>
      </c>
      <c r="J7712" s="8">
        <f t="shared" ca="1" si="1329"/>
        <v>0</v>
      </c>
      <c r="K7712" s="8">
        <f t="shared" ca="1" si="1326"/>
        <v>0</v>
      </c>
      <c r="L7712" s="17">
        <f t="shared" ca="1" si="1330"/>
        <v>0</v>
      </c>
    </row>
    <row r="7713" spans="1:12" x14ac:dyDescent="0.2">
      <c r="A7713" s="1">
        <v>7693</v>
      </c>
      <c r="B7713" s="16">
        <f t="shared" ca="1" si="1320"/>
        <v>0</v>
      </c>
      <c r="C7713" s="15">
        <f t="shared" ca="1" si="1327"/>
        <v>0</v>
      </c>
      <c r="D7713" s="16">
        <f t="shared" ca="1" si="1321"/>
        <v>0</v>
      </c>
      <c r="E7713" s="8">
        <f t="shared" ca="1" si="1322"/>
        <v>0</v>
      </c>
      <c r="F7713" s="9">
        <f t="shared" ca="1" si="1323"/>
        <v>0</v>
      </c>
      <c r="G7713" s="12">
        <f t="shared" ca="1" si="1328"/>
        <v>0.62359036282270419</v>
      </c>
      <c r="H7713" s="16">
        <f t="shared" ca="1" si="1324"/>
        <v>750</v>
      </c>
      <c r="I7713" s="8">
        <f t="shared" ca="1" si="1325"/>
        <v>0</v>
      </c>
      <c r="J7713" s="8">
        <f t="shared" ca="1" si="1329"/>
        <v>0</v>
      </c>
      <c r="K7713" s="8">
        <f t="shared" ca="1" si="1326"/>
        <v>0</v>
      </c>
      <c r="L7713" s="17">
        <f t="shared" ca="1" si="1330"/>
        <v>0</v>
      </c>
    </row>
    <row r="7714" spans="1:12" x14ac:dyDescent="0.2">
      <c r="A7714" s="1">
        <v>7694</v>
      </c>
      <c r="B7714" s="16">
        <f t="shared" ca="1" si="1320"/>
        <v>0</v>
      </c>
      <c r="C7714" s="15">
        <f t="shared" ca="1" si="1327"/>
        <v>0</v>
      </c>
      <c r="D7714" s="16">
        <f t="shared" ca="1" si="1321"/>
        <v>0</v>
      </c>
      <c r="E7714" s="8">
        <f t="shared" ca="1" si="1322"/>
        <v>0</v>
      </c>
      <c r="F7714" s="9">
        <f t="shared" ca="1" si="1323"/>
        <v>0</v>
      </c>
      <c r="G7714" s="12">
        <f t="shared" ca="1" si="1328"/>
        <v>0.21445396305645814</v>
      </c>
      <c r="H7714" s="16">
        <f t="shared" ca="1" si="1324"/>
        <v>500</v>
      </c>
      <c r="I7714" s="8">
        <f t="shared" ca="1" si="1325"/>
        <v>0</v>
      </c>
      <c r="J7714" s="8">
        <f t="shared" ca="1" si="1329"/>
        <v>0</v>
      </c>
      <c r="K7714" s="8">
        <f t="shared" ca="1" si="1326"/>
        <v>0</v>
      </c>
      <c r="L7714" s="17">
        <f t="shared" ca="1" si="1330"/>
        <v>0</v>
      </c>
    </row>
    <row r="7715" spans="1:12" x14ac:dyDescent="0.2">
      <c r="A7715" s="1">
        <v>7695</v>
      </c>
      <c r="B7715" s="16">
        <f t="shared" ca="1" si="1320"/>
        <v>1</v>
      </c>
      <c r="C7715" s="15">
        <f t="shared" ca="1" si="1327"/>
        <v>12200</v>
      </c>
      <c r="D7715" s="16">
        <f t="shared" ca="1" si="1321"/>
        <v>14434.636460052572</v>
      </c>
      <c r="E7715" s="8">
        <f t="shared" ca="1" si="1322"/>
        <v>366000</v>
      </c>
      <c r="F7715" s="9">
        <f t="shared" ca="1" si="1323"/>
        <v>0</v>
      </c>
      <c r="G7715" s="12">
        <f t="shared" ca="1" si="1328"/>
        <v>0.81163952227761837</v>
      </c>
      <c r="H7715" s="16">
        <f t="shared" ca="1" si="1324"/>
        <v>1000</v>
      </c>
      <c r="I7715" s="8">
        <f t="shared" ca="1" si="1325"/>
        <v>0</v>
      </c>
      <c r="J7715" s="8">
        <f t="shared" ca="1" si="1329"/>
        <v>366000</v>
      </c>
      <c r="K7715" s="8">
        <f t="shared" ca="1" si="1326"/>
        <v>122000</v>
      </c>
      <c r="L7715" s="17">
        <f t="shared" ca="1" si="1330"/>
        <v>244000</v>
      </c>
    </row>
    <row r="7716" spans="1:12" x14ac:dyDescent="0.2">
      <c r="A7716" s="1">
        <v>7696</v>
      </c>
      <c r="B7716" s="16">
        <f t="shared" ca="1" si="1320"/>
        <v>1</v>
      </c>
      <c r="C7716" s="15">
        <f t="shared" ca="1" si="1327"/>
        <v>12200</v>
      </c>
      <c r="D7716" s="16">
        <f t="shared" ca="1" si="1321"/>
        <v>6136.7485537726989</v>
      </c>
      <c r="E7716" s="8">
        <f t="shared" ca="1" si="1322"/>
        <v>184102.45661318096</v>
      </c>
      <c r="F7716" s="9">
        <f t="shared" ca="1" si="1323"/>
        <v>6063.2514462273011</v>
      </c>
      <c r="G7716" s="12">
        <f t="shared" ca="1" si="1328"/>
        <v>0.5453703546124411</v>
      </c>
      <c r="H7716" s="16">
        <f t="shared" ca="1" si="1324"/>
        <v>750</v>
      </c>
      <c r="I7716" s="8">
        <f t="shared" ca="1" si="1325"/>
        <v>9000</v>
      </c>
      <c r="J7716" s="8">
        <f t="shared" ca="1" si="1329"/>
        <v>193102.45661318096</v>
      </c>
      <c r="K7716" s="8">
        <f t="shared" ca="1" si="1326"/>
        <v>122000</v>
      </c>
      <c r="L7716" s="17">
        <f t="shared" ca="1" si="1330"/>
        <v>71102.456613180955</v>
      </c>
    </row>
    <row r="7717" spans="1:12" x14ac:dyDescent="0.2">
      <c r="A7717" s="1">
        <v>7697</v>
      </c>
      <c r="B7717" s="16">
        <f t="shared" ca="1" si="1320"/>
        <v>0</v>
      </c>
      <c r="C7717" s="15">
        <f t="shared" ca="1" si="1327"/>
        <v>0</v>
      </c>
      <c r="D7717" s="16">
        <f t="shared" ca="1" si="1321"/>
        <v>0</v>
      </c>
      <c r="E7717" s="8">
        <f t="shared" ca="1" si="1322"/>
        <v>0</v>
      </c>
      <c r="F7717" s="9">
        <f t="shared" ca="1" si="1323"/>
        <v>0</v>
      </c>
      <c r="G7717" s="12">
        <f t="shared" ca="1" si="1328"/>
        <v>0.81450778807528368</v>
      </c>
      <c r="H7717" s="16">
        <f t="shared" ca="1" si="1324"/>
        <v>1000</v>
      </c>
      <c r="I7717" s="8">
        <f t="shared" ca="1" si="1325"/>
        <v>0</v>
      </c>
      <c r="J7717" s="8">
        <f t="shared" ca="1" si="1329"/>
        <v>0</v>
      </c>
      <c r="K7717" s="8">
        <f t="shared" ca="1" si="1326"/>
        <v>0</v>
      </c>
      <c r="L7717" s="17">
        <f t="shared" ca="1" si="1330"/>
        <v>0</v>
      </c>
    </row>
    <row r="7718" spans="1:12" x14ac:dyDescent="0.2">
      <c r="A7718" s="1">
        <v>7698</v>
      </c>
      <c r="B7718" s="16">
        <f t="shared" ca="1" si="1320"/>
        <v>0</v>
      </c>
      <c r="C7718" s="15">
        <f t="shared" ca="1" si="1327"/>
        <v>0</v>
      </c>
      <c r="D7718" s="16">
        <f t="shared" ca="1" si="1321"/>
        <v>0</v>
      </c>
      <c r="E7718" s="8">
        <f t="shared" ca="1" si="1322"/>
        <v>0</v>
      </c>
      <c r="F7718" s="9">
        <f t="shared" ca="1" si="1323"/>
        <v>0</v>
      </c>
      <c r="G7718" s="12">
        <f t="shared" ca="1" si="1328"/>
        <v>0.37179080981760293</v>
      </c>
      <c r="H7718" s="16">
        <f t="shared" ca="1" si="1324"/>
        <v>750</v>
      </c>
      <c r="I7718" s="8">
        <f t="shared" ca="1" si="1325"/>
        <v>0</v>
      </c>
      <c r="J7718" s="8">
        <f t="shared" ca="1" si="1329"/>
        <v>0</v>
      </c>
      <c r="K7718" s="8">
        <f t="shared" ca="1" si="1326"/>
        <v>0</v>
      </c>
      <c r="L7718" s="17">
        <f t="shared" ca="1" si="1330"/>
        <v>0</v>
      </c>
    </row>
    <row r="7719" spans="1:12" x14ac:dyDescent="0.2">
      <c r="A7719" s="1">
        <v>7699</v>
      </c>
      <c r="B7719" s="16">
        <f t="shared" ca="1" si="1320"/>
        <v>0</v>
      </c>
      <c r="C7719" s="15">
        <f t="shared" ca="1" si="1327"/>
        <v>0</v>
      </c>
      <c r="D7719" s="16">
        <f t="shared" ca="1" si="1321"/>
        <v>0</v>
      </c>
      <c r="E7719" s="8">
        <f t="shared" ca="1" si="1322"/>
        <v>0</v>
      </c>
      <c r="F7719" s="9">
        <f t="shared" ca="1" si="1323"/>
        <v>0</v>
      </c>
      <c r="G7719" s="12">
        <f t="shared" ca="1" si="1328"/>
        <v>0.19047802578805173</v>
      </c>
      <c r="H7719" s="16">
        <f t="shared" ca="1" si="1324"/>
        <v>500</v>
      </c>
      <c r="I7719" s="8">
        <f t="shared" ca="1" si="1325"/>
        <v>0</v>
      </c>
      <c r="J7719" s="8">
        <f t="shared" ca="1" si="1329"/>
        <v>0</v>
      </c>
      <c r="K7719" s="8">
        <f t="shared" ca="1" si="1326"/>
        <v>0</v>
      </c>
      <c r="L7719" s="17">
        <f t="shared" ca="1" si="1330"/>
        <v>0</v>
      </c>
    </row>
    <row r="7720" spans="1:12" x14ac:dyDescent="0.2">
      <c r="A7720" s="1">
        <v>7700</v>
      </c>
      <c r="B7720" s="16">
        <f t="shared" ca="1" si="1320"/>
        <v>0</v>
      </c>
      <c r="C7720" s="15">
        <f t="shared" ca="1" si="1327"/>
        <v>0</v>
      </c>
      <c r="D7720" s="16">
        <f t="shared" ca="1" si="1321"/>
        <v>0</v>
      </c>
      <c r="E7720" s="8">
        <f t="shared" ca="1" si="1322"/>
        <v>0</v>
      </c>
      <c r="F7720" s="9">
        <f t="shared" ca="1" si="1323"/>
        <v>0</v>
      </c>
      <c r="G7720" s="12">
        <f t="shared" ca="1" si="1328"/>
        <v>0.20604566375003741</v>
      </c>
      <c r="H7720" s="16">
        <f t="shared" ca="1" si="1324"/>
        <v>500</v>
      </c>
      <c r="I7720" s="8">
        <f t="shared" ca="1" si="1325"/>
        <v>0</v>
      </c>
      <c r="J7720" s="8">
        <f t="shared" ca="1" si="1329"/>
        <v>0</v>
      </c>
      <c r="K7720" s="8">
        <f t="shared" ca="1" si="1326"/>
        <v>0</v>
      </c>
      <c r="L7720" s="17">
        <f t="shared" ca="1" si="1330"/>
        <v>0</v>
      </c>
    </row>
    <row r="7721" spans="1:12" x14ac:dyDescent="0.2">
      <c r="A7721" s="1">
        <v>7701</v>
      </c>
      <c r="B7721" s="16">
        <f t="shared" ca="1" si="1320"/>
        <v>0</v>
      </c>
      <c r="C7721" s="15">
        <f t="shared" ca="1" si="1327"/>
        <v>0</v>
      </c>
      <c r="D7721" s="16">
        <f t="shared" ca="1" si="1321"/>
        <v>0</v>
      </c>
      <c r="E7721" s="8">
        <f t="shared" ca="1" si="1322"/>
        <v>0</v>
      </c>
      <c r="F7721" s="9">
        <f t="shared" ca="1" si="1323"/>
        <v>0</v>
      </c>
      <c r="G7721" s="12">
        <f t="shared" ca="1" si="1328"/>
        <v>0.56292328638603439</v>
      </c>
      <c r="H7721" s="16">
        <f t="shared" ca="1" si="1324"/>
        <v>750</v>
      </c>
      <c r="I7721" s="8">
        <f t="shared" ca="1" si="1325"/>
        <v>0</v>
      </c>
      <c r="J7721" s="8">
        <f t="shared" ca="1" si="1329"/>
        <v>0</v>
      </c>
      <c r="K7721" s="8">
        <f t="shared" ca="1" si="1326"/>
        <v>0</v>
      </c>
      <c r="L7721" s="17">
        <f t="shared" ca="1" si="1330"/>
        <v>0</v>
      </c>
    </row>
    <row r="7722" spans="1:12" x14ac:dyDescent="0.2">
      <c r="A7722" s="1">
        <v>7702</v>
      </c>
      <c r="B7722" s="16">
        <f t="shared" ca="1" si="1320"/>
        <v>1</v>
      </c>
      <c r="C7722" s="15">
        <f t="shared" ca="1" si="1327"/>
        <v>12200</v>
      </c>
      <c r="D7722" s="16">
        <f t="shared" ca="1" si="1321"/>
        <v>11701.9461402009</v>
      </c>
      <c r="E7722" s="8">
        <f t="shared" ca="1" si="1322"/>
        <v>351058.38420602703</v>
      </c>
      <c r="F7722" s="9">
        <f t="shared" ca="1" si="1323"/>
        <v>498.05385979909988</v>
      </c>
      <c r="G7722" s="12">
        <f t="shared" ca="1" si="1328"/>
        <v>0.66499497651535455</v>
      </c>
      <c r="H7722" s="16">
        <f t="shared" ca="1" si="1324"/>
        <v>750</v>
      </c>
      <c r="I7722" s="8">
        <f t="shared" ca="1" si="1325"/>
        <v>5976.6463175891986</v>
      </c>
      <c r="J7722" s="8">
        <f t="shared" ca="1" si="1329"/>
        <v>357035.03052361624</v>
      </c>
      <c r="K7722" s="8">
        <f t="shared" ca="1" si="1326"/>
        <v>122000</v>
      </c>
      <c r="L7722" s="17">
        <f t="shared" ca="1" si="1330"/>
        <v>235035.03052361624</v>
      </c>
    </row>
    <row r="7723" spans="1:12" x14ac:dyDescent="0.2">
      <c r="A7723" s="1">
        <v>7703</v>
      </c>
      <c r="B7723" s="16">
        <f t="shared" ca="1" si="1320"/>
        <v>0</v>
      </c>
      <c r="C7723" s="15">
        <f t="shared" ca="1" si="1327"/>
        <v>0</v>
      </c>
      <c r="D7723" s="16">
        <f t="shared" ca="1" si="1321"/>
        <v>0</v>
      </c>
      <c r="E7723" s="8">
        <f t="shared" ca="1" si="1322"/>
        <v>0</v>
      </c>
      <c r="F7723" s="9">
        <f t="shared" ca="1" si="1323"/>
        <v>0</v>
      </c>
      <c r="G7723" s="12">
        <f t="shared" ca="1" si="1328"/>
        <v>0.45808476007674936</v>
      </c>
      <c r="H7723" s="16">
        <f t="shared" ca="1" si="1324"/>
        <v>750</v>
      </c>
      <c r="I7723" s="8">
        <f t="shared" ca="1" si="1325"/>
        <v>0</v>
      </c>
      <c r="J7723" s="8">
        <f t="shared" ca="1" si="1329"/>
        <v>0</v>
      </c>
      <c r="K7723" s="8">
        <f t="shared" ca="1" si="1326"/>
        <v>0</v>
      </c>
      <c r="L7723" s="17">
        <f t="shared" ca="1" si="1330"/>
        <v>0</v>
      </c>
    </row>
    <row r="7724" spans="1:12" x14ac:dyDescent="0.2">
      <c r="A7724" s="1">
        <v>7704</v>
      </c>
      <c r="B7724" s="16">
        <f t="shared" ca="1" si="1320"/>
        <v>0</v>
      </c>
      <c r="C7724" s="15">
        <f t="shared" ca="1" si="1327"/>
        <v>0</v>
      </c>
      <c r="D7724" s="16">
        <f t="shared" ca="1" si="1321"/>
        <v>0</v>
      </c>
      <c r="E7724" s="8">
        <f t="shared" ca="1" si="1322"/>
        <v>0</v>
      </c>
      <c r="F7724" s="9">
        <f t="shared" ca="1" si="1323"/>
        <v>0</v>
      </c>
      <c r="G7724" s="12">
        <f t="shared" ca="1" si="1328"/>
        <v>6.8137062695563522E-3</v>
      </c>
      <c r="H7724" s="16">
        <f t="shared" ca="1" si="1324"/>
        <v>500</v>
      </c>
      <c r="I7724" s="8">
        <f t="shared" ca="1" si="1325"/>
        <v>0</v>
      </c>
      <c r="J7724" s="8">
        <f t="shared" ca="1" si="1329"/>
        <v>0</v>
      </c>
      <c r="K7724" s="8">
        <f t="shared" ca="1" si="1326"/>
        <v>0</v>
      </c>
      <c r="L7724" s="17">
        <f t="shared" ca="1" si="1330"/>
        <v>0</v>
      </c>
    </row>
    <row r="7725" spans="1:12" x14ac:dyDescent="0.2">
      <c r="A7725" s="1">
        <v>7705</v>
      </c>
      <c r="B7725" s="16">
        <f t="shared" ca="1" si="1320"/>
        <v>1</v>
      </c>
      <c r="C7725" s="15">
        <f t="shared" ca="1" si="1327"/>
        <v>12200</v>
      </c>
      <c r="D7725" s="16">
        <f t="shared" ca="1" si="1321"/>
        <v>12242.44986582801</v>
      </c>
      <c r="E7725" s="8">
        <f t="shared" ca="1" si="1322"/>
        <v>366000</v>
      </c>
      <c r="F7725" s="9">
        <f t="shared" ca="1" si="1323"/>
        <v>0</v>
      </c>
      <c r="G7725" s="12">
        <f t="shared" ca="1" si="1328"/>
        <v>0.41943055743439428</v>
      </c>
      <c r="H7725" s="16">
        <f t="shared" ca="1" si="1324"/>
        <v>750</v>
      </c>
      <c r="I7725" s="8">
        <f t="shared" ca="1" si="1325"/>
        <v>0</v>
      </c>
      <c r="J7725" s="8">
        <f t="shared" ca="1" si="1329"/>
        <v>366000</v>
      </c>
      <c r="K7725" s="8">
        <f t="shared" ca="1" si="1326"/>
        <v>122000</v>
      </c>
      <c r="L7725" s="17">
        <f t="shared" ca="1" si="1330"/>
        <v>244000</v>
      </c>
    </row>
    <row r="7726" spans="1:12" x14ac:dyDescent="0.2">
      <c r="A7726" s="1">
        <v>7706</v>
      </c>
      <c r="B7726" s="16">
        <f t="shared" ca="1" si="1320"/>
        <v>0</v>
      </c>
      <c r="C7726" s="15">
        <f t="shared" ca="1" si="1327"/>
        <v>0</v>
      </c>
      <c r="D7726" s="16">
        <f t="shared" ca="1" si="1321"/>
        <v>0</v>
      </c>
      <c r="E7726" s="8">
        <f t="shared" ca="1" si="1322"/>
        <v>0</v>
      </c>
      <c r="F7726" s="9">
        <f t="shared" ca="1" si="1323"/>
        <v>0</v>
      </c>
      <c r="G7726" s="12">
        <f t="shared" ca="1" si="1328"/>
        <v>3.7400861683707376E-3</v>
      </c>
      <c r="H7726" s="16">
        <f t="shared" ca="1" si="1324"/>
        <v>500</v>
      </c>
      <c r="I7726" s="8">
        <f t="shared" ca="1" si="1325"/>
        <v>0</v>
      </c>
      <c r="J7726" s="8">
        <f t="shared" ca="1" si="1329"/>
        <v>0</v>
      </c>
      <c r="K7726" s="8">
        <f t="shared" ca="1" si="1326"/>
        <v>0</v>
      </c>
      <c r="L7726" s="17">
        <f t="shared" ca="1" si="1330"/>
        <v>0</v>
      </c>
    </row>
    <row r="7727" spans="1:12" x14ac:dyDescent="0.2">
      <c r="A7727" s="1">
        <v>7707</v>
      </c>
      <c r="B7727" s="16">
        <f t="shared" ca="1" si="1320"/>
        <v>1</v>
      </c>
      <c r="C7727" s="15">
        <f t="shared" ca="1" si="1327"/>
        <v>12200</v>
      </c>
      <c r="D7727" s="16">
        <f t="shared" ca="1" si="1321"/>
        <v>11081.686971195664</v>
      </c>
      <c r="E7727" s="8">
        <f t="shared" ca="1" si="1322"/>
        <v>332450.60913586995</v>
      </c>
      <c r="F7727" s="9">
        <f t="shared" ca="1" si="1323"/>
        <v>1118.3130288043358</v>
      </c>
      <c r="G7727" s="12">
        <f t="shared" ca="1" si="1328"/>
        <v>0.87994158077503426</v>
      </c>
      <c r="H7727" s="16">
        <f t="shared" ca="1" si="1324"/>
        <v>1000</v>
      </c>
      <c r="I7727" s="8">
        <f t="shared" ca="1" si="1325"/>
        <v>12000</v>
      </c>
      <c r="J7727" s="8">
        <f t="shared" ca="1" si="1329"/>
        <v>344450.60913586995</v>
      </c>
      <c r="K7727" s="8">
        <f t="shared" ca="1" si="1326"/>
        <v>122000</v>
      </c>
      <c r="L7727" s="17">
        <f t="shared" ca="1" si="1330"/>
        <v>222450.60913586995</v>
      </c>
    </row>
    <row r="7728" spans="1:12" x14ac:dyDescent="0.2">
      <c r="A7728" s="1">
        <v>7708</v>
      </c>
      <c r="B7728" s="16">
        <f t="shared" ca="1" si="1320"/>
        <v>0</v>
      </c>
      <c r="C7728" s="15">
        <f t="shared" ca="1" si="1327"/>
        <v>0</v>
      </c>
      <c r="D7728" s="16">
        <f t="shared" ca="1" si="1321"/>
        <v>0</v>
      </c>
      <c r="E7728" s="8">
        <f t="shared" ca="1" si="1322"/>
        <v>0</v>
      </c>
      <c r="F7728" s="9">
        <f t="shared" ca="1" si="1323"/>
        <v>0</v>
      </c>
      <c r="G7728" s="12">
        <f t="shared" ca="1" si="1328"/>
        <v>0.95329478753280827</v>
      </c>
      <c r="H7728" s="16">
        <f t="shared" ca="1" si="1324"/>
        <v>1000</v>
      </c>
      <c r="I7728" s="8">
        <f t="shared" ca="1" si="1325"/>
        <v>0</v>
      </c>
      <c r="J7728" s="8">
        <f t="shared" ca="1" si="1329"/>
        <v>0</v>
      </c>
      <c r="K7728" s="8">
        <f t="shared" ca="1" si="1326"/>
        <v>0</v>
      </c>
      <c r="L7728" s="17">
        <f t="shared" ca="1" si="1330"/>
        <v>0</v>
      </c>
    </row>
    <row r="7729" spans="1:12" x14ac:dyDescent="0.2">
      <c r="A7729" s="1">
        <v>7709</v>
      </c>
      <c r="B7729" s="16">
        <f t="shared" ca="1" si="1320"/>
        <v>1</v>
      </c>
      <c r="C7729" s="15">
        <f t="shared" ca="1" si="1327"/>
        <v>12200</v>
      </c>
      <c r="D7729" s="16">
        <f t="shared" ca="1" si="1321"/>
        <v>10521.487627068989</v>
      </c>
      <c r="E7729" s="8">
        <f t="shared" ca="1" si="1322"/>
        <v>315644.62881206966</v>
      </c>
      <c r="F7729" s="9">
        <f t="shared" ca="1" si="1323"/>
        <v>1678.5123729310108</v>
      </c>
      <c r="G7729" s="12">
        <f t="shared" ca="1" si="1328"/>
        <v>0.71791571663731646</v>
      </c>
      <c r="H7729" s="16">
        <f t="shared" ca="1" si="1324"/>
        <v>1000</v>
      </c>
      <c r="I7729" s="8">
        <f t="shared" ca="1" si="1325"/>
        <v>12000</v>
      </